1" si="4878"/>
        <v>0.60038464565742133</v>
      </c>
      <c r="C34685" s="4">
        <f t="shared" ca="1" si="4879"/>
        <v>70</v>
      </c>
      <c r="D34685" s="4">
        <f t="shared" si="4880"/>
        <v>50</v>
      </c>
      <c r="E34685" s="4">
        <f t="shared" ca="1" si="4881"/>
        <v>50</v>
      </c>
      <c r="F34685" s="4">
        <f t="shared" ca="1" si="4882"/>
        <v>0</v>
      </c>
      <c r="G34685" s="17">
        <f t="shared" si="4883"/>
        <v>36000</v>
      </c>
      <c r="H34685" s="17">
        <f t="shared" ca="1" si="4884"/>
        <v>67500</v>
      </c>
      <c r="I34685" s="17">
        <f t="shared" ca="1" si="4885"/>
        <v>0</v>
      </c>
      <c r="J34685" s="17">
        <f t="shared" ca="1" si="4886"/>
        <v>31500</v>
      </c>
    </row>
    <row r="34686" spans="1:10" x14ac:dyDescent="0.3">
      <c r="A34686" s="4">
        <v>34674</v>
      </c>
      <c r="B34686" s="4">
        <f t="shared" ca="1" si="4878"/>
        <v>0.11258404181871473</v>
      </c>
      <c r="C34686" s="4">
        <f t="shared" ca="1" si="4879"/>
        <v>25</v>
      </c>
      <c r="D34686" s="4">
        <f t="shared" si="4880"/>
        <v>50</v>
      </c>
      <c r="E34686" s="4">
        <f t="shared" ca="1" si="4881"/>
        <v>25</v>
      </c>
      <c r="F34686" s="4">
        <f t="shared" ca="1" si="4882"/>
        <v>25</v>
      </c>
      <c r="G34686" s="17">
        <f t="shared" si="4883"/>
        <v>36000</v>
      </c>
      <c r="H34686" s="17">
        <f t="shared" ca="1" si="4884"/>
        <v>33750</v>
      </c>
      <c r="I34686" s="17">
        <f t="shared" ca="1" si="4885"/>
        <v>1000</v>
      </c>
      <c r="J34686" s="17">
        <f t="shared" ca="1" si="4886"/>
        <v>-1250</v>
      </c>
    </row>
    <row r="34687" spans="1:10" x14ac:dyDescent="0.3">
      <c r="A34687" s="4">
        <v>34675</v>
      </c>
      <c r="B34687" s="4">
        <f t="shared" ca="1" si="4878"/>
        <v>0.2276332337613215</v>
      </c>
      <c r="C34687" s="4">
        <f t="shared" ca="1" si="4879"/>
        <v>40</v>
      </c>
      <c r="D34687" s="4">
        <f t="shared" si="4880"/>
        <v>50</v>
      </c>
      <c r="E34687" s="4">
        <f t="shared" ca="1" si="4881"/>
        <v>40</v>
      </c>
      <c r="F34687" s="4">
        <f t="shared" ca="1" si="4882"/>
        <v>10</v>
      </c>
      <c r="G34687" s="17">
        <f t="shared" si="4883"/>
        <v>36000</v>
      </c>
      <c r="H34687" s="17">
        <f t="shared" ca="1" si="4884"/>
        <v>54000</v>
      </c>
      <c r="I34687" s="17">
        <f t="shared" ca="1" si="4885"/>
        <v>400</v>
      </c>
      <c r="J34687" s="17">
        <f t="shared" ca="1" si="4886"/>
        <v>18400</v>
      </c>
    </row>
    <row r="34688" spans="1:10" x14ac:dyDescent="0.3">
      <c r="A34688" s="4">
        <v>34676</v>
      </c>
      <c r="B34688" s="4">
        <f t="shared" ca="1" si="4878"/>
        <v>0.9390811389125775</v>
      </c>
      <c r="C34688" s="4">
        <f t="shared" ca="1" si="4879"/>
        <v>100</v>
      </c>
      <c r="D34688" s="4">
        <f t="shared" si="4880"/>
        <v>50</v>
      </c>
      <c r="E34688" s="4">
        <f t="shared" ca="1" si="4881"/>
        <v>50</v>
      </c>
      <c r="F34688" s="4">
        <f t="shared" ca="1" si="4882"/>
        <v>0</v>
      </c>
      <c r="G34688" s="17">
        <f t="shared" si="4883"/>
        <v>36000</v>
      </c>
      <c r="H34688" s="17">
        <f t="shared" ca="1" si="4884"/>
        <v>67500</v>
      </c>
      <c r="I34688" s="17">
        <f t="shared" ca="1" si="4885"/>
        <v>0</v>
      </c>
      <c r="J34688" s="17">
        <f t="shared" ca="1" si="4886"/>
        <v>31500</v>
      </c>
    </row>
    <row r="34689" spans="1:10" x14ac:dyDescent="0.3">
      <c r="A34689" s="4">
        <v>34677</v>
      </c>
      <c r="B34689" s="4">
        <f t="shared" ca="1" si="4878"/>
        <v>0.46045584198134237</v>
      </c>
      <c r="C34689" s="4">
        <f t="shared" ca="1" si="4879"/>
        <v>55</v>
      </c>
      <c r="D34689" s="4">
        <f t="shared" si="4880"/>
        <v>50</v>
      </c>
      <c r="E34689" s="4">
        <f t="shared" ca="1" si="4881"/>
        <v>50</v>
      </c>
      <c r="F34689" s="4">
        <f t="shared" ca="1" si="4882"/>
        <v>0</v>
      </c>
      <c r="G34689" s="17">
        <f t="shared" si="4883"/>
        <v>36000</v>
      </c>
      <c r="H34689" s="17">
        <f t="shared" ca="1" si="4884"/>
        <v>67500</v>
      </c>
      <c r="I34689" s="17">
        <f t="shared" ca="1" si="4885"/>
        <v>0</v>
      </c>
      <c r="J34689" s="17">
        <f t="shared" ca="1" si="4886"/>
        <v>31500</v>
      </c>
    </row>
    <row r="34690" spans="1:10" x14ac:dyDescent="0.3">
      <c r="A34690" s="4">
        <v>34678</v>
      </c>
      <c r="B34690" s="4">
        <f t="shared" ca="1" si="4878"/>
        <v>0.65243111692279421</v>
      </c>
      <c r="C34690" s="4">
        <f t="shared" ca="1" si="4879"/>
        <v>70</v>
      </c>
      <c r="D34690" s="4">
        <f t="shared" si="4880"/>
        <v>50</v>
      </c>
      <c r="E34690" s="4">
        <f t="shared" ca="1" si="4881"/>
        <v>50</v>
      </c>
      <c r="F34690" s="4">
        <f t="shared" ca="1" si="4882"/>
        <v>0</v>
      </c>
      <c r="G34690" s="17">
        <f t="shared" si="4883"/>
        <v>36000</v>
      </c>
      <c r="H34690" s="17">
        <f t="shared" ca="1" si="4884"/>
        <v>67500</v>
      </c>
      <c r="I34690" s="17">
        <f t="shared" ca="1" si="4885"/>
        <v>0</v>
      </c>
      <c r="J34690" s="17">
        <f t="shared" ca="1" si="4886"/>
        <v>31500</v>
      </c>
    </row>
    <row r="34691" spans="1:10" x14ac:dyDescent="0.3">
      <c r="A34691" s="4">
        <v>34679</v>
      </c>
      <c r="B34691" s="4">
        <f t="shared" ca="1" si="4878"/>
        <v>0.5412929639532239</v>
      </c>
      <c r="C34691" s="4">
        <f t="shared" ca="1" si="4879"/>
        <v>55</v>
      </c>
      <c r="D34691" s="4">
        <f t="shared" si="4880"/>
        <v>50</v>
      </c>
      <c r="E34691" s="4">
        <f t="shared" ca="1" si="4881"/>
        <v>50</v>
      </c>
      <c r="F34691" s="4">
        <f t="shared" ca="1" si="4882"/>
        <v>0</v>
      </c>
      <c r="G34691" s="17">
        <f t="shared" si="4883"/>
        <v>36000</v>
      </c>
      <c r="H34691" s="17">
        <f t="shared" ca="1" si="4884"/>
        <v>67500</v>
      </c>
      <c r="I34691" s="17">
        <f t="shared" ca="1" si="4885"/>
        <v>0</v>
      </c>
      <c r="J34691" s="17">
        <f t="shared" ca="1" si="4886"/>
        <v>31500</v>
      </c>
    </row>
    <row r="34692" spans="1:10" x14ac:dyDescent="0.3">
      <c r="A34692" s="4">
        <v>34680</v>
      </c>
      <c r="B34692" s="4">
        <f t="shared" ca="1" si="4878"/>
        <v>0.96277713613360794</v>
      </c>
      <c r="C34692" s="4">
        <f t="shared" ca="1" si="4879"/>
        <v>100</v>
      </c>
      <c r="D34692" s="4">
        <f t="shared" si="4880"/>
        <v>50</v>
      </c>
      <c r="E34692" s="4">
        <f t="shared" ca="1" si="4881"/>
        <v>50</v>
      </c>
      <c r="F34692" s="4">
        <f t="shared" ca="1" si="4882"/>
        <v>0</v>
      </c>
      <c r="G34692" s="17">
        <f t="shared" si="4883"/>
        <v>36000</v>
      </c>
      <c r="H34692" s="17">
        <f t="shared" ca="1" si="4884"/>
        <v>67500</v>
      </c>
      <c r="I34692" s="17">
        <f t="shared" ca="1" si="4885"/>
        <v>0</v>
      </c>
      <c r="J34692" s="17">
        <f t="shared" ca="1" si="4886"/>
        <v>31500</v>
      </c>
    </row>
    <row r="34693" spans="1:10" x14ac:dyDescent="0.3">
      <c r="A34693" s="4">
        <v>34681</v>
      </c>
      <c r="B34693" s="4">
        <f t="shared" ca="1" si="4878"/>
        <v>0.60883558099614499</v>
      </c>
      <c r="C34693" s="4">
        <f t="shared" ca="1" si="4879"/>
        <v>70</v>
      </c>
      <c r="D34693" s="4">
        <f t="shared" si="4880"/>
        <v>50</v>
      </c>
      <c r="E34693" s="4">
        <f t="shared" ca="1" si="4881"/>
        <v>50</v>
      </c>
      <c r="F34693" s="4">
        <f t="shared" ca="1" si="4882"/>
        <v>0</v>
      </c>
      <c r="G34693" s="17">
        <f t="shared" si="4883"/>
        <v>36000</v>
      </c>
      <c r="H34693" s="17">
        <f t="shared" ca="1" si="4884"/>
        <v>67500</v>
      </c>
      <c r="I34693" s="17">
        <f t="shared" ca="1" si="4885"/>
        <v>0</v>
      </c>
      <c r="J34693" s="17">
        <f t="shared" ca="1" si="4886"/>
        <v>31500</v>
      </c>
    </row>
    <row r="34694" spans="1:10" x14ac:dyDescent="0.3">
      <c r="A34694" s="4">
        <v>34682</v>
      </c>
      <c r="B34694" s="4">
        <f t="shared" ca="1" si="4878"/>
        <v>0.13453858454315981</v>
      </c>
      <c r="C34694" s="4">
        <f t="shared" ca="1" si="4879"/>
        <v>25</v>
      </c>
      <c r="D34694" s="4">
        <f t="shared" si="4880"/>
        <v>50</v>
      </c>
      <c r="E34694" s="4">
        <f t="shared" ca="1" si="4881"/>
        <v>25</v>
      </c>
      <c r="F34694" s="4">
        <f t="shared" ca="1" si="4882"/>
        <v>25</v>
      </c>
      <c r="G34694" s="17">
        <f t="shared" si="4883"/>
        <v>36000</v>
      </c>
      <c r="H34694" s="17">
        <f t="shared" ca="1" si="4884"/>
        <v>33750</v>
      </c>
      <c r="I34694" s="17">
        <f t="shared" ca="1" si="4885"/>
        <v>1000</v>
      </c>
      <c r="J34694" s="17">
        <f t="shared" ca="1" si="4886"/>
        <v>-1250</v>
      </c>
    </row>
    <row r="34695" spans="1:10" x14ac:dyDescent="0.3">
      <c r="A34695" s="4">
        <v>34683</v>
      </c>
      <c r="B34695" s="4">
        <f t="shared" ca="1" si="4878"/>
        <v>0.81114618212162382</v>
      </c>
      <c r="C34695" s="4">
        <f t="shared" ca="1" si="4879"/>
        <v>85</v>
      </c>
      <c r="D34695" s="4">
        <f t="shared" si="4880"/>
        <v>50</v>
      </c>
      <c r="E34695" s="4">
        <f t="shared" ca="1" si="4881"/>
        <v>50</v>
      </c>
      <c r="F34695" s="4">
        <f t="shared" ca="1" si="4882"/>
        <v>0</v>
      </c>
      <c r="G34695" s="17">
        <f t="shared" si="4883"/>
        <v>36000</v>
      </c>
      <c r="H34695" s="17">
        <f t="shared" ca="1" si="4884"/>
        <v>67500</v>
      </c>
      <c r="I34695" s="17">
        <f t="shared" ca="1" si="4885"/>
        <v>0</v>
      </c>
      <c r="J34695" s="17">
        <f t="shared" ca="1" si="4886"/>
        <v>31500</v>
      </c>
    </row>
    <row r="34696" spans="1:10" x14ac:dyDescent="0.3">
      <c r="A34696" s="4">
        <v>34684</v>
      </c>
      <c r="B34696" s="4">
        <f t="shared" ca="1" si="4878"/>
        <v>0.55408495770705557</v>
      </c>
      <c r="C34696" s="4">
        <f t="shared" ca="1" si="4879"/>
        <v>55</v>
      </c>
      <c r="D34696" s="4">
        <f t="shared" si="4880"/>
        <v>50</v>
      </c>
      <c r="E34696" s="4">
        <f t="shared" ca="1" si="4881"/>
        <v>50</v>
      </c>
      <c r="F34696" s="4">
        <f t="shared" ca="1" si="4882"/>
        <v>0</v>
      </c>
      <c r="G34696" s="17">
        <f t="shared" si="4883"/>
        <v>36000</v>
      </c>
      <c r="H34696" s="17">
        <f t="shared" ca="1" si="4884"/>
        <v>67500</v>
      </c>
      <c r="I34696" s="17">
        <f t="shared" ca="1" si="4885"/>
        <v>0</v>
      </c>
      <c r="J34696" s="17">
        <f t="shared" ca="1" si="4886"/>
        <v>31500</v>
      </c>
    </row>
    <row r="34697" spans="1:10" x14ac:dyDescent="0.3">
      <c r="A34697" s="4">
        <v>34685</v>
      </c>
      <c r="B34697" s="4">
        <f t="shared" ca="1" si="4878"/>
        <v>0.27187486640450864</v>
      </c>
      <c r="C34697" s="4">
        <f t="shared" ca="1" si="4879"/>
        <v>40</v>
      </c>
      <c r="D34697" s="4">
        <f t="shared" si="4880"/>
        <v>50</v>
      </c>
      <c r="E34697" s="4">
        <f t="shared" ca="1" si="4881"/>
        <v>40</v>
      </c>
      <c r="F34697" s="4">
        <f t="shared" ca="1" si="4882"/>
        <v>10</v>
      </c>
      <c r="G34697" s="17">
        <f t="shared" si="4883"/>
        <v>36000</v>
      </c>
      <c r="H34697" s="17">
        <f t="shared" ca="1" si="4884"/>
        <v>54000</v>
      </c>
      <c r="I34697" s="17">
        <f t="shared" ca="1" si="4885"/>
        <v>400</v>
      </c>
      <c r="J34697" s="17">
        <f t="shared" ca="1" si="4886"/>
        <v>18400</v>
      </c>
    </row>
    <row r="34698" spans="1:10" x14ac:dyDescent="0.3">
      <c r="A34698" s="4">
        <v>34686</v>
      </c>
      <c r="B34698" s="4">
        <f t="shared" ca="1" si="4878"/>
        <v>0.22621147904372574</v>
      </c>
      <c r="C34698" s="4">
        <f t="shared" ca="1" si="4879"/>
        <v>40</v>
      </c>
      <c r="D34698" s="4">
        <f t="shared" si="4880"/>
        <v>50</v>
      </c>
      <c r="E34698" s="4">
        <f t="shared" ca="1" si="4881"/>
        <v>40</v>
      </c>
      <c r="F34698" s="4">
        <f t="shared" ca="1" si="4882"/>
        <v>10</v>
      </c>
      <c r="G34698" s="17">
        <f t="shared" si="4883"/>
        <v>36000</v>
      </c>
      <c r="H34698" s="17">
        <f t="shared" ca="1" si="4884"/>
        <v>54000</v>
      </c>
      <c r="I34698" s="17">
        <f t="shared" ca="1" si="4885"/>
        <v>400</v>
      </c>
      <c r="J34698" s="17">
        <f t="shared" ca="1" si="4886"/>
        <v>18400</v>
      </c>
    </row>
    <row r="34699" spans="1:10" x14ac:dyDescent="0.3">
      <c r="A34699" s="4">
        <v>34687</v>
      </c>
      <c r="B34699" s="4">
        <f t="shared" ca="1" si="4878"/>
        <v>0.59442954245128032</v>
      </c>
      <c r="C34699" s="4">
        <f t="shared" ca="1" si="4879"/>
        <v>70</v>
      </c>
      <c r="D34699" s="4">
        <f t="shared" si="4880"/>
        <v>50</v>
      </c>
      <c r="E34699" s="4">
        <f t="shared" ca="1" si="4881"/>
        <v>50</v>
      </c>
      <c r="F34699" s="4">
        <f t="shared" ca="1" si="4882"/>
        <v>0</v>
      </c>
      <c r="G34699" s="17">
        <f t="shared" si="4883"/>
        <v>36000</v>
      </c>
      <c r="H34699" s="17">
        <f t="shared" ca="1" si="4884"/>
        <v>67500</v>
      </c>
      <c r="I34699" s="17">
        <f t="shared" ca="1" si="4885"/>
        <v>0</v>
      </c>
      <c r="J34699" s="17">
        <f t="shared" ca="1" si="4886"/>
        <v>31500</v>
      </c>
    </row>
    <row r="34700" spans="1:10" x14ac:dyDescent="0.3">
      <c r="A34700" s="4">
        <v>34688</v>
      </c>
      <c r="B34700" s="4">
        <f t="shared" ca="1" si="4878"/>
        <v>0.72849325733899661</v>
      </c>
      <c r="C34700" s="4">
        <f t="shared" ca="1" si="4879"/>
        <v>70</v>
      </c>
      <c r="D34700" s="4">
        <f t="shared" si="4880"/>
        <v>50</v>
      </c>
      <c r="E34700" s="4">
        <f t="shared" ca="1" si="4881"/>
        <v>50</v>
      </c>
      <c r="F34700" s="4">
        <f t="shared" ca="1" si="4882"/>
        <v>0</v>
      </c>
      <c r="G34700" s="17">
        <f t="shared" si="4883"/>
        <v>36000</v>
      </c>
      <c r="H34700" s="17">
        <f t="shared" ca="1" si="4884"/>
        <v>67500</v>
      </c>
      <c r="I34700" s="17">
        <f t="shared" ca="1" si="4885"/>
        <v>0</v>
      </c>
      <c r="J34700" s="17">
        <f t="shared" ca="1" si="4886"/>
        <v>31500</v>
      </c>
    </row>
    <row r="34701" spans="1:10" x14ac:dyDescent="0.3">
      <c r="A34701" s="4">
        <v>34689</v>
      </c>
      <c r="B34701" s="4">
        <f t="shared" ca="1" si="4878"/>
        <v>0.67448568397551312</v>
      </c>
      <c r="C34701" s="4">
        <f t="shared" ca="1" si="4879"/>
        <v>70</v>
      </c>
      <c r="D34701" s="4">
        <f t="shared" si="4880"/>
        <v>50</v>
      </c>
      <c r="E34701" s="4">
        <f t="shared" ca="1" si="4881"/>
        <v>50</v>
      </c>
      <c r="F34701" s="4">
        <f t="shared" ca="1" si="4882"/>
        <v>0</v>
      </c>
      <c r="G34701" s="17">
        <f t="shared" si="4883"/>
        <v>36000</v>
      </c>
      <c r="H34701" s="17">
        <f t="shared" ca="1" si="4884"/>
        <v>67500</v>
      </c>
      <c r="I34701" s="17">
        <f t="shared" ca="1" si="4885"/>
        <v>0</v>
      </c>
      <c r="J34701" s="17">
        <f t="shared" ca="1" si="4886"/>
        <v>31500</v>
      </c>
    </row>
    <row r="34702" spans="1:10" x14ac:dyDescent="0.3">
      <c r="A34702" s="4">
        <v>34690</v>
      </c>
      <c r="B34702" s="4">
        <f t="shared" ref="B34702:B34765" ca="1" si="4887">RAND()</f>
        <v>0.98316655101540396</v>
      </c>
      <c r="C34702" s="4">
        <f t="shared" ref="C34702:C34765" ca="1" si="4888">LOOKUP(B34702,$E$3:$F$9,$D$3:$D$9)</f>
        <v>100</v>
      </c>
      <c r="D34702" s="4">
        <f t="shared" ref="D34702:D34765" si="4889">$I$6</f>
        <v>50</v>
      </c>
      <c r="E34702" s="4">
        <f t="shared" ca="1" si="4881"/>
        <v>50</v>
      </c>
      <c r="F34702" s="4">
        <f t="shared" ca="1" si="4882"/>
        <v>0</v>
      </c>
      <c r="G34702" s="17">
        <f t="shared" si="4883"/>
        <v>36000</v>
      </c>
      <c r="H34702" s="17">
        <f t="shared" ca="1" si="4884"/>
        <v>67500</v>
      </c>
      <c r="I34702" s="17">
        <f t="shared" ca="1" si="4885"/>
        <v>0</v>
      </c>
      <c r="J34702" s="17">
        <f t="shared" ca="1" si="4886"/>
        <v>31500</v>
      </c>
    </row>
    <row r="34703" spans="1:10" x14ac:dyDescent="0.3">
      <c r="A34703" s="4">
        <v>34691</v>
      </c>
      <c r="B34703" s="4">
        <f t="shared" ca="1" si="4887"/>
        <v>0.80482206620717545</v>
      </c>
      <c r="C34703" s="4">
        <f t="shared" ca="1" si="4888"/>
        <v>85</v>
      </c>
      <c r="D34703" s="4">
        <f t="shared" si="4889"/>
        <v>50</v>
      </c>
      <c r="E34703" s="4">
        <f t="shared" ca="1" si="4881"/>
        <v>50</v>
      </c>
      <c r="F34703" s="4">
        <f t="shared" ca="1" si="4882"/>
        <v>0</v>
      </c>
      <c r="G34703" s="17">
        <f t="shared" si="4883"/>
        <v>36000</v>
      </c>
      <c r="H34703" s="17">
        <f t="shared" ca="1" si="4884"/>
        <v>67500</v>
      </c>
      <c r="I34703" s="17">
        <f t="shared" ca="1" si="4885"/>
        <v>0</v>
      </c>
      <c r="J34703" s="17">
        <f t="shared" ca="1" si="4886"/>
        <v>31500</v>
      </c>
    </row>
    <row r="34704" spans="1:10" x14ac:dyDescent="0.3">
      <c r="A34704" s="4">
        <v>34692</v>
      </c>
      <c r="B34704" s="4">
        <f t="shared" ca="1" si="4887"/>
        <v>0.87569092988368247</v>
      </c>
      <c r="C34704" s="4">
        <f t="shared" ca="1" si="4888"/>
        <v>85</v>
      </c>
      <c r="D34704" s="4">
        <f t="shared" si="4889"/>
        <v>50</v>
      </c>
      <c r="E34704" s="4">
        <f t="shared" ca="1" si="4881"/>
        <v>50</v>
      </c>
      <c r="F34704" s="4">
        <f t="shared" ca="1" si="4882"/>
        <v>0</v>
      </c>
      <c r="G34704" s="17">
        <f t="shared" si="4883"/>
        <v>36000</v>
      </c>
      <c r="H34704" s="17">
        <f t="shared" ca="1" si="4884"/>
        <v>67500</v>
      </c>
      <c r="I34704" s="17">
        <f t="shared" ca="1" si="4885"/>
        <v>0</v>
      </c>
      <c r="J34704" s="17">
        <f t="shared" ca="1" si="4886"/>
        <v>31500</v>
      </c>
    </row>
    <row r="34705" spans="1:10" x14ac:dyDescent="0.3">
      <c r="A34705" s="4">
        <v>34693</v>
      </c>
      <c r="B34705" s="4">
        <f t="shared" ca="1" si="4887"/>
        <v>0.55727398202906919</v>
      </c>
      <c r="C34705" s="4">
        <f t="shared" ca="1" si="4888"/>
        <v>55</v>
      </c>
      <c r="D34705" s="4">
        <f t="shared" si="4889"/>
        <v>50</v>
      </c>
      <c r="E34705" s="4">
        <f t="shared" ca="1" si="4881"/>
        <v>50</v>
      </c>
      <c r="F34705" s="4">
        <f t="shared" ca="1" si="4882"/>
        <v>0</v>
      </c>
      <c r="G34705" s="17">
        <f t="shared" si="4883"/>
        <v>36000</v>
      </c>
      <c r="H34705" s="17">
        <f t="shared" ca="1" si="4884"/>
        <v>67500</v>
      </c>
      <c r="I34705" s="17">
        <f t="shared" ca="1" si="4885"/>
        <v>0</v>
      </c>
      <c r="J34705" s="17">
        <f t="shared" ca="1" si="4886"/>
        <v>31500</v>
      </c>
    </row>
    <row r="34706" spans="1:10" x14ac:dyDescent="0.3">
      <c r="A34706" s="4">
        <v>34694</v>
      </c>
      <c r="B34706" s="4">
        <f t="shared" ca="1" si="4887"/>
        <v>0.23728395571908745</v>
      </c>
      <c r="C34706" s="4">
        <f t="shared" ca="1" si="4888"/>
        <v>40</v>
      </c>
      <c r="D34706" s="4">
        <f t="shared" si="4889"/>
        <v>50</v>
      </c>
      <c r="E34706" s="4">
        <f t="shared" ca="1" si="4881"/>
        <v>40</v>
      </c>
      <c r="F34706" s="4">
        <f t="shared" ca="1" si="4882"/>
        <v>10</v>
      </c>
      <c r="G34706" s="17">
        <f t="shared" si="4883"/>
        <v>36000</v>
      </c>
      <c r="H34706" s="17">
        <f t="shared" ca="1" si="4884"/>
        <v>54000</v>
      </c>
      <c r="I34706" s="17">
        <f t="shared" ca="1" si="4885"/>
        <v>400</v>
      </c>
      <c r="J34706" s="17">
        <f t="shared" ca="1" si="4886"/>
        <v>18400</v>
      </c>
    </row>
    <row r="34707" spans="1:10" x14ac:dyDescent="0.3">
      <c r="A34707" s="4">
        <v>34695</v>
      </c>
      <c r="B34707" s="4">
        <f t="shared" ca="1" si="4887"/>
        <v>0.86928371203598498</v>
      </c>
      <c r="C34707" s="4">
        <f t="shared" ca="1" si="4888"/>
        <v>85</v>
      </c>
      <c r="D34707" s="4">
        <f t="shared" si="4889"/>
        <v>50</v>
      </c>
      <c r="E34707" s="4">
        <f t="shared" ca="1" si="4881"/>
        <v>50</v>
      </c>
      <c r="F34707" s="4">
        <f t="shared" ca="1" si="4882"/>
        <v>0</v>
      </c>
      <c r="G34707" s="17">
        <f t="shared" si="4883"/>
        <v>36000</v>
      </c>
      <c r="H34707" s="17">
        <f t="shared" ca="1" si="4884"/>
        <v>67500</v>
      </c>
      <c r="I34707" s="17">
        <f t="shared" ca="1" si="4885"/>
        <v>0</v>
      </c>
      <c r="J34707" s="17">
        <f t="shared" ca="1" si="4886"/>
        <v>31500</v>
      </c>
    </row>
    <row r="34708" spans="1:10" x14ac:dyDescent="0.3">
      <c r="A34708" s="4">
        <v>34696</v>
      </c>
      <c r="B34708" s="4">
        <f t="shared" ca="1" si="4887"/>
        <v>0.83621930582529558</v>
      </c>
      <c r="C34708" s="4">
        <f t="shared" ca="1" si="4888"/>
        <v>85</v>
      </c>
      <c r="D34708" s="4">
        <f t="shared" si="4889"/>
        <v>50</v>
      </c>
      <c r="E34708" s="4">
        <f t="shared" ca="1" si="4881"/>
        <v>50</v>
      </c>
      <c r="F34708" s="4">
        <f t="shared" ca="1" si="4882"/>
        <v>0</v>
      </c>
      <c r="G34708" s="17">
        <f t="shared" si="4883"/>
        <v>36000</v>
      </c>
      <c r="H34708" s="17">
        <f t="shared" ca="1" si="4884"/>
        <v>67500</v>
      </c>
      <c r="I34708" s="17">
        <f t="shared" ca="1" si="4885"/>
        <v>0</v>
      </c>
      <c r="J34708" s="17">
        <f t="shared" ca="1" si="4886"/>
        <v>31500</v>
      </c>
    </row>
    <row r="34709" spans="1:10" x14ac:dyDescent="0.3">
      <c r="A34709" s="4">
        <v>34697</v>
      </c>
      <c r="B34709" s="4">
        <f t="shared" ca="1" si="4887"/>
        <v>0.23928596085204812</v>
      </c>
      <c r="C34709" s="4">
        <f t="shared" ca="1" si="4888"/>
        <v>40</v>
      </c>
      <c r="D34709" s="4">
        <f t="shared" si="4889"/>
        <v>50</v>
      </c>
      <c r="E34709" s="4">
        <f t="shared" ca="1" si="4881"/>
        <v>40</v>
      </c>
      <c r="F34709" s="4">
        <f t="shared" ca="1" si="4882"/>
        <v>10</v>
      </c>
      <c r="G34709" s="17">
        <f t="shared" si="4883"/>
        <v>36000</v>
      </c>
      <c r="H34709" s="17">
        <f t="shared" ca="1" si="4884"/>
        <v>54000</v>
      </c>
      <c r="I34709" s="17">
        <f t="shared" ca="1" si="4885"/>
        <v>400</v>
      </c>
      <c r="J34709" s="17">
        <f t="shared" ca="1" si="4886"/>
        <v>18400</v>
      </c>
    </row>
    <row r="34710" spans="1:10" x14ac:dyDescent="0.3">
      <c r="A34710" s="4">
        <v>34698</v>
      </c>
      <c r="B34710" s="4">
        <f t="shared" ca="1" si="4887"/>
        <v>0.49926702607123008</v>
      </c>
      <c r="C34710" s="4">
        <f t="shared" ca="1" si="4888"/>
        <v>55</v>
      </c>
      <c r="D34710" s="4">
        <f t="shared" si="4889"/>
        <v>50</v>
      </c>
      <c r="E34710" s="4">
        <f t="shared" ca="1" si="4881"/>
        <v>50</v>
      </c>
      <c r="F34710" s="4">
        <f t="shared" ca="1" si="4882"/>
        <v>0</v>
      </c>
      <c r="G34710" s="17">
        <f t="shared" si="4883"/>
        <v>36000</v>
      </c>
      <c r="H34710" s="17">
        <f t="shared" ca="1" si="4884"/>
        <v>67500</v>
      </c>
      <c r="I34710" s="17">
        <f t="shared" ca="1" si="4885"/>
        <v>0</v>
      </c>
      <c r="J34710" s="17">
        <f t="shared" ca="1" si="4886"/>
        <v>31500</v>
      </c>
    </row>
    <row r="34711" spans="1:10" x14ac:dyDescent="0.3">
      <c r="A34711" s="4">
        <v>34699</v>
      </c>
      <c r="B34711" s="4">
        <f t="shared" ca="1" si="4887"/>
        <v>0.41594279464149142</v>
      </c>
      <c r="C34711" s="4">
        <f t="shared" ca="1" si="4888"/>
        <v>55</v>
      </c>
      <c r="D34711" s="4">
        <f t="shared" si="4889"/>
        <v>50</v>
      </c>
      <c r="E34711" s="4">
        <f t="shared" ca="1" si="4881"/>
        <v>50</v>
      </c>
      <c r="F34711" s="4">
        <f t="shared" ca="1" si="4882"/>
        <v>0</v>
      </c>
      <c r="G34711" s="17">
        <f t="shared" si="4883"/>
        <v>36000</v>
      </c>
      <c r="H34711" s="17">
        <f t="shared" ca="1" si="4884"/>
        <v>67500</v>
      </c>
      <c r="I34711" s="17">
        <f t="shared" ca="1" si="4885"/>
        <v>0</v>
      </c>
      <c r="J34711" s="17">
        <f t="shared" ca="1" si="4886"/>
        <v>31500</v>
      </c>
    </row>
    <row r="34712" spans="1:10" x14ac:dyDescent="0.3">
      <c r="A34712" s="4">
        <v>34700</v>
      </c>
      <c r="B34712" s="4">
        <f t="shared" ca="1" si="4887"/>
        <v>0.87601223295142627</v>
      </c>
      <c r="C34712" s="4">
        <f t="shared" ca="1" si="4888"/>
        <v>85</v>
      </c>
      <c r="D34712" s="4">
        <f t="shared" si="4889"/>
        <v>50</v>
      </c>
      <c r="E34712" s="4">
        <f t="shared" ca="1" si="4881"/>
        <v>50</v>
      </c>
      <c r="F34712" s="4">
        <f t="shared" ca="1" si="4882"/>
        <v>0</v>
      </c>
      <c r="G34712" s="17">
        <f t="shared" si="4883"/>
        <v>36000</v>
      </c>
      <c r="H34712" s="17">
        <f t="shared" ca="1" si="4884"/>
        <v>67500</v>
      </c>
      <c r="I34712" s="17">
        <f t="shared" ca="1" si="4885"/>
        <v>0</v>
      </c>
      <c r="J34712" s="17">
        <f t="shared" ca="1" si="4886"/>
        <v>31500</v>
      </c>
    </row>
    <row r="34713" spans="1:10" x14ac:dyDescent="0.3">
      <c r="A34713" s="4">
        <v>34701</v>
      </c>
      <c r="B34713" s="4">
        <f t="shared" ca="1" si="4887"/>
        <v>0.60416284300324774</v>
      </c>
      <c r="C34713" s="4">
        <f t="shared" ca="1" si="4888"/>
        <v>70</v>
      </c>
      <c r="D34713" s="4">
        <f t="shared" si="4889"/>
        <v>50</v>
      </c>
      <c r="E34713" s="4">
        <f t="shared" ca="1" si="4881"/>
        <v>50</v>
      </c>
      <c r="F34713" s="4">
        <f t="shared" ca="1" si="4882"/>
        <v>0</v>
      </c>
      <c r="G34713" s="17">
        <f t="shared" si="4883"/>
        <v>36000</v>
      </c>
      <c r="H34713" s="17">
        <f t="shared" ca="1" si="4884"/>
        <v>67500</v>
      </c>
      <c r="I34713" s="17">
        <f t="shared" ca="1" si="4885"/>
        <v>0</v>
      </c>
      <c r="J34713" s="17">
        <f t="shared" ca="1" si="4886"/>
        <v>31500</v>
      </c>
    </row>
    <row r="34714" spans="1:10" x14ac:dyDescent="0.3">
      <c r="A34714" s="4">
        <v>34702</v>
      </c>
      <c r="B34714" s="4">
        <f t="shared" ca="1" si="4887"/>
        <v>0.54303094507204386</v>
      </c>
      <c r="C34714" s="4">
        <f t="shared" ca="1" si="4888"/>
        <v>55</v>
      </c>
      <c r="D34714" s="4">
        <f t="shared" si="4889"/>
        <v>50</v>
      </c>
      <c r="E34714" s="4">
        <f t="shared" ca="1" si="4881"/>
        <v>50</v>
      </c>
      <c r="F34714" s="4">
        <f t="shared" ca="1" si="4882"/>
        <v>0</v>
      </c>
      <c r="G34714" s="17">
        <f t="shared" si="4883"/>
        <v>36000</v>
      </c>
      <c r="H34714" s="17">
        <f t="shared" ca="1" si="4884"/>
        <v>67500</v>
      </c>
      <c r="I34714" s="17">
        <f t="shared" ca="1" si="4885"/>
        <v>0</v>
      </c>
      <c r="J34714" s="17">
        <f t="shared" ca="1" si="4886"/>
        <v>31500</v>
      </c>
    </row>
    <row r="34715" spans="1:10" x14ac:dyDescent="0.3">
      <c r="A34715" s="4">
        <v>34703</v>
      </c>
      <c r="B34715" s="4">
        <f t="shared" ca="1" si="4887"/>
        <v>0.91838433556354393</v>
      </c>
      <c r="C34715" s="4">
        <f t="shared" ca="1" si="4888"/>
        <v>85</v>
      </c>
      <c r="D34715" s="4">
        <f t="shared" si="4889"/>
        <v>50</v>
      </c>
      <c r="E34715" s="4">
        <f t="shared" ca="1" si="4881"/>
        <v>50</v>
      </c>
      <c r="F34715" s="4">
        <f t="shared" ca="1" si="4882"/>
        <v>0</v>
      </c>
      <c r="G34715" s="17">
        <f t="shared" si="4883"/>
        <v>36000</v>
      </c>
      <c r="H34715" s="17">
        <f t="shared" ca="1" si="4884"/>
        <v>67500</v>
      </c>
      <c r="I34715" s="17">
        <f t="shared" ca="1" si="4885"/>
        <v>0</v>
      </c>
      <c r="J34715" s="17">
        <f t="shared" ca="1" si="4886"/>
        <v>31500</v>
      </c>
    </row>
    <row r="34716" spans="1:10" x14ac:dyDescent="0.3">
      <c r="A34716" s="4">
        <v>34704</v>
      </c>
      <c r="B34716" s="4">
        <f t="shared" ca="1" si="4887"/>
        <v>0.1993401137088725</v>
      </c>
      <c r="C34716" s="4">
        <f t="shared" ca="1" si="4888"/>
        <v>40</v>
      </c>
      <c r="D34716" s="4">
        <f t="shared" si="4889"/>
        <v>50</v>
      </c>
      <c r="E34716" s="4">
        <f t="shared" ca="1" si="4881"/>
        <v>40</v>
      </c>
      <c r="F34716" s="4">
        <f t="shared" ca="1" si="4882"/>
        <v>10</v>
      </c>
      <c r="G34716" s="17">
        <f t="shared" si="4883"/>
        <v>36000</v>
      </c>
      <c r="H34716" s="17">
        <f t="shared" ca="1" si="4884"/>
        <v>54000</v>
      </c>
      <c r="I34716" s="17">
        <f t="shared" ca="1" si="4885"/>
        <v>400</v>
      </c>
      <c r="J34716" s="17">
        <f t="shared" ca="1" si="4886"/>
        <v>18400</v>
      </c>
    </row>
    <row r="34717" spans="1:10" x14ac:dyDescent="0.3">
      <c r="A34717" s="4">
        <v>34705</v>
      </c>
      <c r="B34717" s="4">
        <f t="shared" ca="1" si="4887"/>
        <v>0.40799139482114988</v>
      </c>
      <c r="C34717" s="4">
        <f t="shared" ca="1" si="4888"/>
        <v>55</v>
      </c>
      <c r="D34717" s="4">
        <f t="shared" si="4889"/>
        <v>50</v>
      </c>
      <c r="E34717" s="4">
        <f t="shared" ca="1" si="4881"/>
        <v>50</v>
      </c>
      <c r="F34717" s="4">
        <f t="shared" ca="1" si="4882"/>
        <v>0</v>
      </c>
      <c r="G34717" s="17">
        <f t="shared" si="4883"/>
        <v>36000</v>
      </c>
      <c r="H34717" s="17">
        <f t="shared" ca="1" si="4884"/>
        <v>67500</v>
      </c>
      <c r="I34717" s="17">
        <f t="shared" ca="1" si="4885"/>
        <v>0</v>
      </c>
      <c r="J34717" s="17">
        <f t="shared" ca="1" si="4886"/>
        <v>31500</v>
      </c>
    </row>
    <row r="34718" spans="1:10" x14ac:dyDescent="0.3">
      <c r="A34718" s="4">
        <v>34706</v>
      </c>
      <c r="B34718" s="4">
        <f t="shared" ca="1" si="4887"/>
        <v>0.54002715885347796</v>
      </c>
      <c r="C34718" s="4">
        <f t="shared" ca="1" si="4888"/>
        <v>55</v>
      </c>
      <c r="D34718" s="4">
        <f t="shared" si="4889"/>
        <v>50</v>
      </c>
      <c r="E34718" s="4">
        <f t="shared" ca="1" si="4881"/>
        <v>50</v>
      </c>
      <c r="F34718" s="4">
        <f t="shared" ca="1" si="4882"/>
        <v>0</v>
      </c>
      <c r="G34718" s="17">
        <f t="shared" si="4883"/>
        <v>36000</v>
      </c>
      <c r="H34718" s="17">
        <f t="shared" ca="1" si="4884"/>
        <v>67500</v>
      </c>
      <c r="I34718" s="17">
        <f t="shared" ca="1" si="4885"/>
        <v>0</v>
      </c>
      <c r="J34718" s="17">
        <f t="shared" ca="1" si="4886"/>
        <v>31500</v>
      </c>
    </row>
    <row r="34719" spans="1:10" x14ac:dyDescent="0.3">
      <c r="A34719" s="4">
        <v>34707</v>
      </c>
      <c r="B34719" s="4">
        <f t="shared" ca="1" si="4887"/>
        <v>0.40686023584371001</v>
      </c>
      <c r="C34719" s="4">
        <f t="shared" ca="1" si="4888"/>
        <v>55</v>
      </c>
      <c r="D34719" s="4">
        <f t="shared" si="4889"/>
        <v>50</v>
      </c>
      <c r="E34719" s="4">
        <f t="shared" ca="1" si="4881"/>
        <v>50</v>
      </c>
      <c r="F34719" s="4">
        <f t="shared" ca="1" si="4882"/>
        <v>0</v>
      </c>
      <c r="G34719" s="17">
        <f t="shared" si="4883"/>
        <v>36000</v>
      </c>
      <c r="H34719" s="17">
        <f t="shared" ca="1" si="4884"/>
        <v>67500</v>
      </c>
      <c r="I34719" s="17">
        <f t="shared" ca="1" si="4885"/>
        <v>0</v>
      </c>
      <c r="J34719" s="17">
        <f t="shared" ca="1" si="4886"/>
        <v>31500</v>
      </c>
    </row>
    <row r="34720" spans="1:10" x14ac:dyDescent="0.3">
      <c r="A34720" s="4">
        <v>34708</v>
      </c>
      <c r="B34720" s="4">
        <f t="shared" ca="1" si="4887"/>
        <v>0.85626186610563948</v>
      </c>
      <c r="C34720" s="4">
        <f t="shared" ca="1" si="4888"/>
        <v>85</v>
      </c>
      <c r="D34720" s="4">
        <f t="shared" si="4889"/>
        <v>50</v>
      </c>
      <c r="E34720" s="4">
        <f t="shared" ca="1" si="4881"/>
        <v>50</v>
      </c>
      <c r="F34720" s="4">
        <f t="shared" ca="1" si="4882"/>
        <v>0</v>
      </c>
      <c r="G34720" s="17">
        <f t="shared" si="4883"/>
        <v>36000</v>
      </c>
      <c r="H34720" s="17">
        <f t="shared" ca="1" si="4884"/>
        <v>67500</v>
      </c>
      <c r="I34720" s="17">
        <f t="shared" ca="1" si="4885"/>
        <v>0</v>
      </c>
      <c r="J34720" s="17">
        <f t="shared" ca="1" si="4886"/>
        <v>31500</v>
      </c>
    </row>
    <row r="34721" spans="1:10" x14ac:dyDescent="0.3">
      <c r="A34721" s="4">
        <v>34709</v>
      </c>
      <c r="B34721" s="4">
        <f t="shared" ca="1" si="4887"/>
        <v>8.9294534675799619E-2</v>
      </c>
      <c r="C34721" s="4">
        <f t="shared" ca="1" si="4888"/>
        <v>25</v>
      </c>
      <c r="D34721" s="4">
        <f t="shared" si="4889"/>
        <v>50</v>
      </c>
      <c r="E34721" s="4">
        <f t="shared" ca="1" si="4881"/>
        <v>25</v>
      </c>
      <c r="F34721" s="4">
        <f t="shared" ca="1" si="4882"/>
        <v>25</v>
      </c>
      <c r="G34721" s="17">
        <f t="shared" si="4883"/>
        <v>36000</v>
      </c>
      <c r="H34721" s="17">
        <f t="shared" ca="1" si="4884"/>
        <v>33750</v>
      </c>
      <c r="I34721" s="17">
        <f t="shared" ca="1" si="4885"/>
        <v>1000</v>
      </c>
      <c r="J34721" s="17">
        <f t="shared" ca="1" si="4886"/>
        <v>-1250</v>
      </c>
    </row>
    <row r="34722" spans="1:10" x14ac:dyDescent="0.3">
      <c r="A34722" s="4">
        <v>34710</v>
      </c>
      <c r="B34722" s="4">
        <f t="shared" ca="1" si="4887"/>
        <v>0.64235457924120498</v>
      </c>
      <c r="C34722" s="4">
        <f t="shared" ca="1" si="4888"/>
        <v>70</v>
      </c>
      <c r="D34722" s="4">
        <f t="shared" si="4889"/>
        <v>50</v>
      </c>
      <c r="E34722" s="4">
        <f t="shared" ca="1" si="4881"/>
        <v>50</v>
      </c>
      <c r="F34722" s="4">
        <f t="shared" ca="1" si="4882"/>
        <v>0</v>
      </c>
      <c r="G34722" s="17">
        <f t="shared" si="4883"/>
        <v>36000</v>
      </c>
      <c r="H34722" s="17">
        <f t="shared" ca="1" si="4884"/>
        <v>67500</v>
      </c>
      <c r="I34722" s="17">
        <f t="shared" ca="1" si="4885"/>
        <v>0</v>
      </c>
      <c r="J34722" s="17">
        <f t="shared" ca="1" si="4886"/>
        <v>31500</v>
      </c>
    </row>
    <row r="34723" spans="1:10" x14ac:dyDescent="0.3">
      <c r="A34723" s="4">
        <v>34711</v>
      </c>
      <c r="B34723" s="4">
        <f t="shared" ca="1" si="4887"/>
        <v>0.3171197085973122</v>
      </c>
      <c r="C34723" s="4">
        <f t="shared" ca="1" si="4888"/>
        <v>40</v>
      </c>
      <c r="D34723" s="4">
        <f t="shared" si="4889"/>
        <v>50</v>
      </c>
      <c r="E34723" s="4">
        <f t="shared" ca="1" si="4881"/>
        <v>40</v>
      </c>
      <c r="F34723" s="4">
        <f t="shared" ca="1" si="4882"/>
        <v>10</v>
      </c>
      <c r="G34723" s="17">
        <f t="shared" si="4883"/>
        <v>36000</v>
      </c>
      <c r="H34723" s="17">
        <f t="shared" ca="1" si="4884"/>
        <v>54000</v>
      </c>
      <c r="I34723" s="17">
        <f t="shared" ca="1" si="4885"/>
        <v>400</v>
      </c>
      <c r="J34723" s="17">
        <f t="shared" ca="1" si="4886"/>
        <v>18400</v>
      </c>
    </row>
    <row r="34724" spans="1:10" x14ac:dyDescent="0.3">
      <c r="A34724" s="4">
        <v>34712</v>
      </c>
      <c r="B34724" s="4">
        <f t="shared" ca="1" si="4887"/>
        <v>0.45184102159242734</v>
      </c>
      <c r="C34724" s="4">
        <f t="shared" ca="1" si="4888"/>
        <v>55</v>
      </c>
      <c r="D34724" s="4">
        <f t="shared" si="4889"/>
        <v>50</v>
      </c>
      <c r="E34724" s="4">
        <f t="shared" ca="1" si="4881"/>
        <v>50</v>
      </c>
      <c r="F34724" s="4">
        <f t="shared" ca="1" si="4882"/>
        <v>0</v>
      </c>
      <c r="G34724" s="17">
        <f t="shared" si="4883"/>
        <v>36000</v>
      </c>
      <c r="H34724" s="17">
        <f t="shared" ca="1" si="4884"/>
        <v>67500</v>
      </c>
      <c r="I34724" s="17">
        <f t="shared" ca="1" si="4885"/>
        <v>0</v>
      </c>
      <c r="J34724" s="17">
        <f t="shared" ca="1" si="4886"/>
        <v>31500</v>
      </c>
    </row>
    <row r="34725" spans="1:10" x14ac:dyDescent="0.3">
      <c r="A34725" s="4">
        <v>34713</v>
      </c>
      <c r="B34725" s="4">
        <f t="shared" ca="1" si="4887"/>
        <v>0.40000022027679449</v>
      </c>
      <c r="C34725" s="4">
        <f t="shared" ca="1" si="4888"/>
        <v>55</v>
      </c>
      <c r="D34725" s="4">
        <f t="shared" si="4889"/>
        <v>50</v>
      </c>
      <c r="E34725" s="4">
        <f t="shared" ca="1" si="4881"/>
        <v>50</v>
      </c>
      <c r="F34725" s="4">
        <f t="shared" ca="1" si="4882"/>
        <v>0</v>
      </c>
      <c r="G34725" s="17">
        <f t="shared" si="4883"/>
        <v>36000</v>
      </c>
      <c r="H34725" s="17">
        <f t="shared" ca="1" si="4884"/>
        <v>67500</v>
      </c>
      <c r="I34725" s="17">
        <f t="shared" ca="1" si="4885"/>
        <v>0</v>
      </c>
      <c r="J34725" s="17">
        <f t="shared" ca="1" si="4886"/>
        <v>31500</v>
      </c>
    </row>
    <row r="34726" spans="1:10" x14ac:dyDescent="0.3">
      <c r="A34726" s="4">
        <v>34714</v>
      </c>
      <c r="B34726" s="4">
        <f t="shared" ca="1" si="4887"/>
        <v>0.30945085610522116</v>
      </c>
      <c r="C34726" s="4">
        <f t="shared" ca="1" si="4888"/>
        <v>40</v>
      </c>
      <c r="D34726" s="4">
        <f t="shared" si="4889"/>
        <v>50</v>
      </c>
      <c r="E34726" s="4">
        <f t="shared" ca="1" si="4881"/>
        <v>40</v>
      </c>
      <c r="F34726" s="4">
        <f t="shared" ca="1" si="4882"/>
        <v>10</v>
      </c>
      <c r="G34726" s="17">
        <f t="shared" si="4883"/>
        <v>36000</v>
      </c>
      <c r="H34726" s="17">
        <f t="shared" ca="1" si="4884"/>
        <v>54000</v>
      </c>
      <c r="I34726" s="17">
        <f t="shared" ca="1" si="4885"/>
        <v>400</v>
      </c>
      <c r="J34726" s="17">
        <f t="shared" ca="1" si="4886"/>
        <v>18400</v>
      </c>
    </row>
    <row r="34727" spans="1:10" x14ac:dyDescent="0.3">
      <c r="A34727" s="4">
        <v>34715</v>
      </c>
      <c r="B34727" s="4">
        <f t="shared" ca="1" si="4887"/>
        <v>0.88547131418493275</v>
      </c>
      <c r="C34727" s="4">
        <f t="shared" ca="1" si="4888"/>
        <v>85</v>
      </c>
      <c r="D34727" s="4">
        <f t="shared" si="4889"/>
        <v>50</v>
      </c>
      <c r="E34727" s="4">
        <f t="shared" ca="1" si="4881"/>
        <v>50</v>
      </c>
      <c r="F34727" s="4">
        <f t="shared" ca="1" si="4882"/>
        <v>0</v>
      </c>
      <c r="G34727" s="17">
        <f t="shared" si="4883"/>
        <v>36000</v>
      </c>
      <c r="H34727" s="17">
        <f t="shared" ca="1" si="4884"/>
        <v>67500</v>
      </c>
      <c r="I34727" s="17">
        <f t="shared" ca="1" si="4885"/>
        <v>0</v>
      </c>
      <c r="J34727" s="17">
        <f t="shared" ca="1" si="4886"/>
        <v>31500</v>
      </c>
    </row>
    <row r="34728" spans="1:10" x14ac:dyDescent="0.3">
      <c r="A34728" s="4">
        <v>34716</v>
      </c>
      <c r="B34728" s="4">
        <f t="shared" ca="1" si="4887"/>
        <v>0.54212503623436537</v>
      </c>
      <c r="C34728" s="4">
        <f t="shared" ca="1" si="4888"/>
        <v>55</v>
      </c>
      <c r="D34728" s="4">
        <f t="shared" si="4889"/>
        <v>50</v>
      </c>
      <c r="E34728" s="4">
        <f t="shared" ca="1" si="4881"/>
        <v>50</v>
      </c>
      <c r="F34728" s="4">
        <f t="shared" ca="1" si="4882"/>
        <v>0</v>
      </c>
      <c r="G34728" s="17">
        <f t="shared" si="4883"/>
        <v>36000</v>
      </c>
      <c r="H34728" s="17">
        <f t="shared" ca="1" si="4884"/>
        <v>67500</v>
      </c>
      <c r="I34728" s="17">
        <f t="shared" ca="1" si="4885"/>
        <v>0</v>
      </c>
      <c r="J34728" s="17">
        <f t="shared" ca="1" si="4886"/>
        <v>31500</v>
      </c>
    </row>
    <row r="34729" spans="1:10" x14ac:dyDescent="0.3">
      <c r="A34729" s="4">
        <v>34717</v>
      </c>
      <c r="B34729" s="4">
        <f t="shared" ca="1" si="4887"/>
        <v>0.89709930465043197</v>
      </c>
      <c r="C34729" s="4">
        <f t="shared" ca="1" si="4888"/>
        <v>85</v>
      </c>
      <c r="D34729" s="4">
        <f t="shared" si="4889"/>
        <v>50</v>
      </c>
      <c r="E34729" s="4">
        <f t="shared" ca="1" si="4881"/>
        <v>50</v>
      </c>
      <c r="F34729" s="4">
        <f t="shared" ca="1" si="4882"/>
        <v>0</v>
      </c>
      <c r="G34729" s="17">
        <f t="shared" si="4883"/>
        <v>36000</v>
      </c>
      <c r="H34729" s="17">
        <f t="shared" ca="1" si="4884"/>
        <v>67500</v>
      </c>
      <c r="I34729" s="17">
        <f t="shared" ca="1" si="4885"/>
        <v>0</v>
      </c>
      <c r="J34729" s="17">
        <f t="shared" ca="1" si="4886"/>
        <v>31500</v>
      </c>
    </row>
    <row r="34730" spans="1:10" x14ac:dyDescent="0.3">
      <c r="A34730" s="4">
        <v>34718</v>
      </c>
      <c r="B34730" s="4">
        <f t="shared" ca="1" si="4887"/>
        <v>0.24764309368697079</v>
      </c>
      <c r="C34730" s="4">
        <f t="shared" ca="1" si="4888"/>
        <v>40</v>
      </c>
      <c r="D34730" s="4">
        <f t="shared" si="4889"/>
        <v>50</v>
      </c>
      <c r="E34730" s="4">
        <f t="shared" ca="1" si="4881"/>
        <v>40</v>
      </c>
      <c r="F34730" s="4">
        <f t="shared" ca="1" si="4882"/>
        <v>10</v>
      </c>
      <c r="G34730" s="17">
        <f t="shared" si="4883"/>
        <v>36000</v>
      </c>
      <c r="H34730" s="17">
        <f t="shared" ca="1" si="4884"/>
        <v>54000</v>
      </c>
      <c r="I34730" s="17">
        <f t="shared" ca="1" si="4885"/>
        <v>400</v>
      </c>
      <c r="J34730" s="17">
        <f t="shared" ca="1" si="4886"/>
        <v>18400</v>
      </c>
    </row>
    <row r="34731" spans="1:10" x14ac:dyDescent="0.3">
      <c r="A34731" s="4">
        <v>34719</v>
      </c>
      <c r="B34731" s="4">
        <f t="shared" ca="1" si="4887"/>
        <v>0.60613814252746989</v>
      </c>
      <c r="C34731" s="4">
        <f t="shared" ca="1" si="4888"/>
        <v>70</v>
      </c>
      <c r="D34731" s="4">
        <f t="shared" si="4889"/>
        <v>50</v>
      </c>
      <c r="E34731" s="4">
        <f t="shared" ca="1" si="4881"/>
        <v>50</v>
      </c>
      <c r="F34731" s="4">
        <f t="shared" ca="1" si="4882"/>
        <v>0</v>
      </c>
      <c r="G34731" s="17">
        <f t="shared" si="4883"/>
        <v>36000</v>
      </c>
      <c r="H34731" s="17">
        <f t="shared" ca="1" si="4884"/>
        <v>67500</v>
      </c>
      <c r="I34731" s="17">
        <f t="shared" ca="1" si="4885"/>
        <v>0</v>
      </c>
      <c r="J34731" s="17">
        <f t="shared" ca="1" si="4886"/>
        <v>31500</v>
      </c>
    </row>
    <row r="34732" spans="1:10" x14ac:dyDescent="0.3">
      <c r="A34732" s="4">
        <v>34720</v>
      </c>
      <c r="B34732" s="4">
        <f t="shared" ca="1" si="4887"/>
        <v>0.98216535586792431</v>
      </c>
      <c r="C34732" s="4">
        <f t="shared" ca="1" si="4888"/>
        <v>100</v>
      </c>
      <c r="D34732" s="4">
        <f t="shared" si="4889"/>
        <v>50</v>
      </c>
      <c r="E34732" s="4">
        <f t="shared" ca="1" si="4881"/>
        <v>50</v>
      </c>
      <c r="F34732" s="4">
        <f t="shared" ca="1" si="4882"/>
        <v>0</v>
      </c>
      <c r="G34732" s="17">
        <f t="shared" si="4883"/>
        <v>36000</v>
      </c>
      <c r="H34732" s="17">
        <f t="shared" ca="1" si="4884"/>
        <v>67500</v>
      </c>
      <c r="I34732" s="17">
        <f t="shared" ca="1" si="4885"/>
        <v>0</v>
      </c>
      <c r="J34732" s="17">
        <f t="shared" ca="1" si="4886"/>
        <v>31500</v>
      </c>
    </row>
    <row r="34733" spans="1:10" x14ac:dyDescent="0.3">
      <c r="A34733" s="4">
        <v>34721</v>
      </c>
      <c r="B34733" s="4">
        <f t="shared" ca="1" si="4887"/>
        <v>0.37842374094969244</v>
      </c>
      <c r="C34733" s="4">
        <f t="shared" ca="1" si="4888"/>
        <v>55</v>
      </c>
      <c r="D34733" s="4">
        <f t="shared" si="4889"/>
        <v>50</v>
      </c>
      <c r="E34733" s="4">
        <f t="shared" ref="E34733:E34796" ca="1" si="4890">MIN(C34733:D34733)</f>
        <v>50</v>
      </c>
      <c r="F34733" s="4">
        <f t="shared" ref="F34733:F34796" ca="1" si="4891">D34733-E34733</f>
        <v>0</v>
      </c>
      <c r="G34733" s="17">
        <f t="shared" ref="G34733:G34796" si="4892">D34733*$I$2</f>
        <v>36000</v>
      </c>
      <c r="H34733" s="17">
        <f t="shared" ref="H34733:H34796" ca="1" si="4893">E34733*$I$3</f>
        <v>67500</v>
      </c>
      <c r="I34733" s="17">
        <f t="shared" ref="I34733:I34796" ca="1" si="4894">F34733*$I$4</f>
        <v>0</v>
      </c>
      <c r="J34733" s="17">
        <f t="shared" ref="J34733:J34796" ca="1" si="4895">H34733+I34733-G34733</f>
        <v>31500</v>
      </c>
    </row>
    <row r="34734" spans="1:10" x14ac:dyDescent="0.3">
      <c r="A34734" s="4">
        <v>34722</v>
      </c>
      <c r="B34734" s="4">
        <f t="shared" ca="1" si="4887"/>
        <v>0.99342730964719761</v>
      </c>
      <c r="C34734" s="4">
        <f t="shared" ca="1" si="4888"/>
        <v>100</v>
      </c>
      <c r="D34734" s="4">
        <f t="shared" si="4889"/>
        <v>50</v>
      </c>
      <c r="E34734" s="4">
        <f t="shared" ca="1" si="4890"/>
        <v>50</v>
      </c>
      <c r="F34734" s="4">
        <f t="shared" ca="1" si="4891"/>
        <v>0</v>
      </c>
      <c r="G34734" s="17">
        <f t="shared" si="4892"/>
        <v>36000</v>
      </c>
      <c r="H34734" s="17">
        <f t="shared" ca="1" si="4893"/>
        <v>67500</v>
      </c>
      <c r="I34734" s="17">
        <f t="shared" ca="1" si="4894"/>
        <v>0</v>
      </c>
      <c r="J34734" s="17">
        <f t="shared" ca="1" si="4895"/>
        <v>31500</v>
      </c>
    </row>
    <row r="34735" spans="1:10" x14ac:dyDescent="0.3">
      <c r="A34735" s="4">
        <v>34723</v>
      </c>
      <c r="B34735" s="4">
        <f t="shared" ca="1" si="4887"/>
        <v>0.32454738410476658</v>
      </c>
      <c r="C34735" s="4">
        <f t="shared" ca="1" si="4888"/>
        <v>40</v>
      </c>
      <c r="D34735" s="4">
        <f t="shared" si="4889"/>
        <v>50</v>
      </c>
      <c r="E34735" s="4">
        <f t="shared" ca="1" si="4890"/>
        <v>40</v>
      </c>
      <c r="F34735" s="4">
        <f t="shared" ca="1" si="4891"/>
        <v>10</v>
      </c>
      <c r="G34735" s="17">
        <f t="shared" si="4892"/>
        <v>36000</v>
      </c>
      <c r="H34735" s="17">
        <f t="shared" ca="1" si="4893"/>
        <v>54000</v>
      </c>
      <c r="I34735" s="17">
        <f t="shared" ca="1" si="4894"/>
        <v>400</v>
      </c>
      <c r="J34735" s="17">
        <f t="shared" ca="1" si="4895"/>
        <v>18400</v>
      </c>
    </row>
    <row r="34736" spans="1:10" x14ac:dyDescent="0.3">
      <c r="A34736" s="4">
        <v>34724</v>
      </c>
      <c r="B34736" s="4">
        <f t="shared" ca="1" si="4887"/>
        <v>0.55011231570122143</v>
      </c>
      <c r="C34736" s="4">
        <f t="shared" ca="1" si="4888"/>
        <v>55</v>
      </c>
      <c r="D34736" s="4">
        <f t="shared" si="4889"/>
        <v>50</v>
      </c>
      <c r="E34736" s="4">
        <f t="shared" ca="1" si="4890"/>
        <v>50</v>
      </c>
      <c r="F34736" s="4">
        <f t="shared" ca="1" si="4891"/>
        <v>0</v>
      </c>
      <c r="G34736" s="17">
        <f t="shared" si="4892"/>
        <v>36000</v>
      </c>
      <c r="H34736" s="17">
        <f t="shared" ca="1" si="4893"/>
        <v>67500</v>
      </c>
      <c r="I34736" s="17">
        <f t="shared" ca="1" si="4894"/>
        <v>0</v>
      </c>
      <c r="J34736" s="17">
        <f t="shared" ca="1" si="4895"/>
        <v>31500</v>
      </c>
    </row>
    <row r="34737" spans="1:10" x14ac:dyDescent="0.3">
      <c r="A34737" s="4">
        <v>34725</v>
      </c>
      <c r="B34737" s="4">
        <f t="shared" ca="1" si="4887"/>
        <v>0.94077912844591249</v>
      </c>
      <c r="C34737" s="4">
        <f t="shared" ca="1" si="4888"/>
        <v>100</v>
      </c>
      <c r="D34737" s="4">
        <f t="shared" si="4889"/>
        <v>50</v>
      </c>
      <c r="E34737" s="4">
        <f t="shared" ca="1" si="4890"/>
        <v>50</v>
      </c>
      <c r="F34737" s="4">
        <f t="shared" ca="1" si="4891"/>
        <v>0</v>
      </c>
      <c r="G34737" s="17">
        <f t="shared" si="4892"/>
        <v>36000</v>
      </c>
      <c r="H34737" s="17">
        <f t="shared" ca="1" si="4893"/>
        <v>67500</v>
      </c>
      <c r="I34737" s="17">
        <f t="shared" ca="1" si="4894"/>
        <v>0</v>
      </c>
      <c r="J34737" s="17">
        <f t="shared" ca="1" si="4895"/>
        <v>31500</v>
      </c>
    </row>
    <row r="34738" spans="1:10" x14ac:dyDescent="0.3">
      <c r="A34738" s="4">
        <v>34726</v>
      </c>
      <c r="B34738" s="4">
        <f t="shared" ca="1" si="4887"/>
        <v>0.14355970169082488</v>
      </c>
      <c r="C34738" s="4">
        <f t="shared" ca="1" si="4888"/>
        <v>25</v>
      </c>
      <c r="D34738" s="4">
        <f t="shared" si="4889"/>
        <v>50</v>
      </c>
      <c r="E34738" s="4">
        <f t="shared" ca="1" si="4890"/>
        <v>25</v>
      </c>
      <c r="F34738" s="4">
        <f t="shared" ca="1" si="4891"/>
        <v>25</v>
      </c>
      <c r="G34738" s="17">
        <f t="shared" si="4892"/>
        <v>36000</v>
      </c>
      <c r="H34738" s="17">
        <f t="shared" ca="1" si="4893"/>
        <v>33750</v>
      </c>
      <c r="I34738" s="17">
        <f t="shared" ca="1" si="4894"/>
        <v>1000</v>
      </c>
      <c r="J34738" s="17">
        <f t="shared" ca="1" si="4895"/>
        <v>-1250</v>
      </c>
    </row>
    <row r="34739" spans="1:10" x14ac:dyDescent="0.3">
      <c r="A34739" s="4">
        <v>34727</v>
      </c>
      <c r="B34739" s="4">
        <f t="shared" ca="1" si="4887"/>
        <v>0.66611799924973036</v>
      </c>
      <c r="C34739" s="4">
        <f t="shared" ca="1" si="4888"/>
        <v>70</v>
      </c>
      <c r="D34739" s="4">
        <f t="shared" si="4889"/>
        <v>50</v>
      </c>
      <c r="E34739" s="4">
        <f t="shared" ca="1" si="4890"/>
        <v>50</v>
      </c>
      <c r="F34739" s="4">
        <f t="shared" ca="1" si="4891"/>
        <v>0</v>
      </c>
      <c r="G34739" s="17">
        <f t="shared" si="4892"/>
        <v>36000</v>
      </c>
      <c r="H34739" s="17">
        <f t="shared" ca="1" si="4893"/>
        <v>67500</v>
      </c>
      <c r="I34739" s="17">
        <f t="shared" ca="1" si="4894"/>
        <v>0</v>
      </c>
      <c r="J34739" s="17">
        <f t="shared" ca="1" si="4895"/>
        <v>31500</v>
      </c>
    </row>
    <row r="34740" spans="1:10" x14ac:dyDescent="0.3">
      <c r="A34740" s="4">
        <v>34728</v>
      </c>
      <c r="B34740" s="4">
        <f t="shared" ca="1" si="4887"/>
        <v>0.53643339242311261</v>
      </c>
      <c r="C34740" s="4">
        <f t="shared" ca="1" si="4888"/>
        <v>55</v>
      </c>
      <c r="D34740" s="4">
        <f t="shared" si="4889"/>
        <v>50</v>
      </c>
      <c r="E34740" s="4">
        <f t="shared" ca="1" si="4890"/>
        <v>50</v>
      </c>
      <c r="F34740" s="4">
        <f t="shared" ca="1" si="4891"/>
        <v>0</v>
      </c>
      <c r="G34740" s="17">
        <f t="shared" si="4892"/>
        <v>36000</v>
      </c>
      <c r="H34740" s="17">
        <f t="shared" ca="1" si="4893"/>
        <v>67500</v>
      </c>
      <c r="I34740" s="17">
        <f t="shared" ca="1" si="4894"/>
        <v>0</v>
      </c>
      <c r="J34740" s="17">
        <f t="shared" ca="1" si="4895"/>
        <v>31500</v>
      </c>
    </row>
    <row r="34741" spans="1:10" x14ac:dyDescent="0.3">
      <c r="A34741" s="4">
        <v>34729</v>
      </c>
      <c r="B34741" s="4">
        <f t="shared" ca="1" si="4887"/>
        <v>0.71319859019582543</v>
      </c>
      <c r="C34741" s="4">
        <f t="shared" ca="1" si="4888"/>
        <v>70</v>
      </c>
      <c r="D34741" s="4">
        <f t="shared" si="4889"/>
        <v>50</v>
      </c>
      <c r="E34741" s="4">
        <f t="shared" ca="1" si="4890"/>
        <v>50</v>
      </c>
      <c r="F34741" s="4">
        <f t="shared" ca="1" si="4891"/>
        <v>0</v>
      </c>
      <c r="G34741" s="17">
        <f t="shared" si="4892"/>
        <v>36000</v>
      </c>
      <c r="H34741" s="17">
        <f t="shared" ca="1" si="4893"/>
        <v>67500</v>
      </c>
      <c r="I34741" s="17">
        <f t="shared" ca="1" si="4894"/>
        <v>0</v>
      </c>
      <c r="J34741" s="17">
        <f t="shared" ca="1" si="4895"/>
        <v>31500</v>
      </c>
    </row>
    <row r="34742" spans="1:10" x14ac:dyDescent="0.3">
      <c r="A34742" s="4">
        <v>34730</v>
      </c>
      <c r="B34742" s="4">
        <f t="shared" ca="1" si="4887"/>
        <v>0.32755137990549266</v>
      </c>
      <c r="C34742" s="4">
        <f t="shared" ca="1" si="4888"/>
        <v>40</v>
      </c>
      <c r="D34742" s="4">
        <f t="shared" si="4889"/>
        <v>50</v>
      </c>
      <c r="E34742" s="4">
        <f t="shared" ca="1" si="4890"/>
        <v>40</v>
      </c>
      <c r="F34742" s="4">
        <f t="shared" ca="1" si="4891"/>
        <v>10</v>
      </c>
      <c r="G34742" s="17">
        <f t="shared" si="4892"/>
        <v>36000</v>
      </c>
      <c r="H34742" s="17">
        <f t="shared" ca="1" si="4893"/>
        <v>54000</v>
      </c>
      <c r="I34742" s="17">
        <f t="shared" ca="1" si="4894"/>
        <v>400</v>
      </c>
      <c r="J34742" s="17">
        <f t="shared" ca="1" si="4895"/>
        <v>18400</v>
      </c>
    </row>
    <row r="34743" spans="1:10" x14ac:dyDescent="0.3">
      <c r="A34743" s="4">
        <v>34731</v>
      </c>
      <c r="B34743" s="4">
        <f t="shared" ca="1" si="4887"/>
        <v>0.87434531237203983</v>
      </c>
      <c r="C34743" s="4">
        <f t="shared" ca="1" si="4888"/>
        <v>85</v>
      </c>
      <c r="D34743" s="4">
        <f t="shared" si="4889"/>
        <v>50</v>
      </c>
      <c r="E34743" s="4">
        <f t="shared" ca="1" si="4890"/>
        <v>50</v>
      </c>
      <c r="F34743" s="4">
        <f t="shared" ca="1" si="4891"/>
        <v>0</v>
      </c>
      <c r="G34743" s="17">
        <f t="shared" si="4892"/>
        <v>36000</v>
      </c>
      <c r="H34743" s="17">
        <f t="shared" ca="1" si="4893"/>
        <v>67500</v>
      </c>
      <c r="I34743" s="17">
        <f t="shared" ca="1" si="4894"/>
        <v>0</v>
      </c>
      <c r="J34743" s="17">
        <f t="shared" ca="1" si="4895"/>
        <v>31500</v>
      </c>
    </row>
    <row r="34744" spans="1:10" x14ac:dyDescent="0.3">
      <c r="A34744" s="4">
        <v>34732</v>
      </c>
      <c r="B34744" s="4">
        <f t="shared" ca="1" si="4887"/>
        <v>0.31645082400250113</v>
      </c>
      <c r="C34744" s="4">
        <f t="shared" ca="1" si="4888"/>
        <v>40</v>
      </c>
      <c r="D34744" s="4">
        <f t="shared" si="4889"/>
        <v>50</v>
      </c>
      <c r="E34744" s="4">
        <f t="shared" ca="1" si="4890"/>
        <v>40</v>
      </c>
      <c r="F34744" s="4">
        <f t="shared" ca="1" si="4891"/>
        <v>10</v>
      </c>
      <c r="G34744" s="17">
        <f t="shared" si="4892"/>
        <v>36000</v>
      </c>
      <c r="H34744" s="17">
        <f t="shared" ca="1" si="4893"/>
        <v>54000</v>
      </c>
      <c r="I34744" s="17">
        <f t="shared" ca="1" si="4894"/>
        <v>400</v>
      </c>
      <c r="J34744" s="17">
        <f t="shared" ca="1" si="4895"/>
        <v>18400</v>
      </c>
    </row>
    <row r="34745" spans="1:10" x14ac:dyDescent="0.3">
      <c r="A34745" s="4">
        <v>34733</v>
      </c>
      <c r="B34745" s="4">
        <f t="shared" ca="1" si="4887"/>
        <v>0.77573707614860665</v>
      </c>
      <c r="C34745" s="4">
        <f t="shared" ca="1" si="4888"/>
        <v>70</v>
      </c>
      <c r="D34745" s="4">
        <f t="shared" si="4889"/>
        <v>50</v>
      </c>
      <c r="E34745" s="4">
        <f t="shared" ca="1" si="4890"/>
        <v>50</v>
      </c>
      <c r="F34745" s="4">
        <f t="shared" ca="1" si="4891"/>
        <v>0</v>
      </c>
      <c r="G34745" s="17">
        <f t="shared" si="4892"/>
        <v>36000</v>
      </c>
      <c r="H34745" s="17">
        <f t="shared" ca="1" si="4893"/>
        <v>67500</v>
      </c>
      <c r="I34745" s="17">
        <f t="shared" ca="1" si="4894"/>
        <v>0</v>
      </c>
      <c r="J34745" s="17">
        <f t="shared" ca="1" si="4895"/>
        <v>31500</v>
      </c>
    </row>
    <row r="34746" spans="1:10" x14ac:dyDescent="0.3">
      <c r="A34746" s="4">
        <v>34734</v>
      </c>
      <c r="B34746" s="4">
        <f t="shared" ca="1" si="4887"/>
        <v>0.93424605669295746</v>
      </c>
      <c r="C34746" s="4">
        <f t="shared" ca="1" si="4888"/>
        <v>100</v>
      </c>
      <c r="D34746" s="4">
        <f t="shared" si="4889"/>
        <v>50</v>
      </c>
      <c r="E34746" s="4">
        <f t="shared" ca="1" si="4890"/>
        <v>50</v>
      </c>
      <c r="F34746" s="4">
        <f t="shared" ca="1" si="4891"/>
        <v>0</v>
      </c>
      <c r="G34746" s="17">
        <f t="shared" si="4892"/>
        <v>36000</v>
      </c>
      <c r="H34746" s="17">
        <f t="shared" ca="1" si="4893"/>
        <v>67500</v>
      </c>
      <c r="I34746" s="17">
        <f t="shared" ca="1" si="4894"/>
        <v>0</v>
      </c>
      <c r="J34746" s="17">
        <f t="shared" ca="1" si="4895"/>
        <v>31500</v>
      </c>
    </row>
    <row r="34747" spans="1:10" x14ac:dyDescent="0.3">
      <c r="A34747" s="4">
        <v>34735</v>
      </c>
      <c r="B34747" s="4">
        <f t="shared" ca="1" si="4887"/>
        <v>0.98821352142114238</v>
      </c>
      <c r="C34747" s="4">
        <f t="shared" ca="1" si="4888"/>
        <v>100</v>
      </c>
      <c r="D34747" s="4">
        <f t="shared" si="4889"/>
        <v>50</v>
      </c>
      <c r="E34747" s="4">
        <f t="shared" ca="1" si="4890"/>
        <v>50</v>
      </c>
      <c r="F34747" s="4">
        <f t="shared" ca="1" si="4891"/>
        <v>0</v>
      </c>
      <c r="G34747" s="17">
        <f t="shared" si="4892"/>
        <v>36000</v>
      </c>
      <c r="H34747" s="17">
        <f t="shared" ca="1" si="4893"/>
        <v>67500</v>
      </c>
      <c r="I34747" s="17">
        <f t="shared" ca="1" si="4894"/>
        <v>0</v>
      </c>
      <c r="J34747" s="17">
        <f t="shared" ca="1" si="4895"/>
        <v>31500</v>
      </c>
    </row>
    <row r="34748" spans="1:10" x14ac:dyDescent="0.3">
      <c r="A34748" s="4">
        <v>34736</v>
      </c>
      <c r="B34748" s="4">
        <f t="shared" ca="1" si="4887"/>
        <v>0.33638245122333232</v>
      </c>
      <c r="C34748" s="4">
        <f t="shared" ca="1" si="4888"/>
        <v>55</v>
      </c>
      <c r="D34748" s="4">
        <f t="shared" si="4889"/>
        <v>50</v>
      </c>
      <c r="E34748" s="4">
        <f t="shared" ca="1" si="4890"/>
        <v>50</v>
      </c>
      <c r="F34748" s="4">
        <f t="shared" ca="1" si="4891"/>
        <v>0</v>
      </c>
      <c r="G34748" s="17">
        <f t="shared" si="4892"/>
        <v>36000</v>
      </c>
      <c r="H34748" s="17">
        <f t="shared" ca="1" si="4893"/>
        <v>67500</v>
      </c>
      <c r="I34748" s="17">
        <f t="shared" ca="1" si="4894"/>
        <v>0</v>
      </c>
      <c r="J34748" s="17">
        <f t="shared" ca="1" si="4895"/>
        <v>31500</v>
      </c>
    </row>
    <row r="34749" spans="1:10" x14ac:dyDescent="0.3">
      <c r="A34749" s="4">
        <v>34737</v>
      </c>
      <c r="B34749" s="4">
        <f t="shared" ca="1" si="4887"/>
        <v>5.3345263979584279E-2</v>
      </c>
      <c r="C34749" s="4">
        <f t="shared" ca="1" si="4888"/>
        <v>10</v>
      </c>
      <c r="D34749" s="4">
        <f t="shared" si="4889"/>
        <v>50</v>
      </c>
      <c r="E34749" s="4">
        <f t="shared" ca="1" si="4890"/>
        <v>10</v>
      </c>
      <c r="F34749" s="4">
        <f t="shared" ca="1" si="4891"/>
        <v>40</v>
      </c>
      <c r="G34749" s="17">
        <f t="shared" si="4892"/>
        <v>36000</v>
      </c>
      <c r="H34749" s="17">
        <f t="shared" ca="1" si="4893"/>
        <v>13500</v>
      </c>
      <c r="I34749" s="17">
        <f t="shared" ca="1" si="4894"/>
        <v>1600</v>
      </c>
      <c r="J34749" s="17">
        <f t="shared" ca="1" si="4895"/>
        <v>-20900</v>
      </c>
    </row>
    <row r="34750" spans="1:10" x14ac:dyDescent="0.3">
      <c r="A34750" s="4">
        <v>34738</v>
      </c>
      <c r="B34750" s="4">
        <f t="shared" ca="1" si="4887"/>
        <v>3.2787003029899342E-3</v>
      </c>
      <c r="C34750" s="4">
        <f t="shared" ca="1" si="4888"/>
        <v>10</v>
      </c>
      <c r="D34750" s="4">
        <f t="shared" si="4889"/>
        <v>50</v>
      </c>
      <c r="E34750" s="4">
        <f t="shared" ca="1" si="4890"/>
        <v>10</v>
      </c>
      <c r="F34750" s="4">
        <f t="shared" ca="1" si="4891"/>
        <v>40</v>
      </c>
      <c r="G34750" s="17">
        <f t="shared" si="4892"/>
        <v>36000</v>
      </c>
      <c r="H34750" s="17">
        <f t="shared" ca="1" si="4893"/>
        <v>13500</v>
      </c>
      <c r="I34750" s="17">
        <f t="shared" ca="1" si="4894"/>
        <v>1600</v>
      </c>
      <c r="J34750" s="17">
        <f t="shared" ca="1" si="4895"/>
        <v>-20900</v>
      </c>
    </row>
    <row r="34751" spans="1:10" x14ac:dyDescent="0.3">
      <c r="A34751" s="4">
        <v>34739</v>
      </c>
      <c r="B34751" s="4">
        <f t="shared" ca="1" si="4887"/>
        <v>0.15519174911246258</v>
      </c>
      <c r="C34751" s="4">
        <f t="shared" ca="1" si="4888"/>
        <v>25</v>
      </c>
      <c r="D34751" s="4">
        <f t="shared" si="4889"/>
        <v>50</v>
      </c>
      <c r="E34751" s="4">
        <f t="shared" ca="1" si="4890"/>
        <v>25</v>
      </c>
      <c r="F34751" s="4">
        <f t="shared" ca="1" si="4891"/>
        <v>25</v>
      </c>
      <c r="G34751" s="17">
        <f t="shared" si="4892"/>
        <v>36000</v>
      </c>
      <c r="H34751" s="17">
        <f t="shared" ca="1" si="4893"/>
        <v>33750</v>
      </c>
      <c r="I34751" s="17">
        <f t="shared" ca="1" si="4894"/>
        <v>1000</v>
      </c>
      <c r="J34751" s="17">
        <f t="shared" ca="1" si="4895"/>
        <v>-1250</v>
      </c>
    </row>
    <row r="34752" spans="1:10" x14ac:dyDescent="0.3">
      <c r="A34752" s="4">
        <v>34740</v>
      </c>
      <c r="B34752" s="4">
        <f t="shared" ca="1" si="4887"/>
        <v>0.46492597213796671</v>
      </c>
      <c r="C34752" s="4">
        <f t="shared" ca="1" si="4888"/>
        <v>55</v>
      </c>
      <c r="D34752" s="4">
        <f t="shared" si="4889"/>
        <v>50</v>
      </c>
      <c r="E34752" s="4">
        <f t="shared" ca="1" si="4890"/>
        <v>50</v>
      </c>
      <c r="F34752" s="4">
        <f t="shared" ca="1" si="4891"/>
        <v>0</v>
      </c>
      <c r="G34752" s="17">
        <f t="shared" si="4892"/>
        <v>36000</v>
      </c>
      <c r="H34752" s="17">
        <f t="shared" ca="1" si="4893"/>
        <v>67500</v>
      </c>
      <c r="I34752" s="17">
        <f t="shared" ca="1" si="4894"/>
        <v>0</v>
      </c>
      <c r="J34752" s="17">
        <f t="shared" ca="1" si="4895"/>
        <v>31500</v>
      </c>
    </row>
    <row r="34753" spans="1:10" x14ac:dyDescent="0.3">
      <c r="A34753" s="4">
        <v>34741</v>
      </c>
      <c r="B34753" s="4">
        <f t="shared" ca="1" si="4887"/>
        <v>0.31923902057179465</v>
      </c>
      <c r="C34753" s="4">
        <f t="shared" ca="1" si="4888"/>
        <v>40</v>
      </c>
      <c r="D34753" s="4">
        <f t="shared" si="4889"/>
        <v>50</v>
      </c>
      <c r="E34753" s="4">
        <f t="shared" ca="1" si="4890"/>
        <v>40</v>
      </c>
      <c r="F34753" s="4">
        <f t="shared" ca="1" si="4891"/>
        <v>10</v>
      </c>
      <c r="G34753" s="17">
        <f t="shared" si="4892"/>
        <v>36000</v>
      </c>
      <c r="H34753" s="17">
        <f t="shared" ca="1" si="4893"/>
        <v>54000</v>
      </c>
      <c r="I34753" s="17">
        <f t="shared" ca="1" si="4894"/>
        <v>400</v>
      </c>
      <c r="J34753" s="17">
        <f t="shared" ca="1" si="4895"/>
        <v>18400</v>
      </c>
    </row>
    <row r="34754" spans="1:10" x14ac:dyDescent="0.3">
      <c r="A34754" s="4">
        <v>34742</v>
      </c>
      <c r="B34754" s="4">
        <f t="shared" ca="1" si="4887"/>
        <v>0.67182996643696724</v>
      </c>
      <c r="C34754" s="4">
        <f t="shared" ca="1" si="4888"/>
        <v>70</v>
      </c>
      <c r="D34754" s="4">
        <f t="shared" si="4889"/>
        <v>50</v>
      </c>
      <c r="E34754" s="4">
        <f t="shared" ca="1" si="4890"/>
        <v>50</v>
      </c>
      <c r="F34754" s="4">
        <f t="shared" ca="1" si="4891"/>
        <v>0</v>
      </c>
      <c r="G34754" s="17">
        <f t="shared" si="4892"/>
        <v>36000</v>
      </c>
      <c r="H34754" s="17">
        <f t="shared" ca="1" si="4893"/>
        <v>67500</v>
      </c>
      <c r="I34754" s="17">
        <f t="shared" ca="1" si="4894"/>
        <v>0</v>
      </c>
      <c r="J34754" s="17">
        <f t="shared" ca="1" si="4895"/>
        <v>31500</v>
      </c>
    </row>
    <row r="34755" spans="1:10" x14ac:dyDescent="0.3">
      <c r="A34755" s="4">
        <v>34743</v>
      </c>
      <c r="B34755" s="4">
        <f t="shared" ca="1" si="4887"/>
        <v>0.99230509532285638</v>
      </c>
      <c r="C34755" s="4">
        <f t="shared" ca="1" si="4888"/>
        <v>100</v>
      </c>
      <c r="D34755" s="4">
        <f t="shared" si="4889"/>
        <v>50</v>
      </c>
      <c r="E34755" s="4">
        <f t="shared" ca="1" si="4890"/>
        <v>50</v>
      </c>
      <c r="F34755" s="4">
        <f t="shared" ca="1" si="4891"/>
        <v>0</v>
      </c>
      <c r="G34755" s="17">
        <f t="shared" si="4892"/>
        <v>36000</v>
      </c>
      <c r="H34755" s="17">
        <f t="shared" ca="1" si="4893"/>
        <v>67500</v>
      </c>
      <c r="I34755" s="17">
        <f t="shared" ca="1" si="4894"/>
        <v>0</v>
      </c>
      <c r="J34755" s="17">
        <f t="shared" ca="1" si="4895"/>
        <v>31500</v>
      </c>
    </row>
    <row r="34756" spans="1:10" x14ac:dyDescent="0.3">
      <c r="A34756" s="4">
        <v>34744</v>
      </c>
      <c r="B34756" s="4">
        <f t="shared" ca="1" si="4887"/>
        <v>0.62288476227172296</v>
      </c>
      <c r="C34756" s="4">
        <f t="shared" ca="1" si="4888"/>
        <v>70</v>
      </c>
      <c r="D34756" s="4">
        <f t="shared" si="4889"/>
        <v>50</v>
      </c>
      <c r="E34756" s="4">
        <f t="shared" ca="1" si="4890"/>
        <v>50</v>
      </c>
      <c r="F34756" s="4">
        <f t="shared" ca="1" si="4891"/>
        <v>0</v>
      </c>
      <c r="G34756" s="17">
        <f t="shared" si="4892"/>
        <v>36000</v>
      </c>
      <c r="H34756" s="17">
        <f t="shared" ca="1" si="4893"/>
        <v>67500</v>
      </c>
      <c r="I34756" s="17">
        <f t="shared" ca="1" si="4894"/>
        <v>0</v>
      </c>
      <c r="J34756" s="17">
        <f t="shared" ca="1" si="4895"/>
        <v>31500</v>
      </c>
    </row>
    <row r="34757" spans="1:10" x14ac:dyDescent="0.3">
      <c r="A34757" s="4">
        <v>34745</v>
      </c>
      <c r="B34757" s="4">
        <f t="shared" ca="1" si="4887"/>
        <v>0.40853794226176954</v>
      </c>
      <c r="C34757" s="4">
        <f t="shared" ca="1" si="4888"/>
        <v>55</v>
      </c>
      <c r="D34757" s="4">
        <f t="shared" si="4889"/>
        <v>50</v>
      </c>
      <c r="E34757" s="4">
        <f t="shared" ca="1" si="4890"/>
        <v>50</v>
      </c>
      <c r="F34757" s="4">
        <f t="shared" ca="1" si="4891"/>
        <v>0</v>
      </c>
      <c r="G34757" s="17">
        <f t="shared" si="4892"/>
        <v>36000</v>
      </c>
      <c r="H34757" s="17">
        <f t="shared" ca="1" si="4893"/>
        <v>67500</v>
      </c>
      <c r="I34757" s="17">
        <f t="shared" ca="1" si="4894"/>
        <v>0</v>
      </c>
      <c r="J34757" s="17">
        <f t="shared" ca="1" si="4895"/>
        <v>31500</v>
      </c>
    </row>
    <row r="34758" spans="1:10" x14ac:dyDescent="0.3">
      <c r="A34758" s="4">
        <v>34746</v>
      </c>
      <c r="B34758" s="4">
        <f t="shared" ca="1" si="4887"/>
        <v>9.9786011819953946E-2</v>
      </c>
      <c r="C34758" s="4">
        <f t="shared" ca="1" si="4888"/>
        <v>25</v>
      </c>
      <c r="D34758" s="4">
        <f t="shared" si="4889"/>
        <v>50</v>
      </c>
      <c r="E34758" s="4">
        <f t="shared" ca="1" si="4890"/>
        <v>25</v>
      </c>
      <c r="F34758" s="4">
        <f t="shared" ca="1" si="4891"/>
        <v>25</v>
      </c>
      <c r="G34758" s="17">
        <f t="shared" si="4892"/>
        <v>36000</v>
      </c>
      <c r="H34758" s="17">
        <f t="shared" ca="1" si="4893"/>
        <v>33750</v>
      </c>
      <c r="I34758" s="17">
        <f t="shared" ca="1" si="4894"/>
        <v>1000</v>
      </c>
      <c r="J34758" s="17">
        <f t="shared" ca="1" si="4895"/>
        <v>-1250</v>
      </c>
    </row>
    <row r="34759" spans="1:10" x14ac:dyDescent="0.3">
      <c r="A34759" s="4">
        <v>34747</v>
      </c>
      <c r="B34759" s="4">
        <f t="shared" ca="1" si="4887"/>
        <v>0.46963717436173158</v>
      </c>
      <c r="C34759" s="4">
        <f t="shared" ca="1" si="4888"/>
        <v>55</v>
      </c>
      <c r="D34759" s="4">
        <f t="shared" si="4889"/>
        <v>50</v>
      </c>
      <c r="E34759" s="4">
        <f t="shared" ca="1" si="4890"/>
        <v>50</v>
      </c>
      <c r="F34759" s="4">
        <f t="shared" ca="1" si="4891"/>
        <v>0</v>
      </c>
      <c r="G34759" s="17">
        <f t="shared" si="4892"/>
        <v>36000</v>
      </c>
      <c r="H34759" s="17">
        <f t="shared" ca="1" si="4893"/>
        <v>67500</v>
      </c>
      <c r="I34759" s="17">
        <f t="shared" ca="1" si="4894"/>
        <v>0</v>
      </c>
      <c r="J34759" s="17">
        <f t="shared" ca="1" si="4895"/>
        <v>31500</v>
      </c>
    </row>
    <row r="34760" spans="1:10" x14ac:dyDescent="0.3">
      <c r="A34760" s="4">
        <v>34748</v>
      </c>
      <c r="B34760" s="4">
        <f t="shared" ca="1" si="4887"/>
        <v>0.20118586529723259</v>
      </c>
      <c r="C34760" s="4">
        <f t="shared" ca="1" si="4888"/>
        <v>40</v>
      </c>
      <c r="D34760" s="4">
        <f t="shared" si="4889"/>
        <v>50</v>
      </c>
      <c r="E34760" s="4">
        <f t="shared" ca="1" si="4890"/>
        <v>40</v>
      </c>
      <c r="F34760" s="4">
        <f t="shared" ca="1" si="4891"/>
        <v>10</v>
      </c>
      <c r="G34760" s="17">
        <f t="shared" si="4892"/>
        <v>36000</v>
      </c>
      <c r="H34760" s="17">
        <f t="shared" ca="1" si="4893"/>
        <v>54000</v>
      </c>
      <c r="I34760" s="17">
        <f t="shared" ca="1" si="4894"/>
        <v>400</v>
      </c>
      <c r="J34760" s="17">
        <f t="shared" ca="1" si="4895"/>
        <v>18400</v>
      </c>
    </row>
    <row r="34761" spans="1:10" x14ac:dyDescent="0.3">
      <c r="A34761" s="4">
        <v>34749</v>
      </c>
      <c r="B34761" s="4">
        <f t="shared" ca="1" si="4887"/>
        <v>0.40226264723196559</v>
      </c>
      <c r="C34761" s="4">
        <f t="shared" ca="1" si="4888"/>
        <v>55</v>
      </c>
      <c r="D34761" s="4">
        <f t="shared" si="4889"/>
        <v>50</v>
      </c>
      <c r="E34761" s="4">
        <f t="shared" ca="1" si="4890"/>
        <v>50</v>
      </c>
      <c r="F34761" s="4">
        <f t="shared" ca="1" si="4891"/>
        <v>0</v>
      </c>
      <c r="G34761" s="17">
        <f t="shared" si="4892"/>
        <v>36000</v>
      </c>
      <c r="H34761" s="17">
        <f t="shared" ca="1" si="4893"/>
        <v>67500</v>
      </c>
      <c r="I34761" s="17">
        <f t="shared" ca="1" si="4894"/>
        <v>0</v>
      </c>
      <c r="J34761" s="17">
        <f t="shared" ca="1" si="4895"/>
        <v>31500</v>
      </c>
    </row>
    <row r="34762" spans="1:10" x14ac:dyDescent="0.3">
      <c r="A34762" s="4">
        <v>34750</v>
      </c>
      <c r="B34762" s="4">
        <f t="shared" ca="1" si="4887"/>
        <v>0.16759893839871409</v>
      </c>
      <c r="C34762" s="4">
        <f t="shared" ca="1" si="4888"/>
        <v>25</v>
      </c>
      <c r="D34762" s="4">
        <f t="shared" si="4889"/>
        <v>50</v>
      </c>
      <c r="E34762" s="4">
        <f t="shared" ca="1" si="4890"/>
        <v>25</v>
      </c>
      <c r="F34762" s="4">
        <f t="shared" ca="1" si="4891"/>
        <v>25</v>
      </c>
      <c r="G34762" s="17">
        <f t="shared" si="4892"/>
        <v>36000</v>
      </c>
      <c r="H34762" s="17">
        <f t="shared" ca="1" si="4893"/>
        <v>33750</v>
      </c>
      <c r="I34762" s="17">
        <f t="shared" ca="1" si="4894"/>
        <v>1000</v>
      </c>
      <c r="J34762" s="17">
        <f t="shared" ca="1" si="4895"/>
        <v>-1250</v>
      </c>
    </row>
    <row r="34763" spans="1:10" x14ac:dyDescent="0.3">
      <c r="A34763" s="4">
        <v>34751</v>
      </c>
      <c r="B34763" s="4">
        <f t="shared" ca="1" si="4887"/>
        <v>0.14104994782911984</v>
      </c>
      <c r="C34763" s="4">
        <f t="shared" ca="1" si="4888"/>
        <v>25</v>
      </c>
      <c r="D34763" s="4">
        <f t="shared" si="4889"/>
        <v>50</v>
      </c>
      <c r="E34763" s="4">
        <f t="shared" ca="1" si="4890"/>
        <v>25</v>
      </c>
      <c r="F34763" s="4">
        <f t="shared" ca="1" si="4891"/>
        <v>25</v>
      </c>
      <c r="G34763" s="17">
        <f t="shared" si="4892"/>
        <v>36000</v>
      </c>
      <c r="H34763" s="17">
        <f t="shared" ca="1" si="4893"/>
        <v>33750</v>
      </c>
      <c r="I34763" s="17">
        <f t="shared" ca="1" si="4894"/>
        <v>1000</v>
      </c>
      <c r="J34763" s="17">
        <f t="shared" ca="1" si="4895"/>
        <v>-1250</v>
      </c>
    </row>
    <row r="34764" spans="1:10" x14ac:dyDescent="0.3">
      <c r="A34764" s="4">
        <v>34752</v>
      </c>
      <c r="B34764" s="4">
        <f t="shared" ca="1" si="4887"/>
        <v>0.97861452214147748</v>
      </c>
      <c r="C34764" s="4">
        <f t="shared" ca="1" si="4888"/>
        <v>100</v>
      </c>
      <c r="D34764" s="4">
        <f t="shared" si="4889"/>
        <v>50</v>
      </c>
      <c r="E34764" s="4">
        <f t="shared" ca="1" si="4890"/>
        <v>50</v>
      </c>
      <c r="F34764" s="4">
        <f t="shared" ca="1" si="4891"/>
        <v>0</v>
      </c>
      <c r="G34764" s="17">
        <f t="shared" si="4892"/>
        <v>36000</v>
      </c>
      <c r="H34764" s="17">
        <f t="shared" ca="1" si="4893"/>
        <v>67500</v>
      </c>
      <c r="I34764" s="17">
        <f t="shared" ca="1" si="4894"/>
        <v>0</v>
      </c>
      <c r="J34764" s="17">
        <f t="shared" ca="1" si="4895"/>
        <v>31500</v>
      </c>
    </row>
    <row r="34765" spans="1:10" x14ac:dyDescent="0.3">
      <c r="A34765" s="4">
        <v>34753</v>
      </c>
      <c r="B34765" s="4">
        <f t="shared" ca="1" si="4887"/>
        <v>0.66039350241910044</v>
      </c>
      <c r="C34765" s="4">
        <f t="shared" ca="1" si="4888"/>
        <v>70</v>
      </c>
      <c r="D34765" s="4">
        <f t="shared" si="4889"/>
        <v>50</v>
      </c>
      <c r="E34765" s="4">
        <f t="shared" ca="1" si="4890"/>
        <v>50</v>
      </c>
      <c r="F34765" s="4">
        <f t="shared" ca="1" si="4891"/>
        <v>0</v>
      </c>
      <c r="G34765" s="17">
        <f t="shared" si="4892"/>
        <v>36000</v>
      </c>
      <c r="H34765" s="17">
        <f t="shared" ca="1" si="4893"/>
        <v>67500</v>
      </c>
      <c r="I34765" s="17">
        <f t="shared" ca="1" si="4894"/>
        <v>0</v>
      </c>
      <c r="J34765" s="17">
        <f t="shared" ca="1" si="4895"/>
        <v>31500</v>
      </c>
    </row>
    <row r="34766" spans="1:10" x14ac:dyDescent="0.3">
      <c r="A34766" s="4">
        <v>34754</v>
      </c>
      <c r="B34766" s="4">
        <f t="shared" ref="B34766:B34829" ca="1" si="4896">RAND()</f>
        <v>0.1552634742233302</v>
      </c>
      <c r="C34766" s="4">
        <f t="shared" ref="C34766:C34829" ca="1" si="4897">LOOKUP(B34766,$E$3:$F$9,$D$3:$D$9)</f>
        <v>25</v>
      </c>
      <c r="D34766" s="4">
        <f t="shared" ref="D34766:D34829" si="4898">$I$6</f>
        <v>50</v>
      </c>
      <c r="E34766" s="4">
        <f t="shared" ca="1" si="4890"/>
        <v>25</v>
      </c>
      <c r="F34766" s="4">
        <f t="shared" ca="1" si="4891"/>
        <v>25</v>
      </c>
      <c r="G34766" s="17">
        <f t="shared" si="4892"/>
        <v>36000</v>
      </c>
      <c r="H34766" s="17">
        <f t="shared" ca="1" si="4893"/>
        <v>33750</v>
      </c>
      <c r="I34766" s="17">
        <f t="shared" ca="1" si="4894"/>
        <v>1000</v>
      </c>
      <c r="J34766" s="17">
        <f t="shared" ca="1" si="4895"/>
        <v>-1250</v>
      </c>
    </row>
    <row r="34767" spans="1:10" x14ac:dyDescent="0.3">
      <c r="A34767" s="4">
        <v>34755</v>
      </c>
      <c r="B34767" s="4">
        <f t="shared" ca="1" si="4896"/>
        <v>0.89560313761290233</v>
      </c>
      <c r="C34767" s="4">
        <f t="shared" ca="1" si="4897"/>
        <v>85</v>
      </c>
      <c r="D34767" s="4">
        <f t="shared" si="4898"/>
        <v>50</v>
      </c>
      <c r="E34767" s="4">
        <f t="shared" ca="1" si="4890"/>
        <v>50</v>
      </c>
      <c r="F34767" s="4">
        <f t="shared" ca="1" si="4891"/>
        <v>0</v>
      </c>
      <c r="G34767" s="17">
        <f t="shared" si="4892"/>
        <v>36000</v>
      </c>
      <c r="H34767" s="17">
        <f t="shared" ca="1" si="4893"/>
        <v>67500</v>
      </c>
      <c r="I34767" s="17">
        <f t="shared" ca="1" si="4894"/>
        <v>0</v>
      </c>
      <c r="J34767" s="17">
        <f t="shared" ca="1" si="4895"/>
        <v>31500</v>
      </c>
    </row>
    <row r="34768" spans="1:10" x14ac:dyDescent="0.3">
      <c r="A34768" s="4">
        <v>34756</v>
      </c>
      <c r="B34768" s="4">
        <f t="shared" ca="1" si="4896"/>
        <v>8.6836487094600123E-2</v>
      </c>
      <c r="C34768" s="4">
        <f t="shared" ca="1" si="4897"/>
        <v>25</v>
      </c>
      <c r="D34768" s="4">
        <f t="shared" si="4898"/>
        <v>50</v>
      </c>
      <c r="E34768" s="4">
        <f t="shared" ca="1" si="4890"/>
        <v>25</v>
      </c>
      <c r="F34768" s="4">
        <f t="shared" ca="1" si="4891"/>
        <v>25</v>
      </c>
      <c r="G34768" s="17">
        <f t="shared" si="4892"/>
        <v>36000</v>
      </c>
      <c r="H34768" s="17">
        <f t="shared" ca="1" si="4893"/>
        <v>33750</v>
      </c>
      <c r="I34768" s="17">
        <f t="shared" ca="1" si="4894"/>
        <v>1000</v>
      </c>
      <c r="J34768" s="17">
        <f t="shared" ca="1" si="4895"/>
        <v>-1250</v>
      </c>
    </row>
    <row r="34769" spans="1:10" x14ac:dyDescent="0.3">
      <c r="A34769" s="4">
        <v>34757</v>
      </c>
      <c r="B34769" s="4">
        <f t="shared" ca="1" si="4896"/>
        <v>0.89398968579844562</v>
      </c>
      <c r="C34769" s="4">
        <f t="shared" ca="1" si="4897"/>
        <v>85</v>
      </c>
      <c r="D34769" s="4">
        <f t="shared" si="4898"/>
        <v>50</v>
      </c>
      <c r="E34769" s="4">
        <f t="shared" ca="1" si="4890"/>
        <v>50</v>
      </c>
      <c r="F34769" s="4">
        <f t="shared" ca="1" si="4891"/>
        <v>0</v>
      </c>
      <c r="G34769" s="17">
        <f t="shared" si="4892"/>
        <v>36000</v>
      </c>
      <c r="H34769" s="17">
        <f t="shared" ca="1" si="4893"/>
        <v>67500</v>
      </c>
      <c r="I34769" s="17">
        <f t="shared" ca="1" si="4894"/>
        <v>0</v>
      </c>
      <c r="J34769" s="17">
        <f t="shared" ca="1" si="4895"/>
        <v>31500</v>
      </c>
    </row>
    <row r="34770" spans="1:10" x14ac:dyDescent="0.3">
      <c r="A34770" s="4">
        <v>34758</v>
      </c>
      <c r="B34770" s="4">
        <f t="shared" ca="1" si="4896"/>
        <v>0.31175388181133479</v>
      </c>
      <c r="C34770" s="4">
        <f t="shared" ca="1" si="4897"/>
        <v>40</v>
      </c>
      <c r="D34770" s="4">
        <f t="shared" si="4898"/>
        <v>50</v>
      </c>
      <c r="E34770" s="4">
        <f t="shared" ca="1" si="4890"/>
        <v>40</v>
      </c>
      <c r="F34770" s="4">
        <f t="shared" ca="1" si="4891"/>
        <v>10</v>
      </c>
      <c r="G34770" s="17">
        <f t="shared" si="4892"/>
        <v>36000</v>
      </c>
      <c r="H34770" s="17">
        <f t="shared" ca="1" si="4893"/>
        <v>54000</v>
      </c>
      <c r="I34770" s="17">
        <f t="shared" ca="1" si="4894"/>
        <v>400</v>
      </c>
      <c r="J34770" s="17">
        <f t="shared" ca="1" si="4895"/>
        <v>18400</v>
      </c>
    </row>
    <row r="34771" spans="1:10" x14ac:dyDescent="0.3">
      <c r="A34771" s="4">
        <v>34759</v>
      </c>
      <c r="B34771" s="4">
        <f t="shared" ca="1" si="4896"/>
        <v>0.56868093012297272</v>
      </c>
      <c r="C34771" s="4">
        <f t="shared" ca="1" si="4897"/>
        <v>55</v>
      </c>
      <c r="D34771" s="4">
        <f t="shared" si="4898"/>
        <v>50</v>
      </c>
      <c r="E34771" s="4">
        <f t="shared" ca="1" si="4890"/>
        <v>50</v>
      </c>
      <c r="F34771" s="4">
        <f t="shared" ca="1" si="4891"/>
        <v>0</v>
      </c>
      <c r="G34771" s="17">
        <f t="shared" si="4892"/>
        <v>36000</v>
      </c>
      <c r="H34771" s="17">
        <f t="shared" ca="1" si="4893"/>
        <v>67500</v>
      </c>
      <c r="I34771" s="17">
        <f t="shared" ca="1" si="4894"/>
        <v>0</v>
      </c>
      <c r="J34771" s="17">
        <f t="shared" ca="1" si="4895"/>
        <v>31500</v>
      </c>
    </row>
    <row r="34772" spans="1:10" x14ac:dyDescent="0.3">
      <c r="A34772" s="4">
        <v>34760</v>
      </c>
      <c r="B34772" s="4">
        <f t="shared" ca="1" si="4896"/>
        <v>0.64972237626962193</v>
      </c>
      <c r="C34772" s="4">
        <f t="shared" ca="1" si="4897"/>
        <v>70</v>
      </c>
      <c r="D34772" s="4">
        <f t="shared" si="4898"/>
        <v>50</v>
      </c>
      <c r="E34772" s="4">
        <f t="shared" ca="1" si="4890"/>
        <v>50</v>
      </c>
      <c r="F34772" s="4">
        <f t="shared" ca="1" si="4891"/>
        <v>0</v>
      </c>
      <c r="G34772" s="17">
        <f t="shared" si="4892"/>
        <v>36000</v>
      </c>
      <c r="H34772" s="17">
        <f t="shared" ca="1" si="4893"/>
        <v>67500</v>
      </c>
      <c r="I34772" s="17">
        <f t="shared" ca="1" si="4894"/>
        <v>0</v>
      </c>
      <c r="J34772" s="17">
        <f t="shared" ca="1" si="4895"/>
        <v>31500</v>
      </c>
    </row>
    <row r="34773" spans="1:10" x14ac:dyDescent="0.3">
      <c r="A34773" s="4">
        <v>34761</v>
      </c>
      <c r="B34773" s="4">
        <f t="shared" ca="1" si="4896"/>
        <v>0.671933085305217</v>
      </c>
      <c r="C34773" s="4">
        <f t="shared" ca="1" si="4897"/>
        <v>70</v>
      </c>
      <c r="D34773" s="4">
        <f t="shared" si="4898"/>
        <v>50</v>
      </c>
      <c r="E34773" s="4">
        <f t="shared" ca="1" si="4890"/>
        <v>50</v>
      </c>
      <c r="F34773" s="4">
        <f t="shared" ca="1" si="4891"/>
        <v>0</v>
      </c>
      <c r="G34773" s="17">
        <f t="shared" si="4892"/>
        <v>36000</v>
      </c>
      <c r="H34773" s="17">
        <f t="shared" ca="1" si="4893"/>
        <v>67500</v>
      </c>
      <c r="I34773" s="17">
        <f t="shared" ca="1" si="4894"/>
        <v>0</v>
      </c>
      <c r="J34773" s="17">
        <f t="shared" ca="1" si="4895"/>
        <v>31500</v>
      </c>
    </row>
    <row r="34774" spans="1:10" x14ac:dyDescent="0.3">
      <c r="A34774" s="4">
        <v>34762</v>
      </c>
      <c r="B34774" s="4">
        <f t="shared" ca="1" si="4896"/>
        <v>0.10066675630329036</v>
      </c>
      <c r="C34774" s="4">
        <f t="shared" ca="1" si="4897"/>
        <v>25</v>
      </c>
      <c r="D34774" s="4">
        <f t="shared" si="4898"/>
        <v>50</v>
      </c>
      <c r="E34774" s="4">
        <f t="shared" ca="1" si="4890"/>
        <v>25</v>
      </c>
      <c r="F34774" s="4">
        <f t="shared" ca="1" si="4891"/>
        <v>25</v>
      </c>
      <c r="G34774" s="17">
        <f t="shared" si="4892"/>
        <v>36000</v>
      </c>
      <c r="H34774" s="17">
        <f t="shared" ca="1" si="4893"/>
        <v>33750</v>
      </c>
      <c r="I34774" s="17">
        <f t="shared" ca="1" si="4894"/>
        <v>1000</v>
      </c>
      <c r="J34774" s="17">
        <f t="shared" ca="1" si="4895"/>
        <v>-1250</v>
      </c>
    </row>
    <row r="34775" spans="1:10" x14ac:dyDescent="0.3">
      <c r="A34775" s="4">
        <v>34763</v>
      </c>
      <c r="B34775" s="4">
        <f t="shared" ca="1" si="4896"/>
        <v>0.75431012860722102</v>
      </c>
      <c r="C34775" s="4">
        <f t="shared" ca="1" si="4897"/>
        <v>70</v>
      </c>
      <c r="D34775" s="4">
        <f t="shared" si="4898"/>
        <v>50</v>
      </c>
      <c r="E34775" s="4">
        <f t="shared" ca="1" si="4890"/>
        <v>50</v>
      </c>
      <c r="F34775" s="4">
        <f t="shared" ca="1" si="4891"/>
        <v>0</v>
      </c>
      <c r="G34775" s="17">
        <f t="shared" si="4892"/>
        <v>36000</v>
      </c>
      <c r="H34775" s="17">
        <f t="shared" ca="1" si="4893"/>
        <v>67500</v>
      </c>
      <c r="I34775" s="17">
        <f t="shared" ca="1" si="4894"/>
        <v>0</v>
      </c>
      <c r="J34775" s="17">
        <f t="shared" ca="1" si="4895"/>
        <v>31500</v>
      </c>
    </row>
    <row r="34776" spans="1:10" x14ac:dyDescent="0.3">
      <c r="A34776" s="4">
        <v>34764</v>
      </c>
      <c r="B34776" s="4">
        <f t="shared" ca="1" si="4896"/>
        <v>0.86777573714027401</v>
      </c>
      <c r="C34776" s="4">
        <f t="shared" ca="1" si="4897"/>
        <v>85</v>
      </c>
      <c r="D34776" s="4">
        <f t="shared" si="4898"/>
        <v>50</v>
      </c>
      <c r="E34776" s="4">
        <f t="shared" ca="1" si="4890"/>
        <v>50</v>
      </c>
      <c r="F34776" s="4">
        <f t="shared" ca="1" si="4891"/>
        <v>0</v>
      </c>
      <c r="G34776" s="17">
        <f t="shared" si="4892"/>
        <v>36000</v>
      </c>
      <c r="H34776" s="17">
        <f t="shared" ca="1" si="4893"/>
        <v>67500</v>
      </c>
      <c r="I34776" s="17">
        <f t="shared" ca="1" si="4894"/>
        <v>0</v>
      </c>
      <c r="J34776" s="17">
        <f t="shared" ca="1" si="4895"/>
        <v>31500</v>
      </c>
    </row>
    <row r="34777" spans="1:10" x14ac:dyDescent="0.3">
      <c r="A34777" s="4">
        <v>34765</v>
      </c>
      <c r="B34777" s="4">
        <f t="shared" ca="1" si="4896"/>
        <v>0.56961542724614334</v>
      </c>
      <c r="C34777" s="4">
        <f t="shared" ca="1" si="4897"/>
        <v>55</v>
      </c>
      <c r="D34777" s="4">
        <f t="shared" si="4898"/>
        <v>50</v>
      </c>
      <c r="E34777" s="4">
        <f t="shared" ca="1" si="4890"/>
        <v>50</v>
      </c>
      <c r="F34777" s="4">
        <f t="shared" ca="1" si="4891"/>
        <v>0</v>
      </c>
      <c r="G34777" s="17">
        <f t="shared" si="4892"/>
        <v>36000</v>
      </c>
      <c r="H34777" s="17">
        <f t="shared" ca="1" si="4893"/>
        <v>67500</v>
      </c>
      <c r="I34777" s="17">
        <f t="shared" ca="1" si="4894"/>
        <v>0</v>
      </c>
      <c r="J34777" s="17">
        <f t="shared" ca="1" si="4895"/>
        <v>31500</v>
      </c>
    </row>
    <row r="34778" spans="1:10" x14ac:dyDescent="0.3">
      <c r="A34778" s="4">
        <v>34766</v>
      </c>
      <c r="B34778" s="4">
        <f t="shared" ca="1" si="4896"/>
        <v>0.23259348654285561</v>
      </c>
      <c r="C34778" s="4">
        <f t="shared" ca="1" si="4897"/>
        <v>40</v>
      </c>
      <c r="D34778" s="4">
        <f t="shared" si="4898"/>
        <v>50</v>
      </c>
      <c r="E34778" s="4">
        <f t="shared" ca="1" si="4890"/>
        <v>40</v>
      </c>
      <c r="F34778" s="4">
        <f t="shared" ca="1" si="4891"/>
        <v>10</v>
      </c>
      <c r="G34778" s="17">
        <f t="shared" si="4892"/>
        <v>36000</v>
      </c>
      <c r="H34778" s="17">
        <f t="shared" ca="1" si="4893"/>
        <v>54000</v>
      </c>
      <c r="I34778" s="17">
        <f t="shared" ca="1" si="4894"/>
        <v>400</v>
      </c>
      <c r="J34778" s="17">
        <f t="shared" ca="1" si="4895"/>
        <v>18400</v>
      </c>
    </row>
    <row r="34779" spans="1:10" x14ac:dyDescent="0.3">
      <c r="A34779" s="4">
        <v>34767</v>
      </c>
      <c r="B34779" s="4">
        <f t="shared" ca="1" si="4896"/>
        <v>0.72312737071977307</v>
      </c>
      <c r="C34779" s="4">
        <f t="shared" ca="1" si="4897"/>
        <v>70</v>
      </c>
      <c r="D34779" s="4">
        <f t="shared" si="4898"/>
        <v>50</v>
      </c>
      <c r="E34779" s="4">
        <f t="shared" ca="1" si="4890"/>
        <v>50</v>
      </c>
      <c r="F34779" s="4">
        <f t="shared" ca="1" si="4891"/>
        <v>0</v>
      </c>
      <c r="G34779" s="17">
        <f t="shared" si="4892"/>
        <v>36000</v>
      </c>
      <c r="H34779" s="17">
        <f t="shared" ca="1" si="4893"/>
        <v>67500</v>
      </c>
      <c r="I34779" s="17">
        <f t="shared" ca="1" si="4894"/>
        <v>0</v>
      </c>
      <c r="J34779" s="17">
        <f t="shared" ca="1" si="4895"/>
        <v>31500</v>
      </c>
    </row>
    <row r="34780" spans="1:10" x14ac:dyDescent="0.3">
      <c r="A34780" s="4">
        <v>34768</v>
      </c>
      <c r="B34780" s="4">
        <f t="shared" ca="1" si="4896"/>
        <v>0.26816274994262901</v>
      </c>
      <c r="C34780" s="4">
        <f t="shared" ca="1" si="4897"/>
        <v>40</v>
      </c>
      <c r="D34780" s="4">
        <f t="shared" si="4898"/>
        <v>50</v>
      </c>
      <c r="E34780" s="4">
        <f t="shared" ca="1" si="4890"/>
        <v>40</v>
      </c>
      <c r="F34780" s="4">
        <f t="shared" ca="1" si="4891"/>
        <v>10</v>
      </c>
      <c r="G34780" s="17">
        <f t="shared" si="4892"/>
        <v>36000</v>
      </c>
      <c r="H34780" s="17">
        <f t="shared" ca="1" si="4893"/>
        <v>54000</v>
      </c>
      <c r="I34780" s="17">
        <f t="shared" ca="1" si="4894"/>
        <v>400</v>
      </c>
      <c r="J34780" s="17">
        <f t="shared" ca="1" si="4895"/>
        <v>18400</v>
      </c>
    </row>
    <row r="34781" spans="1:10" x14ac:dyDescent="0.3">
      <c r="A34781" s="4">
        <v>34769</v>
      </c>
      <c r="B34781" s="4">
        <f t="shared" ca="1" si="4896"/>
        <v>0.45717238403602334</v>
      </c>
      <c r="C34781" s="4">
        <f t="shared" ca="1" si="4897"/>
        <v>55</v>
      </c>
      <c r="D34781" s="4">
        <f t="shared" si="4898"/>
        <v>50</v>
      </c>
      <c r="E34781" s="4">
        <f t="shared" ca="1" si="4890"/>
        <v>50</v>
      </c>
      <c r="F34781" s="4">
        <f t="shared" ca="1" si="4891"/>
        <v>0</v>
      </c>
      <c r="G34781" s="17">
        <f t="shared" si="4892"/>
        <v>36000</v>
      </c>
      <c r="H34781" s="17">
        <f t="shared" ca="1" si="4893"/>
        <v>67500</v>
      </c>
      <c r="I34781" s="17">
        <f t="shared" ca="1" si="4894"/>
        <v>0</v>
      </c>
      <c r="J34781" s="17">
        <f t="shared" ca="1" si="4895"/>
        <v>31500</v>
      </c>
    </row>
    <row r="34782" spans="1:10" x14ac:dyDescent="0.3">
      <c r="A34782" s="4">
        <v>34770</v>
      </c>
      <c r="B34782" s="4">
        <f t="shared" ca="1" si="4896"/>
        <v>0.20419579891473871</v>
      </c>
      <c r="C34782" s="4">
        <f t="shared" ca="1" si="4897"/>
        <v>40</v>
      </c>
      <c r="D34782" s="4">
        <f t="shared" si="4898"/>
        <v>50</v>
      </c>
      <c r="E34782" s="4">
        <f t="shared" ca="1" si="4890"/>
        <v>40</v>
      </c>
      <c r="F34782" s="4">
        <f t="shared" ca="1" si="4891"/>
        <v>10</v>
      </c>
      <c r="G34782" s="17">
        <f t="shared" si="4892"/>
        <v>36000</v>
      </c>
      <c r="H34782" s="17">
        <f t="shared" ca="1" si="4893"/>
        <v>54000</v>
      </c>
      <c r="I34782" s="17">
        <f t="shared" ca="1" si="4894"/>
        <v>400</v>
      </c>
      <c r="J34782" s="17">
        <f t="shared" ca="1" si="4895"/>
        <v>18400</v>
      </c>
    </row>
    <row r="34783" spans="1:10" x14ac:dyDescent="0.3">
      <c r="A34783" s="4">
        <v>34771</v>
      </c>
      <c r="B34783" s="4">
        <f t="shared" ca="1" si="4896"/>
        <v>0.68058589144097459</v>
      </c>
      <c r="C34783" s="4">
        <f t="shared" ca="1" si="4897"/>
        <v>70</v>
      </c>
      <c r="D34783" s="4">
        <f t="shared" si="4898"/>
        <v>50</v>
      </c>
      <c r="E34783" s="4">
        <f t="shared" ca="1" si="4890"/>
        <v>50</v>
      </c>
      <c r="F34783" s="4">
        <f t="shared" ca="1" si="4891"/>
        <v>0</v>
      </c>
      <c r="G34783" s="17">
        <f t="shared" si="4892"/>
        <v>36000</v>
      </c>
      <c r="H34783" s="17">
        <f t="shared" ca="1" si="4893"/>
        <v>67500</v>
      </c>
      <c r="I34783" s="17">
        <f t="shared" ca="1" si="4894"/>
        <v>0</v>
      </c>
      <c r="J34783" s="17">
        <f t="shared" ca="1" si="4895"/>
        <v>31500</v>
      </c>
    </row>
    <row r="34784" spans="1:10" x14ac:dyDescent="0.3">
      <c r="A34784" s="4">
        <v>34772</v>
      </c>
      <c r="B34784" s="4">
        <f t="shared" ca="1" si="4896"/>
        <v>0.93596088086699936</v>
      </c>
      <c r="C34784" s="4">
        <f t="shared" ca="1" si="4897"/>
        <v>100</v>
      </c>
      <c r="D34784" s="4">
        <f t="shared" si="4898"/>
        <v>50</v>
      </c>
      <c r="E34784" s="4">
        <f t="shared" ca="1" si="4890"/>
        <v>50</v>
      </c>
      <c r="F34784" s="4">
        <f t="shared" ca="1" si="4891"/>
        <v>0</v>
      </c>
      <c r="G34784" s="17">
        <f t="shared" si="4892"/>
        <v>36000</v>
      </c>
      <c r="H34784" s="17">
        <f t="shared" ca="1" si="4893"/>
        <v>67500</v>
      </c>
      <c r="I34784" s="17">
        <f t="shared" ca="1" si="4894"/>
        <v>0</v>
      </c>
      <c r="J34784" s="17">
        <f t="shared" ca="1" si="4895"/>
        <v>31500</v>
      </c>
    </row>
    <row r="34785" spans="1:10" x14ac:dyDescent="0.3">
      <c r="A34785" s="4">
        <v>34773</v>
      </c>
      <c r="B34785" s="4">
        <f t="shared" ca="1" si="4896"/>
        <v>8.3098932456264207E-2</v>
      </c>
      <c r="C34785" s="4">
        <f t="shared" ca="1" si="4897"/>
        <v>25</v>
      </c>
      <c r="D34785" s="4">
        <f t="shared" si="4898"/>
        <v>50</v>
      </c>
      <c r="E34785" s="4">
        <f t="shared" ca="1" si="4890"/>
        <v>25</v>
      </c>
      <c r="F34785" s="4">
        <f t="shared" ca="1" si="4891"/>
        <v>25</v>
      </c>
      <c r="G34785" s="17">
        <f t="shared" si="4892"/>
        <v>36000</v>
      </c>
      <c r="H34785" s="17">
        <f t="shared" ca="1" si="4893"/>
        <v>33750</v>
      </c>
      <c r="I34785" s="17">
        <f t="shared" ca="1" si="4894"/>
        <v>1000</v>
      </c>
      <c r="J34785" s="17">
        <f t="shared" ca="1" si="4895"/>
        <v>-1250</v>
      </c>
    </row>
    <row r="34786" spans="1:10" x14ac:dyDescent="0.3">
      <c r="A34786" s="4">
        <v>34774</v>
      </c>
      <c r="B34786" s="4">
        <f t="shared" ca="1" si="4896"/>
        <v>0.59006004366780096</v>
      </c>
      <c r="C34786" s="4">
        <f t="shared" ca="1" si="4897"/>
        <v>70</v>
      </c>
      <c r="D34786" s="4">
        <f t="shared" si="4898"/>
        <v>50</v>
      </c>
      <c r="E34786" s="4">
        <f t="shared" ca="1" si="4890"/>
        <v>50</v>
      </c>
      <c r="F34786" s="4">
        <f t="shared" ca="1" si="4891"/>
        <v>0</v>
      </c>
      <c r="G34786" s="17">
        <f t="shared" si="4892"/>
        <v>36000</v>
      </c>
      <c r="H34786" s="17">
        <f t="shared" ca="1" si="4893"/>
        <v>67500</v>
      </c>
      <c r="I34786" s="17">
        <f t="shared" ca="1" si="4894"/>
        <v>0</v>
      </c>
      <c r="J34786" s="17">
        <f t="shared" ca="1" si="4895"/>
        <v>31500</v>
      </c>
    </row>
    <row r="34787" spans="1:10" x14ac:dyDescent="0.3">
      <c r="A34787" s="4">
        <v>34775</v>
      </c>
      <c r="B34787" s="4">
        <f t="shared" ca="1" si="4896"/>
        <v>0.65460105637857813</v>
      </c>
      <c r="C34787" s="4">
        <f t="shared" ca="1" si="4897"/>
        <v>70</v>
      </c>
      <c r="D34787" s="4">
        <f t="shared" si="4898"/>
        <v>50</v>
      </c>
      <c r="E34787" s="4">
        <f t="shared" ca="1" si="4890"/>
        <v>50</v>
      </c>
      <c r="F34787" s="4">
        <f t="shared" ca="1" si="4891"/>
        <v>0</v>
      </c>
      <c r="G34787" s="17">
        <f t="shared" si="4892"/>
        <v>36000</v>
      </c>
      <c r="H34787" s="17">
        <f t="shared" ca="1" si="4893"/>
        <v>67500</v>
      </c>
      <c r="I34787" s="17">
        <f t="shared" ca="1" si="4894"/>
        <v>0</v>
      </c>
      <c r="J34787" s="17">
        <f t="shared" ca="1" si="4895"/>
        <v>31500</v>
      </c>
    </row>
    <row r="34788" spans="1:10" x14ac:dyDescent="0.3">
      <c r="A34788" s="4">
        <v>34776</v>
      </c>
      <c r="B34788" s="4">
        <f t="shared" ca="1" si="4896"/>
        <v>0.68750769345570895</v>
      </c>
      <c r="C34788" s="4">
        <f t="shared" ca="1" si="4897"/>
        <v>70</v>
      </c>
      <c r="D34788" s="4">
        <f t="shared" si="4898"/>
        <v>50</v>
      </c>
      <c r="E34788" s="4">
        <f t="shared" ca="1" si="4890"/>
        <v>50</v>
      </c>
      <c r="F34788" s="4">
        <f t="shared" ca="1" si="4891"/>
        <v>0</v>
      </c>
      <c r="G34788" s="17">
        <f t="shared" si="4892"/>
        <v>36000</v>
      </c>
      <c r="H34788" s="17">
        <f t="shared" ca="1" si="4893"/>
        <v>67500</v>
      </c>
      <c r="I34788" s="17">
        <f t="shared" ca="1" si="4894"/>
        <v>0</v>
      </c>
      <c r="J34788" s="17">
        <f t="shared" ca="1" si="4895"/>
        <v>31500</v>
      </c>
    </row>
    <row r="34789" spans="1:10" x14ac:dyDescent="0.3">
      <c r="A34789" s="4">
        <v>34777</v>
      </c>
      <c r="B34789" s="4">
        <f t="shared" ca="1" si="4896"/>
        <v>0.71691820485855928</v>
      </c>
      <c r="C34789" s="4">
        <f t="shared" ca="1" si="4897"/>
        <v>70</v>
      </c>
      <c r="D34789" s="4">
        <f t="shared" si="4898"/>
        <v>50</v>
      </c>
      <c r="E34789" s="4">
        <f t="shared" ca="1" si="4890"/>
        <v>50</v>
      </c>
      <c r="F34789" s="4">
        <f t="shared" ca="1" si="4891"/>
        <v>0</v>
      </c>
      <c r="G34789" s="17">
        <f t="shared" si="4892"/>
        <v>36000</v>
      </c>
      <c r="H34789" s="17">
        <f t="shared" ca="1" si="4893"/>
        <v>67500</v>
      </c>
      <c r="I34789" s="17">
        <f t="shared" ca="1" si="4894"/>
        <v>0</v>
      </c>
      <c r="J34789" s="17">
        <f t="shared" ca="1" si="4895"/>
        <v>31500</v>
      </c>
    </row>
    <row r="34790" spans="1:10" x14ac:dyDescent="0.3">
      <c r="A34790" s="4">
        <v>34778</v>
      </c>
      <c r="B34790" s="4">
        <f t="shared" ca="1" si="4896"/>
        <v>0.97124332513295319</v>
      </c>
      <c r="C34790" s="4">
        <f t="shared" ca="1" si="4897"/>
        <v>100</v>
      </c>
      <c r="D34790" s="4">
        <f t="shared" si="4898"/>
        <v>50</v>
      </c>
      <c r="E34790" s="4">
        <f t="shared" ca="1" si="4890"/>
        <v>50</v>
      </c>
      <c r="F34790" s="4">
        <f t="shared" ca="1" si="4891"/>
        <v>0</v>
      </c>
      <c r="G34790" s="17">
        <f t="shared" si="4892"/>
        <v>36000</v>
      </c>
      <c r="H34790" s="17">
        <f t="shared" ca="1" si="4893"/>
        <v>67500</v>
      </c>
      <c r="I34790" s="17">
        <f t="shared" ca="1" si="4894"/>
        <v>0</v>
      </c>
      <c r="J34790" s="17">
        <f t="shared" ca="1" si="4895"/>
        <v>31500</v>
      </c>
    </row>
    <row r="34791" spans="1:10" x14ac:dyDescent="0.3">
      <c r="A34791" s="4">
        <v>34779</v>
      </c>
      <c r="B34791" s="4">
        <f t="shared" ca="1" si="4896"/>
        <v>0.71160973187264953</v>
      </c>
      <c r="C34791" s="4">
        <f t="shared" ca="1" si="4897"/>
        <v>70</v>
      </c>
      <c r="D34791" s="4">
        <f t="shared" si="4898"/>
        <v>50</v>
      </c>
      <c r="E34791" s="4">
        <f t="shared" ca="1" si="4890"/>
        <v>50</v>
      </c>
      <c r="F34791" s="4">
        <f t="shared" ca="1" si="4891"/>
        <v>0</v>
      </c>
      <c r="G34791" s="17">
        <f t="shared" si="4892"/>
        <v>36000</v>
      </c>
      <c r="H34791" s="17">
        <f t="shared" ca="1" si="4893"/>
        <v>67500</v>
      </c>
      <c r="I34791" s="17">
        <f t="shared" ca="1" si="4894"/>
        <v>0</v>
      </c>
      <c r="J34791" s="17">
        <f t="shared" ca="1" si="4895"/>
        <v>31500</v>
      </c>
    </row>
    <row r="34792" spans="1:10" x14ac:dyDescent="0.3">
      <c r="A34792" s="4">
        <v>34780</v>
      </c>
      <c r="B34792" s="4">
        <f t="shared" ca="1" si="4896"/>
        <v>0.86180895876214081</v>
      </c>
      <c r="C34792" s="4">
        <f t="shared" ca="1" si="4897"/>
        <v>85</v>
      </c>
      <c r="D34792" s="4">
        <f t="shared" si="4898"/>
        <v>50</v>
      </c>
      <c r="E34792" s="4">
        <f t="shared" ca="1" si="4890"/>
        <v>50</v>
      </c>
      <c r="F34792" s="4">
        <f t="shared" ca="1" si="4891"/>
        <v>0</v>
      </c>
      <c r="G34792" s="17">
        <f t="shared" si="4892"/>
        <v>36000</v>
      </c>
      <c r="H34792" s="17">
        <f t="shared" ca="1" si="4893"/>
        <v>67500</v>
      </c>
      <c r="I34792" s="17">
        <f t="shared" ca="1" si="4894"/>
        <v>0</v>
      </c>
      <c r="J34792" s="17">
        <f t="shared" ca="1" si="4895"/>
        <v>31500</v>
      </c>
    </row>
    <row r="34793" spans="1:10" x14ac:dyDescent="0.3">
      <c r="A34793" s="4">
        <v>34781</v>
      </c>
      <c r="B34793" s="4">
        <f t="shared" ca="1" si="4896"/>
        <v>0.56625576827141366</v>
      </c>
      <c r="C34793" s="4">
        <f t="shared" ca="1" si="4897"/>
        <v>55</v>
      </c>
      <c r="D34793" s="4">
        <f t="shared" si="4898"/>
        <v>50</v>
      </c>
      <c r="E34793" s="4">
        <f t="shared" ca="1" si="4890"/>
        <v>50</v>
      </c>
      <c r="F34793" s="4">
        <f t="shared" ca="1" si="4891"/>
        <v>0</v>
      </c>
      <c r="G34793" s="17">
        <f t="shared" si="4892"/>
        <v>36000</v>
      </c>
      <c r="H34793" s="17">
        <f t="shared" ca="1" si="4893"/>
        <v>67500</v>
      </c>
      <c r="I34793" s="17">
        <f t="shared" ca="1" si="4894"/>
        <v>0</v>
      </c>
      <c r="J34793" s="17">
        <f t="shared" ca="1" si="4895"/>
        <v>31500</v>
      </c>
    </row>
    <row r="34794" spans="1:10" x14ac:dyDescent="0.3">
      <c r="A34794" s="4">
        <v>34782</v>
      </c>
      <c r="B34794" s="4">
        <f t="shared" ca="1" si="4896"/>
        <v>0.98255598613451323</v>
      </c>
      <c r="C34794" s="4">
        <f t="shared" ca="1" si="4897"/>
        <v>100</v>
      </c>
      <c r="D34794" s="4">
        <f t="shared" si="4898"/>
        <v>50</v>
      </c>
      <c r="E34794" s="4">
        <f t="shared" ca="1" si="4890"/>
        <v>50</v>
      </c>
      <c r="F34794" s="4">
        <f t="shared" ca="1" si="4891"/>
        <v>0</v>
      </c>
      <c r="G34794" s="17">
        <f t="shared" si="4892"/>
        <v>36000</v>
      </c>
      <c r="H34794" s="17">
        <f t="shared" ca="1" si="4893"/>
        <v>67500</v>
      </c>
      <c r="I34794" s="17">
        <f t="shared" ca="1" si="4894"/>
        <v>0</v>
      </c>
      <c r="J34794" s="17">
        <f t="shared" ca="1" si="4895"/>
        <v>31500</v>
      </c>
    </row>
    <row r="34795" spans="1:10" x14ac:dyDescent="0.3">
      <c r="A34795" s="4">
        <v>34783</v>
      </c>
      <c r="B34795" s="4">
        <f t="shared" ca="1" si="4896"/>
        <v>0.94066482738629409</v>
      </c>
      <c r="C34795" s="4">
        <f t="shared" ca="1" si="4897"/>
        <v>100</v>
      </c>
      <c r="D34795" s="4">
        <f t="shared" si="4898"/>
        <v>50</v>
      </c>
      <c r="E34795" s="4">
        <f t="shared" ca="1" si="4890"/>
        <v>50</v>
      </c>
      <c r="F34795" s="4">
        <f t="shared" ca="1" si="4891"/>
        <v>0</v>
      </c>
      <c r="G34795" s="17">
        <f t="shared" si="4892"/>
        <v>36000</v>
      </c>
      <c r="H34795" s="17">
        <f t="shared" ca="1" si="4893"/>
        <v>67500</v>
      </c>
      <c r="I34795" s="17">
        <f t="shared" ca="1" si="4894"/>
        <v>0</v>
      </c>
      <c r="J34795" s="17">
        <f t="shared" ca="1" si="4895"/>
        <v>31500</v>
      </c>
    </row>
    <row r="34796" spans="1:10" x14ac:dyDescent="0.3">
      <c r="A34796" s="4">
        <v>34784</v>
      </c>
      <c r="B34796" s="4">
        <f t="shared" ca="1" si="4896"/>
        <v>0.3696018478191645</v>
      </c>
      <c r="C34796" s="4">
        <f t="shared" ca="1" si="4897"/>
        <v>55</v>
      </c>
      <c r="D34796" s="4">
        <f t="shared" si="4898"/>
        <v>50</v>
      </c>
      <c r="E34796" s="4">
        <f t="shared" ca="1" si="4890"/>
        <v>50</v>
      </c>
      <c r="F34796" s="4">
        <f t="shared" ca="1" si="4891"/>
        <v>0</v>
      </c>
      <c r="G34796" s="17">
        <f t="shared" si="4892"/>
        <v>36000</v>
      </c>
      <c r="H34796" s="17">
        <f t="shared" ca="1" si="4893"/>
        <v>67500</v>
      </c>
      <c r="I34796" s="17">
        <f t="shared" ca="1" si="4894"/>
        <v>0</v>
      </c>
      <c r="J34796" s="17">
        <f t="shared" ca="1" si="4895"/>
        <v>31500</v>
      </c>
    </row>
    <row r="34797" spans="1:10" x14ac:dyDescent="0.3">
      <c r="A34797" s="4">
        <v>34785</v>
      </c>
      <c r="B34797" s="4">
        <f t="shared" ca="1" si="4896"/>
        <v>3.2449820757401882E-2</v>
      </c>
      <c r="C34797" s="4">
        <f t="shared" ca="1" si="4897"/>
        <v>10</v>
      </c>
      <c r="D34797" s="4">
        <f t="shared" si="4898"/>
        <v>50</v>
      </c>
      <c r="E34797" s="4">
        <f t="shared" ref="E34797:E34860" ca="1" si="4899">MIN(C34797:D34797)</f>
        <v>10</v>
      </c>
      <c r="F34797" s="4">
        <f t="shared" ref="F34797:F34860" ca="1" si="4900">D34797-E34797</f>
        <v>40</v>
      </c>
      <c r="G34797" s="17">
        <f t="shared" ref="G34797:G34860" si="4901">D34797*$I$2</f>
        <v>36000</v>
      </c>
      <c r="H34797" s="17">
        <f t="shared" ref="H34797:H34860" ca="1" si="4902">E34797*$I$3</f>
        <v>13500</v>
      </c>
      <c r="I34797" s="17">
        <f t="shared" ref="I34797:I34860" ca="1" si="4903">F34797*$I$4</f>
        <v>1600</v>
      </c>
      <c r="J34797" s="17">
        <f t="shared" ref="J34797:J34860" ca="1" si="4904">H34797+I34797-G34797</f>
        <v>-20900</v>
      </c>
    </row>
    <row r="34798" spans="1:10" x14ac:dyDescent="0.3">
      <c r="A34798" s="4">
        <v>34786</v>
      </c>
      <c r="B34798" s="4">
        <f t="shared" ca="1" si="4896"/>
        <v>0.87148567030129187</v>
      </c>
      <c r="C34798" s="4">
        <f t="shared" ca="1" si="4897"/>
        <v>85</v>
      </c>
      <c r="D34798" s="4">
        <f t="shared" si="4898"/>
        <v>50</v>
      </c>
      <c r="E34798" s="4">
        <f t="shared" ca="1" si="4899"/>
        <v>50</v>
      </c>
      <c r="F34798" s="4">
        <f t="shared" ca="1" si="4900"/>
        <v>0</v>
      </c>
      <c r="G34798" s="17">
        <f t="shared" si="4901"/>
        <v>36000</v>
      </c>
      <c r="H34798" s="17">
        <f t="shared" ca="1" si="4902"/>
        <v>67500</v>
      </c>
      <c r="I34798" s="17">
        <f t="shared" ca="1" si="4903"/>
        <v>0</v>
      </c>
      <c r="J34798" s="17">
        <f t="shared" ca="1" si="4904"/>
        <v>31500</v>
      </c>
    </row>
    <row r="34799" spans="1:10" x14ac:dyDescent="0.3">
      <c r="A34799" s="4">
        <v>34787</v>
      </c>
      <c r="B34799" s="4">
        <f t="shared" ca="1" si="4896"/>
        <v>0.95760382868255589</v>
      </c>
      <c r="C34799" s="4">
        <f t="shared" ca="1" si="4897"/>
        <v>100</v>
      </c>
      <c r="D34799" s="4">
        <f t="shared" si="4898"/>
        <v>50</v>
      </c>
      <c r="E34799" s="4">
        <f t="shared" ca="1" si="4899"/>
        <v>50</v>
      </c>
      <c r="F34799" s="4">
        <f t="shared" ca="1" si="4900"/>
        <v>0</v>
      </c>
      <c r="G34799" s="17">
        <f t="shared" si="4901"/>
        <v>36000</v>
      </c>
      <c r="H34799" s="17">
        <f t="shared" ca="1" si="4902"/>
        <v>67500</v>
      </c>
      <c r="I34799" s="17">
        <f t="shared" ca="1" si="4903"/>
        <v>0</v>
      </c>
      <c r="J34799" s="17">
        <f t="shared" ca="1" si="4904"/>
        <v>31500</v>
      </c>
    </row>
    <row r="34800" spans="1:10" x14ac:dyDescent="0.3">
      <c r="A34800" s="4">
        <v>34788</v>
      </c>
      <c r="B34800" s="4">
        <f t="shared" ca="1" si="4896"/>
        <v>0.4753314912511547</v>
      </c>
      <c r="C34800" s="4">
        <f t="shared" ca="1" si="4897"/>
        <v>55</v>
      </c>
      <c r="D34800" s="4">
        <f t="shared" si="4898"/>
        <v>50</v>
      </c>
      <c r="E34800" s="4">
        <f t="shared" ca="1" si="4899"/>
        <v>50</v>
      </c>
      <c r="F34800" s="4">
        <f t="shared" ca="1" si="4900"/>
        <v>0</v>
      </c>
      <c r="G34800" s="17">
        <f t="shared" si="4901"/>
        <v>36000</v>
      </c>
      <c r="H34800" s="17">
        <f t="shared" ca="1" si="4902"/>
        <v>67500</v>
      </c>
      <c r="I34800" s="17">
        <f t="shared" ca="1" si="4903"/>
        <v>0</v>
      </c>
      <c r="J34800" s="17">
        <f t="shared" ca="1" si="4904"/>
        <v>31500</v>
      </c>
    </row>
    <row r="34801" spans="1:10" x14ac:dyDescent="0.3">
      <c r="A34801" s="4">
        <v>34789</v>
      </c>
      <c r="B34801" s="4">
        <f t="shared" ca="1" si="4896"/>
        <v>0.94086188435628626</v>
      </c>
      <c r="C34801" s="4">
        <f t="shared" ca="1" si="4897"/>
        <v>100</v>
      </c>
      <c r="D34801" s="4">
        <f t="shared" si="4898"/>
        <v>50</v>
      </c>
      <c r="E34801" s="4">
        <f t="shared" ca="1" si="4899"/>
        <v>50</v>
      </c>
      <c r="F34801" s="4">
        <f t="shared" ca="1" si="4900"/>
        <v>0</v>
      </c>
      <c r="G34801" s="17">
        <f t="shared" si="4901"/>
        <v>36000</v>
      </c>
      <c r="H34801" s="17">
        <f t="shared" ca="1" si="4902"/>
        <v>67500</v>
      </c>
      <c r="I34801" s="17">
        <f t="shared" ca="1" si="4903"/>
        <v>0</v>
      </c>
      <c r="J34801" s="17">
        <f t="shared" ca="1" si="4904"/>
        <v>31500</v>
      </c>
    </row>
    <row r="34802" spans="1:10" x14ac:dyDescent="0.3">
      <c r="A34802" s="4">
        <v>34790</v>
      </c>
      <c r="B34802" s="4">
        <f t="shared" ca="1" si="4896"/>
        <v>0.8081095366634411</v>
      </c>
      <c r="C34802" s="4">
        <f t="shared" ca="1" si="4897"/>
        <v>85</v>
      </c>
      <c r="D34802" s="4">
        <f t="shared" si="4898"/>
        <v>50</v>
      </c>
      <c r="E34802" s="4">
        <f t="shared" ca="1" si="4899"/>
        <v>50</v>
      </c>
      <c r="F34802" s="4">
        <f t="shared" ca="1" si="4900"/>
        <v>0</v>
      </c>
      <c r="G34802" s="17">
        <f t="shared" si="4901"/>
        <v>36000</v>
      </c>
      <c r="H34802" s="17">
        <f t="shared" ca="1" si="4902"/>
        <v>67500</v>
      </c>
      <c r="I34802" s="17">
        <f t="shared" ca="1" si="4903"/>
        <v>0</v>
      </c>
      <c r="J34802" s="17">
        <f t="shared" ca="1" si="4904"/>
        <v>31500</v>
      </c>
    </row>
    <row r="34803" spans="1:10" x14ac:dyDescent="0.3">
      <c r="A34803" s="4">
        <v>34791</v>
      </c>
      <c r="B34803" s="4">
        <f t="shared" ca="1" si="4896"/>
        <v>0.53480634752926826</v>
      </c>
      <c r="C34803" s="4">
        <f t="shared" ca="1" si="4897"/>
        <v>55</v>
      </c>
      <c r="D34803" s="4">
        <f t="shared" si="4898"/>
        <v>50</v>
      </c>
      <c r="E34803" s="4">
        <f t="shared" ca="1" si="4899"/>
        <v>50</v>
      </c>
      <c r="F34803" s="4">
        <f t="shared" ca="1" si="4900"/>
        <v>0</v>
      </c>
      <c r="G34803" s="17">
        <f t="shared" si="4901"/>
        <v>36000</v>
      </c>
      <c r="H34803" s="17">
        <f t="shared" ca="1" si="4902"/>
        <v>67500</v>
      </c>
      <c r="I34803" s="17">
        <f t="shared" ca="1" si="4903"/>
        <v>0</v>
      </c>
      <c r="J34803" s="17">
        <f t="shared" ca="1" si="4904"/>
        <v>31500</v>
      </c>
    </row>
    <row r="34804" spans="1:10" x14ac:dyDescent="0.3">
      <c r="A34804" s="4">
        <v>34792</v>
      </c>
      <c r="B34804" s="4">
        <f t="shared" ca="1" si="4896"/>
        <v>0.29135420332950757</v>
      </c>
      <c r="C34804" s="4">
        <f t="shared" ca="1" si="4897"/>
        <v>40</v>
      </c>
      <c r="D34804" s="4">
        <f t="shared" si="4898"/>
        <v>50</v>
      </c>
      <c r="E34804" s="4">
        <f t="shared" ca="1" si="4899"/>
        <v>40</v>
      </c>
      <c r="F34804" s="4">
        <f t="shared" ca="1" si="4900"/>
        <v>10</v>
      </c>
      <c r="G34804" s="17">
        <f t="shared" si="4901"/>
        <v>36000</v>
      </c>
      <c r="H34804" s="17">
        <f t="shared" ca="1" si="4902"/>
        <v>54000</v>
      </c>
      <c r="I34804" s="17">
        <f t="shared" ca="1" si="4903"/>
        <v>400</v>
      </c>
      <c r="J34804" s="17">
        <f t="shared" ca="1" si="4904"/>
        <v>18400</v>
      </c>
    </row>
    <row r="34805" spans="1:10" x14ac:dyDescent="0.3">
      <c r="A34805" s="4">
        <v>34793</v>
      </c>
      <c r="B34805" s="4">
        <f t="shared" ca="1" si="4896"/>
        <v>0.68900189172149373</v>
      </c>
      <c r="C34805" s="4">
        <f t="shared" ca="1" si="4897"/>
        <v>70</v>
      </c>
      <c r="D34805" s="4">
        <f t="shared" si="4898"/>
        <v>50</v>
      </c>
      <c r="E34805" s="4">
        <f t="shared" ca="1" si="4899"/>
        <v>50</v>
      </c>
      <c r="F34805" s="4">
        <f t="shared" ca="1" si="4900"/>
        <v>0</v>
      </c>
      <c r="G34805" s="17">
        <f t="shared" si="4901"/>
        <v>36000</v>
      </c>
      <c r="H34805" s="17">
        <f t="shared" ca="1" si="4902"/>
        <v>67500</v>
      </c>
      <c r="I34805" s="17">
        <f t="shared" ca="1" si="4903"/>
        <v>0</v>
      </c>
      <c r="J34805" s="17">
        <f t="shared" ca="1" si="4904"/>
        <v>31500</v>
      </c>
    </row>
    <row r="34806" spans="1:10" x14ac:dyDescent="0.3">
      <c r="A34806" s="4">
        <v>34794</v>
      </c>
      <c r="B34806" s="4">
        <f t="shared" ca="1" si="4896"/>
        <v>0.33354083778249555</v>
      </c>
      <c r="C34806" s="4">
        <f t="shared" ca="1" si="4897"/>
        <v>55</v>
      </c>
      <c r="D34806" s="4">
        <f t="shared" si="4898"/>
        <v>50</v>
      </c>
      <c r="E34806" s="4">
        <f t="shared" ca="1" si="4899"/>
        <v>50</v>
      </c>
      <c r="F34806" s="4">
        <f t="shared" ca="1" si="4900"/>
        <v>0</v>
      </c>
      <c r="G34806" s="17">
        <f t="shared" si="4901"/>
        <v>36000</v>
      </c>
      <c r="H34806" s="17">
        <f t="shared" ca="1" si="4902"/>
        <v>67500</v>
      </c>
      <c r="I34806" s="17">
        <f t="shared" ca="1" si="4903"/>
        <v>0</v>
      </c>
      <c r="J34806" s="17">
        <f t="shared" ca="1" si="4904"/>
        <v>31500</v>
      </c>
    </row>
    <row r="34807" spans="1:10" x14ac:dyDescent="0.3">
      <c r="A34807" s="4">
        <v>34795</v>
      </c>
      <c r="B34807" s="4">
        <f t="shared" ca="1" si="4896"/>
        <v>0.84354047676065713</v>
      </c>
      <c r="C34807" s="4">
        <f t="shared" ca="1" si="4897"/>
        <v>85</v>
      </c>
      <c r="D34807" s="4">
        <f t="shared" si="4898"/>
        <v>50</v>
      </c>
      <c r="E34807" s="4">
        <f t="shared" ca="1" si="4899"/>
        <v>50</v>
      </c>
      <c r="F34807" s="4">
        <f t="shared" ca="1" si="4900"/>
        <v>0</v>
      </c>
      <c r="G34807" s="17">
        <f t="shared" si="4901"/>
        <v>36000</v>
      </c>
      <c r="H34807" s="17">
        <f t="shared" ca="1" si="4902"/>
        <v>67500</v>
      </c>
      <c r="I34807" s="17">
        <f t="shared" ca="1" si="4903"/>
        <v>0</v>
      </c>
      <c r="J34807" s="17">
        <f t="shared" ca="1" si="4904"/>
        <v>31500</v>
      </c>
    </row>
    <row r="34808" spans="1:10" x14ac:dyDescent="0.3">
      <c r="A34808" s="4">
        <v>34796</v>
      </c>
      <c r="B34808" s="4">
        <f t="shared" ca="1" si="4896"/>
        <v>0.96855958170323253</v>
      </c>
      <c r="C34808" s="4">
        <f t="shared" ca="1" si="4897"/>
        <v>100</v>
      </c>
      <c r="D34808" s="4">
        <f t="shared" si="4898"/>
        <v>50</v>
      </c>
      <c r="E34808" s="4">
        <f t="shared" ca="1" si="4899"/>
        <v>50</v>
      </c>
      <c r="F34808" s="4">
        <f t="shared" ca="1" si="4900"/>
        <v>0</v>
      </c>
      <c r="G34808" s="17">
        <f t="shared" si="4901"/>
        <v>36000</v>
      </c>
      <c r="H34808" s="17">
        <f t="shared" ca="1" si="4902"/>
        <v>67500</v>
      </c>
      <c r="I34808" s="17">
        <f t="shared" ca="1" si="4903"/>
        <v>0</v>
      </c>
      <c r="J34808" s="17">
        <f t="shared" ca="1" si="4904"/>
        <v>31500</v>
      </c>
    </row>
    <row r="34809" spans="1:10" x14ac:dyDescent="0.3">
      <c r="A34809" s="4">
        <v>34797</v>
      </c>
      <c r="B34809" s="4">
        <f t="shared" ca="1" si="4896"/>
        <v>0.5944348718177096</v>
      </c>
      <c r="C34809" s="4">
        <f t="shared" ca="1" si="4897"/>
        <v>70</v>
      </c>
      <c r="D34809" s="4">
        <f t="shared" si="4898"/>
        <v>50</v>
      </c>
      <c r="E34809" s="4">
        <f t="shared" ca="1" si="4899"/>
        <v>50</v>
      </c>
      <c r="F34809" s="4">
        <f t="shared" ca="1" si="4900"/>
        <v>0</v>
      </c>
      <c r="G34809" s="17">
        <f t="shared" si="4901"/>
        <v>36000</v>
      </c>
      <c r="H34809" s="17">
        <f t="shared" ca="1" si="4902"/>
        <v>67500</v>
      </c>
      <c r="I34809" s="17">
        <f t="shared" ca="1" si="4903"/>
        <v>0</v>
      </c>
      <c r="J34809" s="17">
        <f t="shared" ca="1" si="4904"/>
        <v>31500</v>
      </c>
    </row>
    <row r="34810" spans="1:10" x14ac:dyDescent="0.3">
      <c r="A34810" s="4">
        <v>34798</v>
      </c>
      <c r="B34810" s="4">
        <f t="shared" ca="1" si="4896"/>
        <v>3.9536808311764204E-2</v>
      </c>
      <c r="C34810" s="4">
        <f t="shared" ca="1" si="4897"/>
        <v>10</v>
      </c>
      <c r="D34810" s="4">
        <f t="shared" si="4898"/>
        <v>50</v>
      </c>
      <c r="E34810" s="4">
        <f t="shared" ca="1" si="4899"/>
        <v>10</v>
      </c>
      <c r="F34810" s="4">
        <f t="shared" ca="1" si="4900"/>
        <v>40</v>
      </c>
      <c r="G34810" s="17">
        <f t="shared" si="4901"/>
        <v>36000</v>
      </c>
      <c r="H34810" s="17">
        <f t="shared" ca="1" si="4902"/>
        <v>13500</v>
      </c>
      <c r="I34810" s="17">
        <f t="shared" ca="1" si="4903"/>
        <v>1600</v>
      </c>
      <c r="J34810" s="17">
        <f t="shared" ca="1" si="4904"/>
        <v>-20900</v>
      </c>
    </row>
    <row r="34811" spans="1:10" x14ac:dyDescent="0.3">
      <c r="A34811" s="4">
        <v>34799</v>
      </c>
      <c r="B34811" s="4">
        <f t="shared" ca="1" si="4896"/>
        <v>0.4857698343239939</v>
      </c>
      <c r="C34811" s="4">
        <f t="shared" ca="1" si="4897"/>
        <v>55</v>
      </c>
      <c r="D34811" s="4">
        <f t="shared" si="4898"/>
        <v>50</v>
      </c>
      <c r="E34811" s="4">
        <f t="shared" ca="1" si="4899"/>
        <v>50</v>
      </c>
      <c r="F34811" s="4">
        <f t="shared" ca="1" si="4900"/>
        <v>0</v>
      </c>
      <c r="G34811" s="17">
        <f t="shared" si="4901"/>
        <v>36000</v>
      </c>
      <c r="H34811" s="17">
        <f t="shared" ca="1" si="4902"/>
        <v>67500</v>
      </c>
      <c r="I34811" s="17">
        <f t="shared" ca="1" si="4903"/>
        <v>0</v>
      </c>
      <c r="J34811" s="17">
        <f t="shared" ca="1" si="4904"/>
        <v>31500</v>
      </c>
    </row>
    <row r="34812" spans="1:10" x14ac:dyDescent="0.3">
      <c r="A34812" s="4">
        <v>34800</v>
      </c>
      <c r="B34812" s="4">
        <f t="shared" ca="1" si="4896"/>
        <v>0.57304011081708761</v>
      </c>
      <c r="C34812" s="4">
        <f t="shared" ca="1" si="4897"/>
        <v>70</v>
      </c>
      <c r="D34812" s="4">
        <f t="shared" si="4898"/>
        <v>50</v>
      </c>
      <c r="E34812" s="4">
        <f t="shared" ca="1" si="4899"/>
        <v>50</v>
      </c>
      <c r="F34812" s="4">
        <f t="shared" ca="1" si="4900"/>
        <v>0</v>
      </c>
      <c r="G34812" s="17">
        <f t="shared" si="4901"/>
        <v>36000</v>
      </c>
      <c r="H34812" s="17">
        <f t="shared" ca="1" si="4902"/>
        <v>67500</v>
      </c>
      <c r="I34812" s="17">
        <f t="shared" ca="1" si="4903"/>
        <v>0</v>
      </c>
      <c r="J34812" s="17">
        <f t="shared" ca="1" si="4904"/>
        <v>31500</v>
      </c>
    </row>
    <row r="34813" spans="1:10" x14ac:dyDescent="0.3">
      <c r="A34813" s="4">
        <v>34801</v>
      </c>
      <c r="B34813" s="4">
        <f t="shared" ca="1" si="4896"/>
        <v>0.39971723901443634</v>
      </c>
      <c r="C34813" s="4">
        <f t="shared" ca="1" si="4897"/>
        <v>55</v>
      </c>
      <c r="D34813" s="4">
        <f t="shared" si="4898"/>
        <v>50</v>
      </c>
      <c r="E34813" s="4">
        <f t="shared" ca="1" si="4899"/>
        <v>50</v>
      </c>
      <c r="F34813" s="4">
        <f t="shared" ca="1" si="4900"/>
        <v>0</v>
      </c>
      <c r="G34813" s="17">
        <f t="shared" si="4901"/>
        <v>36000</v>
      </c>
      <c r="H34813" s="17">
        <f t="shared" ca="1" si="4902"/>
        <v>67500</v>
      </c>
      <c r="I34813" s="17">
        <f t="shared" ca="1" si="4903"/>
        <v>0</v>
      </c>
      <c r="J34813" s="17">
        <f t="shared" ca="1" si="4904"/>
        <v>31500</v>
      </c>
    </row>
    <row r="34814" spans="1:10" x14ac:dyDescent="0.3">
      <c r="A34814" s="4">
        <v>34802</v>
      </c>
      <c r="B34814" s="4">
        <f t="shared" ca="1" si="4896"/>
        <v>0.60768780316836823</v>
      </c>
      <c r="C34814" s="4">
        <f t="shared" ca="1" si="4897"/>
        <v>70</v>
      </c>
      <c r="D34814" s="4">
        <f t="shared" si="4898"/>
        <v>50</v>
      </c>
      <c r="E34814" s="4">
        <f t="shared" ca="1" si="4899"/>
        <v>50</v>
      </c>
      <c r="F34814" s="4">
        <f t="shared" ca="1" si="4900"/>
        <v>0</v>
      </c>
      <c r="G34814" s="17">
        <f t="shared" si="4901"/>
        <v>36000</v>
      </c>
      <c r="H34814" s="17">
        <f t="shared" ca="1" si="4902"/>
        <v>67500</v>
      </c>
      <c r="I34814" s="17">
        <f t="shared" ca="1" si="4903"/>
        <v>0</v>
      </c>
      <c r="J34814" s="17">
        <f t="shared" ca="1" si="4904"/>
        <v>31500</v>
      </c>
    </row>
    <row r="34815" spans="1:10" x14ac:dyDescent="0.3">
      <c r="A34815" s="4">
        <v>34803</v>
      </c>
      <c r="B34815" s="4">
        <f t="shared" ca="1" si="4896"/>
        <v>0.30411661273903112</v>
      </c>
      <c r="C34815" s="4">
        <f t="shared" ca="1" si="4897"/>
        <v>40</v>
      </c>
      <c r="D34815" s="4">
        <f t="shared" si="4898"/>
        <v>50</v>
      </c>
      <c r="E34815" s="4">
        <f t="shared" ca="1" si="4899"/>
        <v>40</v>
      </c>
      <c r="F34815" s="4">
        <f t="shared" ca="1" si="4900"/>
        <v>10</v>
      </c>
      <c r="G34815" s="17">
        <f t="shared" si="4901"/>
        <v>36000</v>
      </c>
      <c r="H34815" s="17">
        <f t="shared" ca="1" si="4902"/>
        <v>54000</v>
      </c>
      <c r="I34815" s="17">
        <f t="shared" ca="1" si="4903"/>
        <v>400</v>
      </c>
      <c r="J34815" s="17">
        <f t="shared" ca="1" si="4904"/>
        <v>18400</v>
      </c>
    </row>
    <row r="34816" spans="1:10" x14ac:dyDescent="0.3">
      <c r="A34816" s="4">
        <v>34804</v>
      </c>
      <c r="B34816" s="4">
        <f t="shared" ca="1" si="4896"/>
        <v>0.56508971723604329</v>
      </c>
      <c r="C34816" s="4">
        <f t="shared" ca="1" si="4897"/>
        <v>55</v>
      </c>
      <c r="D34816" s="4">
        <f t="shared" si="4898"/>
        <v>50</v>
      </c>
      <c r="E34816" s="4">
        <f t="shared" ca="1" si="4899"/>
        <v>50</v>
      </c>
      <c r="F34816" s="4">
        <f t="shared" ca="1" si="4900"/>
        <v>0</v>
      </c>
      <c r="G34816" s="17">
        <f t="shared" si="4901"/>
        <v>36000</v>
      </c>
      <c r="H34816" s="17">
        <f t="shared" ca="1" si="4902"/>
        <v>67500</v>
      </c>
      <c r="I34816" s="17">
        <f t="shared" ca="1" si="4903"/>
        <v>0</v>
      </c>
      <c r="J34816" s="17">
        <f t="shared" ca="1" si="4904"/>
        <v>31500</v>
      </c>
    </row>
    <row r="34817" spans="1:10" x14ac:dyDescent="0.3">
      <c r="A34817" s="4">
        <v>34805</v>
      </c>
      <c r="B34817" s="4">
        <f t="shared" ca="1" si="4896"/>
        <v>0.11479774959620548</v>
      </c>
      <c r="C34817" s="4">
        <f t="shared" ca="1" si="4897"/>
        <v>25</v>
      </c>
      <c r="D34817" s="4">
        <f t="shared" si="4898"/>
        <v>50</v>
      </c>
      <c r="E34817" s="4">
        <f t="shared" ca="1" si="4899"/>
        <v>25</v>
      </c>
      <c r="F34817" s="4">
        <f t="shared" ca="1" si="4900"/>
        <v>25</v>
      </c>
      <c r="G34817" s="17">
        <f t="shared" si="4901"/>
        <v>36000</v>
      </c>
      <c r="H34817" s="17">
        <f t="shared" ca="1" si="4902"/>
        <v>33750</v>
      </c>
      <c r="I34817" s="17">
        <f t="shared" ca="1" si="4903"/>
        <v>1000</v>
      </c>
      <c r="J34817" s="17">
        <f t="shared" ca="1" si="4904"/>
        <v>-1250</v>
      </c>
    </row>
    <row r="34818" spans="1:10" x14ac:dyDescent="0.3">
      <c r="A34818" s="4">
        <v>34806</v>
      </c>
      <c r="B34818" s="4">
        <f t="shared" ca="1" si="4896"/>
        <v>3.4342769419686614E-2</v>
      </c>
      <c r="C34818" s="4">
        <f t="shared" ca="1" si="4897"/>
        <v>10</v>
      </c>
      <c r="D34818" s="4">
        <f t="shared" si="4898"/>
        <v>50</v>
      </c>
      <c r="E34818" s="4">
        <f t="shared" ca="1" si="4899"/>
        <v>10</v>
      </c>
      <c r="F34818" s="4">
        <f t="shared" ca="1" si="4900"/>
        <v>40</v>
      </c>
      <c r="G34818" s="17">
        <f t="shared" si="4901"/>
        <v>36000</v>
      </c>
      <c r="H34818" s="17">
        <f t="shared" ca="1" si="4902"/>
        <v>13500</v>
      </c>
      <c r="I34818" s="17">
        <f t="shared" ca="1" si="4903"/>
        <v>1600</v>
      </c>
      <c r="J34818" s="17">
        <f t="shared" ca="1" si="4904"/>
        <v>-20900</v>
      </c>
    </row>
    <row r="34819" spans="1:10" x14ac:dyDescent="0.3">
      <c r="A34819" s="4">
        <v>34807</v>
      </c>
      <c r="B34819" s="4">
        <f t="shared" ca="1" si="4896"/>
        <v>0.17114825967475189</v>
      </c>
      <c r="C34819" s="4">
        <f t="shared" ca="1" si="4897"/>
        <v>25</v>
      </c>
      <c r="D34819" s="4">
        <f t="shared" si="4898"/>
        <v>50</v>
      </c>
      <c r="E34819" s="4">
        <f t="shared" ca="1" si="4899"/>
        <v>25</v>
      </c>
      <c r="F34819" s="4">
        <f t="shared" ca="1" si="4900"/>
        <v>25</v>
      </c>
      <c r="G34819" s="17">
        <f t="shared" si="4901"/>
        <v>36000</v>
      </c>
      <c r="H34819" s="17">
        <f t="shared" ca="1" si="4902"/>
        <v>33750</v>
      </c>
      <c r="I34819" s="17">
        <f t="shared" ca="1" si="4903"/>
        <v>1000</v>
      </c>
      <c r="J34819" s="17">
        <f t="shared" ca="1" si="4904"/>
        <v>-1250</v>
      </c>
    </row>
    <row r="34820" spans="1:10" x14ac:dyDescent="0.3">
      <c r="A34820" s="4">
        <v>34808</v>
      </c>
      <c r="B34820" s="4">
        <f t="shared" ca="1" si="4896"/>
        <v>0.58978302467644572</v>
      </c>
      <c r="C34820" s="4">
        <f t="shared" ca="1" si="4897"/>
        <v>70</v>
      </c>
      <c r="D34820" s="4">
        <f t="shared" si="4898"/>
        <v>50</v>
      </c>
      <c r="E34820" s="4">
        <f t="shared" ca="1" si="4899"/>
        <v>50</v>
      </c>
      <c r="F34820" s="4">
        <f t="shared" ca="1" si="4900"/>
        <v>0</v>
      </c>
      <c r="G34820" s="17">
        <f t="shared" si="4901"/>
        <v>36000</v>
      </c>
      <c r="H34820" s="17">
        <f t="shared" ca="1" si="4902"/>
        <v>67500</v>
      </c>
      <c r="I34820" s="17">
        <f t="shared" ca="1" si="4903"/>
        <v>0</v>
      </c>
      <c r="J34820" s="17">
        <f t="shared" ca="1" si="4904"/>
        <v>31500</v>
      </c>
    </row>
    <row r="34821" spans="1:10" x14ac:dyDescent="0.3">
      <c r="A34821" s="4">
        <v>34809</v>
      </c>
      <c r="B34821" s="4">
        <f t="shared" ca="1" si="4896"/>
        <v>4.6186823688210477E-2</v>
      </c>
      <c r="C34821" s="4">
        <f t="shared" ca="1" si="4897"/>
        <v>10</v>
      </c>
      <c r="D34821" s="4">
        <f t="shared" si="4898"/>
        <v>50</v>
      </c>
      <c r="E34821" s="4">
        <f t="shared" ca="1" si="4899"/>
        <v>10</v>
      </c>
      <c r="F34821" s="4">
        <f t="shared" ca="1" si="4900"/>
        <v>40</v>
      </c>
      <c r="G34821" s="17">
        <f t="shared" si="4901"/>
        <v>36000</v>
      </c>
      <c r="H34821" s="17">
        <f t="shared" ca="1" si="4902"/>
        <v>13500</v>
      </c>
      <c r="I34821" s="17">
        <f t="shared" ca="1" si="4903"/>
        <v>1600</v>
      </c>
      <c r="J34821" s="17">
        <f t="shared" ca="1" si="4904"/>
        <v>-20900</v>
      </c>
    </row>
    <row r="34822" spans="1:10" x14ac:dyDescent="0.3">
      <c r="A34822" s="4">
        <v>34810</v>
      </c>
      <c r="B34822" s="4">
        <f t="shared" ca="1" si="4896"/>
        <v>9.4525410063051041E-2</v>
      </c>
      <c r="C34822" s="4">
        <f t="shared" ca="1" si="4897"/>
        <v>25</v>
      </c>
      <c r="D34822" s="4">
        <f t="shared" si="4898"/>
        <v>50</v>
      </c>
      <c r="E34822" s="4">
        <f t="shared" ca="1" si="4899"/>
        <v>25</v>
      </c>
      <c r="F34822" s="4">
        <f t="shared" ca="1" si="4900"/>
        <v>25</v>
      </c>
      <c r="G34822" s="17">
        <f t="shared" si="4901"/>
        <v>36000</v>
      </c>
      <c r="H34822" s="17">
        <f t="shared" ca="1" si="4902"/>
        <v>33750</v>
      </c>
      <c r="I34822" s="17">
        <f t="shared" ca="1" si="4903"/>
        <v>1000</v>
      </c>
      <c r="J34822" s="17">
        <f t="shared" ca="1" si="4904"/>
        <v>-1250</v>
      </c>
    </row>
    <row r="34823" spans="1:10" x14ac:dyDescent="0.3">
      <c r="A34823" s="4">
        <v>34811</v>
      </c>
      <c r="B34823" s="4">
        <f t="shared" ca="1" si="4896"/>
        <v>0.55209487940534885</v>
      </c>
      <c r="C34823" s="4">
        <f t="shared" ca="1" si="4897"/>
        <v>55</v>
      </c>
      <c r="D34823" s="4">
        <f t="shared" si="4898"/>
        <v>50</v>
      </c>
      <c r="E34823" s="4">
        <f t="shared" ca="1" si="4899"/>
        <v>50</v>
      </c>
      <c r="F34823" s="4">
        <f t="shared" ca="1" si="4900"/>
        <v>0</v>
      </c>
      <c r="G34823" s="17">
        <f t="shared" si="4901"/>
        <v>36000</v>
      </c>
      <c r="H34823" s="17">
        <f t="shared" ca="1" si="4902"/>
        <v>67500</v>
      </c>
      <c r="I34823" s="17">
        <f t="shared" ca="1" si="4903"/>
        <v>0</v>
      </c>
      <c r="J34823" s="17">
        <f t="shared" ca="1" si="4904"/>
        <v>31500</v>
      </c>
    </row>
    <row r="34824" spans="1:10" x14ac:dyDescent="0.3">
      <c r="A34824" s="4">
        <v>34812</v>
      </c>
      <c r="B34824" s="4">
        <f t="shared" ca="1" si="4896"/>
        <v>0.3600856164572197</v>
      </c>
      <c r="C34824" s="4">
        <f t="shared" ca="1" si="4897"/>
        <v>55</v>
      </c>
      <c r="D34824" s="4">
        <f t="shared" si="4898"/>
        <v>50</v>
      </c>
      <c r="E34824" s="4">
        <f t="shared" ca="1" si="4899"/>
        <v>50</v>
      </c>
      <c r="F34824" s="4">
        <f t="shared" ca="1" si="4900"/>
        <v>0</v>
      </c>
      <c r="G34824" s="17">
        <f t="shared" si="4901"/>
        <v>36000</v>
      </c>
      <c r="H34824" s="17">
        <f t="shared" ca="1" si="4902"/>
        <v>67500</v>
      </c>
      <c r="I34824" s="17">
        <f t="shared" ca="1" si="4903"/>
        <v>0</v>
      </c>
      <c r="J34824" s="17">
        <f t="shared" ca="1" si="4904"/>
        <v>31500</v>
      </c>
    </row>
    <row r="34825" spans="1:10" x14ac:dyDescent="0.3">
      <c r="A34825" s="4">
        <v>34813</v>
      </c>
      <c r="B34825" s="4">
        <f t="shared" ca="1" si="4896"/>
        <v>0.47834551552736504</v>
      </c>
      <c r="C34825" s="4">
        <f t="shared" ca="1" si="4897"/>
        <v>55</v>
      </c>
      <c r="D34825" s="4">
        <f t="shared" si="4898"/>
        <v>50</v>
      </c>
      <c r="E34825" s="4">
        <f t="shared" ca="1" si="4899"/>
        <v>50</v>
      </c>
      <c r="F34825" s="4">
        <f t="shared" ca="1" si="4900"/>
        <v>0</v>
      </c>
      <c r="G34825" s="17">
        <f t="shared" si="4901"/>
        <v>36000</v>
      </c>
      <c r="H34825" s="17">
        <f t="shared" ca="1" si="4902"/>
        <v>67500</v>
      </c>
      <c r="I34825" s="17">
        <f t="shared" ca="1" si="4903"/>
        <v>0</v>
      </c>
      <c r="J34825" s="17">
        <f t="shared" ca="1" si="4904"/>
        <v>31500</v>
      </c>
    </row>
    <row r="34826" spans="1:10" x14ac:dyDescent="0.3">
      <c r="A34826" s="4">
        <v>34814</v>
      </c>
      <c r="B34826" s="4">
        <f t="shared" ca="1" si="4896"/>
        <v>0.66426743571756719</v>
      </c>
      <c r="C34826" s="4">
        <f t="shared" ca="1" si="4897"/>
        <v>70</v>
      </c>
      <c r="D34826" s="4">
        <f t="shared" si="4898"/>
        <v>50</v>
      </c>
      <c r="E34826" s="4">
        <f t="shared" ca="1" si="4899"/>
        <v>50</v>
      </c>
      <c r="F34826" s="4">
        <f t="shared" ca="1" si="4900"/>
        <v>0</v>
      </c>
      <c r="G34826" s="17">
        <f t="shared" si="4901"/>
        <v>36000</v>
      </c>
      <c r="H34826" s="17">
        <f t="shared" ca="1" si="4902"/>
        <v>67500</v>
      </c>
      <c r="I34826" s="17">
        <f t="shared" ca="1" si="4903"/>
        <v>0</v>
      </c>
      <c r="J34826" s="17">
        <f t="shared" ca="1" si="4904"/>
        <v>31500</v>
      </c>
    </row>
    <row r="34827" spans="1:10" x14ac:dyDescent="0.3">
      <c r="A34827" s="4">
        <v>34815</v>
      </c>
      <c r="B34827" s="4">
        <f t="shared" ca="1" si="4896"/>
        <v>0.30906117580595283</v>
      </c>
      <c r="C34827" s="4">
        <f t="shared" ca="1" si="4897"/>
        <v>40</v>
      </c>
      <c r="D34827" s="4">
        <f t="shared" si="4898"/>
        <v>50</v>
      </c>
      <c r="E34827" s="4">
        <f t="shared" ca="1" si="4899"/>
        <v>40</v>
      </c>
      <c r="F34827" s="4">
        <f t="shared" ca="1" si="4900"/>
        <v>10</v>
      </c>
      <c r="G34827" s="17">
        <f t="shared" si="4901"/>
        <v>36000</v>
      </c>
      <c r="H34827" s="17">
        <f t="shared" ca="1" si="4902"/>
        <v>54000</v>
      </c>
      <c r="I34827" s="17">
        <f t="shared" ca="1" si="4903"/>
        <v>400</v>
      </c>
      <c r="J34827" s="17">
        <f t="shared" ca="1" si="4904"/>
        <v>18400</v>
      </c>
    </row>
    <row r="34828" spans="1:10" x14ac:dyDescent="0.3">
      <c r="A34828" s="4">
        <v>34816</v>
      </c>
      <c r="B34828" s="4">
        <f t="shared" ca="1" si="4896"/>
        <v>0.41609725482981486</v>
      </c>
      <c r="C34828" s="4">
        <f t="shared" ca="1" si="4897"/>
        <v>55</v>
      </c>
      <c r="D34828" s="4">
        <f t="shared" si="4898"/>
        <v>50</v>
      </c>
      <c r="E34828" s="4">
        <f t="shared" ca="1" si="4899"/>
        <v>50</v>
      </c>
      <c r="F34828" s="4">
        <f t="shared" ca="1" si="4900"/>
        <v>0</v>
      </c>
      <c r="G34828" s="17">
        <f t="shared" si="4901"/>
        <v>36000</v>
      </c>
      <c r="H34828" s="17">
        <f t="shared" ca="1" si="4902"/>
        <v>67500</v>
      </c>
      <c r="I34828" s="17">
        <f t="shared" ca="1" si="4903"/>
        <v>0</v>
      </c>
      <c r="J34828" s="17">
        <f t="shared" ca="1" si="4904"/>
        <v>31500</v>
      </c>
    </row>
    <row r="34829" spans="1:10" x14ac:dyDescent="0.3">
      <c r="A34829" s="4">
        <v>34817</v>
      </c>
      <c r="B34829" s="4">
        <f t="shared" ca="1" si="4896"/>
        <v>0.86139829646866217</v>
      </c>
      <c r="C34829" s="4">
        <f t="shared" ca="1" si="4897"/>
        <v>85</v>
      </c>
      <c r="D34829" s="4">
        <f t="shared" si="4898"/>
        <v>50</v>
      </c>
      <c r="E34829" s="4">
        <f t="shared" ca="1" si="4899"/>
        <v>50</v>
      </c>
      <c r="F34829" s="4">
        <f t="shared" ca="1" si="4900"/>
        <v>0</v>
      </c>
      <c r="G34829" s="17">
        <f t="shared" si="4901"/>
        <v>36000</v>
      </c>
      <c r="H34829" s="17">
        <f t="shared" ca="1" si="4902"/>
        <v>67500</v>
      </c>
      <c r="I34829" s="17">
        <f t="shared" ca="1" si="4903"/>
        <v>0</v>
      </c>
      <c r="J34829" s="17">
        <f t="shared" ca="1" si="4904"/>
        <v>31500</v>
      </c>
    </row>
    <row r="34830" spans="1:10" x14ac:dyDescent="0.3">
      <c r="A34830" s="4">
        <v>34818</v>
      </c>
      <c r="B34830" s="4">
        <f t="shared" ref="B34830:B34893" ca="1" si="4905">RAND()</f>
        <v>0.13107215295805907</v>
      </c>
      <c r="C34830" s="4">
        <f t="shared" ref="C34830:C34893" ca="1" si="4906">LOOKUP(B34830,$E$3:$F$9,$D$3:$D$9)</f>
        <v>25</v>
      </c>
      <c r="D34830" s="4">
        <f t="shared" ref="D34830:D34893" si="4907">$I$6</f>
        <v>50</v>
      </c>
      <c r="E34830" s="4">
        <f t="shared" ca="1" si="4899"/>
        <v>25</v>
      </c>
      <c r="F34830" s="4">
        <f t="shared" ca="1" si="4900"/>
        <v>25</v>
      </c>
      <c r="G34830" s="17">
        <f t="shared" si="4901"/>
        <v>36000</v>
      </c>
      <c r="H34830" s="17">
        <f t="shared" ca="1" si="4902"/>
        <v>33750</v>
      </c>
      <c r="I34830" s="17">
        <f t="shared" ca="1" si="4903"/>
        <v>1000</v>
      </c>
      <c r="J34830" s="17">
        <f t="shared" ca="1" si="4904"/>
        <v>-1250</v>
      </c>
    </row>
    <row r="34831" spans="1:10" x14ac:dyDescent="0.3">
      <c r="A34831" s="4">
        <v>34819</v>
      </c>
      <c r="B34831" s="4">
        <f t="shared" ca="1" si="4905"/>
        <v>0.94564992274030668</v>
      </c>
      <c r="C34831" s="4">
        <f t="shared" ca="1" si="4906"/>
        <v>100</v>
      </c>
      <c r="D34831" s="4">
        <f t="shared" si="4907"/>
        <v>50</v>
      </c>
      <c r="E34831" s="4">
        <f t="shared" ca="1" si="4899"/>
        <v>50</v>
      </c>
      <c r="F34831" s="4">
        <f t="shared" ca="1" si="4900"/>
        <v>0</v>
      </c>
      <c r="G34831" s="17">
        <f t="shared" si="4901"/>
        <v>36000</v>
      </c>
      <c r="H34831" s="17">
        <f t="shared" ca="1" si="4902"/>
        <v>67500</v>
      </c>
      <c r="I34831" s="17">
        <f t="shared" ca="1" si="4903"/>
        <v>0</v>
      </c>
      <c r="J34831" s="17">
        <f t="shared" ca="1" si="4904"/>
        <v>31500</v>
      </c>
    </row>
    <row r="34832" spans="1:10" x14ac:dyDescent="0.3">
      <c r="A34832" s="4">
        <v>34820</v>
      </c>
      <c r="B34832" s="4">
        <f t="shared" ca="1" si="4905"/>
        <v>0.45575516929623827</v>
      </c>
      <c r="C34832" s="4">
        <f t="shared" ca="1" si="4906"/>
        <v>55</v>
      </c>
      <c r="D34832" s="4">
        <f t="shared" si="4907"/>
        <v>50</v>
      </c>
      <c r="E34832" s="4">
        <f t="shared" ca="1" si="4899"/>
        <v>50</v>
      </c>
      <c r="F34832" s="4">
        <f t="shared" ca="1" si="4900"/>
        <v>0</v>
      </c>
      <c r="G34832" s="17">
        <f t="shared" si="4901"/>
        <v>36000</v>
      </c>
      <c r="H34832" s="17">
        <f t="shared" ca="1" si="4902"/>
        <v>67500</v>
      </c>
      <c r="I34832" s="17">
        <f t="shared" ca="1" si="4903"/>
        <v>0</v>
      </c>
      <c r="J34832" s="17">
        <f t="shared" ca="1" si="4904"/>
        <v>31500</v>
      </c>
    </row>
    <row r="34833" spans="1:10" x14ac:dyDescent="0.3">
      <c r="A34833" s="4">
        <v>34821</v>
      </c>
      <c r="B34833" s="4">
        <f t="shared" ca="1" si="4905"/>
        <v>0.29796761165113361</v>
      </c>
      <c r="C34833" s="4">
        <f t="shared" ca="1" si="4906"/>
        <v>40</v>
      </c>
      <c r="D34833" s="4">
        <f t="shared" si="4907"/>
        <v>50</v>
      </c>
      <c r="E34833" s="4">
        <f t="shared" ca="1" si="4899"/>
        <v>40</v>
      </c>
      <c r="F34833" s="4">
        <f t="shared" ca="1" si="4900"/>
        <v>10</v>
      </c>
      <c r="G34833" s="17">
        <f t="shared" si="4901"/>
        <v>36000</v>
      </c>
      <c r="H34833" s="17">
        <f t="shared" ca="1" si="4902"/>
        <v>54000</v>
      </c>
      <c r="I34833" s="17">
        <f t="shared" ca="1" si="4903"/>
        <v>400</v>
      </c>
      <c r="J34833" s="17">
        <f t="shared" ca="1" si="4904"/>
        <v>18400</v>
      </c>
    </row>
    <row r="34834" spans="1:10" x14ac:dyDescent="0.3">
      <c r="A34834" s="4">
        <v>34822</v>
      </c>
      <c r="B34834" s="4">
        <f t="shared" ca="1" si="4905"/>
        <v>4.7175912363088157E-2</v>
      </c>
      <c r="C34834" s="4">
        <f t="shared" ca="1" si="4906"/>
        <v>10</v>
      </c>
      <c r="D34834" s="4">
        <f t="shared" si="4907"/>
        <v>50</v>
      </c>
      <c r="E34834" s="4">
        <f t="shared" ca="1" si="4899"/>
        <v>10</v>
      </c>
      <c r="F34834" s="4">
        <f t="shared" ca="1" si="4900"/>
        <v>40</v>
      </c>
      <c r="G34834" s="17">
        <f t="shared" si="4901"/>
        <v>36000</v>
      </c>
      <c r="H34834" s="17">
        <f t="shared" ca="1" si="4902"/>
        <v>13500</v>
      </c>
      <c r="I34834" s="17">
        <f t="shared" ca="1" si="4903"/>
        <v>1600</v>
      </c>
      <c r="J34834" s="17">
        <f t="shared" ca="1" si="4904"/>
        <v>-20900</v>
      </c>
    </row>
    <row r="34835" spans="1:10" x14ac:dyDescent="0.3">
      <c r="A34835" s="4">
        <v>34823</v>
      </c>
      <c r="B34835" s="4">
        <f t="shared" ca="1" si="4905"/>
        <v>0.76849179339623686</v>
      </c>
      <c r="C34835" s="4">
        <f t="shared" ca="1" si="4906"/>
        <v>70</v>
      </c>
      <c r="D34835" s="4">
        <f t="shared" si="4907"/>
        <v>50</v>
      </c>
      <c r="E34835" s="4">
        <f t="shared" ca="1" si="4899"/>
        <v>50</v>
      </c>
      <c r="F34835" s="4">
        <f t="shared" ca="1" si="4900"/>
        <v>0</v>
      </c>
      <c r="G34835" s="17">
        <f t="shared" si="4901"/>
        <v>36000</v>
      </c>
      <c r="H34835" s="17">
        <f t="shared" ca="1" si="4902"/>
        <v>67500</v>
      </c>
      <c r="I34835" s="17">
        <f t="shared" ca="1" si="4903"/>
        <v>0</v>
      </c>
      <c r="J34835" s="17">
        <f t="shared" ca="1" si="4904"/>
        <v>31500</v>
      </c>
    </row>
    <row r="34836" spans="1:10" x14ac:dyDescent="0.3">
      <c r="A34836" s="4">
        <v>34824</v>
      </c>
      <c r="B34836" s="4">
        <f t="shared" ca="1" si="4905"/>
        <v>0.80723161804256494</v>
      </c>
      <c r="C34836" s="4">
        <f t="shared" ca="1" si="4906"/>
        <v>85</v>
      </c>
      <c r="D34836" s="4">
        <f t="shared" si="4907"/>
        <v>50</v>
      </c>
      <c r="E34836" s="4">
        <f t="shared" ca="1" si="4899"/>
        <v>50</v>
      </c>
      <c r="F34836" s="4">
        <f t="shared" ca="1" si="4900"/>
        <v>0</v>
      </c>
      <c r="G34836" s="17">
        <f t="shared" si="4901"/>
        <v>36000</v>
      </c>
      <c r="H34836" s="17">
        <f t="shared" ca="1" si="4902"/>
        <v>67500</v>
      </c>
      <c r="I34836" s="17">
        <f t="shared" ca="1" si="4903"/>
        <v>0</v>
      </c>
      <c r="J34836" s="17">
        <f t="shared" ca="1" si="4904"/>
        <v>31500</v>
      </c>
    </row>
    <row r="34837" spans="1:10" x14ac:dyDescent="0.3">
      <c r="A34837" s="4">
        <v>34825</v>
      </c>
      <c r="B34837" s="4">
        <f t="shared" ca="1" si="4905"/>
        <v>4.9490388725462298E-2</v>
      </c>
      <c r="C34837" s="4">
        <f t="shared" ca="1" si="4906"/>
        <v>10</v>
      </c>
      <c r="D34837" s="4">
        <f t="shared" si="4907"/>
        <v>50</v>
      </c>
      <c r="E34837" s="4">
        <f t="shared" ca="1" si="4899"/>
        <v>10</v>
      </c>
      <c r="F34837" s="4">
        <f t="shared" ca="1" si="4900"/>
        <v>40</v>
      </c>
      <c r="G34837" s="17">
        <f t="shared" si="4901"/>
        <v>36000</v>
      </c>
      <c r="H34837" s="17">
        <f t="shared" ca="1" si="4902"/>
        <v>13500</v>
      </c>
      <c r="I34837" s="17">
        <f t="shared" ca="1" si="4903"/>
        <v>1600</v>
      </c>
      <c r="J34837" s="17">
        <f t="shared" ca="1" si="4904"/>
        <v>-20900</v>
      </c>
    </row>
    <row r="34838" spans="1:10" x14ac:dyDescent="0.3">
      <c r="A34838" s="4">
        <v>34826</v>
      </c>
      <c r="B34838" s="4">
        <f t="shared" ca="1" si="4905"/>
        <v>0.96455678523842636</v>
      </c>
      <c r="C34838" s="4">
        <f t="shared" ca="1" si="4906"/>
        <v>100</v>
      </c>
      <c r="D34838" s="4">
        <f t="shared" si="4907"/>
        <v>50</v>
      </c>
      <c r="E34838" s="4">
        <f t="shared" ca="1" si="4899"/>
        <v>50</v>
      </c>
      <c r="F34838" s="4">
        <f t="shared" ca="1" si="4900"/>
        <v>0</v>
      </c>
      <c r="G34838" s="17">
        <f t="shared" si="4901"/>
        <v>36000</v>
      </c>
      <c r="H34838" s="17">
        <f t="shared" ca="1" si="4902"/>
        <v>67500</v>
      </c>
      <c r="I34838" s="17">
        <f t="shared" ca="1" si="4903"/>
        <v>0</v>
      </c>
      <c r="J34838" s="17">
        <f t="shared" ca="1" si="4904"/>
        <v>31500</v>
      </c>
    </row>
    <row r="34839" spans="1:10" x14ac:dyDescent="0.3">
      <c r="A34839" s="4">
        <v>34827</v>
      </c>
      <c r="B34839" s="4">
        <f t="shared" ca="1" si="4905"/>
        <v>0.24081807229635432</v>
      </c>
      <c r="C34839" s="4">
        <f t="shared" ca="1" si="4906"/>
        <v>40</v>
      </c>
      <c r="D34839" s="4">
        <f t="shared" si="4907"/>
        <v>50</v>
      </c>
      <c r="E34839" s="4">
        <f t="shared" ca="1" si="4899"/>
        <v>40</v>
      </c>
      <c r="F34839" s="4">
        <f t="shared" ca="1" si="4900"/>
        <v>10</v>
      </c>
      <c r="G34839" s="17">
        <f t="shared" si="4901"/>
        <v>36000</v>
      </c>
      <c r="H34839" s="17">
        <f t="shared" ca="1" si="4902"/>
        <v>54000</v>
      </c>
      <c r="I34839" s="17">
        <f t="shared" ca="1" si="4903"/>
        <v>400</v>
      </c>
      <c r="J34839" s="17">
        <f t="shared" ca="1" si="4904"/>
        <v>18400</v>
      </c>
    </row>
    <row r="34840" spans="1:10" x14ac:dyDescent="0.3">
      <c r="A34840" s="4">
        <v>34828</v>
      </c>
      <c r="B34840" s="4">
        <f t="shared" ca="1" si="4905"/>
        <v>0.84889548193695075</v>
      </c>
      <c r="C34840" s="4">
        <f t="shared" ca="1" si="4906"/>
        <v>85</v>
      </c>
      <c r="D34840" s="4">
        <f t="shared" si="4907"/>
        <v>50</v>
      </c>
      <c r="E34840" s="4">
        <f t="shared" ca="1" si="4899"/>
        <v>50</v>
      </c>
      <c r="F34840" s="4">
        <f t="shared" ca="1" si="4900"/>
        <v>0</v>
      </c>
      <c r="G34840" s="17">
        <f t="shared" si="4901"/>
        <v>36000</v>
      </c>
      <c r="H34840" s="17">
        <f t="shared" ca="1" si="4902"/>
        <v>67500</v>
      </c>
      <c r="I34840" s="17">
        <f t="shared" ca="1" si="4903"/>
        <v>0</v>
      </c>
      <c r="J34840" s="17">
        <f t="shared" ca="1" si="4904"/>
        <v>31500</v>
      </c>
    </row>
    <row r="34841" spans="1:10" x14ac:dyDescent="0.3">
      <c r="A34841" s="4">
        <v>34829</v>
      </c>
      <c r="B34841" s="4">
        <f t="shared" ca="1" si="4905"/>
        <v>0.53194127345691589</v>
      </c>
      <c r="C34841" s="4">
        <f t="shared" ca="1" si="4906"/>
        <v>55</v>
      </c>
      <c r="D34841" s="4">
        <f t="shared" si="4907"/>
        <v>50</v>
      </c>
      <c r="E34841" s="4">
        <f t="shared" ca="1" si="4899"/>
        <v>50</v>
      </c>
      <c r="F34841" s="4">
        <f t="shared" ca="1" si="4900"/>
        <v>0</v>
      </c>
      <c r="G34841" s="17">
        <f t="shared" si="4901"/>
        <v>36000</v>
      </c>
      <c r="H34841" s="17">
        <f t="shared" ca="1" si="4902"/>
        <v>67500</v>
      </c>
      <c r="I34841" s="17">
        <f t="shared" ca="1" si="4903"/>
        <v>0</v>
      </c>
      <c r="J34841" s="17">
        <f t="shared" ca="1" si="4904"/>
        <v>31500</v>
      </c>
    </row>
    <row r="34842" spans="1:10" x14ac:dyDescent="0.3">
      <c r="A34842" s="4">
        <v>34830</v>
      </c>
      <c r="B34842" s="4">
        <f t="shared" ca="1" si="4905"/>
        <v>0.53767872498500235</v>
      </c>
      <c r="C34842" s="4">
        <f t="shared" ca="1" si="4906"/>
        <v>55</v>
      </c>
      <c r="D34842" s="4">
        <f t="shared" si="4907"/>
        <v>50</v>
      </c>
      <c r="E34842" s="4">
        <f t="shared" ca="1" si="4899"/>
        <v>50</v>
      </c>
      <c r="F34842" s="4">
        <f t="shared" ca="1" si="4900"/>
        <v>0</v>
      </c>
      <c r="G34842" s="17">
        <f t="shared" si="4901"/>
        <v>36000</v>
      </c>
      <c r="H34842" s="17">
        <f t="shared" ca="1" si="4902"/>
        <v>67500</v>
      </c>
      <c r="I34842" s="17">
        <f t="shared" ca="1" si="4903"/>
        <v>0</v>
      </c>
      <c r="J34842" s="17">
        <f t="shared" ca="1" si="4904"/>
        <v>31500</v>
      </c>
    </row>
    <row r="34843" spans="1:10" x14ac:dyDescent="0.3">
      <c r="A34843" s="4">
        <v>34831</v>
      </c>
      <c r="B34843" s="4">
        <f t="shared" ca="1" si="4905"/>
        <v>0.71977039866954984</v>
      </c>
      <c r="C34843" s="4">
        <f t="shared" ca="1" si="4906"/>
        <v>70</v>
      </c>
      <c r="D34843" s="4">
        <f t="shared" si="4907"/>
        <v>50</v>
      </c>
      <c r="E34843" s="4">
        <f t="shared" ca="1" si="4899"/>
        <v>50</v>
      </c>
      <c r="F34843" s="4">
        <f t="shared" ca="1" si="4900"/>
        <v>0</v>
      </c>
      <c r="G34843" s="17">
        <f t="shared" si="4901"/>
        <v>36000</v>
      </c>
      <c r="H34843" s="17">
        <f t="shared" ca="1" si="4902"/>
        <v>67500</v>
      </c>
      <c r="I34843" s="17">
        <f t="shared" ca="1" si="4903"/>
        <v>0</v>
      </c>
      <c r="J34843" s="17">
        <f t="shared" ca="1" si="4904"/>
        <v>31500</v>
      </c>
    </row>
    <row r="34844" spans="1:10" x14ac:dyDescent="0.3">
      <c r="A34844" s="4">
        <v>34832</v>
      </c>
      <c r="B34844" s="4">
        <f t="shared" ca="1" si="4905"/>
        <v>0.48301318789784642</v>
      </c>
      <c r="C34844" s="4">
        <f t="shared" ca="1" si="4906"/>
        <v>55</v>
      </c>
      <c r="D34844" s="4">
        <f t="shared" si="4907"/>
        <v>50</v>
      </c>
      <c r="E34844" s="4">
        <f t="shared" ca="1" si="4899"/>
        <v>50</v>
      </c>
      <c r="F34844" s="4">
        <f t="shared" ca="1" si="4900"/>
        <v>0</v>
      </c>
      <c r="G34844" s="17">
        <f t="shared" si="4901"/>
        <v>36000</v>
      </c>
      <c r="H34844" s="17">
        <f t="shared" ca="1" si="4902"/>
        <v>67500</v>
      </c>
      <c r="I34844" s="17">
        <f t="shared" ca="1" si="4903"/>
        <v>0</v>
      </c>
      <c r="J34844" s="17">
        <f t="shared" ca="1" si="4904"/>
        <v>31500</v>
      </c>
    </row>
    <row r="34845" spans="1:10" x14ac:dyDescent="0.3">
      <c r="A34845" s="4">
        <v>34833</v>
      </c>
      <c r="B34845" s="4">
        <f t="shared" ca="1" si="4905"/>
        <v>0.15190481384462839</v>
      </c>
      <c r="C34845" s="4">
        <f t="shared" ca="1" si="4906"/>
        <v>25</v>
      </c>
      <c r="D34845" s="4">
        <f t="shared" si="4907"/>
        <v>50</v>
      </c>
      <c r="E34845" s="4">
        <f t="shared" ca="1" si="4899"/>
        <v>25</v>
      </c>
      <c r="F34845" s="4">
        <f t="shared" ca="1" si="4900"/>
        <v>25</v>
      </c>
      <c r="G34845" s="17">
        <f t="shared" si="4901"/>
        <v>36000</v>
      </c>
      <c r="H34845" s="17">
        <f t="shared" ca="1" si="4902"/>
        <v>33750</v>
      </c>
      <c r="I34845" s="17">
        <f t="shared" ca="1" si="4903"/>
        <v>1000</v>
      </c>
      <c r="J34845" s="17">
        <f t="shared" ca="1" si="4904"/>
        <v>-1250</v>
      </c>
    </row>
    <row r="34846" spans="1:10" x14ac:dyDescent="0.3">
      <c r="A34846" s="4">
        <v>34834</v>
      </c>
      <c r="B34846" s="4">
        <f t="shared" ca="1" si="4905"/>
        <v>0.98196944917495121</v>
      </c>
      <c r="C34846" s="4">
        <f t="shared" ca="1" si="4906"/>
        <v>100</v>
      </c>
      <c r="D34846" s="4">
        <f t="shared" si="4907"/>
        <v>50</v>
      </c>
      <c r="E34846" s="4">
        <f t="shared" ca="1" si="4899"/>
        <v>50</v>
      </c>
      <c r="F34846" s="4">
        <f t="shared" ca="1" si="4900"/>
        <v>0</v>
      </c>
      <c r="G34846" s="17">
        <f t="shared" si="4901"/>
        <v>36000</v>
      </c>
      <c r="H34846" s="17">
        <f t="shared" ca="1" si="4902"/>
        <v>67500</v>
      </c>
      <c r="I34846" s="17">
        <f t="shared" ca="1" si="4903"/>
        <v>0</v>
      </c>
      <c r="J34846" s="17">
        <f t="shared" ca="1" si="4904"/>
        <v>31500</v>
      </c>
    </row>
    <row r="34847" spans="1:10" x14ac:dyDescent="0.3">
      <c r="A34847" s="4">
        <v>34835</v>
      </c>
      <c r="B34847" s="4">
        <f t="shared" ca="1" si="4905"/>
        <v>0.20086564718613742</v>
      </c>
      <c r="C34847" s="4">
        <f t="shared" ca="1" si="4906"/>
        <v>40</v>
      </c>
      <c r="D34847" s="4">
        <f t="shared" si="4907"/>
        <v>50</v>
      </c>
      <c r="E34847" s="4">
        <f t="shared" ca="1" si="4899"/>
        <v>40</v>
      </c>
      <c r="F34847" s="4">
        <f t="shared" ca="1" si="4900"/>
        <v>10</v>
      </c>
      <c r="G34847" s="17">
        <f t="shared" si="4901"/>
        <v>36000</v>
      </c>
      <c r="H34847" s="17">
        <f t="shared" ca="1" si="4902"/>
        <v>54000</v>
      </c>
      <c r="I34847" s="17">
        <f t="shared" ca="1" si="4903"/>
        <v>400</v>
      </c>
      <c r="J34847" s="17">
        <f t="shared" ca="1" si="4904"/>
        <v>18400</v>
      </c>
    </row>
    <row r="34848" spans="1:10" x14ac:dyDescent="0.3">
      <c r="A34848" s="4">
        <v>34836</v>
      </c>
      <c r="B34848" s="4">
        <f t="shared" ca="1" si="4905"/>
        <v>0.9970001957289667</v>
      </c>
      <c r="C34848" s="4">
        <f t="shared" ca="1" si="4906"/>
        <v>100</v>
      </c>
      <c r="D34848" s="4">
        <f t="shared" si="4907"/>
        <v>50</v>
      </c>
      <c r="E34848" s="4">
        <f t="shared" ca="1" si="4899"/>
        <v>50</v>
      </c>
      <c r="F34848" s="4">
        <f t="shared" ca="1" si="4900"/>
        <v>0</v>
      </c>
      <c r="G34848" s="17">
        <f t="shared" si="4901"/>
        <v>36000</v>
      </c>
      <c r="H34848" s="17">
        <f t="shared" ca="1" si="4902"/>
        <v>67500</v>
      </c>
      <c r="I34848" s="17">
        <f t="shared" ca="1" si="4903"/>
        <v>0</v>
      </c>
      <c r="J34848" s="17">
        <f t="shared" ca="1" si="4904"/>
        <v>31500</v>
      </c>
    </row>
    <row r="34849" spans="1:10" x14ac:dyDescent="0.3">
      <c r="A34849" s="4">
        <v>34837</v>
      </c>
      <c r="B34849" s="4">
        <f t="shared" ca="1" si="4905"/>
        <v>3.5808401520678435E-2</v>
      </c>
      <c r="C34849" s="4">
        <f t="shared" ca="1" si="4906"/>
        <v>10</v>
      </c>
      <c r="D34849" s="4">
        <f t="shared" si="4907"/>
        <v>50</v>
      </c>
      <c r="E34849" s="4">
        <f t="shared" ca="1" si="4899"/>
        <v>10</v>
      </c>
      <c r="F34849" s="4">
        <f t="shared" ca="1" si="4900"/>
        <v>40</v>
      </c>
      <c r="G34849" s="17">
        <f t="shared" si="4901"/>
        <v>36000</v>
      </c>
      <c r="H34849" s="17">
        <f t="shared" ca="1" si="4902"/>
        <v>13500</v>
      </c>
      <c r="I34849" s="17">
        <f t="shared" ca="1" si="4903"/>
        <v>1600</v>
      </c>
      <c r="J34849" s="17">
        <f t="shared" ca="1" si="4904"/>
        <v>-20900</v>
      </c>
    </row>
    <row r="34850" spans="1:10" x14ac:dyDescent="0.3">
      <c r="A34850" s="4">
        <v>34838</v>
      </c>
      <c r="B34850" s="4">
        <f t="shared" ca="1" si="4905"/>
        <v>0.57563786191960487</v>
      </c>
      <c r="C34850" s="4">
        <f t="shared" ca="1" si="4906"/>
        <v>70</v>
      </c>
      <c r="D34850" s="4">
        <f t="shared" si="4907"/>
        <v>50</v>
      </c>
      <c r="E34850" s="4">
        <f t="shared" ca="1" si="4899"/>
        <v>50</v>
      </c>
      <c r="F34850" s="4">
        <f t="shared" ca="1" si="4900"/>
        <v>0</v>
      </c>
      <c r="G34850" s="17">
        <f t="shared" si="4901"/>
        <v>36000</v>
      </c>
      <c r="H34850" s="17">
        <f t="shared" ca="1" si="4902"/>
        <v>67500</v>
      </c>
      <c r="I34850" s="17">
        <f t="shared" ca="1" si="4903"/>
        <v>0</v>
      </c>
      <c r="J34850" s="17">
        <f t="shared" ca="1" si="4904"/>
        <v>31500</v>
      </c>
    </row>
    <row r="34851" spans="1:10" x14ac:dyDescent="0.3">
      <c r="A34851" s="4">
        <v>34839</v>
      </c>
      <c r="B34851" s="4">
        <f t="shared" ca="1" si="4905"/>
        <v>0.27834082319312226</v>
      </c>
      <c r="C34851" s="4">
        <f t="shared" ca="1" si="4906"/>
        <v>40</v>
      </c>
      <c r="D34851" s="4">
        <f t="shared" si="4907"/>
        <v>50</v>
      </c>
      <c r="E34851" s="4">
        <f t="shared" ca="1" si="4899"/>
        <v>40</v>
      </c>
      <c r="F34851" s="4">
        <f t="shared" ca="1" si="4900"/>
        <v>10</v>
      </c>
      <c r="G34851" s="17">
        <f t="shared" si="4901"/>
        <v>36000</v>
      </c>
      <c r="H34851" s="17">
        <f t="shared" ca="1" si="4902"/>
        <v>54000</v>
      </c>
      <c r="I34851" s="17">
        <f t="shared" ca="1" si="4903"/>
        <v>400</v>
      </c>
      <c r="J34851" s="17">
        <f t="shared" ca="1" si="4904"/>
        <v>18400</v>
      </c>
    </row>
    <row r="34852" spans="1:10" x14ac:dyDescent="0.3">
      <c r="A34852" s="4">
        <v>34840</v>
      </c>
      <c r="B34852" s="4">
        <f t="shared" ca="1" si="4905"/>
        <v>0.62476511519150124</v>
      </c>
      <c r="C34852" s="4">
        <f t="shared" ca="1" si="4906"/>
        <v>70</v>
      </c>
      <c r="D34852" s="4">
        <f t="shared" si="4907"/>
        <v>50</v>
      </c>
      <c r="E34852" s="4">
        <f t="shared" ca="1" si="4899"/>
        <v>50</v>
      </c>
      <c r="F34852" s="4">
        <f t="shared" ca="1" si="4900"/>
        <v>0</v>
      </c>
      <c r="G34852" s="17">
        <f t="shared" si="4901"/>
        <v>36000</v>
      </c>
      <c r="H34852" s="17">
        <f t="shared" ca="1" si="4902"/>
        <v>67500</v>
      </c>
      <c r="I34852" s="17">
        <f t="shared" ca="1" si="4903"/>
        <v>0</v>
      </c>
      <c r="J34852" s="17">
        <f t="shared" ca="1" si="4904"/>
        <v>31500</v>
      </c>
    </row>
    <row r="34853" spans="1:10" x14ac:dyDescent="0.3">
      <c r="A34853" s="4">
        <v>34841</v>
      </c>
      <c r="B34853" s="4">
        <f t="shared" ca="1" si="4905"/>
        <v>0.60530089182857594</v>
      </c>
      <c r="C34853" s="4">
        <f t="shared" ca="1" si="4906"/>
        <v>70</v>
      </c>
      <c r="D34853" s="4">
        <f t="shared" si="4907"/>
        <v>50</v>
      </c>
      <c r="E34853" s="4">
        <f t="shared" ca="1" si="4899"/>
        <v>50</v>
      </c>
      <c r="F34853" s="4">
        <f t="shared" ca="1" si="4900"/>
        <v>0</v>
      </c>
      <c r="G34853" s="17">
        <f t="shared" si="4901"/>
        <v>36000</v>
      </c>
      <c r="H34853" s="17">
        <f t="shared" ca="1" si="4902"/>
        <v>67500</v>
      </c>
      <c r="I34853" s="17">
        <f t="shared" ca="1" si="4903"/>
        <v>0</v>
      </c>
      <c r="J34853" s="17">
        <f t="shared" ca="1" si="4904"/>
        <v>31500</v>
      </c>
    </row>
    <row r="34854" spans="1:10" x14ac:dyDescent="0.3">
      <c r="A34854" s="4">
        <v>34842</v>
      </c>
      <c r="B34854" s="4">
        <f t="shared" ca="1" si="4905"/>
        <v>0.672602588993085</v>
      </c>
      <c r="C34854" s="4">
        <f t="shared" ca="1" si="4906"/>
        <v>70</v>
      </c>
      <c r="D34854" s="4">
        <f t="shared" si="4907"/>
        <v>50</v>
      </c>
      <c r="E34854" s="4">
        <f t="shared" ca="1" si="4899"/>
        <v>50</v>
      </c>
      <c r="F34854" s="4">
        <f t="shared" ca="1" si="4900"/>
        <v>0</v>
      </c>
      <c r="G34854" s="17">
        <f t="shared" si="4901"/>
        <v>36000</v>
      </c>
      <c r="H34854" s="17">
        <f t="shared" ca="1" si="4902"/>
        <v>67500</v>
      </c>
      <c r="I34854" s="17">
        <f t="shared" ca="1" si="4903"/>
        <v>0</v>
      </c>
      <c r="J34854" s="17">
        <f t="shared" ca="1" si="4904"/>
        <v>31500</v>
      </c>
    </row>
    <row r="34855" spans="1:10" x14ac:dyDescent="0.3">
      <c r="A34855" s="4">
        <v>34843</v>
      </c>
      <c r="B34855" s="4">
        <f t="shared" ca="1" si="4905"/>
        <v>0.2685980282325906</v>
      </c>
      <c r="C34855" s="4">
        <f t="shared" ca="1" si="4906"/>
        <v>40</v>
      </c>
      <c r="D34855" s="4">
        <f t="shared" si="4907"/>
        <v>50</v>
      </c>
      <c r="E34855" s="4">
        <f t="shared" ca="1" si="4899"/>
        <v>40</v>
      </c>
      <c r="F34855" s="4">
        <f t="shared" ca="1" si="4900"/>
        <v>10</v>
      </c>
      <c r="G34855" s="17">
        <f t="shared" si="4901"/>
        <v>36000</v>
      </c>
      <c r="H34855" s="17">
        <f t="shared" ca="1" si="4902"/>
        <v>54000</v>
      </c>
      <c r="I34855" s="17">
        <f t="shared" ca="1" si="4903"/>
        <v>400</v>
      </c>
      <c r="J34855" s="17">
        <f t="shared" ca="1" si="4904"/>
        <v>18400</v>
      </c>
    </row>
    <row r="34856" spans="1:10" x14ac:dyDescent="0.3">
      <c r="A34856" s="4">
        <v>34844</v>
      </c>
      <c r="B34856" s="4">
        <f t="shared" ca="1" si="4905"/>
        <v>0.89785842385177428</v>
      </c>
      <c r="C34856" s="4">
        <f t="shared" ca="1" si="4906"/>
        <v>85</v>
      </c>
      <c r="D34856" s="4">
        <f t="shared" si="4907"/>
        <v>50</v>
      </c>
      <c r="E34856" s="4">
        <f t="shared" ca="1" si="4899"/>
        <v>50</v>
      </c>
      <c r="F34856" s="4">
        <f t="shared" ca="1" si="4900"/>
        <v>0</v>
      </c>
      <c r="G34856" s="17">
        <f t="shared" si="4901"/>
        <v>36000</v>
      </c>
      <c r="H34856" s="17">
        <f t="shared" ca="1" si="4902"/>
        <v>67500</v>
      </c>
      <c r="I34856" s="17">
        <f t="shared" ca="1" si="4903"/>
        <v>0</v>
      </c>
      <c r="J34856" s="17">
        <f t="shared" ca="1" si="4904"/>
        <v>31500</v>
      </c>
    </row>
    <row r="34857" spans="1:10" x14ac:dyDescent="0.3">
      <c r="A34857" s="4">
        <v>34845</v>
      </c>
      <c r="B34857" s="4">
        <f t="shared" ca="1" si="4905"/>
        <v>0.10930681322954194</v>
      </c>
      <c r="C34857" s="4">
        <f t="shared" ca="1" si="4906"/>
        <v>25</v>
      </c>
      <c r="D34857" s="4">
        <f t="shared" si="4907"/>
        <v>50</v>
      </c>
      <c r="E34857" s="4">
        <f t="shared" ca="1" si="4899"/>
        <v>25</v>
      </c>
      <c r="F34857" s="4">
        <f t="shared" ca="1" si="4900"/>
        <v>25</v>
      </c>
      <c r="G34857" s="17">
        <f t="shared" si="4901"/>
        <v>36000</v>
      </c>
      <c r="H34857" s="17">
        <f t="shared" ca="1" si="4902"/>
        <v>33750</v>
      </c>
      <c r="I34857" s="17">
        <f t="shared" ca="1" si="4903"/>
        <v>1000</v>
      </c>
      <c r="J34857" s="17">
        <f t="shared" ca="1" si="4904"/>
        <v>-1250</v>
      </c>
    </row>
    <row r="34858" spans="1:10" x14ac:dyDescent="0.3">
      <c r="A34858" s="4">
        <v>34846</v>
      </c>
      <c r="B34858" s="4">
        <f t="shared" ca="1" si="4905"/>
        <v>0.72003986267361364</v>
      </c>
      <c r="C34858" s="4">
        <f t="shared" ca="1" si="4906"/>
        <v>70</v>
      </c>
      <c r="D34858" s="4">
        <f t="shared" si="4907"/>
        <v>50</v>
      </c>
      <c r="E34858" s="4">
        <f t="shared" ca="1" si="4899"/>
        <v>50</v>
      </c>
      <c r="F34858" s="4">
        <f t="shared" ca="1" si="4900"/>
        <v>0</v>
      </c>
      <c r="G34858" s="17">
        <f t="shared" si="4901"/>
        <v>36000</v>
      </c>
      <c r="H34858" s="17">
        <f t="shared" ca="1" si="4902"/>
        <v>67500</v>
      </c>
      <c r="I34858" s="17">
        <f t="shared" ca="1" si="4903"/>
        <v>0</v>
      </c>
      <c r="J34858" s="17">
        <f t="shared" ca="1" si="4904"/>
        <v>31500</v>
      </c>
    </row>
    <row r="34859" spans="1:10" x14ac:dyDescent="0.3">
      <c r="A34859" s="4">
        <v>34847</v>
      </c>
      <c r="B34859" s="4">
        <f t="shared" ca="1" si="4905"/>
        <v>0.81975496943951531</v>
      </c>
      <c r="C34859" s="4">
        <f t="shared" ca="1" si="4906"/>
        <v>85</v>
      </c>
      <c r="D34859" s="4">
        <f t="shared" si="4907"/>
        <v>50</v>
      </c>
      <c r="E34859" s="4">
        <f t="shared" ca="1" si="4899"/>
        <v>50</v>
      </c>
      <c r="F34859" s="4">
        <f t="shared" ca="1" si="4900"/>
        <v>0</v>
      </c>
      <c r="G34859" s="17">
        <f t="shared" si="4901"/>
        <v>36000</v>
      </c>
      <c r="H34859" s="17">
        <f t="shared" ca="1" si="4902"/>
        <v>67500</v>
      </c>
      <c r="I34859" s="17">
        <f t="shared" ca="1" si="4903"/>
        <v>0</v>
      </c>
      <c r="J34859" s="17">
        <f t="shared" ca="1" si="4904"/>
        <v>31500</v>
      </c>
    </row>
    <row r="34860" spans="1:10" x14ac:dyDescent="0.3">
      <c r="A34860" s="4">
        <v>34848</v>
      </c>
      <c r="B34860" s="4">
        <f t="shared" ca="1" si="4905"/>
        <v>0.54118017961559073</v>
      </c>
      <c r="C34860" s="4">
        <f t="shared" ca="1" si="4906"/>
        <v>55</v>
      </c>
      <c r="D34860" s="4">
        <f t="shared" si="4907"/>
        <v>50</v>
      </c>
      <c r="E34860" s="4">
        <f t="shared" ca="1" si="4899"/>
        <v>50</v>
      </c>
      <c r="F34860" s="4">
        <f t="shared" ca="1" si="4900"/>
        <v>0</v>
      </c>
      <c r="G34860" s="17">
        <f t="shared" si="4901"/>
        <v>36000</v>
      </c>
      <c r="H34860" s="17">
        <f t="shared" ca="1" si="4902"/>
        <v>67500</v>
      </c>
      <c r="I34860" s="17">
        <f t="shared" ca="1" si="4903"/>
        <v>0</v>
      </c>
      <c r="J34860" s="17">
        <f t="shared" ca="1" si="4904"/>
        <v>31500</v>
      </c>
    </row>
    <row r="34861" spans="1:10" x14ac:dyDescent="0.3">
      <c r="A34861" s="4">
        <v>34849</v>
      </c>
      <c r="B34861" s="4">
        <f t="shared" ca="1" si="4905"/>
        <v>0.19892230914767295</v>
      </c>
      <c r="C34861" s="4">
        <f t="shared" ca="1" si="4906"/>
        <v>40</v>
      </c>
      <c r="D34861" s="4">
        <f t="shared" si="4907"/>
        <v>50</v>
      </c>
      <c r="E34861" s="4">
        <f t="shared" ref="E34861:E34924" ca="1" si="4908">MIN(C34861:D34861)</f>
        <v>40</v>
      </c>
      <c r="F34861" s="4">
        <f t="shared" ref="F34861:F34924" ca="1" si="4909">D34861-E34861</f>
        <v>10</v>
      </c>
      <c r="G34861" s="17">
        <f t="shared" ref="G34861:G34924" si="4910">D34861*$I$2</f>
        <v>36000</v>
      </c>
      <c r="H34861" s="17">
        <f t="shared" ref="H34861:H34924" ca="1" si="4911">E34861*$I$3</f>
        <v>54000</v>
      </c>
      <c r="I34861" s="17">
        <f t="shared" ref="I34861:I34924" ca="1" si="4912">F34861*$I$4</f>
        <v>400</v>
      </c>
      <c r="J34861" s="17">
        <f t="shared" ref="J34861:J34924" ca="1" si="4913">H34861+I34861-G34861</f>
        <v>18400</v>
      </c>
    </row>
    <row r="34862" spans="1:10" x14ac:dyDescent="0.3">
      <c r="A34862" s="4">
        <v>34850</v>
      </c>
      <c r="B34862" s="4">
        <f t="shared" ca="1" si="4905"/>
        <v>0.1741087273726063</v>
      </c>
      <c r="C34862" s="4">
        <f t="shared" ca="1" si="4906"/>
        <v>25</v>
      </c>
      <c r="D34862" s="4">
        <f t="shared" si="4907"/>
        <v>50</v>
      </c>
      <c r="E34862" s="4">
        <f t="shared" ca="1" si="4908"/>
        <v>25</v>
      </c>
      <c r="F34862" s="4">
        <f t="shared" ca="1" si="4909"/>
        <v>25</v>
      </c>
      <c r="G34862" s="17">
        <f t="shared" si="4910"/>
        <v>36000</v>
      </c>
      <c r="H34862" s="17">
        <f t="shared" ca="1" si="4911"/>
        <v>33750</v>
      </c>
      <c r="I34862" s="17">
        <f t="shared" ca="1" si="4912"/>
        <v>1000</v>
      </c>
      <c r="J34862" s="17">
        <f t="shared" ca="1" si="4913"/>
        <v>-1250</v>
      </c>
    </row>
    <row r="34863" spans="1:10" x14ac:dyDescent="0.3">
      <c r="A34863" s="4">
        <v>34851</v>
      </c>
      <c r="B34863" s="4">
        <f t="shared" ca="1" si="4905"/>
        <v>0.75072179971089581</v>
      </c>
      <c r="C34863" s="4">
        <f t="shared" ca="1" si="4906"/>
        <v>70</v>
      </c>
      <c r="D34863" s="4">
        <f t="shared" si="4907"/>
        <v>50</v>
      </c>
      <c r="E34863" s="4">
        <f t="shared" ca="1" si="4908"/>
        <v>50</v>
      </c>
      <c r="F34863" s="4">
        <f t="shared" ca="1" si="4909"/>
        <v>0</v>
      </c>
      <c r="G34863" s="17">
        <f t="shared" si="4910"/>
        <v>36000</v>
      </c>
      <c r="H34863" s="17">
        <f t="shared" ca="1" si="4911"/>
        <v>67500</v>
      </c>
      <c r="I34863" s="17">
        <f t="shared" ca="1" si="4912"/>
        <v>0</v>
      </c>
      <c r="J34863" s="17">
        <f t="shared" ca="1" si="4913"/>
        <v>31500</v>
      </c>
    </row>
    <row r="34864" spans="1:10" x14ac:dyDescent="0.3">
      <c r="A34864" s="4">
        <v>34852</v>
      </c>
      <c r="B34864" s="4">
        <f t="shared" ca="1" si="4905"/>
        <v>3.3020072133715939E-4</v>
      </c>
      <c r="C34864" s="4">
        <f t="shared" ca="1" si="4906"/>
        <v>10</v>
      </c>
      <c r="D34864" s="4">
        <f t="shared" si="4907"/>
        <v>50</v>
      </c>
      <c r="E34864" s="4">
        <f t="shared" ca="1" si="4908"/>
        <v>10</v>
      </c>
      <c r="F34864" s="4">
        <f t="shared" ca="1" si="4909"/>
        <v>40</v>
      </c>
      <c r="G34864" s="17">
        <f t="shared" si="4910"/>
        <v>36000</v>
      </c>
      <c r="H34864" s="17">
        <f t="shared" ca="1" si="4911"/>
        <v>13500</v>
      </c>
      <c r="I34864" s="17">
        <f t="shared" ca="1" si="4912"/>
        <v>1600</v>
      </c>
      <c r="J34864" s="17">
        <f t="shared" ca="1" si="4913"/>
        <v>-20900</v>
      </c>
    </row>
    <row r="34865" spans="1:10" x14ac:dyDescent="0.3">
      <c r="A34865" s="4">
        <v>34853</v>
      </c>
      <c r="B34865" s="4">
        <f t="shared" ca="1" si="4905"/>
        <v>0.58232241368559179</v>
      </c>
      <c r="C34865" s="4">
        <f t="shared" ca="1" si="4906"/>
        <v>70</v>
      </c>
      <c r="D34865" s="4">
        <f t="shared" si="4907"/>
        <v>50</v>
      </c>
      <c r="E34865" s="4">
        <f t="shared" ca="1" si="4908"/>
        <v>50</v>
      </c>
      <c r="F34865" s="4">
        <f t="shared" ca="1" si="4909"/>
        <v>0</v>
      </c>
      <c r="G34865" s="17">
        <f t="shared" si="4910"/>
        <v>36000</v>
      </c>
      <c r="H34865" s="17">
        <f t="shared" ca="1" si="4911"/>
        <v>67500</v>
      </c>
      <c r="I34865" s="17">
        <f t="shared" ca="1" si="4912"/>
        <v>0</v>
      </c>
      <c r="J34865" s="17">
        <f t="shared" ca="1" si="4913"/>
        <v>31500</v>
      </c>
    </row>
    <row r="34866" spans="1:10" x14ac:dyDescent="0.3">
      <c r="A34866" s="4">
        <v>34854</v>
      </c>
      <c r="B34866" s="4">
        <f t="shared" ca="1" si="4905"/>
        <v>0.90504459287229477</v>
      </c>
      <c r="C34866" s="4">
        <f t="shared" ca="1" si="4906"/>
        <v>85</v>
      </c>
      <c r="D34866" s="4">
        <f t="shared" si="4907"/>
        <v>50</v>
      </c>
      <c r="E34866" s="4">
        <f t="shared" ca="1" si="4908"/>
        <v>50</v>
      </c>
      <c r="F34866" s="4">
        <f t="shared" ca="1" si="4909"/>
        <v>0</v>
      </c>
      <c r="G34866" s="17">
        <f t="shared" si="4910"/>
        <v>36000</v>
      </c>
      <c r="H34866" s="17">
        <f t="shared" ca="1" si="4911"/>
        <v>67500</v>
      </c>
      <c r="I34866" s="17">
        <f t="shared" ca="1" si="4912"/>
        <v>0</v>
      </c>
      <c r="J34866" s="17">
        <f t="shared" ca="1" si="4913"/>
        <v>31500</v>
      </c>
    </row>
    <row r="34867" spans="1:10" x14ac:dyDescent="0.3">
      <c r="A34867" s="4">
        <v>34855</v>
      </c>
      <c r="B34867" s="4">
        <f t="shared" ca="1" si="4905"/>
        <v>0.82822621269458341</v>
      </c>
      <c r="C34867" s="4">
        <f t="shared" ca="1" si="4906"/>
        <v>85</v>
      </c>
      <c r="D34867" s="4">
        <f t="shared" si="4907"/>
        <v>50</v>
      </c>
      <c r="E34867" s="4">
        <f t="shared" ca="1" si="4908"/>
        <v>50</v>
      </c>
      <c r="F34867" s="4">
        <f t="shared" ca="1" si="4909"/>
        <v>0</v>
      </c>
      <c r="G34867" s="17">
        <f t="shared" si="4910"/>
        <v>36000</v>
      </c>
      <c r="H34867" s="17">
        <f t="shared" ca="1" si="4911"/>
        <v>67500</v>
      </c>
      <c r="I34867" s="17">
        <f t="shared" ca="1" si="4912"/>
        <v>0</v>
      </c>
      <c r="J34867" s="17">
        <f t="shared" ca="1" si="4913"/>
        <v>31500</v>
      </c>
    </row>
    <row r="34868" spans="1:10" x14ac:dyDescent="0.3">
      <c r="A34868" s="4">
        <v>34856</v>
      </c>
      <c r="B34868" s="4">
        <f t="shared" ca="1" si="4905"/>
        <v>0.53239387125020077</v>
      </c>
      <c r="C34868" s="4">
        <f t="shared" ca="1" si="4906"/>
        <v>55</v>
      </c>
      <c r="D34868" s="4">
        <f t="shared" si="4907"/>
        <v>50</v>
      </c>
      <c r="E34868" s="4">
        <f t="shared" ca="1" si="4908"/>
        <v>50</v>
      </c>
      <c r="F34868" s="4">
        <f t="shared" ca="1" si="4909"/>
        <v>0</v>
      </c>
      <c r="G34868" s="17">
        <f t="shared" si="4910"/>
        <v>36000</v>
      </c>
      <c r="H34868" s="17">
        <f t="shared" ca="1" si="4911"/>
        <v>67500</v>
      </c>
      <c r="I34868" s="17">
        <f t="shared" ca="1" si="4912"/>
        <v>0</v>
      </c>
      <c r="J34868" s="17">
        <f t="shared" ca="1" si="4913"/>
        <v>31500</v>
      </c>
    </row>
    <row r="34869" spans="1:10" x14ac:dyDescent="0.3">
      <c r="A34869" s="4">
        <v>34857</v>
      </c>
      <c r="B34869" s="4">
        <f t="shared" ca="1" si="4905"/>
        <v>0.69225711646755661</v>
      </c>
      <c r="C34869" s="4">
        <f t="shared" ca="1" si="4906"/>
        <v>70</v>
      </c>
      <c r="D34869" s="4">
        <f t="shared" si="4907"/>
        <v>50</v>
      </c>
      <c r="E34869" s="4">
        <f t="shared" ca="1" si="4908"/>
        <v>50</v>
      </c>
      <c r="F34869" s="4">
        <f t="shared" ca="1" si="4909"/>
        <v>0</v>
      </c>
      <c r="G34869" s="17">
        <f t="shared" si="4910"/>
        <v>36000</v>
      </c>
      <c r="H34869" s="17">
        <f t="shared" ca="1" si="4911"/>
        <v>67500</v>
      </c>
      <c r="I34869" s="17">
        <f t="shared" ca="1" si="4912"/>
        <v>0</v>
      </c>
      <c r="J34869" s="17">
        <f t="shared" ca="1" si="4913"/>
        <v>31500</v>
      </c>
    </row>
    <row r="34870" spans="1:10" x14ac:dyDescent="0.3">
      <c r="A34870" s="4">
        <v>34858</v>
      </c>
      <c r="B34870" s="4">
        <f t="shared" ca="1" si="4905"/>
        <v>0.38706420507285644</v>
      </c>
      <c r="C34870" s="4">
        <f t="shared" ca="1" si="4906"/>
        <v>55</v>
      </c>
      <c r="D34870" s="4">
        <f t="shared" si="4907"/>
        <v>50</v>
      </c>
      <c r="E34870" s="4">
        <f t="shared" ca="1" si="4908"/>
        <v>50</v>
      </c>
      <c r="F34870" s="4">
        <f t="shared" ca="1" si="4909"/>
        <v>0</v>
      </c>
      <c r="G34870" s="17">
        <f t="shared" si="4910"/>
        <v>36000</v>
      </c>
      <c r="H34870" s="17">
        <f t="shared" ca="1" si="4911"/>
        <v>67500</v>
      </c>
      <c r="I34870" s="17">
        <f t="shared" ca="1" si="4912"/>
        <v>0</v>
      </c>
      <c r="J34870" s="17">
        <f t="shared" ca="1" si="4913"/>
        <v>31500</v>
      </c>
    </row>
    <row r="34871" spans="1:10" x14ac:dyDescent="0.3">
      <c r="A34871" s="4">
        <v>34859</v>
      </c>
      <c r="B34871" s="4">
        <f t="shared" ca="1" si="4905"/>
        <v>0.35383854404707127</v>
      </c>
      <c r="C34871" s="4">
        <f t="shared" ca="1" si="4906"/>
        <v>55</v>
      </c>
      <c r="D34871" s="4">
        <f t="shared" si="4907"/>
        <v>50</v>
      </c>
      <c r="E34871" s="4">
        <f t="shared" ca="1" si="4908"/>
        <v>50</v>
      </c>
      <c r="F34871" s="4">
        <f t="shared" ca="1" si="4909"/>
        <v>0</v>
      </c>
      <c r="G34871" s="17">
        <f t="shared" si="4910"/>
        <v>36000</v>
      </c>
      <c r="H34871" s="17">
        <f t="shared" ca="1" si="4911"/>
        <v>67500</v>
      </c>
      <c r="I34871" s="17">
        <f t="shared" ca="1" si="4912"/>
        <v>0</v>
      </c>
      <c r="J34871" s="17">
        <f t="shared" ca="1" si="4913"/>
        <v>31500</v>
      </c>
    </row>
    <row r="34872" spans="1:10" x14ac:dyDescent="0.3">
      <c r="A34872" s="4">
        <v>34860</v>
      </c>
      <c r="B34872" s="4">
        <f t="shared" ca="1" si="4905"/>
        <v>0.12003695930421787</v>
      </c>
      <c r="C34872" s="4">
        <f t="shared" ca="1" si="4906"/>
        <v>25</v>
      </c>
      <c r="D34872" s="4">
        <f t="shared" si="4907"/>
        <v>50</v>
      </c>
      <c r="E34872" s="4">
        <f t="shared" ca="1" si="4908"/>
        <v>25</v>
      </c>
      <c r="F34872" s="4">
        <f t="shared" ca="1" si="4909"/>
        <v>25</v>
      </c>
      <c r="G34872" s="17">
        <f t="shared" si="4910"/>
        <v>36000</v>
      </c>
      <c r="H34872" s="17">
        <f t="shared" ca="1" si="4911"/>
        <v>33750</v>
      </c>
      <c r="I34872" s="17">
        <f t="shared" ca="1" si="4912"/>
        <v>1000</v>
      </c>
      <c r="J34872" s="17">
        <f t="shared" ca="1" si="4913"/>
        <v>-1250</v>
      </c>
    </row>
    <row r="34873" spans="1:10" x14ac:dyDescent="0.3">
      <c r="A34873" s="4">
        <v>34861</v>
      </c>
      <c r="B34873" s="4">
        <f t="shared" ca="1" si="4905"/>
        <v>0.10413022831554108</v>
      </c>
      <c r="C34873" s="4">
        <f t="shared" ca="1" si="4906"/>
        <v>25</v>
      </c>
      <c r="D34873" s="4">
        <f t="shared" si="4907"/>
        <v>50</v>
      </c>
      <c r="E34873" s="4">
        <f t="shared" ca="1" si="4908"/>
        <v>25</v>
      </c>
      <c r="F34873" s="4">
        <f t="shared" ca="1" si="4909"/>
        <v>25</v>
      </c>
      <c r="G34873" s="17">
        <f t="shared" si="4910"/>
        <v>36000</v>
      </c>
      <c r="H34873" s="17">
        <f t="shared" ca="1" si="4911"/>
        <v>33750</v>
      </c>
      <c r="I34873" s="17">
        <f t="shared" ca="1" si="4912"/>
        <v>1000</v>
      </c>
      <c r="J34873" s="17">
        <f t="shared" ca="1" si="4913"/>
        <v>-1250</v>
      </c>
    </row>
    <row r="34874" spans="1:10" x14ac:dyDescent="0.3">
      <c r="A34874" s="4">
        <v>34862</v>
      </c>
      <c r="B34874" s="4">
        <f t="shared" ca="1" si="4905"/>
        <v>0.4641478761167015</v>
      </c>
      <c r="C34874" s="4">
        <f t="shared" ca="1" si="4906"/>
        <v>55</v>
      </c>
      <c r="D34874" s="4">
        <f t="shared" si="4907"/>
        <v>50</v>
      </c>
      <c r="E34874" s="4">
        <f t="shared" ca="1" si="4908"/>
        <v>50</v>
      </c>
      <c r="F34874" s="4">
        <f t="shared" ca="1" si="4909"/>
        <v>0</v>
      </c>
      <c r="G34874" s="17">
        <f t="shared" si="4910"/>
        <v>36000</v>
      </c>
      <c r="H34874" s="17">
        <f t="shared" ca="1" si="4911"/>
        <v>67500</v>
      </c>
      <c r="I34874" s="17">
        <f t="shared" ca="1" si="4912"/>
        <v>0</v>
      </c>
      <c r="J34874" s="17">
        <f t="shared" ca="1" si="4913"/>
        <v>31500</v>
      </c>
    </row>
    <row r="34875" spans="1:10" x14ac:dyDescent="0.3">
      <c r="A34875" s="4">
        <v>34863</v>
      </c>
      <c r="B34875" s="4">
        <f t="shared" ca="1" si="4905"/>
        <v>0.29380984379410713</v>
      </c>
      <c r="C34875" s="4">
        <f t="shared" ca="1" si="4906"/>
        <v>40</v>
      </c>
      <c r="D34875" s="4">
        <f t="shared" si="4907"/>
        <v>50</v>
      </c>
      <c r="E34875" s="4">
        <f t="shared" ca="1" si="4908"/>
        <v>40</v>
      </c>
      <c r="F34875" s="4">
        <f t="shared" ca="1" si="4909"/>
        <v>10</v>
      </c>
      <c r="G34875" s="17">
        <f t="shared" si="4910"/>
        <v>36000</v>
      </c>
      <c r="H34875" s="17">
        <f t="shared" ca="1" si="4911"/>
        <v>54000</v>
      </c>
      <c r="I34875" s="17">
        <f t="shared" ca="1" si="4912"/>
        <v>400</v>
      </c>
      <c r="J34875" s="17">
        <f t="shared" ca="1" si="4913"/>
        <v>18400</v>
      </c>
    </row>
    <row r="34876" spans="1:10" x14ac:dyDescent="0.3">
      <c r="A34876" s="4">
        <v>34864</v>
      </c>
      <c r="B34876" s="4">
        <f t="shared" ca="1" si="4905"/>
        <v>0.62803748526684322</v>
      </c>
      <c r="C34876" s="4">
        <f t="shared" ca="1" si="4906"/>
        <v>70</v>
      </c>
      <c r="D34876" s="4">
        <f t="shared" si="4907"/>
        <v>50</v>
      </c>
      <c r="E34876" s="4">
        <f t="shared" ca="1" si="4908"/>
        <v>50</v>
      </c>
      <c r="F34876" s="4">
        <f t="shared" ca="1" si="4909"/>
        <v>0</v>
      </c>
      <c r="G34876" s="17">
        <f t="shared" si="4910"/>
        <v>36000</v>
      </c>
      <c r="H34876" s="17">
        <f t="shared" ca="1" si="4911"/>
        <v>67500</v>
      </c>
      <c r="I34876" s="17">
        <f t="shared" ca="1" si="4912"/>
        <v>0</v>
      </c>
      <c r="J34876" s="17">
        <f t="shared" ca="1" si="4913"/>
        <v>31500</v>
      </c>
    </row>
    <row r="34877" spans="1:10" x14ac:dyDescent="0.3">
      <c r="A34877" s="4">
        <v>34865</v>
      </c>
      <c r="B34877" s="4">
        <f t="shared" ca="1" si="4905"/>
        <v>0.30623704055175105</v>
      </c>
      <c r="C34877" s="4">
        <f t="shared" ca="1" si="4906"/>
        <v>40</v>
      </c>
      <c r="D34877" s="4">
        <f t="shared" si="4907"/>
        <v>50</v>
      </c>
      <c r="E34877" s="4">
        <f t="shared" ca="1" si="4908"/>
        <v>40</v>
      </c>
      <c r="F34877" s="4">
        <f t="shared" ca="1" si="4909"/>
        <v>10</v>
      </c>
      <c r="G34877" s="17">
        <f t="shared" si="4910"/>
        <v>36000</v>
      </c>
      <c r="H34877" s="17">
        <f t="shared" ca="1" si="4911"/>
        <v>54000</v>
      </c>
      <c r="I34877" s="17">
        <f t="shared" ca="1" si="4912"/>
        <v>400</v>
      </c>
      <c r="J34877" s="17">
        <f t="shared" ca="1" si="4913"/>
        <v>18400</v>
      </c>
    </row>
    <row r="34878" spans="1:10" x14ac:dyDescent="0.3">
      <c r="A34878" s="4">
        <v>34866</v>
      </c>
      <c r="B34878" s="4">
        <f t="shared" ca="1" si="4905"/>
        <v>0.83478209146894455</v>
      </c>
      <c r="C34878" s="4">
        <f t="shared" ca="1" si="4906"/>
        <v>85</v>
      </c>
      <c r="D34878" s="4">
        <f t="shared" si="4907"/>
        <v>50</v>
      </c>
      <c r="E34878" s="4">
        <f t="shared" ca="1" si="4908"/>
        <v>50</v>
      </c>
      <c r="F34878" s="4">
        <f t="shared" ca="1" si="4909"/>
        <v>0</v>
      </c>
      <c r="G34878" s="17">
        <f t="shared" si="4910"/>
        <v>36000</v>
      </c>
      <c r="H34878" s="17">
        <f t="shared" ca="1" si="4911"/>
        <v>67500</v>
      </c>
      <c r="I34878" s="17">
        <f t="shared" ca="1" si="4912"/>
        <v>0</v>
      </c>
      <c r="J34878" s="17">
        <f t="shared" ca="1" si="4913"/>
        <v>31500</v>
      </c>
    </row>
    <row r="34879" spans="1:10" x14ac:dyDescent="0.3">
      <c r="A34879" s="4">
        <v>34867</v>
      </c>
      <c r="B34879" s="4">
        <f t="shared" ca="1" si="4905"/>
        <v>0.16001892204492896</v>
      </c>
      <c r="C34879" s="4">
        <f t="shared" ca="1" si="4906"/>
        <v>25</v>
      </c>
      <c r="D34879" s="4">
        <f t="shared" si="4907"/>
        <v>50</v>
      </c>
      <c r="E34879" s="4">
        <f t="shared" ca="1" si="4908"/>
        <v>25</v>
      </c>
      <c r="F34879" s="4">
        <f t="shared" ca="1" si="4909"/>
        <v>25</v>
      </c>
      <c r="G34879" s="17">
        <f t="shared" si="4910"/>
        <v>36000</v>
      </c>
      <c r="H34879" s="17">
        <f t="shared" ca="1" si="4911"/>
        <v>33750</v>
      </c>
      <c r="I34879" s="17">
        <f t="shared" ca="1" si="4912"/>
        <v>1000</v>
      </c>
      <c r="J34879" s="17">
        <f t="shared" ca="1" si="4913"/>
        <v>-1250</v>
      </c>
    </row>
    <row r="34880" spans="1:10" x14ac:dyDescent="0.3">
      <c r="A34880" s="4">
        <v>34868</v>
      </c>
      <c r="B34880" s="4">
        <f t="shared" ca="1" si="4905"/>
        <v>0.98879211384639043</v>
      </c>
      <c r="C34880" s="4">
        <f t="shared" ca="1" si="4906"/>
        <v>100</v>
      </c>
      <c r="D34880" s="4">
        <f t="shared" si="4907"/>
        <v>50</v>
      </c>
      <c r="E34880" s="4">
        <f t="shared" ca="1" si="4908"/>
        <v>50</v>
      </c>
      <c r="F34880" s="4">
        <f t="shared" ca="1" si="4909"/>
        <v>0</v>
      </c>
      <c r="G34880" s="17">
        <f t="shared" si="4910"/>
        <v>36000</v>
      </c>
      <c r="H34880" s="17">
        <f t="shared" ca="1" si="4911"/>
        <v>67500</v>
      </c>
      <c r="I34880" s="17">
        <f t="shared" ca="1" si="4912"/>
        <v>0</v>
      </c>
      <c r="J34880" s="17">
        <f t="shared" ca="1" si="4913"/>
        <v>31500</v>
      </c>
    </row>
    <row r="34881" spans="1:10" x14ac:dyDescent="0.3">
      <c r="A34881" s="4">
        <v>34869</v>
      </c>
      <c r="B34881" s="4">
        <f t="shared" ca="1" si="4905"/>
        <v>0.66542950332664774</v>
      </c>
      <c r="C34881" s="4">
        <f t="shared" ca="1" si="4906"/>
        <v>70</v>
      </c>
      <c r="D34881" s="4">
        <f t="shared" si="4907"/>
        <v>50</v>
      </c>
      <c r="E34881" s="4">
        <f t="shared" ca="1" si="4908"/>
        <v>50</v>
      </c>
      <c r="F34881" s="4">
        <f t="shared" ca="1" si="4909"/>
        <v>0</v>
      </c>
      <c r="G34881" s="17">
        <f t="shared" si="4910"/>
        <v>36000</v>
      </c>
      <c r="H34881" s="17">
        <f t="shared" ca="1" si="4911"/>
        <v>67500</v>
      </c>
      <c r="I34881" s="17">
        <f t="shared" ca="1" si="4912"/>
        <v>0</v>
      </c>
      <c r="J34881" s="17">
        <f t="shared" ca="1" si="4913"/>
        <v>31500</v>
      </c>
    </row>
    <row r="34882" spans="1:10" x14ac:dyDescent="0.3">
      <c r="A34882" s="4">
        <v>34870</v>
      </c>
      <c r="B34882" s="4">
        <f t="shared" ca="1" si="4905"/>
        <v>0.87306651722089779</v>
      </c>
      <c r="C34882" s="4">
        <f t="shared" ca="1" si="4906"/>
        <v>85</v>
      </c>
      <c r="D34882" s="4">
        <f t="shared" si="4907"/>
        <v>50</v>
      </c>
      <c r="E34882" s="4">
        <f t="shared" ca="1" si="4908"/>
        <v>50</v>
      </c>
      <c r="F34882" s="4">
        <f t="shared" ca="1" si="4909"/>
        <v>0</v>
      </c>
      <c r="G34882" s="17">
        <f t="shared" si="4910"/>
        <v>36000</v>
      </c>
      <c r="H34882" s="17">
        <f t="shared" ca="1" si="4911"/>
        <v>67500</v>
      </c>
      <c r="I34882" s="17">
        <f t="shared" ca="1" si="4912"/>
        <v>0</v>
      </c>
      <c r="J34882" s="17">
        <f t="shared" ca="1" si="4913"/>
        <v>31500</v>
      </c>
    </row>
    <row r="34883" spans="1:10" x14ac:dyDescent="0.3">
      <c r="A34883" s="4">
        <v>34871</v>
      </c>
      <c r="B34883" s="4">
        <f t="shared" ca="1" si="4905"/>
        <v>0.58295445822059022</v>
      </c>
      <c r="C34883" s="4">
        <f t="shared" ca="1" si="4906"/>
        <v>70</v>
      </c>
      <c r="D34883" s="4">
        <f t="shared" si="4907"/>
        <v>50</v>
      </c>
      <c r="E34883" s="4">
        <f t="shared" ca="1" si="4908"/>
        <v>50</v>
      </c>
      <c r="F34883" s="4">
        <f t="shared" ca="1" si="4909"/>
        <v>0</v>
      </c>
      <c r="G34883" s="17">
        <f t="shared" si="4910"/>
        <v>36000</v>
      </c>
      <c r="H34883" s="17">
        <f t="shared" ca="1" si="4911"/>
        <v>67500</v>
      </c>
      <c r="I34883" s="17">
        <f t="shared" ca="1" si="4912"/>
        <v>0</v>
      </c>
      <c r="J34883" s="17">
        <f t="shared" ca="1" si="4913"/>
        <v>31500</v>
      </c>
    </row>
    <row r="34884" spans="1:10" x14ac:dyDescent="0.3">
      <c r="A34884" s="4">
        <v>34872</v>
      </c>
      <c r="B34884" s="4">
        <f t="shared" ca="1" si="4905"/>
        <v>0.37495753703553902</v>
      </c>
      <c r="C34884" s="4">
        <f t="shared" ca="1" si="4906"/>
        <v>55</v>
      </c>
      <c r="D34884" s="4">
        <f t="shared" si="4907"/>
        <v>50</v>
      </c>
      <c r="E34884" s="4">
        <f t="shared" ca="1" si="4908"/>
        <v>50</v>
      </c>
      <c r="F34884" s="4">
        <f t="shared" ca="1" si="4909"/>
        <v>0</v>
      </c>
      <c r="G34884" s="17">
        <f t="shared" si="4910"/>
        <v>36000</v>
      </c>
      <c r="H34884" s="17">
        <f t="shared" ca="1" si="4911"/>
        <v>67500</v>
      </c>
      <c r="I34884" s="17">
        <f t="shared" ca="1" si="4912"/>
        <v>0</v>
      </c>
      <c r="J34884" s="17">
        <f t="shared" ca="1" si="4913"/>
        <v>31500</v>
      </c>
    </row>
    <row r="34885" spans="1:10" x14ac:dyDescent="0.3">
      <c r="A34885" s="4">
        <v>34873</v>
      </c>
      <c r="B34885" s="4">
        <f t="shared" ca="1" si="4905"/>
        <v>0.2424032248798702</v>
      </c>
      <c r="C34885" s="4">
        <f t="shared" ca="1" si="4906"/>
        <v>40</v>
      </c>
      <c r="D34885" s="4">
        <f t="shared" si="4907"/>
        <v>50</v>
      </c>
      <c r="E34885" s="4">
        <f t="shared" ca="1" si="4908"/>
        <v>40</v>
      </c>
      <c r="F34885" s="4">
        <f t="shared" ca="1" si="4909"/>
        <v>10</v>
      </c>
      <c r="G34885" s="17">
        <f t="shared" si="4910"/>
        <v>36000</v>
      </c>
      <c r="H34885" s="17">
        <f t="shared" ca="1" si="4911"/>
        <v>54000</v>
      </c>
      <c r="I34885" s="17">
        <f t="shared" ca="1" si="4912"/>
        <v>400</v>
      </c>
      <c r="J34885" s="17">
        <f t="shared" ca="1" si="4913"/>
        <v>18400</v>
      </c>
    </row>
    <row r="34886" spans="1:10" x14ac:dyDescent="0.3">
      <c r="A34886" s="4">
        <v>34874</v>
      </c>
      <c r="B34886" s="4">
        <f t="shared" ca="1" si="4905"/>
        <v>0.38725330409774972</v>
      </c>
      <c r="C34886" s="4">
        <f t="shared" ca="1" si="4906"/>
        <v>55</v>
      </c>
      <c r="D34886" s="4">
        <f t="shared" si="4907"/>
        <v>50</v>
      </c>
      <c r="E34886" s="4">
        <f t="shared" ca="1" si="4908"/>
        <v>50</v>
      </c>
      <c r="F34886" s="4">
        <f t="shared" ca="1" si="4909"/>
        <v>0</v>
      </c>
      <c r="G34886" s="17">
        <f t="shared" si="4910"/>
        <v>36000</v>
      </c>
      <c r="H34886" s="17">
        <f t="shared" ca="1" si="4911"/>
        <v>67500</v>
      </c>
      <c r="I34886" s="17">
        <f t="shared" ca="1" si="4912"/>
        <v>0</v>
      </c>
      <c r="J34886" s="17">
        <f t="shared" ca="1" si="4913"/>
        <v>31500</v>
      </c>
    </row>
    <row r="34887" spans="1:10" x14ac:dyDescent="0.3">
      <c r="A34887" s="4">
        <v>34875</v>
      </c>
      <c r="B34887" s="4">
        <f t="shared" ca="1" si="4905"/>
        <v>0.75359561885484505</v>
      </c>
      <c r="C34887" s="4">
        <f t="shared" ca="1" si="4906"/>
        <v>70</v>
      </c>
      <c r="D34887" s="4">
        <f t="shared" si="4907"/>
        <v>50</v>
      </c>
      <c r="E34887" s="4">
        <f t="shared" ca="1" si="4908"/>
        <v>50</v>
      </c>
      <c r="F34887" s="4">
        <f t="shared" ca="1" si="4909"/>
        <v>0</v>
      </c>
      <c r="G34887" s="17">
        <f t="shared" si="4910"/>
        <v>36000</v>
      </c>
      <c r="H34887" s="17">
        <f t="shared" ca="1" si="4911"/>
        <v>67500</v>
      </c>
      <c r="I34887" s="17">
        <f t="shared" ca="1" si="4912"/>
        <v>0</v>
      </c>
      <c r="J34887" s="17">
        <f t="shared" ca="1" si="4913"/>
        <v>31500</v>
      </c>
    </row>
    <row r="34888" spans="1:10" x14ac:dyDescent="0.3">
      <c r="A34888" s="4">
        <v>34876</v>
      </c>
      <c r="B34888" s="4">
        <f t="shared" ca="1" si="4905"/>
        <v>0.86934298096949214</v>
      </c>
      <c r="C34888" s="4">
        <f t="shared" ca="1" si="4906"/>
        <v>85</v>
      </c>
      <c r="D34888" s="4">
        <f t="shared" si="4907"/>
        <v>50</v>
      </c>
      <c r="E34888" s="4">
        <f t="shared" ca="1" si="4908"/>
        <v>50</v>
      </c>
      <c r="F34888" s="4">
        <f t="shared" ca="1" si="4909"/>
        <v>0</v>
      </c>
      <c r="G34888" s="17">
        <f t="shared" si="4910"/>
        <v>36000</v>
      </c>
      <c r="H34888" s="17">
        <f t="shared" ca="1" si="4911"/>
        <v>67500</v>
      </c>
      <c r="I34888" s="17">
        <f t="shared" ca="1" si="4912"/>
        <v>0</v>
      </c>
      <c r="J34888" s="17">
        <f t="shared" ca="1" si="4913"/>
        <v>31500</v>
      </c>
    </row>
    <row r="34889" spans="1:10" x14ac:dyDescent="0.3">
      <c r="A34889" s="4">
        <v>34877</v>
      </c>
      <c r="B34889" s="4">
        <f t="shared" ca="1" si="4905"/>
        <v>0.20913212188111707</v>
      </c>
      <c r="C34889" s="4">
        <f t="shared" ca="1" si="4906"/>
        <v>40</v>
      </c>
      <c r="D34889" s="4">
        <f t="shared" si="4907"/>
        <v>50</v>
      </c>
      <c r="E34889" s="4">
        <f t="shared" ca="1" si="4908"/>
        <v>40</v>
      </c>
      <c r="F34889" s="4">
        <f t="shared" ca="1" si="4909"/>
        <v>10</v>
      </c>
      <c r="G34889" s="17">
        <f t="shared" si="4910"/>
        <v>36000</v>
      </c>
      <c r="H34889" s="17">
        <f t="shared" ca="1" si="4911"/>
        <v>54000</v>
      </c>
      <c r="I34889" s="17">
        <f t="shared" ca="1" si="4912"/>
        <v>400</v>
      </c>
      <c r="J34889" s="17">
        <f t="shared" ca="1" si="4913"/>
        <v>18400</v>
      </c>
    </row>
    <row r="34890" spans="1:10" x14ac:dyDescent="0.3">
      <c r="A34890" s="4">
        <v>34878</v>
      </c>
      <c r="B34890" s="4">
        <f t="shared" ca="1" si="4905"/>
        <v>0.67851423264842259</v>
      </c>
      <c r="C34890" s="4">
        <f t="shared" ca="1" si="4906"/>
        <v>70</v>
      </c>
      <c r="D34890" s="4">
        <f t="shared" si="4907"/>
        <v>50</v>
      </c>
      <c r="E34890" s="4">
        <f t="shared" ca="1" si="4908"/>
        <v>50</v>
      </c>
      <c r="F34890" s="4">
        <f t="shared" ca="1" si="4909"/>
        <v>0</v>
      </c>
      <c r="G34890" s="17">
        <f t="shared" si="4910"/>
        <v>36000</v>
      </c>
      <c r="H34890" s="17">
        <f t="shared" ca="1" si="4911"/>
        <v>67500</v>
      </c>
      <c r="I34890" s="17">
        <f t="shared" ca="1" si="4912"/>
        <v>0</v>
      </c>
      <c r="J34890" s="17">
        <f t="shared" ca="1" si="4913"/>
        <v>31500</v>
      </c>
    </row>
    <row r="34891" spans="1:10" x14ac:dyDescent="0.3">
      <c r="A34891" s="4">
        <v>34879</v>
      </c>
      <c r="B34891" s="4">
        <f t="shared" ca="1" si="4905"/>
        <v>0.86660782288824989</v>
      </c>
      <c r="C34891" s="4">
        <f t="shared" ca="1" si="4906"/>
        <v>85</v>
      </c>
      <c r="D34891" s="4">
        <f t="shared" si="4907"/>
        <v>50</v>
      </c>
      <c r="E34891" s="4">
        <f t="shared" ca="1" si="4908"/>
        <v>50</v>
      </c>
      <c r="F34891" s="4">
        <f t="shared" ca="1" si="4909"/>
        <v>0</v>
      </c>
      <c r="G34891" s="17">
        <f t="shared" si="4910"/>
        <v>36000</v>
      </c>
      <c r="H34891" s="17">
        <f t="shared" ca="1" si="4911"/>
        <v>67500</v>
      </c>
      <c r="I34891" s="17">
        <f t="shared" ca="1" si="4912"/>
        <v>0</v>
      </c>
      <c r="J34891" s="17">
        <f t="shared" ca="1" si="4913"/>
        <v>31500</v>
      </c>
    </row>
    <row r="34892" spans="1:10" x14ac:dyDescent="0.3">
      <c r="A34892" s="4">
        <v>34880</v>
      </c>
      <c r="B34892" s="4">
        <f t="shared" ca="1" si="4905"/>
        <v>6.8780268157350832E-2</v>
      </c>
      <c r="C34892" s="4">
        <f t="shared" ca="1" si="4906"/>
        <v>10</v>
      </c>
      <c r="D34892" s="4">
        <f t="shared" si="4907"/>
        <v>50</v>
      </c>
      <c r="E34892" s="4">
        <f t="shared" ca="1" si="4908"/>
        <v>10</v>
      </c>
      <c r="F34892" s="4">
        <f t="shared" ca="1" si="4909"/>
        <v>40</v>
      </c>
      <c r="G34892" s="17">
        <f t="shared" si="4910"/>
        <v>36000</v>
      </c>
      <c r="H34892" s="17">
        <f t="shared" ca="1" si="4911"/>
        <v>13500</v>
      </c>
      <c r="I34892" s="17">
        <f t="shared" ca="1" si="4912"/>
        <v>1600</v>
      </c>
      <c r="J34892" s="17">
        <f t="shared" ca="1" si="4913"/>
        <v>-20900</v>
      </c>
    </row>
    <row r="34893" spans="1:10" x14ac:dyDescent="0.3">
      <c r="A34893" s="4">
        <v>34881</v>
      </c>
      <c r="B34893" s="4">
        <f t="shared" ca="1" si="4905"/>
        <v>4.0305021265496843E-2</v>
      </c>
      <c r="C34893" s="4">
        <f t="shared" ca="1" si="4906"/>
        <v>10</v>
      </c>
      <c r="D34893" s="4">
        <f t="shared" si="4907"/>
        <v>50</v>
      </c>
      <c r="E34893" s="4">
        <f t="shared" ca="1" si="4908"/>
        <v>10</v>
      </c>
      <c r="F34893" s="4">
        <f t="shared" ca="1" si="4909"/>
        <v>40</v>
      </c>
      <c r="G34893" s="17">
        <f t="shared" si="4910"/>
        <v>36000</v>
      </c>
      <c r="H34893" s="17">
        <f t="shared" ca="1" si="4911"/>
        <v>13500</v>
      </c>
      <c r="I34893" s="17">
        <f t="shared" ca="1" si="4912"/>
        <v>1600</v>
      </c>
      <c r="J34893" s="17">
        <f t="shared" ca="1" si="4913"/>
        <v>-20900</v>
      </c>
    </row>
    <row r="34894" spans="1:10" x14ac:dyDescent="0.3">
      <c r="A34894" s="4">
        <v>34882</v>
      </c>
      <c r="B34894" s="4">
        <f t="shared" ref="B34894:B34957" ca="1" si="4914">RAND()</f>
        <v>0.53078275262424535</v>
      </c>
      <c r="C34894" s="4">
        <f t="shared" ref="C34894:C34957" ca="1" si="4915">LOOKUP(B34894,$E$3:$F$9,$D$3:$D$9)</f>
        <v>55</v>
      </c>
      <c r="D34894" s="4">
        <f t="shared" ref="D34894:D34957" si="4916">$I$6</f>
        <v>50</v>
      </c>
      <c r="E34894" s="4">
        <f t="shared" ca="1" si="4908"/>
        <v>50</v>
      </c>
      <c r="F34894" s="4">
        <f t="shared" ca="1" si="4909"/>
        <v>0</v>
      </c>
      <c r="G34894" s="17">
        <f t="shared" si="4910"/>
        <v>36000</v>
      </c>
      <c r="H34894" s="17">
        <f t="shared" ca="1" si="4911"/>
        <v>67500</v>
      </c>
      <c r="I34894" s="17">
        <f t="shared" ca="1" si="4912"/>
        <v>0</v>
      </c>
      <c r="J34894" s="17">
        <f t="shared" ca="1" si="4913"/>
        <v>31500</v>
      </c>
    </row>
    <row r="34895" spans="1:10" x14ac:dyDescent="0.3">
      <c r="A34895" s="4">
        <v>34883</v>
      </c>
      <c r="B34895" s="4">
        <f t="shared" ca="1" si="4914"/>
        <v>0.36738019179578796</v>
      </c>
      <c r="C34895" s="4">
        <f t="shared" ca="1" si="4915"/>
        <v>55</v>
      </c>
      <c r="D34895" s="4">
        <f t="shared" si="4916"/>
        <v>50</v>
      </c>
      <c r="E34895" s="4">
        <f t="shared" ca="1" si="4908"/>
        <v>50</v>
      </c>
      <c r="F34895" s="4">
        <f t="shared" ca="1" si="4909"/>
        <v>0</v>
      </c>
      <c r="G34895" s="17">
        <f t="shared" si="4910"/>
        <v>36000</v>
      </c>
      <c r="H34895" s="17">
        <f t="shared" ca="1" si="4911"/>
        <v>67500</v>
      </c>
      <c r="I34895" s="17">
        <f t="shared" ca="1" si="4912"/>
        <v>0</v>
      </c>
      <c r="J34895" s="17">
        <f t="shared" ca="1" si="4913"/>
        <v>31500</v>
      </c>
    </row>
    <row r="34896" spans="1:10" x14ac:dyDescent="0.3">
      <c r="A34896" s="4">
        <v>34884</v>
      </c>
      <c r="B34896" s="4">
        <f t="shared" ca="1" si="4914"/>
        <v>0.32245009867976349</v>
      </c>
      <c r="C34896" s="4">
        <f t="shared" ca="1" si="4915"/>
        <v>40</v>
      </c>
      <c r="D34896" s="4">
        <f t="shared" si="4916"/>
        <v>50</v>
      </c>
      <c r="E34896" s="4">
        <f t="shared" ca="1" si="4908"/>
        <v>40</v>
      </c>
      <c r="F34896" s="4">
        <f t="shared" ca="1" si="4909"/>
        <v>10</v>
      </c>
      <c r="G34896" s="17">
        <f t="shared" si="4910"/>
        <v>36000</v>
      </c>
      <c r="H34896" s="17">
        <f t="shared" ca="1" si="4911"/>
        <v>54000</v>
      </c>
      <c r="I34896" s="17">
        <f t="shared" ca="1" si="4912"/>
        <v>400</v>
      </c>
      <c r="J34896" s="17">
        <f t="shared" ca="1" si="4913"/>
        <v>18400</v>
      </c>
    </row>
    <row r="34897" spans="1:10" x14ac:dyDescent="0.3">
      <c r="A34897" s="4">
        <v>34885</v>
      </c>
      <c r="B34897" s="4">
        <f t="shared" ca="1" si="4914"/>
        <v>0.50139098803596671</v>
      </c>
      <c r="C34897" s="4">
        <f t="shared" ca="1" si="4915"/>
        <v>55</v>
      </c>
      <c r="D34897" s="4">
        <f t="shared" si="4916"/>
        <v>50</v>
      </c>
      <c r="E34897" s="4">
        <f t="shared" ca="1" si="4908"/>
        <v>50</v>
      </c>
      <c r="F34897" s="4">
        <f t="shared" ca="1" si="4909"/>
        <v>0</v>
      </c>
      <c r="G34897" s="17">
        <f t="shared" si="4910"/>
        <v>36000</v>
      </c>
      <c r="H34897" s="17">
        <f t="shared" ca="1" si="4911"/>
        <v>67500</v>
      </c>
      <c r="I34897" s="17">
        <f t="shared" ca="1" si="4912"/>
        <v>0</v>
      </c>
      <c r="J34897" s="17">
        <f t="shared" ca="1" si="4913"/>
        <v>31500</v>
      </c>
    </row>
    <row r="34898" spans="1:10" x14ac:dyDescent="0.3">
      <c r="A34898" s="4">
        <v>34886</v>
      </c>
      <c r="B34898" s="4">
        <f t="shared" ca="1" si="4914"/>
        <v>0.38334915743884468</v>
      </c>
      <c r="C34898" s="4">
        <f t="shared" ca="1" si="4915"/>
        <v>55</v>
      </c>
      <c r="D34898" s="4">
        <f t="shared" si="4916"/>
        <v>50</v>
      </c>
      <c r="E34898" s="4">
        <f t="shared" ca="1" si="4908"/>
        <v>50</v>
      </c>
      <c r="F34898" s="4">
        <f t="shared" ca="1" si="4909"/>
        <v>0</v>
      </c>
      <c r="G34898" s="17">
        <f t="shared" si="4910"/>
        <v>36000</v>
      </c>
      <c r="H34898" s="17">
        <f t="shared" ca="1" si="4911"/>
        <v>67500</v>
      </c>
      <c r="I34898" s="17">
        <f t="shared" ca="1" si="4912"/>
        <v>0</v>
      </c>
      <c r="J34898" s="17">
        <f t="shared" ca="1" si="4913"/>
        <v>31500</v>
      </c>
    </row>
    <row r="34899" spans="1:10" x14ac:dyDescent="0.3">
      <c r="A34899" s="4">
        <v>34887</v>
      </c>
      <c r="B34899" s="4">
        <f t="shared" ca="1" si="4914"/>
        <v>0.64890018912324687</v>
      </c>
      <c r="C34899" s="4">
        <f t="shared" ca="1" si="4915"/>
        <v>70</v>
      </c>
      <c r="D34899" s="4">
        <f t="shared" si="4916"/>
        <v>50</v>
      </c>
      <c r="E34899" s="4">
        <f t="shared" ca="1" si="4908"/>
        <v>50</v>
      </c>
      <c r="F34899" s="4">
        <f t="shared" ca="1" si="4909"/>
        <v>0</v>
      </c>
      <c r="G34899" s="17">
        <f t="shared" si="4910"/>
        <v>36000</v>
      </c>
      <c r="H34899" s="17">
        <f t="shared" ca="1" si="4911"/>
        <v>67500</v>
      </c>
      <c r="I34899" s="17">
        <f t="shared" ca="1" si="4912"/>
        <v>0</v>
      </c>
      <c r="J34899" s="17">
        <f t="shared" ca="1" si="4913"/>
        <v>31500</v>
      </c>
    </row>
    <row r="34900" spans="1:10" x14ac:dyDescent="0.3">
      <c r="A34900" s="4">
        <v>34888</v>
      </c>
      <c r="B34900" s="4">
        <f t="shared" ca="1" si="4914"/>
        <v>0.62377678753839727</v>
      </c>
      <c r="C34900" s="4">
        <f t="shared" ca="1" si="4915"/>
        <v>70</v>
      </c>
      <c r="D34900" s="4">
        <f t="shared" si="4916"/>
        <v>50</v>
      </c>
      <c r="E34900" s="4">
        <f t="shared" ca="1" si="4908"/>
        <v>50</v>
      </c>
      <c r="F34900" s="4">
        <f t="shared" ca="1" si="4909"/>
        <v>0</v>
      </c>
      <c r="G34900" s="17">
        <f t="shared" si="4910"/>
        <v>36000</v>
      </c>
      <c r="H34900" s="17">
        <f t="shared" ca="1" si="4911"/>
        <v>67500</v>
      </c>
      <c r="I34900" s="17">
        <f t="shared" ca="1" si="4912"/>
        <v>0</v>
      </c>
      <c r="J34900" s="17">
        <f t="shared" ca="1" si="4913"/>
        <v>31500</v>
      </c>
    </row>
    <row r="34901" spans="1:10" x14ac:dyDescent="0.3">
      <c r="A34901" s="4">
        <v>34889</v>
      </c>
      <c r="B34901" s="4">
        <f t="shared" ca="1" si="4914"/>
        <v>0.56326681711804594</v>
      </c>
      <c r="C34901" s="4">
        <f t="shared" ca="1" si="4915"/>
        <v>55</v>
      </c>
      <c r="D34901" s="4">
        <f t="shared" si="4916"/>
        <v>50</v>
      </c>
      <c r="E34901" s="4">
        <f t="shared" ca="1" si="4908"/>
        <v>50</v>
      </c>
      <c r="F34901" s="4">
        <f t="shared" ca="1" si="4909"/>
        <v>0</v>
      </c>
      <c r="G34901" s="17">
        <f t="shared" si="4910"/>
        <v>36000</v>
      </c>
      <c r="H34901" s="17">
        <f t="shared" ca="1" si="4911"/>
        <v>67500</v>
      </c>
      <c r="I34901" s="17">
        <f t="shared" ca="1" si="4912"/>
        <v>0</v>
      </c>
      <c r="J34901" s="17">
        <f t="shared" ca="1" si="4913"/>
        <v>31500</v>
      </c>
    </row>
    <row r="34902" spans="1:10" x14ac:dyDescent="0.3">
      <c r="A34902" s="4">
        <v>34890</v>
      </c>
      <c r="B34902" s="4">
        <f t="shared" ca="1" si="4914"/>
        <v>0.79006489059523721</v>
      </c>
      <c r="C34902" s="4">
        <f t="shared" ca="1" si="4915"/>
        <v>85</v>
      </c>
      <c r="D34902" s="4">
        <f t="shared" si="4916"/>
        <v>50</v>
      </c>
      <c r="E34902" s="4">
        <f t="shared" ca="1" si="4908"/>
        <v>50</v>
      </c>
      <c r="F34902" s="4">
        <f t="shared" ca="1" si="4909"/>
        <v>0</v>
      </c>
      <c r="G34902" s="17">
        <f t="shared" si="4910"/>
        <v>36000</v>
      </c>
      <c r="H34902" s="17">
        <f t="shared" ca="1" si="4911"/>
        <v>67500</v>
      </c>
      <c r="I34902" s="17">
        <f t="shared" ca="1" si="4912"/>
        <v>0</v>
      </c>
      <c r="J34902" s="17">
        <f t="shared" ca="1" si="4913"/>
        <v>31500</v>
      </c>
    </row>
    <row r="34903" spans="1:10" x14ac:dyDescent="0.3">
      <c r="A34903" s="4">
        <v>34891</v>
      </c>
      <c r="B34903" s="4">
        <f t="shared" ca="1" si="4914"/>
        <v>0.25176913808461943</v>
      </c>
      <c r="C34903" s="4">
        <f t="shared" ca="1" si="4915"/>
        <v>40</v>
      </c>
      <c r="D34903" s="4">
        <f t="shared" si="4916"/>
        <v>50</v>
      </c>
      <c r="E34903" s="4">
        <f t="shared" ca="1" si="4908"/>
        <v>40</v>
      </c>
      <c r="F34903" s="4">
        <f t="shared" ca="1" si="4909"/>
        <v>10</v>
      </c>
      <c r="G34903" s="17">
        <f t="shared" si="4910"/>
        <v>36000</v>
      </c>
      <c r="H34903" s="17">
        <f t="shared" ca="1" si="4911"/>
        <v>54000</v>
      </c>
      <c r="I34903" s="17">
        <f t="shared" ca="1" si="4912"/>
        <v>400</v>
      </c>
      <c r="J34903" s="17">
        <f t="shared" ca="1" si="4913"/>
        <v>18400</v>
      </c>
    </row>
    <row r="34904" spans="1:10" x14ac:dyDescent="0.3">
      <c r="A34904" s="4">
        <v>34892</v>
      </c>
      <c r="B34904" s="4">
        <f t="shared" ca="1" si="4914"/>
        <v>3.5721946202094124E-2</v>
      </c>
      <c r="C34904" s="4">
        <f t="shared" ca="1" si="4915"/>
        <v>10</v>
      </c>
      <c r="D34904" s="4">
        <f t="shared" si="4916"/>
        <v>50</v>
      </c>
      <c r="E34904" s="4">
        <f t="shared" ca="1" si="4908"/>
        <v>10</v>
      </c>
      <c r="F34904" s="4">
        <f t="shared" ca="1" si="4909"/>
        <v>40</v>
      </c>
      <c r="G34904" s="17">
        <f t="shared" si="4910"/>
        <v>36000</v>
      </c>
      <c r="H34904" s="17">
        <f t="shared" ca="1" si="4911"/>
        <v>13500</v>
      </c>
      <c r="I34904" s="17">
        <f t="shared" ca="1" si="4912"/>
        <v>1600</v>
      </c>
      <c r="J34904" s="17">
        <f t="shared" ca="1" si="4913"/>
        <v>-20900</v>
      </c>
    </row>
    <row r="34905" spans="1:10" x14ac:dyDescent="0.3">
      <c r="A34905" s="4">
        <v>34893</v>
      </c>
      <c r="B34905" s="4">
        <f t="shared" ca="1" si="4914"/>
        <v>0.92912793592700482</v>
      </c>
      <c r="C34905" s="4">
        <f t="shared" ca="1" si="4915"/>
        <v>85</v>
      </c>
      <c r="D34905" s="4">
        <f t="shared" si="4916"/>
        <v>50</v>
      </c>
      <c r="E34905" s="4">
        <f t="shared" ca="1" si="4908"/>
        <v>50</v>
      </c>
      <c r="F34905" s="4">
        <f t="shared" ca="1" si="4909"/>
        <v>0</v>
      </c>
      <c r="G34905" s="17">
        <f t="shared" si="4910"/>
        <v>36000</v>
      </c>
      <c r="H34905" s="17">
        <f t="shared" ca="1" si="4911"/>
        <v>67500</v>
      </c>
      <c r="I34905" s="17">
        <f t="shared" ca="1" si="4912"/>
        <v>0</v>
      </c>
      <c r="J34905" s="17">
        <f t="shared" ca="1" si="4913"/>
        <v>31500</v>
      </c>
    </row>
    <row r="34906" spans="1:10" x14ac:dyDescent="0.3">
      <c r="A34906" s="4">
        <v>34894</v>
      </c>
      <c r="B34906" s="4">
        <f t="shared" ca="1" si="4914"/>
        <v>7.576835901684742E-2</v>
      </c>
      <c r="C34906" s="4">
        <f t="shared" ca="1" si="4915"/>
        <v>10</v>
      </c>
      <c r="D34906" s="4">
        <f t="shared" si="4916"/>
        <v>50</v>
      </c>
      <c r="E34906" s="4">
        <f t="shared" ca="1" si="4908"/>
        <v>10</v>
      </c>
      <c r="F34906" s="4">
        <f t="shared" ca="1" si="4909"/>
        <v>40</v>
      </c>
      <c r="G34906" s="17">
        <f t="shared" si="4910"/>
        <v>36000</v>
      </c>
      <c r="H34906" s="17">
        <f t="shared" ca="1" si="4911"/>
        <v>13500</v>
      </c>
      <c r="I34906" s="17">
        <f t="shared" ca="1" si="4912"/>
        <v>1600</v>
      </c>
      <c r="J34906" s="17">
        <f t="shared" ca="1" si="4913"/>
        <v>-20900</v>
      </c>
    </row>
    <row r="34907" spans="1:10" x14ac:dyDescent="0.3">
      <c r="A34907" s="4">
        <v>34895</v>
      </c>
      <c r="B34907" s="4">
        <f t="shared" ca="1" si="4914"/>
        <v>0.33547305331263577</v>
      </c>
      <c r="C34907" s="4">
        <f t="shared" ca="1" si="4915"/>
        <v>55</v>
      </c>
      <c r="D34907" s="4">
        <f t="shared" si="4916"/>
        <v>50</v>
      </c>
      <c r="E34907" s="4">
        <f t="shared" ca="1" si="4908"/>
        <v>50</v>
      </c>
      <c r="F34907" s="4">
        <f t="shared" ca="1" si="4909"/>
        <v>0</v>
      </c>
      <c r="G34907" s="17">
        <f t="shared" si="4910"/>
        <v>36000</v>
      </c>
      <c r="H34907" s="17">
        <f t="shared" ca="1" si="4911"/>
        <v>67500</v>
      </c>
      <c r="I34907" s="17">
        <f t="shared" ca="1" si="4912"/>
        <v>0</v>
      </c>
      <c r="J34907" s="17">
        <f t="shared" ca="1" si="4913"/>
        <v>31500</v>
      </c>
    </row>
    <row r="34908" spans="1:10" x14ac:dyDescent="0.3">
      <c r="A34908" s="4">
        <v>34896</v>
      </c>
      <c r="B34908" s="4">
        <f t="shared" ca="1" si="4914"/>
        <v>0.45203668447984013</v>
      </c>
      <c r="C34908" s="4">
        <f t="shared" ca="1" si="4915"/>
        <v>55</v>
      </c>
      <c r="D34908" s="4">
        <f t="shared" si="4916"/>
        <v>50</v>
      </c>
      <c r="E34908" s="4">
        <f t="shared" ca="1" si="4908"/>
        <v>50</v>
      </c>
      <c r="F34908" s="4">
        <f t="shared" ca="1" si="4909"/>
        <v>0</v>
      </c>
      <c r="G34908" s="17">
        <f t="shared" si="4910"/>
        <v>36000</v>
      </c>
      <c r="H34908" s="17">
        <f t="shared" ca="1" si="4911"/>
        <v>67500</v>
      </c>
      <c r="I34908" s="17">
        <f t="shared" ca="1" si="4912"/>
        <v>0</v>
      </c>
      <c r="J34908" s="17">
        <f t="shared" ca="1" si="4913"/>
        <v>31500</v>
      </c>
    </row>
    <row r="34909" spans="1:10" x14ac:dyDescent="0.3">
      <c r="A34909" s="4">
        <v>34897</v>
      </c>
      <c r="B34909" s="4">
        <f t="shared" ca="1" si="4914"/>
        <v>0.59902227667318175</v>
      </c>
      <c r="C34909" s="4">
        <f t="shared" ca="1" si="4915"/>
        <v>70</v>
      </c>
      <c r="D34909" s="4">
        <f t="shared" si="4916"/>
        <v>50</v>
      </c>
      <c r="E34909" s="4">
        <f t="shared" ca="1" si="4908"/>
        <v>50</v>
      </c>
      <c r="F34909" s="4">
        <f t="shared" ca="1" si="4909"/>
        <v>0</v>
      </c>
      <c r="G34909" s="17">
        <f t="shared" si="4910"/>
        <v>36000</v>
      </c>
      <c r="H34909" s="17">
        <f t="shared" ca="1" si="4911"/>
        <v>67500</v>
      </c>
      <c r="I34909" s="17">
        <f t="shared" ca="1" si="4912"/>
        <v>0</v>
      </c>
      <c r="J34909" s="17">
        <f t="shared" ca="1" si="4913"/>
        <v>31500</v>
      </c>
    </row>
    <row r="34910" spans="1:10" x14ac:dyDescent="0.3">
      <c r="A34910" s="4">
        <v>34898</v>
      </c>
      <c r="B34910" s="4">
        <f t="shared" ca="1" si="4914"/>
        <v>0.22787078847557696</v>
      </c>
      <c r="C34910" s="4">
        <f t="shared" ca="1" si="4915"/>
        <v>40</v>
      </c>
      <c r="D34910" s="4">
        <f t="shared" si="4916"/>
        <v>50</v>
      </c>
      <c r="E34910" s="4">
        <f t="shared" ca="1" si="4908"/>
        <v>40</v>
      </c>
      <c r="F34910" s="4">
        <f t="shared" ca="1" si="4909"/>
        <v>10</v>
      </c>
      <c r="G34910" s="17">
        <f t="shared" si="4910"/>
        <v>36000</v>
      </c>
      <c r="H34910" s="17">
        <f t="shared" ca="1" si="4911"/>
        <v>54000</v>
      </c>
      <c r="I34910" s="17">
        <f t="shared" ca="1" si="4912"/>
        <v>400</v>
      </c>
      <c r="J34910" s="17">
        <f t="shared" ca="1" si="4913"/>
        <v>18400</v>
      </c>
    </row>
    <row r="34911" spans="1:10" x14ac:dyDescent="0.3">
      <c r="A34911" s="4">
        <v>34899</v>
      </c>
      <c r="B34911" s="4">
        <f t="shared" ca="1" si="4914"/>
        <v>0.55876941896393895</v>
      </c>
      <c r="C34911" s="4">
        <f t="shared" ca="1" si="4915"/>
        <v>55</v>
      </c>
      <c r="D34911" s="4">
        <f t="shared" si="4916"/>
        <v>50</v>
      </c>
      <c r="E34911" s="4">
        <f t="shared" ca="1" si="4908"/>
        <v>50</v>
      </c>
      <c r="F34911" s="4">
        <f t="shared" ca="1" si="4909"/>
        <v>0</v>
      </c>
      <c r="G34911" s="17">
        <f t="shared" si="4910"/>
        <v>36000</v>
      </c>
      <c r="H34911" s="17">
        <f t="shared" ca="1" si="4911"/>
        <v>67500</v>
      </c>
      <c r="I34911" s="17">
        <f t="shared" ca="1" si="4912"/>
        <v>0</v>
      </c>
      <c r="J34911" s="17">
        <f t="shared" ca="1" si="4913"/>
        <v>31500</v>
      </c>
    </row>
    <row r="34912" spans="1:10" x14ac:dyDescent="0.3">
      <c r="A34912" s="4">
        <v>34900</v>
      </c>
      <c r="B34912" s="4">
        <f t="shared" ca="1" si="4914"/>
        <v>0.73134539809549848</v>
      </c>
      <c r="C34912" s="4">
        <f t="shared" ca="1" si="4915"/>
        <v>70</v>
      </c>
      <c r="D34912" s="4">
        <f t="shared" si="4916"/>
        <v>50</v>
      </c>
      <c r="E34912" s="4">
        <f t="shared" ca="1" si="4908"/>
        <v>50</v>
      </c>
      <c r="F34912" s="4">
        <f t="shared" ca="1" si="4909"/>
        <v>0</v>
      </c>
      <c r="G34912" s="17">
        <f t="shared" si="4910"/>
        <v>36000</v>
      </c>
      <c r="H34912" s="17">
        <f t="shared" ca="1" si="4911"/>
        <v>67500</v>
      </c>
      <c r="I34912" s="17">
        <f t="shared" ca="1" si="4912"/>
        <v>0</v>
      </c>
      <c r="J34912" s="17">
        <f t="shared" ca="1" si="4913"/>
        <v>31500</v>
      </c>
    </row>
    <row r="34913" spans="1:10" x14ac:dyDescent="0.3">
      <c r="A34913" s="4">
        <v>34901</v>
      </c>
      <c r="B34913" s="4">
        <f t="shared" ca="1" si="4914"/>
        <v>0.44482801534899308</v>
      </c>
      <c r="C34913" s="4">
        <f t="shared" ca="1" si="4915"/>
        <v>55</v>
      </c>
      <c r="D34913" s="4">
        <f t="shared" si="4916"/>
        <v>50</v>
      </c>
      <c r="E34913" s="4">
        <f t="shared" ca="1" si="4908"/>
        <v>50</v>
      </c>
      <c r="F34913" s="4">
        <f t="shared" ca="1" si="4909"/>
        <v>0</v>
      </c>
      <c r="G34913" s="17">
        <f t="shared" si="4910"/>
        <v>36000</v>
      </c>
      <c r="H34913" s="17">
        <f t="shared" ca="1" si="4911"/>
        <v>67500</v>
      </c>
      <c r="I34913" s="17">
        <f t="shared" ca="1" si="4912"/>
        <v>0</v>
      </c>
      <c r="J34913" s="17">
        <f t="shared" ca="1" si="4913"/>
        <v>31500</v>
      </c>
    </row>
    <row r="34914" spans="1:10" x14ac:dyDescent="0.3">
      <c r="A34914" s="4">
        <v>34902</v>
      </c>
      <c r="B34914" s="4">
        <f t="shared" ca="1" si="4914"/>
        <v>0.41598403613671397</v>
      </c>
      <c r="C34914" s="4">
        <f t="shared" ca="1" si="4915"/>
        <v>55</v>
      </c>
      <c r="D34914" s="4">
        <f t="shared" si="4916"/>
        <v>50</v>
      </c>
      <c r="E34914" s="4">
        <f t="shared" ca="1" si="4908"/>
        <v>50</v>
      </c>
      <c r="F34914" s="4">
        <f t="shared" ca="1" si="4909"/>
        <v>0</v>
      </c>
      <c r="G34914" s="17">
        <f t="shared" si="4910"/>
        <v>36000</v>
      </c>
      <c r="H34914" s="17">
        <f t="shared" ca="1" si="4911"/>
        <v>67500</v>
      </c>
      <c r="I34914" s="17">
        <f t="shared" ca="1" si="4912"/>
        <v>0</v>
      </c>
      <c r="J34914" s="17">
        <f t="shared" ca="1" si="4913"/>
        <v>31500</v>
      </c>
    </row>
    <row r="34915" spans="1:10" x14ac:dyDescent="0.3">
      <c r="A34915" s="4">
        <v>34903</v>
      </c>
      <c r="B34915" s="4">
        <f t="shared" ca="1" si="4914"/>
        <v>0.57269786401547473</v>
      </c>
      <c r="C34915" s="4">
        <f t="shared" ca="1" si="4915"/>
        <v>70</v>
      </c>
      <c r="D34915" s="4">
        <f t="shared" si="4916"/>
        <v>50</v>
      </c>
      <c r="E34915" s="4">
        <f t="shared" ca="1" si="4908"/>
        <v>50</v>
      </c>
      <c r="F34915" s="4">
        <f t="shared" ca="1" si="4909"/>
        <v>0</v>
      </c>
      <c r="G34915" s="17">
        <f t="shared" si="4910"/>
        <v>36000</v>
      </c>
      <c r="H34915" s="17">
        <f t="shared" ca="1" si="4911"/>
        <v>67500</v>
      </c>
      <c r="I34915" s="17">
        <f t="shared" ca="1" si="4912"/>
        <v>0</v>
      </c>
      <c r="J34915" s="17">
        <f t="shared" ca="1" si="4913"/>
        <v>31500</v>
      </c>
    </row>
    <row r="34916" spans="1:10" x14ac:dyDescent="0.3">
      <c r="A34916" s="4">
        <v>34904</v>
      </c>
      <c r="B34916" s="4">
        <f t="shared" ca="1" si="4914"/>
        <v>0.72444472534422633</v>
      </c>
      <c r="C34916" s="4">
        <f t="shared" ca="1" si="4915"/>
        <v>70</v>
      </c>
      <c r="D34916" s="4">
        <f t="shared" si="4916"/>
        <v>50</v>
      </c>
      <c r="E34916" s="4">
        <f t="shared" ca="1" si="4908"/>
        <v>50</v>
      </c>
      <c r="F34916" s="4">
        <f t="shared" ca="1" si="4909"/>
        <v>0</v>
      </c>
      <c r="G34916" s="17">
        <f t="shared" si="4910"/>
        <v>36000</v>
      </c>
      <c r="H34916" s="17">
        <f t="shared" ca="1" si="4911"/>
        <v>67500</v>
      </c>
      <c r="I34916" s="17">
        <f t="shared" ca="1" si="4912"/>
        <v>0</v>
      </c>
      <c r="J34916" s="17">
        <f t="shared" ca="1" si="4913"/>
        <v>31500</v>
      </c>
    </row>
    <row r="34917" spans="1:10" x14ac:dyDescent="0.3">
      <c r="A34917" s="4">
        <v>34905</v>
      </c>
      <c r="B34917" s="4">
        <f t="shared" ca="1" si="4914"/>
        <v>0.49707475792628386</v>
      </c>
      <c r="C34917" s="4">
        <f t="shared" ca="1" si="4915"/>
        <v>55</v>
      </c>
      <c r="D34917" s="4">
        <f t="shared" si="4916"/>
        <v>50</v>
      </c>
      <c r="E34917" s="4">
        <f t="shared" ca="1" si="4908"/>
        <v>50</v>
      </c>
      <c r="F34917" s="4">
        <f t="shared" ca="1" si="4909"/>
        <v>0</v>
      </c>
      <c r="G34917" s="17">
        <f t="shared" si="4910"/>
        <v>36000</v>
      </c>
      <c r="H34917" s="17">
        <f t="shared" ca="1" si="4911"/>
        <v>67500</v>
      </c>
      <c r="I34917" s="17">
        <f t="shared" ca="1" si="4912"/>
        <v>0</v>
      </c>
      <c r="J34917" s="17">
        <f t="shared" ca="1" si="4913"/>
        <v>31500</v>
      </c>
    </row>
    <row r="34918" spans="1:10" x14ac:dyDescent="0.3">
      <c r="A34918" s="4">
        <v>34906</v>
      </c>
      <c r="B34918" s="4">
        <f t="shared" ca="1" si="4914"/>
        <v>0.33891042819067485</v>
      </c>
      <c r="C34918" s="4">
        <f t="shared" ca="1" si="4915"/>
        <v>55</v>
      </c>
      <c r="D34918" s="4">
        <f t="shared" si="4916"/>
        <v>50</v>
      </c>
      <c r="E34918" s="4">
        <f t="shared" ca="1" si="4908"/>
        <v>50</v>
      </c>
      <c r="F34918" s="4">
        <f t="shared" ca="1" si="4909"/>
        <v>0</v>
      </c>
      <c r="G34918" s="17">
        <f t="shared" si="4910"/>
        <v>36000</v>
      </c>
      <c r="H34918" s="17">
        <f t="shared" ca="1" si="4911"/>
        <v>67500</v>
      </c>
      <c r="I34918" s="17">
        <f t="shared" ca="1" si="4912"/>
        <v>0</v>
      </c>
      <c r="J34918" s="17">
        <f t="shared" ca="1" si="4913"/>
        <v>31500</v>
      </c>
    </row>
    <row r="34919" spans="1:10" x14ac:dyDescent="0.3">
      <c r="A34919" s="4">
        <v>34907</v>
      </c>
      <c r="B34919" s="4">
        <f t="shared" ca="1" si="4914"/>
        <v>0.90304610679715502</v>
      </c>
      <c r="C34919" s="4">
        <f t="shared" ca="1" si="4915"/>
        <v>85</v>
      </c>
      <c r="D34919" s="4">
        <f t="shared" si="4916"/>
        <v>50</v>
      </c>
      <c r="E34919" s="4">
        <f t="shared" ca="1" si="4908"/>
        <v>50</v>
      </c>
      <c r="F34919" s="4">
        <f t="shared" ca="1" si="4909"/>
        <v>0</v>
      </c>
      <c r="G34919" s="17">
        <f t="shared" si="4910"/>
        <v>36000</v>
      </c>
      <c r="H34919" s="17">
        <f t="shared" ca="1" si="4911"/>
        <v>67500</v>
      </c>
      <c r="I34919" s="17">
        <f t="shared" ca="1" si="4912"/>
        <v>0</v>
      </c>
      <c r="J34919" s="17">
        <f t="shared" ca="1" si="4913"/>
        <v>31500</v>
      </c>
    </row>
    <row r="34920" spans="1:10" x14ac:dyDescent="0.3">
      <c r="A34920" s="4">
        <v>34908</v>
      </c>
      <c r="B34920" s="4">
        <f t="shared" ca="1" si="4914"/>
        <v>0.6573299580872336</v>
      </c>
      <c r="C34920" s="4">
        <f t="shared" ca="1" si="4915"/>
        <v>70</v>
      </c>
      <c r="D34920" s="4">
        <f t="shared" si="4916"/>
        <v>50</v>
      </c>
      <c r="E34920" s="4">
        <f t="shared" ca="1" si="4908"/>
        <v>50</v>
      </c>
      <c r="F34920" s="4">
        <f t="shared" ca="1" si="4909"/>
        <v>0</v>
      </c>
      <c r="G34920" s="17">
        <f t="shared" si="4910"/>
        <v>36000</v>
      </c>
      <c r="H34920" s="17">
        <f t="shared" ca="1" si="4911"/>
        <v>67500</v>
      </c>
      <c r="I34920" s="17">
        <f t="shared" ca="1" si="4912"/>
        <v>0</v>
      </c>
      <c r="J34920" s="17">
        <f t="shared" ca="1" si="4913"/>
        <v>31500</v>
      </c>
    </row>
    <row r="34921" spans="1:10" x14ac:dyDescent="0.3">
      <c r="A34921" s="4">
        <v>34909</v>
      </c>
      <c r="B34921" s="4">
        <f t="shared" ca="1" si="4914"/>
        <v>0.86761068789165408</v>
      </c>
      <c r="C34921" s="4">
        <f t="shared" ca="1" si="4915"/>
        <v>85</v>
      </c>
      <c r="D34921" s="4">
        <f t="shared" si="4916"/>
        <v>50</v>
      </c>
      <c r="E34921" s="4">
        <f t="shared" ca="1" si="4908"/>
        <v>50</v>
      </c>
      <c r="F34921" s="4">
        <f t="shared" ca="1" si="4909"/>
        <v>0</v>
      </c>
      <c r="G34921" s="17">
        <f t="shared" si="4910"/>
        <v>36000</v>
      </c>
      <c r="H34921" s="17">
        <f t="shared" ca="1" si="4911"/>
        <v>67500</v>
      </c>
      <c r="I34921" s="17">
        <f t="shared" ca="1" si="4912"/>
        <v>0</v>
      </c>
      <c r="J34921" s="17">
        <f t="shared" ca="1" si="4913"/>
        <v>31500</v>
      </c>
    </row>
    <row r="34922" spans="1:10" x14ac:dyDescent="0.3">
      <c r="A34922" s="4">
        <v>34910</v>
      </c>
      <c r="B34922" s="4">
        <f t="shared" ca="1" si="4914"/>
        <v>2.5161816079583232E-2</v>
      </c>
      <c r="C34922" s="4">
        <f t="shared" ca="1" si="4915"/>
        <v>10</v>
      </c>
      <c r="D34922" s="4">
        <f t="shared" si="4916"/>
        <v>50</v>
      </c>
      <c r="E34922" s="4">
        <f t="shared" ca="1" si="4908"/>
        <v>10</v>
      </c>
      <c r="F34922" s="4">
        <f t="shared" ca="1" si="4909"/>
        <v>40</v>
      </c>
      <c r="G34922" s="17">
        <f t="shared" si="4910"/>
        <v>36000</v>
      </c>
      <c r="H34922" s="17">
        <f t="shared" ca="1" si="4911"/>
        <v>13500</v>
      </c>
      <c r="I34922" s="17">
        <f t="shared" ca="1" si="4912"/>
        <v>1600</v>
      </c>
      <c r="J34922" s="17">
        <f t="shared" ca="1" si="4913"/>
        <v>-20900</v>
      </c>
    </row>
    <row r="34923" spans="1:10" x14ac:dyDescent="0.3">
      <c r="A34923" s="4">
        <v>34911</v>
      </c>
      <c r="B34923" s="4">
        <f t="shared" ca="1" si="4914"/>
        <v>8.0432515102526581E-2</v>
      </c>
      <c r="C34923" s="4">
        <f t="shared" ca="1" si="4915"/>
        <v>25</v>
      </c>
      <c r="D34923" s="4">
        <f t="shared" si="4916"/>
        <v>50</v>
      </c>
      <c r="E34923" s="4">
        <f t="shared" ca="1" si="4908"/>
        <v>25</v>
      </c>
      <c r="F34923" s="4">
        <f t="shared" ca="1" si="4909"/>
        <v>25</v>
      </c>
      <c r="G34923" s="17">
        <f t="shared" si="4910"/>
        <v>36000</v>
      </c>
      <c r="H34923" s="17">
        <f t="shared" ca="1" si="4911"/>
        <v>33750</v>
      </c>
      <c r="I34923" s="17">
        <f t="shared" ca="1" si="4912"/>
        <v>1000</v>
      </c>
      <c r="J34923" s="17">
        <f t="shared" ca="1" si="4913"/>
        <v>-1250</v>
      </c>
    </row>
    <row r="34924" spans="1:10" x14ac:dyDescent="0.3">
      <c r="A34924" s="4">
        <v>34912</v>
      </c>
      <c r="B34924" s="4">
        <f t="shared" ca="1" si="4914"/>
        <v>0.12397871230864344</v>
      </c>
      <c r="C34924" s="4">
        <f t="shared" ca="1" si="4915"/>
        <v>25</v>
      </c>
      <c r="D34924" s="4">
        <f t="shared" si="4916"/>
        <v>50</v>
      </c>
      <c r="E34924" s="4">
        <f t="shared" ca="1" si="4908"/>
        <v>25</v>
      </c>
      <c r="F34924" s="4">
        <f t="shared" ca="1" si="4909"/>
        <v>25</v>
      </c>
      <c r="G34924" s="17">
        <f t="shared" si="4910"/>
        <v>36000</v>
      </c>
      <c r="H34924" s="17">
        <f t="shared" ca="1" si="4911"/>
        <v>33750</v>
      </c>
      <c r="I34924" s="17">
        <f t="shared" ca="1" si="4912"/>
        <v>1000</v>
      </c>
      <c r="J34924" s="17">
        <f t="shared" ca="1" si="4913"/>
        <v>-1250</v>
      </c>
    </row>
    <row r="34925" spans="1:10" x14ac:dyDescent="0.3">
      <c r="A34925" s="4">
        <v>34913</v>
      </c>
      <c r="B34925" s="4">
        <f t="shared" ca="1" si="4914"/>
        <v>0.86907274872504414</v>
      </c>
      <c r="C34925" s="4">
        <f t="shared" ca="1" si="4915"/>
        <v>85</v>
      </c>
      <c r="D34925" s="4">
        <f t="shared" si="4916"/>
        <v>50</v>
      </c>
      <c r="E34925" s="4">
        <f t="shared" ref="E34925:E34988" ca="1" si="4917">MIN(C34925:D34925)</f>
        <v>50</v>
      </c>
      <c r="F34925" s="4">
        <f t="shared" ref="F34925:F34988" ca="1" si="4918">D34925-E34925</f>
        <v>0</v>
      </c>
      <c r="G34925" s="17">
        <f t="shared" ref="G34925:G34988" si="4919">D34925*$I$2</f>
        <v>36000</v>
      </c>
      <c r="H34925" s="17">
        <f t="shared" ref="H34925:H34988" ca="1" si="4920">E34925*$I$3</f>
        <v>67500</v>
      </c>
      <c r="I34925" s="17">
        <f t="shared" ref="I34925:I34988" ca="1" si="4921">F34925*$I$4</f>
        <v>0</v>
      </c>
      <c r="J34925" s="17">
        <f t="shared" ref="J34925:J34988" ca="1" si="4922">H34925+I34925-G34925</f>
        <v>31500</v>
      </c>
    </row>
    <row r="34926" spans="1:10" x14ac:dyDescent="0.3">
      <c r="A34926" s="4">
        <v>34914</v>
      </c>
      <c r="B34926" s="4">
        <f t="shared" ca="1" si="4914"/>
        <v>0.39868864056648212</v>
      </c>
      <c r="C34926" s="4">
        <f t="shared" ca="1" si="4915"/>
        <v>55</v>
      </c>
      <c r="D34926" s="4">
        <f t="shared" si="4916"/>
        <v>50</v>
      </c>
      <c r="E34926" s="4">
        <f t="shared" ca="1" si="4917"/>
        <v>50</v>
      </c>
      <c r="F34926" s="4">
        <f t="shared" ca="1" si="4918"/>
        <v>0</v>
      </c>
      <c r="G34926" s="17">
        <f t="shared" si="4919"/>
        <v>36000</v>
      </c>
      <c r="H34926" s="17">
        <f t="shared" ca="1" si="4920"/>
        <v>67500</v>
      </c>
      <c r="I34926" s="17">
        <f t="shared" ca="1" si="4921"/>
        <v>0</v>
      </c>
      <c r="J34926" s="17">
        <f t="shared" ca="1" si="4922"/>
        <v>31500</v>
      </c>
    </row>
    <row r="34927" spans="1:10" x14ac:dyDescent="0.3">
      <c r="A34927" s="4">
        <v>34915</v>
      </c>
      <c r="B34927" s="4">
        <f t="shared" ca="1" si="4914"/>
        <v>0.24131441303801648</v>
      </c>
      <c r="C34927" s="4">
        <f t="shared" ca="1" si="4915"/>
        <v>40</v>
      </c>
      <c r="D34927" s="4">
        <f t="shared" si="4916"/>
        <v>50</v>
      </c>
      <c r="E34927" s="4">
        <f t="shared" ca="1" si="4917"/>
        <v>40</v>
      </c>
      <c r="F34927" s="4">
        <f t="shared" ca="1" si="4918"/>
        <v>10</v>
      </c>
      <c r="G34927" s="17">
        <f t="shared" si="4919"/>
        <v>36000</v>
      </c>
      <c r="H34927" s="17">
        <f t="shared" ca="1" si="4920"/>
        <v>54000</v>
      </c>
      <c r="I34927" s="17">
        <f t="shared" ca="1" si="4921"/>
        <v>400</v>
      </c>
      <c r="J34927" s="17">
        <f t="shared" ca="1" si="4922"/>
        <v>18400</v>
      </c>
    </row>
    <row r="34928" spans="1:10" x14ac:dyDescent="0.3">
      <c r="A34928" s="4">
        <v>34916</v>
      </c>
      <c r="B34928" s="4">
        <f t="shared" ca="1" si="4914"/>
        <v>0.29402943820021099</v>
      </c>
      <c r="C34928" s="4">
        <f t="shared" ca="1" si="4915"/>
        <v>40</v>
      </c>
      <c r="D34928" s="4">
        <f t="shared" si="4916"/>
        <v>50</v>
      </c>
      <c r="E34928" s="4">
        <f t="shared" ca="1" si="4917"/>
        <v>40</v>
      </c>
      <c r="F34928" s="4">
        <f t="shared" ca="1" si="4918"/>
        <v>10</v>
      </c>
      <c r="G34928" s="17">
        <f t="shared" si="4919"/>
        <v>36000</v>
      </c>
      <c r="H34928" s="17">
        <f t="shared" ca="1" si="4920"/>
        <v>54000</v>
      </c>
      <c r="I34928" s="17">
        <f t="shared" ca="1" si="4921"/>
        <v>400</v>
      </c>
      <c r="J34928" s="17">
        <f t="shared" ca="1" si="4922"/>
        <v>18400</v>
      </c>
    </row>
    <row r="34929" spans="1:10" x14ac:dyDescent="0.3">
      <c r="A34929" s="4">
        <v>34917</v>
      </c>
      <c r="B34929" s="4">
        <f t="shared" ca="1" si="4914"/>
        <v>0.98701099993394581</v>
      </c>
      <c r="C34929" s="4">
        <f t="shared" ca="1" si="4915"/>
        <v>100</v>
      </c>
      <c r="D34929" s="4">
        <f t="shared" si="4916"/>
        <v>50</v>
      </c>
      <c r="E34929" s="4">
        <f t="shared" ca="1" si="4917"/>
        <v>50</v>
      </c>
      <c r="F34929" s="4">
        <f t="shared" ca="1" si="4918"/>
        <v>0</v>
      </c>
      <c r="G34929" s="17">
        <f t="shared" si="4919"/>
        <v>36000</v>
      </c>
      <c r="H34929" s="17">
        <f t="shared" ca="1" si="4920"/>
        <v>67500</v>
      </c>
      <c r="I34929" s="17">
        <f t="shared" ca="1" si="4921"/>
        <v>0</v>
      </c>
      <c r="J34929" s="17">
        <f t="shared" ca="1" si="4922"/>
        <v>31500</v>
      </c>
    </row>
    <row r="34930" spans="1:10" x14ac:dyDescent="0.3">
      <c r="A34930" s="4">
        <v>34918</v>
      </c>
      <c r="B34930" s="4">
        <f t="shared" ca="1" si="4914"/>
        <v>0.70810054869586947</v>
      </c>
      <c r="C34930" s="4">
        <f t="shared" ca="1" si="4915"/>
        <v>70</v>
      </c>
      <c r="D34930" s="4">
        <f t="shared" si="4916"/>
        <v>50</v>
      </c>
      <c r="E34930" s="4">
        <f t="shared" ca="1" si="4917"/>
        <v>50</v>
      </c>
      <c r="F34930" s="4">
        <f t="shared" ca="1" si="4918"/>
        <v>0</v>
      </c>
      <c r="G34930" s="17">
        <f t="shared" si="4919"/>
        <v>36000</v>
      </c>
      <c r="H34930" s="17">
        <f t="shared" ca="1" si="4920"/>
        <v>67500</v>
      </c>
      <c r="I34930" s="17">
        <f t="shared" ca="1" si="4921"/>
        <v>0</v>
      </c>
      <c r="J34930" s="17">
        <f t="shared" ca="1" si="4922"/>
        <v>31500</v>
      </c>
    </row>
    <row r="34931" spans="1:10" x14ac:dyDescent="0.3">
      <c r="A34931" s="4">
        <v>34919</v>
      </c>
      <c r="B34931" s="4">
        <f t="shared" ca="1" si="4914"/>
        <v>0.80003428516854114</v>
      </c>
      <c r="C34931" s="4">
        <f t="shared" ca="1" si="4915"/>
        <v>85</v>
      </c>
      <c r="D34931" s="4">
        <f t="shared" si="4916"/>
        <v>50</v>
      </c>
      <c r="E34931" s="4">
        <f t="shared" ca="1" si="4917"/>
        <v>50</v>
      </c>
      <c r="F34931" s="4">
        <f t="shared" ca="1" si="4918"/>
        <v>0</v>
      </c>
      <c r="G34931" s="17">
        <f t="shared" si="4919"/>
        <v>36000</v>
      </c>
      <c r="H34931" s="17">
        <f t="shared" ca="1" si="4920"/>
        <v>67500</v>
      </c>
      <c r="I34931" s="17">
        <f t="shared" ca="1" si="4921"/>
        <v>0</v>
      </c>
      <c r="J34931" s="17">
        <f t="shared" ca="1" si="4922"/>
        <v>31500</v>
      </c>
    </row>
    <row r="34932" spans="1:10" x14ac:dyDescent="0.3">
      <c r="A34932" s="4">
        <v>34920</v>
      </c>
      <c r="B34932" s="4">
        <f t="shared" ca="1" si="4914"/>
        <v>0.94643365931915358</v>
      </c>
      <c r="C34932" s="4">
        <f t="shared" ca="1" si="4915"/>
        <v>100</v>
      </c>
      <c r="D34932" s="4">
        <f t="shared" si="4916"/>
        <v>50</v>
      </c>
      <c r="E34932" s="4">
        <f t="shared" ca="1" si="4917"/>
        <v>50</v>
      </c>
      <c r="F34932" s="4">
        <f t="shared" ca="1" si="4918"/>
        <v>0</v>
      </c>
      <c r="G34932" s="17">
        <f t="shared" si="4919"/>
        <v>36000</v>
      </c>
      <c r="H34932" s="17">
        <f t="shared" ca="1" si="4920"/>
        <v>67500</v>
      </c>
      <c r="I34932" s="17">
        <f t="shared" ca="1" si="4921"/>
        <v>0</v>
      </c>
      <c r="J34932" s="17">
        <f t="shared" ca="1" si="4922"/>
        <v>31500</v>
      </c>
    </row>
    <row r="34933" spans="1:10" x14ac:dyDescent="0.3">
      <c r="A34933" s="4">
        <v>34921</v>
      </c>
      <c r="B34933" s="4">
        <f t="shared" ca="1" si="4914"/>
        <v>0.5314980334281445</v>
      </c>
      <c r="C34933" s="4">
        <f t="shared" ca="1" si="4915"/>
        <v>55</v>
      </c>
      <c r="D34933" s="4">
        <f t="shared" si="4916"/>
        <v>50</v>
      </c>
      <c r="E34933" s="4">
        <f t="shared" ca="1" si="4917"/>
        <v>50</v>
      </c>
      <c r="F34933" s="4">
        <f t="shared" ca="1" si="4918"/>
        <v>0</v>
      </c>
      <c r="G34933" s="17">
        <f t="shared" si="4919"/>
        <v>36000</v>
      </c>
      <c r="H34933" s="17">
        <f t="shared" ca="1" si="4920"/>
        <v>67500</v>
      </c>
      <c r="I34933" s="17">
        <f t="shared" ca="1" si="4921"/>
        <v>0</v>
      </c>
      <c r="J34933" s="17">
        <f t="shared" ca="1" si="4922"/>
        <v>31500</v>
      </c>
    </row>
    <row r="34934" spans="1:10" x14ac:dyDescent="0.3">
      <c r="A34934" s="4">
        <v>34922</v>
      </c>
      <c r="B34934" s="4">
        <f t="shared" ca="1" si="4914"/>
        <v>0.29566092606622885</v>
      </c>
      <c r="C34934" s="4">
        <f t="shared" ca="1" si="4915"/>
        <v>40</v>
      </c>
      <c r="D34934" s="4">
        <f t="shared" si="4916"/>
        <v>50</v>
      </c>
      <c r="E34934" s="4">
        <f t="shared" ca="1" si="4917"/>
        <v>40</v>
      </c>
      <c r="F34934" s="4">
        <f t="shared" ca="1" si="4918"/>
        <v>10</v>
      </c>
      <c r="G34934" s="17">
        <f t="shared" si="4919"/>
        <v>36000</v>
      </c>
      <c r="H34934" s="17">
        <f t="shared" ca="1" si="4920"/>
        <v>54000</v>
      </c>
      <c r="I34934" s="17">
        <f t="shared" ca="1" si="4921"/>
        <v>400</v>
      </c>
      <c r="J34934" s="17">
        <f t="shared" ca="1" si="4922"/>
        <v>18400</v>
      </c>
    </row>
    <row r="34935" spans="1:10" x14ac:dyDescent="0.3">
      <c r="A34935" s="4">
        <v>34923</v>
      </c>
      <c r="B34935" s="4">
        <f t="shared" ca="1" si="4914"/>
        <v>0.87772883657698675</v>
      </c>
      <c r="C34935" s="4">
        <f t="shared" ca="1" si="4915"/>
        <v>85</v>
      </c>
      <c r="D34935" s="4">
        <f t="shared" si="4916"/>
        <v>50</v>
      </c>
      <c r="E34935" s="4">
        <f t="shared" ca="1" si="4917"/>
        <v>50</v>
      </c>
      <c r="F34935" s="4">
        <f t="shared" ca="1" si="4918"/>
        <v>0</v>
      </c>
      <c r="G34935" s="17">
        <f t="shared" si="4919"/>
        <v>36000</v>
      </c>
      <c r="H34935" s="17">
        <f t="shared" ca="1" si="4920"/>
        <v>67500</v>
      </c>
      <c r="I34935" s="17">
        <f t="shared" ca="1" si="4921"/>
        <v>0</v>
      </c>
      <c r="J34935" s="17">
        <f t="shared" ca="1" si="4922"/>
        <v>31500</v>
      </c>
    </row>
    <row r="34936" spans="1:10" x14ac:dyDescent="0.3">
      <c r="A34936" s="4">
        <v>34924</v>
      </c>
      <c r="B34936" s="4">
        <f t="shared" ca="1" si="4914"/>
        <v>0.66436129604258432</v>
      </c>
      <c r="C34936" s="4">
        <f t="shared" ca="1" si="4915"/>
        <v>70</v>
      </c>
      <c r="D34936" s="4">
        <f t="shared" si="4916"/>
        <v>50</v>
      </c>
      <c r="E34936" s="4">
        <f t="shared" ca="1" si="4917"/>
        <v>50</v>
      </c>
      <c r="F34936" s="4">
        <f t="shared" ca="1" si="4918"/>
        <v>0</v>
      </c>
      <c r="G34936" s="17">
        <f t="shared" si="4919"/>
        <v>36000</v>
      </c>
      <c r="H34936" s="17">
        <f t="shared" ca="1" si="4920"/>
        <v>67500</v>
      </c>
      <c r="I34936" s="17">
        <f t="shared" ca="1" si="4921"/>
        <v>0</v>
      </c>
      <c r="J34936" s="17">
        <f t="shared" ca="1" si="4922"/>
        <v>31500</v>
      </c>
    </row>
    <row r="34937" spans="1:10" x14ac:dyDescent="0.3">
      <c r="A34937" s="4">
        <v>34925</v>
      </c>
      <c r="B34937" s="4">
        <f t="shared" ca="1" si="4914"/>
        <v>0.8524731642000668</v>
      </c>
      <c r="C34937" s="4">
        <f t="shared" ca="1" si="4915"/>
        <v>85</v>
      </c>
      <c r="D34937" s="4">
        <f t="shared" si="4916"/>
        <v>50</v>
      </c>
      <c r="E34937" s="4">
        <f t="shared" ca="1" si="4917"/>
        <v>50</v>
      </c>
      <c r="F34937" s="4">
        <f t="shared" ca="1" si="4918"/>
        <v>0</v>
      </c>
      <c r="G34937" s="17">
        <f t="shared" si="4919"/>
        <v>36000</v>
      </c>
      <c r="H34937" s="17">
        <f t="shared" ca="1" si="4920"/>
        <v>67500</v>
      </c>
      <c r="I34937" s="17">
        <f t="shared" ca="1" si="4921"/>
        <v>0</v>
      </c>
      <c r="J34937" s="17">
        <f t="shared" ca="1" si="4922"/>
        <v>31500</v>
      </c>
    </row>
    <row r="34938" spans="1:10" x14ac:dyDescent="0.3">
      <c r="A34938" s="4">
        <v>34926</v>
      </c>
      <c r="B34938" s="4">
        <f t="shared" ca="1" si="4914"/>
        <v>0.9029510394407696</v>
      </c>
      <c r="C34938" s="4">
        <f t="shared" ca="1" si="4915"/>
        <v>85</v>
      </c>
      <c r="D34938" s="4">
        <f t="shared" si="4916"/>
        <v>50</v>
      </c>
      <c r="E34938" s="4">
        <f t="shared" ca="1" si="4917"/>
        <v>50</v>
      </c>
      <c r="F34938" s="4">
        <f t="shared" ca="1" si="4918"/>
        <v>0</v>
      </c>
      <c r="G34938" s="17">
        <f t="shared" si="4919"/>
        <v>36000</v>
      </c>
      <c r="H34938" s="17">
        <f t="shared" ca="1" si="4920"/>
        <v>67500</v>
      </c>
      <c r="I34938" s="17">
        <f t="shared" ca="1" si="4921"/>
        <v>0</v>
      </c>
      <c r="J34938" s="17">
        <f t="shared" ca="1" si="4922"/>
        <v>31500</v>
      </c>
    </row>
    <row r="34939" spans="1:10" x14ac:dyDescent="0.3">
      <c r="A34939" s="4">
        <v>34927</v>
      </c>
      <c r="B34939" s="4">
        <f t="shared" ca="1" si="4914"/>
        <v>0.12154380213891203</v>
      </c>
      <c r="C34939" s="4">
        <f t="shared" ca="1" si="4915"/>
        <v>25</v>
      </c>
      <c r="D34939" s="4">
        <f t="shared" si="4916"/>
        <v>50</v>
      </c>
      <c r="E34939" s="4">
        <f t="shared" ca="1" si="4917"/>
        <v>25</v>
      </c>
      <c r="F34939" s="4">
        <f t="shared" ca="1" si="4918"/>
        <v>25</v>
      </c>
      <c r="G34939" s="17">
        <f t="shared" si="4919"/>
        <v>36000</v>
      </c>
      <c r="H34939" s="17">
        <f t="shared" ca="1" si="4920"/>
        <v>33750</v>
      </c>
      <c r="I34939" s="17">
        <f t="shared" ca="1" si="4921"/>
        <v>1000</v>
      </c>
      <c r="J34939" s="17">
        <f t="shared" ca="1" si="4922"/>
        <v>-1250</v>
      </c>
    </row>
    <row r="34940" spans="1:10" x14ac:dyDescent="0.3">
      <c r="A34940" s="4">
        <v>34928</v>
      </c>
      <c r="B34940" s="4">
        <f t="shared" ca="1" si="4914"/>
        <v>0.54991113331862962</v>
      </c>
      <c r="C34940" s="4">
        <f t="shared" ca="1" si="4915"/>
        <v>55</v>
      </c>
      <c r="D34940" s="4">
        <f t="shared" si="4916"/>
        <v>50</v>
      </c>
      <c r="E34940" s="4">
        <f t="shared" ca="1" si="4917"/>
        <v>50</v>
      </c>
      <c r="F34940" s="4">
        <f t="shared" ca="1" si="4918"/>
        <v>0</v>
      </c>
      <c r="G34940" s="17">
        <f t="shared" si="4919"/>
        <v>36000</v>
      </c>
      <c r="H34940" s="17">
        <f t="shared" ca="1" si="4920"/>
        <v>67500</v>
      </c>
      <c r="I34940" s="17">
        <f t="shared" ca="1" si="4921"/>
        <v>0</v>
      </c>
      <c r="J34940" s="17">
        <f t="shared" ca="1" si="4922"/>
        <v>31500</v>
      </c>
    </row>
    <row r="34941" spans="1:10" x14ac:dyDescent="0.3">
      <c r="A34941" s="4">
        <v>34929</v>
      </c>
      <c r="B34941" s="4">
        <f t="shared" ca="1" si="4914"/>
        <v>0.58626278093045558</v>
      </c>
      <c r="C34941" s="4">
        <f t="shared" ca="1" si="4915"/>
        <v>70</v>
      </c>
      <c r="D34941" s="4">
        <f t="shared" si="4916"/>
        <v>50</v>
      </c>
      <c r="E34941" s="4">
        <f t="shared" ca="1" si="4917"/>
        <v>50</v>
      </c>
      <c r="F34941" s="4">
        <f t="shared" ca="1" si="4918"/>
        <v>0</v>
      </c>
      <c r="G34941" s="17">
        <f t="shared" si="4919"/>
        <v>36000</v>
      </c>
      <c r="H34941" s="17">
        <f t="shared" ca="1" si="4920"/>
        <v>67500</v>
      </c>
      <c r="I34941" s="17">
        <f t="shared" ca="1" si="4921"/>
        <v>0</v>
      </c>
      <c r="J34941" s="17">
        <f t="shared" ca="1" si="4922"/>
        <v>31500</v>
      </c>
    </row>
    <row r="34942" spans="1:10" x14ac:dyDescent="0.3">
      <c r="A34942" s="4">
        <v>34930</v>
      </c>
      <c r="B34942" s="4">
        <f t="shared" ca="1" si="4914"/>
        <v>0.79667189068902255</v>
      </c>
      <c r="C34942" s="4">
        <f t="shared" ca="1" si="4915"/>
        <v>85</v>
      </c>
      <c r="D34942" s="4">
        <f t="shared" si="4916"/>
        <v>50</v>
      </c>
      <c r="E34942" s="4">
        <f t="shared" ca="1" si="4917"/>
        <v>50</v>
      </c>
      <c r="F34942" s="4">
        <f t="shared" ca="1" si="4918"/>
        <v>0</v>
      </c>
      <c r="G34942" s="17">
        <f t="shared" si="4919"/>
        <v>36000</v>
      </c>
      <c r="H34942" s="17">
        <f t="shared" ca="1" si="4920"/>
        <v>67500</v>
      </c>
      <c r="I34942" s="17">
        <f t="shared" ca="1" si="4921"/>
        <v>0</v>
      </c>
      <c r="J34942" s="17">
        <f t="shared" ca="1" si="4922"/>
        <v>31500</v>
      </c>
    </row>
    <row r="34943" spans="1:10" x14ac:dyDescent="0.3">
      <c r="A34943" s="4">
        <v>34931</v>
      </c>
      <c r="B34943" s="4">
        <f t="shared" ca="1" si="4914"/>
        <v>0.52114085625703144</v>
      </c>
      <c r="C34943" s="4">
        <f t="shared" ca="1" si="4915"/>
        <v>55</v>
      </c>
      <c r="D34943" s="4">
        <f t="shared" si="4916"/>
        <v>50</v>
      </c>
      <c r="E34943" s="4">
        <f t="shared" ca="1" si="4917"/>
        <v>50</v>
      </c>
      <c r="F34943" s="4">
        <f t="shared" ca="1" si="4918"/>
        <v>0</v>
      </c>
      <c r="G34943" s="17">
        <f t="shared" si="4919"/>
        <v>36000</v>
      </c>
      <c r="H34943" s="17">
        <f t="shared" ca="1" si="4920"/>
        <v>67500</v>
      </c>
      <c r="I34943" s="17">
        <f t="shared" ca="1" si="4921"/>
        <v>0</v>
      </c>
      <c r="J34943" s="17">
        <f t="shared" ca="1" si="4922"/>
        <v>31500</v>
      </c>
    </row>
    <row r="34944" spans="1:10" x14ac:dyDescent="0.3">
      <c r="A34944" s="4">
        <v>34932</v>
      </c>
      <c r="B34944" s="4">
        <f t="shared" ca="1" si="4914"/>
        <v>0.71293944412729549</v>
      </c>
      <c r="C34944" s="4">
        <f t="shared" ca="1" si="4915"/>
        <v>70</v>
      </c>
      <c r="D34944" s="4">
        <f t="shared" si="4916"/>
        <v>50</v>
      </c>
      <c r="E34944" s="4">
        <f t="shared" ca="1" si="4917"/>
        <v>50</v>
      </c>
      <c r="F34944" s="4">
        <f t="shared" ca="1" si="4918"/>
        <v>0</v>
      </c>
      <c r="G34944" s="17">
        <f t="shared" si="4919"/>
        <v>36000</v>
      </c>
      <c r="H34944" s="17">
        <f t="shared" ca="1" si="4920"/>
        <v>67500</v>
      </c>
      <c r="I34944" s="17">
        <f t="shared" ca="1" si="4921"/>
        <v>0</v>
      </c>
      <c r="J34944" s="17">
        <f t="shared" ca="1" si="4922"/>
        <v>31500</v>
      </c>
    </row>
    <row r="34945" spans="1:10" x14ac:dyDescent="0.3">
      <c r="A34945" s="4">
        <v>34933</v>
      </c>
      <c r="B34945" s="4">
        <f t="shared" ca="1" si="4914"/>
        <v>0.76298781558837647</v>
      </c>
      <c r="C34945" s="4">
        <f t="shared" ca="1" si="4915"/>
        <v>70</v>
      </c>
      <c r="D34945" s="4">
        <f t="shared" si="4916"/>
        <v>50</v>
      </c>
      <c r="E34945" s="4">
        <f t="shared" ca="1" si="4917"/>
        <v>50</v>
      </c>
      <c r="F34945" s="4">
        <f t="shared" ca="1" si="4918"/>
        <v>0</v>
      </c>
      <c r="G34945" s="17">
        <f t="shared" si="4919"/>
        <v>36000</v>
      </c>
      <c r="H34945" s="17">
        <f t="shared" ca="1" si="4920"/>
        <v>67500</v>
      </c>
      <c r="I34945" s="17">
        <f t="shared" ca="1" si="4921"/>
        <v>0</v>
      </c>
      <c r="J34945" s="17">
        <f t="shared" ca="1" si="4922"/>
        <v>31500</v>
      </c>
    </row>
    <row r="34946" spans="1:10" x14ac:dyDescent="0.3">
      <c r="A34946" s="4">
        <v>34934</v>
      </c>
      <c r="B34946" s="4">
        <f t="shared" ca="1" si="4914"/>
        <v>5.8894273113969886E-2</v>
      </c>
      <c r="C34946" s="4">
        <f t="shared" ca="1" si="4915"/>
        <v>10</v>
      </c>
      <c r="D34946" s="4">
        <f t="shared" si="4916"/>
        <v>50</v>
      </c>
      <c r="E34946" s="4">
        <f t="shared" ca="1" si="4917"/>
        <v>10</v>
      </c>
      <c r="F34946" s="4">
        <f t="shared" ca="1" si="4918"/>
        <v>40</v>
      </c>
      <c r="G34946" s="17">
        <f t="shared" si="4919"/>
        <v>36000</v>
      </c>
      <c r="H34946" s="17">
        <f t="shared" ca="1" si="4920"/>
        <v>13500</v>
      </c>
      <c r="I34946" s="17">
        <f t="shared" ca="1" si="4921"/>
        <v>1600</v>
      </c>
      <c r="J34946" s="17">
        <f t="shared" ca="1" si="4922"/>
        <v>-20900</v>
      </c>
    </row>
    <row r="34947" spans="1:10" x14ac:dyDescent="0.3">
      <c r="A34947" s="4">
        <v>34935</v>
      </c>
      <c r="B34947" s="4">
        <f t="shared" ca="1" si="4914"/>
        <v>0.26435101475641132</v>
      </c>
      <c r="C34947" s="4">
        <f t="shared" ca="1" si="4915"/>
        <v>40</v>
      </c>
      <c r="D34947" s="4">
        <f t="shared" si="4916"/>
        <v>50</v>
      </c>
      <c r="E34947" s="4">
        <f t="shared" ca="1" si="4917"/>
        <v>40</v>
      </c>
      <c r="F34947" s="4">
        <f t="shared" ca="1" si="4918"/>
        <v>10</v>
      </c>
      <c r="G34947" s="17">
        <f t="shared" si="4919"/>
        <v>36000</v>
      </c>
      <c r="H34947" s="17">
        <f t="shared" ca="1" si="4920"/>
        <v>54000</v>
      </c>
      <c r="I34947" s="17">
        <f t="shared" ca="1" si="4921"/>
        <v>400</v>
      </c>
      <c r="J34947" s="17">
        <f t="shared" ca="1" si="4922"/>
        <v>18400</v>
      </c>
    </row>
    <row r="34948" spans="1:10" x14ac:dyDescent="0.3">
      <c r="A34948" s="4">
        <v>34936</v>
      </c>
      <c r="B34948" s="4">
        <f t="shared" ca="1" si="4914"/>
        <v>0.57069461918692632</v>
      </c>
      <c r="C34948" s="4">
        <f t="shared" ca="1" si="4915"/>
        <v>70</v>
      </c>
      <c r="D34948" s="4">
        <f t="shared" si="4916"/>
        <v>50</v>
      </c>
      <c r="E34948" s="4">
        <f t="shared" ca="1" si="4917"/>
        <v>50</v>
      </c>
      <c r="F34948" s="4">
        <f t="shared" ca="1" si="4918"/>
        <v>0</v>
      </c>
      <c r="G34948" s="17">
        <f t="shared" si="4919"/>
        <v>36000</v>
      </c>
      <c r="H34948" s="17">
        <f t="shared" ca="1" si="4920"/>
        <v>67500</v>
      </c>
      <c r="I34948" s="17">
        <f t="shared" ca="1" si="4921"/>
        <v>0</v>
      </c>
      <c r="J34948" s="17">
        <f t="shared" ca="1" si="4922"/>
        <v>31500</v>
      </c>
    </row>
    <row r="34949" spans="1:10" x14ac:dyDescent="0.3">
      <c r="A34949" s="4">
        <v>34937</v>
      </c>
      <c r="B34949" s="4">
        <f t="shared" ca="1" si="4914"/>
        <v>0.45447308900118555</v>
      </c>
      <c r="C34949" s="4">
        <f t="shared" ca="1" si="4915"/>
        <v>55</v>
      </c>
      <c r="D34949" s="4">
        <f t="shared" si="4916"/>
        <v>50</v>
      </c>
      <c r="E34949" s="4">
        <f t="shared" ca="1" si="4917"/>
        <v>50</v>
      </c>
      <c r="F34949" s="4">
        <f t="shared" ca="1" si="4918"/>
        <v>0</v>
      </c>
      <c r="G34949" s="17">
        <f t="shared" si="4919"/>
        <v>36000</v>
      </c>
      <c r="H34949" s="17">
        <f t="shared" ca="1" si="4920"/>
        <v>67500</v>
      </c>
      <c r="I34949" s="17">
        <f t="shared" ca="1" si="4921"/>
        <v>0</v>
      </c>
      <c r="J34949" s="17">
        <f t="shared" ca="1" si="4922"/>
        <v>31500</v>
      </c>
    </row>
    <row r="34950" spans="1:10" x14ac:dyDescent="0.3">
      <c r="A34950" s="4">
        <v>34938</v>
      </c>
      <c r="B34950" s="4">
        <f t="shared" ca="1" si="4914"/>
        <v>4.1532660791536724E-3</v>
      </c>
      <c r="C34950" s="4">
        <f t="shared" ca="1" si="4915"/>
        <v>10</v>
      </c>
      <c r="D34950" s="4">
        <f t="shared" si="4916"/>
        <v>50</v>
      </c>
      <c r="E34950" s="4">
        <f t="shared" ca="1" si="4917"/>
        <v>10</v>
      </c>
      <c r="F34950" s="4">
        <f t="shared" ca="1" si="4918"/>
        <v>40</v>
      </c>
      <c r="G34950" s="17">
        <f t="shared" si="4919"/>
        <v>36000</v>
      </c>
      <c r="H34950" s="17">
        <f t="shared" ca="1" si="4920"/>
        <v>13500</v>
      </c>
      <c r="I34950" s="17">
        <f t="shared" ca="1" si="4921"/>
        <v>1600</v>
      </c>
      <c r="J34950" s="17">
        <f t="shared" ca="1" si="4922"/>
        <v>-20900</v>
      </c>
    </row>
    <row r="34951" spans="1:10" x14ac:dyDescent="0.3">
      <c r="A34951" s="4">
        <v>34939</v>
      </c>
      <c r="B34951" s="4">
        <f t="shared" ca="1" si="4914"/>
        <v>0.11309099794902167</v>
      </c>
      <c r="C34951" s="4">
        <f t="shared" ca="1" si="4915"/>
        <v>25</v>
      </c>
      <c r="D34951" s="4">
        <f t="shared" si="4916"/>
        <v>50</v>
      </c>
      <c r="E34951" s="4">
        <f t="shared" ca="1" si="4917"/>
        <v>25</v>
      </c>
      <c r="F34951" s="4">
        <f t="shared" ca="1" si="4918"/>
        <v>25</v>
      </c>
      <c r="G34951" s="17">
        <f t="shared" si="4919"/>
        <v>36000</v>
      </c>
      <c r="H34951" s="17">
        <f t="shared" ca="1" si="4920"/>
        <v>33750</v>
      </c>
      <c r="I34951" s="17">
        <f t="shared" ca="1" si="4921"/>
        <v>1000</v>
      </c>
      <c r="J34951" s="17">
        <f t="shared" ca="1" si="4922"/>
        <v>-1250</v>
      </c>
    </row>
    <row r="34952" spans="1:10" x14ac:dyDescent="0.3">
      <c r="A34952" s="4">
        <v>34940</v>
      </c>
      <c r="B34952" s="4">
        <f t="shared" ca="1" si="4914"/>
        <v>0.95062240037619972</v>
      </c>
      <c r="C34952" s="4">
        <f t="shared" ca="1" si="4915"/>
        <v>100</v>
      </c>
      <c r="D34952" s="4">
        <f t="shared" si="4916"/>
        <v>50</v>
      </c>
      <c r="E34952" s="4">
        <f t="shared" ca="1" si="4917"/>
        <v>50</v>
      </c>
      <c r="F34952" s="4">
        <f t="shared" ca="1" si="4918"/>
        <v>0</v>
      </c>
      <c r="G34952" s="17">
        <f t="shared" si="4919"/>
        <v>36000</v>
      </c>
      <c r="H34952" s="17">
        <f t="shared" ca="1" si="4920"/>
        <v>67500</v>
      </c>
      <c r="I34952" s="17">
        <f t="shared" ca="1" si="4921"/>
        <v>0</v>
      </c>
      <c r="J34952" s="17">
        <f t="shared" ca="1" si="4922"/>
        <v>31500</v>
      </c>
    </row>
    <row r="34953" spans="1:10" x14ac:dyDescent="0.3">
      <c r="A34953" s="4">
        <v>34941</v>
      </c>
      <c r="B34953" s="4">
        <f t="shared" ca="1" si="4914"/>
        <v>0.17674422989891847</v>
      </c>
      <c r="C34953" s="4">
        <f t="shared" ca="1" si="4915"/>
        <v>25</v>
      </c>
      <c r="D34953" s="4">
        <f t="shared" si="4916"/>
        <v>50</v>
      </c>
      <c r="E34953" s="4">
        <f t="shared" ca="1" si="4917"/>
        <v>25</v>
      </c>
      <c r="F34953" s="4">
        <f t="shared" ca="1" si="4918"/>
        <v>25</v>
      </c>
      <c r="G34953" s="17">
        <f t="shared" si="4919"/>
        <v>36000</v>
      </c>
      <c r="H34953" s="17">
        <f t="shared" ca="1" si="4920"/>
        <v>33750</v>
      </c>
      <c r="I34953" s="17">
        <f t="shared" ca="1" si="4921"/>
        <v>1000</v>
      </c>
      <c r="J34953" s="17">
        <f t="shared" ca="1" si="4922"/>
        <v>-1250</v>
      </c>
    </row>
    <row r="34954" spans="1:10" x14ac:dyDescent="0.3">
      <c r="A34954" s="4">
        <v>34942</v>
      </c>
      <c r="B34954" s="4">
        <f t="shared" ca="1" si="4914"/>
        <v>0.63175192831629046</v>
      </c>
      <c r="C34954" s="4">
        <f t="shared" ca="1" si="4915"/>
        <v>70</v>
      </c>
      <c r="D34954" s="4">
        <f t="shared" si="4916"/>
        <v>50</v>
      </c>
      <c r="E34954" s="4">
        <f t="shared" ca="1" si="4917"/>
        <v>50</v>
      </c>
      <c r="F34954" s="4">
        <f t="shared" ca="1" si="4918"/>
        <v>0</v>
      </c>
      <c r="G34954" s="17">
        <f t="shared" si="4919"/>
        <v>36000</v>
      </c>
      <c r="H34954" s="17">
        <f t="shared" ca="1" si="4920"/>
        <v>67500</v>
      </c>
      <c r="I34954" s="17">
        <f t="shared" ca="1" si="4921"/>
        <v>0</v>
      </c>
      <c r="J34954" s="17">
        <f t="shared" ca="1" si="4922"/>
        <v>31500</v>
      </c>
    </row>
    <row r="34955" spans="1:10" x14ac:dyDescent="0.3">
      <c r="A34955" s="4">
        <v>34943</v>
      </c>
      <c r="B34955" s="4">
        <f t="shared" ca="1" si="4914"/>
        <v>0.99038563092578547</v>
      </c>
      <c r="C34955" s="4">
        <f t="shared" ca="1" si="4915"/>
        <v>100</v>
      </c>
      <c r="D34955" s="4">
        <f t="shared" si="4916"/>
        <v>50</v>
      </c>
      <c r="E34955" s="4">
        <f t="shared" ca="1" si="4917"/>
        <v>50</v>
      </c>
      <c r="F34955" s="4">
        <f t="shared" ca="1" si="4918"/>
        <v>0</v>
      </c>
      <c r="G34955" s="17">
        <f t="shared" si="4919"/>
        <v>36000</v>
      </c>
      <c r="H34955" s="17">
        <f t="shared" ca="1" si="4920"/>
        <v>67500</v>
      </c>
      <c r="I34955" s="17">
        <f t="shared" ca="1" si="4921"/>
        <v>0</v>
      </c>
      <c r="J34955" s="17">
        <f t="shared" ca="1" si="4922"/>
        <v>31500</v>
      </c>
    </row>
    <row r="34956" spans="1:10" x14ac:dyDescent="0.3">
      <c r="A34956" s="4">
        <v>34944</v>
      </c>
      <c r="B34956" s="4">
        <f t="shared" ca="1" si="4914"/>
        <v>0.93476087415115316</v>
      </c>
      <c r="C34956" s="4">
        <f t="shared" ca="1" si="4915"/>
        <v>100</v>
      </c>
      <c r="D34956" s="4">
        <f t="shared" si="4916"/>
        <v>50</v>
      </c>
      <c r="E34956" s="4">
        <f t="shared" ca="1" si="4917"/>
        <v>50</v>
      </c>
      <c r="F34956" s="4">
        <f t="shared" ca="1" si="4918"/>
        <v>0</v>
      </c>
      <c r="G34956" s="17">
        <f t="shared" si="4919"/>
        <v>36000</v>
      </c>
      <c r="H34956" s="17">
        <f t="shared" ca="1" si="4920"/>
        <v>67500</v>
      </c>
      <c r="I34956" s="17">
        <f t="shared" ca="1" si="4921"/>
        <v>0</v>
      </c>
      <c r="J34956" s="17">
        <f t="shared" ca="1" si="4922"/>
        <v>31500</v>
      </c>
    </row>
    <row r="34957" spans="1:10" x14ac:dyDescent="0.3">
      <c r="A34957" s="4">
        <v>34945</v>
      </c>
      <c r="B34957" s="4">
        <f t="shared" ca="1" si="4914"/>
        <v>0.62342482617960993</v>
      </c>
      <c r="C34957" s="4">
        <f t="shared" ca="1" si="4915"/>
        <v>70</v>
      </c>
      <c r="D34957" s="4">
        <f t="shared" si="4916"/>
        <v>50</v>
      </c>
      <c r="E34957" s="4">
        <f t="shared" ca="1" si="4917"/>
        <v>50</v>
      </c>
      <c r="F34957" s="4">
        <f t="shared" ca="1" si="4918"/>
        <v>0</v>
      </c>
      <c r="G34957" s="17">
        <f t="shared" si="4919"/>
        <v>36000</v>
      </c>
      <c r="H34957" s="17">
        <f t="shared" ca="1" si="4920"/>
        <v>67500</v>
      </c>
      <c r="I34957" s="17">
        <f t="shared" ca="1" si="4921"/>
        <v>0</v>
      </c>
      <c r="J34957" s="17">
        <f t="shared" ca="1" si="4922"/>
        <v>31500</v>
      </c>
    </row>
    <row r="34958" spans="1:10" x14ac:dyDescent="0.3">
      <c r="A34958" s="4">
        <v>34946</v>
      </c>
      <c r="B34958" s="4">
        <f t="shared" ref="B34958:B35021" ca="1" si="4923">RAND()</f>
        <v>0.34323126857203246</v>
      </c>
      <c r="C34958" s="4">
        <f t="shared" ref="C34958:C35021" ca="1" si="4924">LOOKUP(B34958,$E$3:$F$9,$D$3:$D$9)</f>
        <v>55</v>
      </c>
      <c r="D34958" s="4">
        <f t="shared" ref="D34958:D35021" si="4925">$I$6</f>
        <v>50</v>
      </c>
      <c r="E34958" s="4">
        <f t="shared" ca="1" si="4917"/>
        <v>50</v>
      </c>
      <c r="F34958" s="4">
        <f t="shared" ca="1" si="4918"/>
        <v>0</v>
      </c>
      <c r="G34958" s="17">
        <f t="shared" si="4919"/>
        <v>36000</v>
      </c>
      <c r="H34958" s="17">
        <f t="shared" ca="1" si="4920"/>
        <v>67500</v>
      </c>
      <c r="I34958" s="17">
        <f t="shared" ca="1" si="4921"/>
        <v>0</v>
      </c>
      <c r="J34958" s="17">
        <f t="shared" ca="1" si="4922"/>
        <v>31500</v>
      </c>
    </row>
    <row r="34959" spans="1:10" x14ac:dyDescent="0.3">
      <c r="A34959" s="4">
        <v>34947</v>
      </c>
      <c r="B34959" s="4">
        <f t="shared" ca="1" si="4923"/>
        <v>4.6278203781589644E-2</v>
      </c>
      <c r="C34959" s="4">
        <f t="shared" ca="1" si="4924"/>
        <v>10</v>
      </c>
      <c r="D34959" s="4">
        <f t="shared" si="4925"/>
        <v>50</v>
      </c>
      <c r="E34959" s="4">
        <f t="shared" ca="1" si="4917"/>
        <v>10</v>
      </c>
      <c r="F34959" s="4">
        <f t="shared" ca="1" si="4918"/>
        <v>40</v>
      </c>
      <c r="G34959" s="17">
        <f t="shared" si="4919"/>
        <v>36000</v>
      </c>
      <c r="H34959" s="17">
        <f t="shared" ca="1" si="4920"/>
        <v>13500</v>
      </c>
      <c r="I34959" s="17">
        <f t="shared" ca="1" si="4921"/>
        <v>1600</v>
      </c>
      <c r="J34959" s="17">
        <f t="shared" ca="1" si="4922"/>
        <v>-20900</v>
      </c>
    </row>
    <row r="34960" spans="1:10" x14ac:dyDescent="0.3">
      <c r="A34960" s="4">
        <v>34948</v>
      </c>
      <c r="B34960" s="4">
        <f t="shared" ca="1" si="4923"/>
        <v>0.55920872851386039</v>
      </c>
      <c r="C34960" s="4">
        <f t="shared" ca="1" si="4924"/>
        <v>55</v>
      </c>
      <c r="D34960" s="4">
        <f t="shared" si="4925"/>
        <v>50</v>
      </c>
      <c r="E34960" s="4">
        <f t="shared" ca="1" si="4917"/>
        <v>50</v>
      </c>
      <c r="F34960" s="4">
        <f t="shared" ca="1" si="4918"/>
        <v>0</v>
      </c>
      <c r="G34960" s="17">
        <f t="shared" si="4919"/>
        <v>36000</v>
      </c>
      <c r="H34960" s="17">
        <f t="shared" ca="1" si="4920"/>
        <v>67500</v>
      </c>
      <c r="I34960" s="17">
        <f t="shared" ca="1" si="4921"/>
        <v>0</v>
      </c>
      <c r="J34960" s="17">
        <f t="shared" ca="1" si="4922"/>
        <v>31500</v>
      </c>
    </row>
    <row r="34961" spans="1:10" x14ac:dyDescent="0.3">
      <c r="A34961" s="4">
        <v>34949</v>
      </c>
      <c r="B34961" s="4">
        <f t="shared" ca="1" si="4923"/>
        <v>0.62643861037509196</v>
      </c>
      <c r="C34961" s="4">
        <f t="shared" ca="1" si="4924"/>
        <v>70</v>
      </c>
      <c r="D34961" s="4">
        <f t="shared" si="4925"/>
        <v>50</v>
      </c>
      <c r="E34961" s="4">
        <f t="shared" ca="1" si="4917"/>
        <v>50</v>
      </c>
      <c r="F34961" s="4">
        <f t="shared" ca="1" si="4918"/>
        <v>0</v>
      </c>
      <c r="G34961" s="17">
        <f t="shared" si="4919"/>
        <v>36000</v>
      </c>
      <c r="H34961" s="17">
        <f t="shared" ca="1" si="4920"/>
        <v>67500</v>
      </c>
      <c r="I34961" s="17">
        <f t="shared" ca="1" si="4921"/>
        <v>0</v>
      </c>
      <c r="J34961" s="17">
        <f t="shared" ca="1" si="4922"/>
        <v>31500</v>
      </c>
    </row>
    <row r="34962" spans="1:10" x14ac:dyDescent="0.3">
      <c r="A34962" s="4">
        <v>34950</v>
      </c>
      <c r="B34962" s="4">
        <f t="shared" ca="1" si="4923"/>
        <v>0.77266484680860636</v>
      </c>
      <c r="C34962" s="4">
        <f t="shared" ca="1" si="4924"/>
        <v>70</v>
      </c>
      <c r="D34962" s="4">
        <f t="shared" si="4925"/>
        <v>50</v>
      </c>
      <c r="E34962" s="4">
        <f t="shared" ca="1" si="4917"/>
        <v>50</v>
      </c>
      <c r="F34962" s="4">
        <f t="shared" ca="1" si="4918"/>
        <v>0</v>
      </c>
      <c r="G34962" s="17">
        <f t="shared" si="4919"/>
        <v>36000</v>
      </c>
      <c r="H34962" s="17">
        <f t="shared" ca="1" si="4920"/>
        <v>67500</v>
      </c>
      <c r="I34962" s="17">
        <f t="shared" ca="1" si="4921"/>
        <v>0</v>
      </c>
      <c r="J34962" s="17">
        <f t="shared" ca="1" si="4922"/>
        <v>31500</v>
      </c>
    </row>
    <row r="34963" spans="1:10" x14ac:dyDescent="0.3">
      <c r="A34963" s="4">
        <v>34951</v>
      </c>
      <c r="B34963" s="4">
        <f t="shared" ca="1" si="4923"/>
        <v>0.41200406355284303</v>
      </c>
      <c r="C34963" s="4">
        <f t="shared" ca="1" si="4924"/>
        <v>55</v>
      </c>
      <c r="D34963" s="4">
        <f t="shared" si="4925"/>
        <v>50</v>
      </c>
      <c r="E34963" s="4">
        <f t="shared" ca="1" si="4917"/>
        <v>50</v>
      </c>
      <c r="F34963" s="4">
        <f t="shared" ca="1" si="4918"/>
        <v>0</v>
      </c>
      <c r="G34963" s="17">
        <f t="shared" si="4919"/>
        <v>36000</v>
      </c>
      <c r="H34963" s="17">
        <f t="shared" ca="1" si="4920"/>
        <v>67500</v>
      </c>
      <c r="I34963" s="17">
        <f t="shared" ca="1" si="4921"/>
        <v>0</v>
      </c>
      <c r="J34963" s="17">
        <f t="shared" ca="1" si="4922"/>
        <v>31500</v>
      </c>
    </row>
    <row r="34964" spans="1:10" x14ac:dyDescent="0.3">
      <c r="A34964" s="4">
        <v>34952</v>
      </c>
      <c r="B34964" s="4">
        <f t="shared" ca="1" si="4923"/>
        <v>0.22075082149596859</v>
      </c>
      <c r="C34964" s="4">
        <f t="shared" ca="1" si="4924"/>
        <v>40</v>
      </c>
      <c r="D34964" s="4">
        <f t="shared" si="4925"/>
        <v>50</v>
      </c>
      <c r="E34964" s="4">
        <f t="shared" ca="1" si="4917"/>
        <v>40</v>
      </c>
      <c r="F34964" s="4">
        <f t="shared" ca="1" si="4918"/>
        <v>10</v>
      </c>
      <c r="G34964" s="17">
        <f t="shared" si="4919"/>
        <v>36000</v>
      </c>
      <c r="H34964" s="17">
        <f t="shared" ca="1" si="4920"/>
        <v>54000</v>
      </c>
      <c r="I34964" s="17">
        <f t="shared" ca="1" si="4921"/>
        <v>400</v>
      </c>
      <c r="J34964" s="17">
        <f t="shared" ca="1" si="4922"/>
        <v>18400</v>
      </c>
    </row>
    <row r="34965" spans="1:10" x14ac:dyDescent="0.3">
      <c r="A34965" s="4">
        <v>34953</v>
      </c>
      <c r="B34965" s="4">
        <f t="shared" ca="1" si="4923"/>
        <v>0.63655639028302236</v>
      </c>
      <c r="C34965" s="4">
        <f t="shared" ca="1" si="4924"/>
        <v>70</v>
      </c>
      <c r="D34965" s="4">
        <f t="shared" si="4925"/>
        <v>50</v>
      </c>
      <c r="E34965" s="4">
        <f t="shared" ca="1" si="4917"/>
        <v>50</v>
      </c>
      <c r="F34965" s="4">
        <f t="shared" ca="1" si="4918"/>
        <v>0</v>
      </c>
      <c r="G34965" s="17">
        <f t="shared" si="4919"/>
        <v>36000</v>
      </c>
      <c r="H34965" s="17">
        <f t="shared" ca="1" si="4920"/>
        <v>67500</v>
      </c>
      <c r="I34965" s="17">
        <f t="shared" ca="1" si="4921"/>
        <v>0</v>
      </c>
      <c r="J34965" s="17">
        <f t="shared" ca="1" si="4922"/>
        <v>31500</v>
      </c>
    </row>
    <row r="34966" spans="1:10" x14ac:dyDescent="0.3">
      <c r="A34966" s="4">
        <v>34954</v>
      </c>
      <c r="B34966" s="4">
        <f t="shared" ca="1" si="4923"/>
        <v>0.77439557876408849</v>
      </c>
      <c r="C34966" s="4">
        <f t="shared" ca="1" si="4924"/>
        <v>70</v>
      </c>
      <c r="D34966" s="4">
        <f t="shared" si="4925"/>
        <v>50</v>
      </c>
      <c r="E34966" s="4">
        <f t="shared" ca="1" si="4917"/>
        <v>50</v>
      </c>
      <c r="F34966" s="4">
        <f t="shared" ca="1" si="4918"/>
        <v>0</v>
      </c>
      <c r="G34966" s="17">
        <f t="shared" si="4919"/>
        <v>36000</v>
      </c>
      <c r="H34966" s="17">
        <f t="shared" ca="1" si="4920"/>
        <v>67500</v>
      </c>
      <c r="I34966" s="17">
        <f t="shared" ca="1" si="4921"/>
        <v>0</v>
      </c>
      <c r="J34966" s="17">
        <f t="shared" ca="1" si="4922"/>
        <v>31500</v>
      </c>
    </row>
    <row r="34967" spans="1:10" x14ac:dyDescent="0.3">
      <c r="A34967" s="4">
        <v>34955</v>
      </c>
      <c r="B34967" s="4">
        <f t="shared" ca="1" si="4923"/>
        <v>0.91014285995026611</v>
      </c>
      <c r="C34967" s="4">
        <f t="shared" ca="1" si="4924"/>
        <v>85</v>
      </c>
      <c r="D34967" s="4">
        <f t="shared" si="4925"/>
        <v>50</v>
      </c>
      <c r="E34967" s="4">
        <f t="shared" ca="1" si="4917"/>
        <v>50</v>
      </c>
      <c r="F34967" s="4">
        <f t="shared" ca="1" si="4918"/>
        <v>0</v>
      </c>
      <c r="G34967" s="17">
        <f t="shared" si="4919"/>
        <v>36000</v>
      </c>
      <c r="H34967" s="17">
        <f t="shared" ca="1" si="4920"/>
        <v>67500</v>
      </c>
      <c r="I34967" s="17">
        <f t="shared" ca="1" si="4921"/>
        <v>0</v>
      </c>
      <c r="J34967" s="17">
        <f t="shared" ca="1" si="4922"/>
        <v>31500</v>
      </c>
    </row>
    <row r="34968" spans="1:10" x14ac:dyDescent="0.3">
      <c r="A34968" s="4">
        <v>34956</v>
      </c>
      <c r="B34968" s="4">
        <f t="shared" ca="1" si="4923"/>
        <v>0.55159813324155349</v>
      </c>
      <c r="C34968" s="4">
        <f t="shared" ca="1" si="4924"/>
        <v>55</v>
      </c>
      <c r="D34968" s="4">
        <f t="shared" si="4925"/>
        <v>50</v>
      </c>
      <c r="E34968" s="4">
        <f t="shared" ca="1" si="4917"/>
        <v>50</v>
      </c>
      <c r="F34968" s="4">
        <f t="shared" ca="1" si="4918"/>
        <v>0</v>
      </c>
      <c r="G34968" s="17">
        <f t="shared" si="4919"/>
        <v>36000</v>
      </c>
      <c r="H34968" s="17">
        <f t="shared" ca="1" si="4920"/>
        <v>67500</v>
      </c>
      <c r="I34968" s="17">
        <f t="shared" ca="1" si="4921"/>
        <v>0</v>
      </c>
      <c r="J34968" s="17">
        <f t="shared" ca="1" si="4922"/>
        <v>31500</v>
      </c>
    </row>
    <row r="34969" spans="1:10" x14ac:dyDescent="0.3">
      <c r="A34969" s="4">
        <v>34957</v>
      </c>
      <c r="B34969" s="4">
        <f t="shared" ca="1" si="4923"/>
        <v>0.92793534296663838</v>
      </c>
      <c r="C34969" s="4">
        <f t="shared" ca="1" si="4924"/>
        <v>85</v>
      </c>
      <c r="D34969" s="4">
        <f t="shared" si="4925"/>
        <v>50</v>
      </c>
      <c r="E34969" s="4">
        <f t="shared" ca="1" si="4917"/>
        <v>50</v>
      </c>
      <c r="F34969" s="4">
        <f t="shared" ca="1" si="4918"/>
        <v>0</v>
      </c>
      <c r="G34969" s="17">
        <f t="shared" si="4919"/>
        <v>36000</v>
      </c>
      <c r="H34969" s="17">
        <f t="shared" ca="1" si="4920"/>
        <v>67500</v>
      </c>
      <c r="I34969" s="17">
        <f t="shared" ca="1" si="4921"/>
        <v>0</v>
      </c>
      <c r="J34969" s="17">
        <f t="shared" ca="1" si="4922"/>
        <v>31500</v>
      </c>
    </row>
    <row r="34970" spans="1:10" x14ac:dyDescent="0.3">
      <c r="A34970" s="4">
        <v>34958</v>
      </c>
      <c r="B34970" s="4">
        <f t="shared" ca="1" si="4923"/>
        <v>0.26589136149849302</v>
      </c>
      <c r="C34970" s="4">
        <f t="shared" ca="1" si="4924"/>
        <v>40</v>
      </c>
      <c r="D34970" s="4">
        <f t="shared" si="4925"/>
        <v>50</v>
      </c>
      <c r="E34970" s="4">
        <f t="shared" ca="1" si="4917"/>
        <v>40</v>
      </c>
      <c r="F34970" s="4">
        <f t="shared" ca="1" si="4918"/>
        <v>10</v>
      </c>
      <c r="G34970" s="17">
        <f t="shared" si="4919"/>
        <v>36000</v>
      </c>
      <c r="H34970" s="17">
        <f t="shared" ca="1" si="4920"/>
        <v>54000</v>
      </c>
      <c r="I34970" s="17">
        <f t="shared" ca="1" si="4921"/>
        <v>400</v>
      </c>
      <c r="J34970" s="17">
        <f t="shared" ca="1" si="4922"/>
        <v>18400</v>
      </c>
    </row>
    <row r="34971" spans="1:10" x14ac:dyDescent="0.3">
      <c r="A34971" s="4">
        <v>34959</v>
      </c>
      <c r="B34971" s="4">
        <f t="shared" ca="1" si="4923"/>
        <v>0.3575590119663129</v>
      </c>
      <c r="C34971" s="4">
        <f t="shared" ca="1" si="4924"/>
        <v>55</v>
      </c>
      <c r="D34971" s="4">
        <f t="shared" si="4925"/>
        <v>50</v>
      </c>
      <c r="E34971" s="4">
        <f t="shared" ca="1" si="4917"/>
        <v>50</v>
      </c>
      <c r="F34971" s="4">
        <f t="shared" ca="1" si="4918"/>
        <v>0</v>
      </c>
      <c r="G34971" s="17">
        <f t="shared" si="4919"/>
        <v>36000</v>
      </c>
      <c r="H34971" s="17">
        <f t="shared" ca="1" si="4920"/>
        <v>67500</v>
      </c>
      <c r="I34971" s="17">
        <f t="shared" ca="1" si="4921"/>
        <v>0</v>
      </c>
      <c r="J34971" s="17">
        <f t="shared" ca="1" si="4922"/>
        <v>31500</v>
      </c>
    </row>
    <row r="34972" spans="1:10" x14ac:dyDescent="0.3">
      <c r="A34972" s="4">
        <v>34960</v>
      </c>
      <c r="B34972" s="4">
        <f t="shared" ca="1" si="4923"/>
        <v>0.85277582964930843</v>
      </c>
      <c r="C34972" s="4">
        <f t="shared" ca="1" si="4924"/>
        <v>85</v>
      </c>
      <c r="D34972" s="4">
        <f t="shared" si="4925"/>
        <v>50</v>
      </c>
      <c r="E34972" s="4">
        <f t="shared" ca="1" si="4917"/>
        <v>50</v>
      </c>
      <c r="F34972" s="4">
        <f t="shared" ca="1" si="4918"/>
        <v>0</v>
      </c>
      <c r="G34972" s="17">
        <f t="shared" si="4919"/>
        <v>36000</v>
      </c>
      <c r="H34972" s="17">
        <f t="shared" ca="1" si="4920"/>
        <v>67500</v>
      </c>
      <c r="I34972" s="17">
        <f t="shared" ca="1" si="4921"/>
        <v>0</v>
      </c>
      <c r="J34972" s="17">
        <f t="shared" ca="1" si="4922"/>
        <v>31500</v>
      </c>
    </row>
    <row r="34973" spans="1:10" x14ac:dyDescent="0.3">
      <c r="A34973" s="4">
        <v>34961</v>
      </c>
      <c r="B34973" s="4">
        <f t="shared" ca="1" si="4923"/>
        <v>0.64494217215033545</v>
      </c>
      <c r="C34973" s="4">
        <f t="shared" ca="1" si="4924"/>
        <v>70</v>
      </c>
      <c r="D34973" s="4">
        <f t="shared" si="4925"/>
        <v>50</v>
      </c>
      <c r="E34973" s="4">
        <f t="shared" ca="1" si="4917"/>
        <v>50</v>
      </c>
      <c r="F34973" s="4">
        <f t="shared" ca="1" si="4918"/>
        <v>0</v>
      </c>
      <c r="G34973" s="17">
        <f t="shared" si="4919"/>
        <v>36000</v>
      </c>
      <c r="H34973" s="17">
        <f t="shared" ca="1" si="4920"/>
        <v>67500</v>
      </c>
      <c r="I34973" s="17">
        <f t="shared" ca="1" si="4921"/>
        <v>0</v>
      </c>
      <c r="J34973" s="17">
        <f t="shared" ca="1" si="4922"/>
        <v>31500</v>
      </c>
    </row>
    <row r="34974" spans="1:10" x14ac:dyDescent="0.3">
      <c r="A34974" s="4">
        <v>34962</v>
      </c>
      <c r="B34974" s="4">
        <f t="shared" ca="1" si="4923"/>
        <v>0.17956682223313303</v>
      </c>
      <c r="C34974" s="4">
        <f t="shared" ca="1" si="4924"/>
        <v>25</v>
      </c>
      <c r="D34974" s="4">
        <f t="shared" si="4925"/>
        <v>50</v>
      </c>
      <c r="E34974" s="4">
        <f t="shared" ca="1" si="4917"/>
        <v>25</v>
      </c>
      <c r="F34974" s="4">
        <f t="shared" ca="1" si="4918"/>
        <v>25</v>
      </c>
      <c r="G34974" s="17">
        <f t="shared" si="4919"/>
        <v>36000</v>
      </c>
      <c r="H34974" s="17">
        <f t="shared" ca="1" si="4920"/>
        <v>33750</v>
      </c>
      <c r="I34974" s="17">
        <f t="shared" ca="1" si="4921"/>
        <v>1000</v>
      </c>
      <c r="J34974" s="17">
        <f t="shared" ca="1" si="4922"/>
        <v>-1250</v>
      </c>
    </row>
    <row r="34975" spans="1:10" x14ac:dyDescent="0.3">
      <c r="A34975" s="4">
        <v>34963</v>
      </c>
      <c r="B34975" s="4">
        <f t="shared" ca="1" si="4923"/>
        <v>0.83680746736465439</v>
      </c>
      <c r="C34975" s="4">
        <f t="shared" ca="1" si="4924"/>
        <v>85</v>
      </c>
      <c r="D34975" s="4">
        <f t="shared" si="4925"/>
        <v>50</v>
      </c>
      <c r="E34975" s="4">
        <f t="shared" ca="1" si="4917"/>
        <v>50</v>
      </c>
      <c r="F34975" s="4">
        <f t="shared" ca="1" si="4918"/>
        <v>0</v>
      </c>
      <c r="G34975" s="17">
        <f t="shared" si="4919"/>
        <v>36000</v>
      </c>
      <c r="H34975" s="17">
        <f t="shared" ca="1" si="4920"/>
        <v>67500</v>
      </c>
      <c r="I34975" s="17">
        <f t="shared" ca="1" si="4921"/>
        <v>0</v>
      </c>
      <c r="J34975" s="17">
        <f t="shared" ca="1" si="4922"/>
        <v>31500</v>
      </c>
    </row>
    <row r="34976" spans="1:10" x14ac:dyDescent="0.3">
      <c r="A34976" s="4">
        <v>34964</v>
      </c>
      <c r="B34976" s="4">
        <f t="shared" ca="1" si="4923"/>
        <v>0.54355020462497916</v>
      </c>
      <c r="C34976" s="4">
        <f t="shared" ca="1" si="4924"/>
        <v>55</v>
      </c>
      <c r="D34976" s="4">
        <f t="shared" si="4925"/>
        <v>50</v>
      </c>
      <c r="E34976" s="4">
        <f t="shared" ca="1" si="4917"/>
        <v>50</v>
      </c>
      <c r="F34976" s="4">
        <f t="shared" ca="1" si="4918"/>
        <v>0</v>
      </c>
      <c r="G34976" s="17">
        <f t="shared" si="4919"/>
        <v>36000</v>
      </c>
      <c r="H34976" s="17">
        <f t="shared" ca="1" si="4920"/>
        <v>67500</v>
      </c>
      <c r="I34976" s="17">
        <f t="shared" ca="1" si="4921"/>
        <v>0</v>
      </c>
      <c r="J34976" s="17">
        <f t="shared" ca="1" si="4922"/>
        <v>31500</v>
      </c>
    </row>
    <row r="34977" spans="1:10" x14ac:dyDescent="0.3">
      <c r="A34977" s="4">
        <v>34965</v>
      </c>
      <c r="B34977" s="4">
        <f t="shared" ca="1" si="4923"/>
        <v>0.7859387862582129</v>
      </c>
      <c r="C34977" s="4">
        <f t="shared" ca="1" si="4924"/>
        <v>85</v>
      </c>
      <c r="D34977" s="4">
        <f t="shared" si="4925"/>
        <v>50</v>
      </c>
      <c r="E34977" s="4">
        <f t="shared" ca="1" si="4917"/>
        <v>50</v>
      </c>
      <c r="F34977" s="4">
        <f t="shared" ca="1" si="4918"/>
        <v>0</v>
      </c>
      <c r="G34977" s="17">
        <f t="shared" si="4919"/>
        <v>36000</v>
      </c>
      <c r="H34977" s="17">
        <f t="shared" ca="1" si="4920"/>
        <v>67500</v>
      </c>
      <c r="I34977" s="17">
        <f t="shared" ca="1" si="4921"/>
        <v>0</v>
      </c>
      <c r="J34977" s="17">
        <f t="shared" ca="1" si="4922"/>
        <v>31500</v>
      </c>
    </row>
    <row r="34978" spans="1:10" x14ac:dyDescent="0.3">
      <c r="A34978" s="4">
        <v>34966</v>
      </c>
      <c r="B34978" s="4">
        <f t="shared" ca="1" si="4923"/>
        <v>0.79002795443965868</v>
      </c>
      <c r="C34978" s="4">
        <f t="shared" ca="1" si="4924"/>
        <v>85</v>
      </c>
      <c r="D34978" s="4">
        <f t="shared" si="4925"/>
        <v>50</v>
      </c>
      <c r="E34978" s="4">
        <f t="shared" ca="1" si="4917"/>
        <v>50</v>
      </c>
      <c r="F34978" s="4">
        <f t="shared" ca="1" si="4918"/>
        <v>0</v>
      </c>
      <c r="G34978" s="17">
        <f t="shared" si="4919"/>
        <v>36000</v>
      </c>
      <c r="H34978" s="17">
        <f t="shared" ca="1" si="4920"/>
        <v>67500</v>
      </c>
      <c r="I34978" s="17">
        <f t="shared" ca="1" si="4921"/>
        <v>0</v>
      </c>
      <c r="J34978" s="17">
        <f t="shared" ca="1" si="4922"/>
        <v>31500</v>
      </c>
    </row>
    <row r="34979" spans="1:10" x14ac:dyDescent="0.3">
      <c r="A34979" s="4">
        <v>34967</v>
      </c>
      <c r="B34979" s="4">
        <f t="shared" ca="1" si="4923"/>
        <v>0.15366937154964855</v>
      </c>
      <c r="C34979" s="4">
        <f t="shared" ca="1" si="4924"/>
        <v>25</v>
      </c>
      <c r="D34979" s="4">
        <f t="shared" si="4925"/>
        <v>50</v>
      </c>
      <c r="E34979" s="4">
        <f t="shared" ca="1" si="4917"/>
        <v>25</v>
      </c>
      <c r="F34979" s="4">
        <f t="shared" ca="1" si="4918"/>
        <v>25</v>
      </c>
      <c r="G34979" s="17">
        <f t="shared" si="4919"/>
        <v>36000</v>
      </c>
      <c r="H34979" s="17">
        <f t="shared" ca="1" si="4920"/>
        <v>33750</v>
      </c>
      <c r="I34979" s="17">
        <f t="shared" ca="1" si="4921"/>
        <v>1000</v>
      </c>
      <c r="J34979" s="17">
        <f t="shared" ca="1" si="4922"/>
        <v>-1250</v>
      </c>
    </row>
    <row r="34980" spans="1:10" x14ac:dyDescent="0.3">
      <c r="A34980" s="4">
        <v>34968</v>
      </c>
      <c r="B34980" s="4">
        <f t="shared" ca="1" si="4923"/>
        <v>0.71931414235179969</v>
      </c>
      <c r="C34980" s="4">
        <f t="shared" ca="1" si="4924"/>
        <v>70</v>
      </c>
      <c r="D34980" s="4">
        <f t="shared" si="4925"/>
        <v>50</v>
      </c>
      <c r="E34980" s="4">
        <f t="shared" ca="1" si="4917"/>
        <v>50</v>
      </c>
      <c r="F34980" s="4">
        <f t="shared" ca="1" si="4918"/>
        <v>0</v>
      </c>
      <c r="G34980" s="17">
        <f t="shared" si="4919"/>
        <v>36000</v>
      </c>
      <c r="H34980" s="17">
        <f t="shared" ca="1" si="4920"/>
        <v>67500</v>
      </c>
      <c r="I34980" s="17">
        <f t="shared" ca="1" si="4921"/>
        <v>0</v>
      </c>
      <c r="J34980" s="17">
        <f t="shared" ca="1" si="4922"/>
        <v>31500</v>
      </c>
    </row>
    <row r="34981" spans="1:10" x14ac:dyDescent="0.3">
      <c r="A34981" s="4">
        <v>34969</v>
      </c>
      <c r="B34981" s="4">
        <f t="shared" ca="1" si="4923"/>
        <v>0.6285734984582505</v>
      </c>
      <c r="C34981" s="4">
        <f t="shared" ca="1" si="4924"/>
        <v>70</v>
      </c>
      <c r="D34981" s="4">
        <f t="shared" si="4925"/>
        <v>50</v>
      </c>
      <c r="E34981" s="4">
        <f t="shared" ca="1" si="4917"/>
        <v>50</v>
      </c>
      <c r="F34981" s="4">
        <f t="shared" ca="1" si="4918"/>
        <v>0</v>
      </c>
      <c r="G34981" s="17">
        <f t="shared" si="4919"/>
        <v>36000</v>
      </c>
      <c r="H34981" s="17">
        <f t="shared" ca="1" si="4920"/>
        <v>67500</v>
      </c>
      <c r="I34981" s="17">
        <f t="shared" ca="1" si="4921"/>
        <v>0</v>
      </c>
      <c r="J34981" s="17">
        <f t="shared" ca="1" si="4922"/>
        <v>31500</v>
      </c>
    </row>
    <row r="34982" spans="1:10" x14ac:dyDescent="0.3">
      <c r="A34982" s="4">
        <v>34970</v>
      </c>
      <c r="B34982" s="4">
        <f t="shared" ca="1" si="4923"/>
        <v>0.43628531234937407</v>
      </c>
      <c r="C34982" s="4">
        <f t="shared" ca="1" si="4924"/>
        <v>55</v>
      </c>
      <c r="D34982" s="4">
        <f t="shared" si="4925"/>
        <v>50</v>
      </c>
      <c r="E34982" s="4">
        <f t="shared" ca="1" si="4917"/>
        <v>50</v>
      </c>
      <c r="F34982" s="4">
        <f t="shared" ca="1" si="4918"/>
        <v>0</v>
      </c>
      <c r="G34982" s="17">
        <f t="shared" si="4919"/>
        <v>36000</v>
      </c>
      <c r="H34982" s="17">
        <f t="shared" ca="1" si="4920"/>
        <v>67500</v>
      </c>
      <c r="I34982" s="17">
        <f t="shared" ca="1" si="4921"/>
        <v>0</v>
      </c>
      <c r="J34982" s="17">
        <f t="shared" ca="1" si="4922"/>
        <v>31500</v>
      </c>
    </row>
    <row r="34983" spans="1:10" x14ac:dyDescent="0.3">
      <c r="A34983" s="4">
        <v>34971</v>
      </c>
      <c r="B34983" s="4">
        <f t="shared" ca="1" si="4923"/>
        <v>0.51394844057690858</v>
      </c>
      <c r="C34983" s="4">
        <f t="shared" ca="1" si="4924"/>
        <v>55</v>
      </c>
      <c r="D34983" s="4">
        <f t="shared" si="4925"/>
        <v>50</v>
      </c>
      <c r="E34983" s="4">
        <f t="shared" ca="1" si="4917"/>
        <v>50</v>
      </c>
      <c r="F34983" s="4">
        <f t="shared" ca="1" si="4918"/>
        <v>0</v>
      </c>
      <c r="G34983" s="17">
        <f t="shared" si="4919"/>
        <v>36000</v>
      </c>
      <c r="H34983" s="17">
        <f t="shared" ca="1" si="4920"/>
        <v>67500</v>
      </c>
      <c r="I34983" s="17">
        <f t="shared" ca="1" si="4921"/>
        <v>0</v>
      </c>
      <c r="J34983" s="17">
        <f t="shared" ca="1" si="4922"/>
        <v>31500</v>
      </c>
    </row>
    <row r="34984" spans="1:10" x14ac:dyDescent="0.3">
      <c r="A34984" s="4">
        <v>34972</v>
      </c>
      <c r="B34984" s="4">
        <f t="shared" ca="1" si="4923"/>
        <v>0.79293908518561862</v>
      </c>
      <c r="C34984" s="4">
        <f t="shared" ca="1" si="4924"/>
        <v>85</v>
      </c>
      <c r="D34984" s="4">
        <f t="shared" si="4925"/>
        <v>50</v>
      </c>
      <c r="E34984" s="4">
        <f t="shared" ca="1" si="4917"/>
        <v>50</v>
      </c>
      <c r="F34984" s="4">
        <f t="shared" ca="1" si="4918"/>
        <v>0</v>
      </c>
      <c r="G34984" s="17">
        <f t="shared" si="4919"/>
        <v>36000</v>
      </c>
      <c r="H34984" s="17">
        <f t="shared" ca="1" si="4920"/>
        <v>67500</v>
      </c>
      <c r="I34984" s="17">
        <f t="shared" ca="1" si="4921"/>
        <v>0</v>
      </c>
      <c r="J34984" s="17">
        <f t="shared" ca="1" si="4922"/>
        <v>31500</v>
      </c>
    </row>
    <row r="34985" spans="1:10" x14ac:dyDescent="0.3">
      <c r="A34985" s="4">
        <v>34973</v>
      </c>
      <c r="B34985" s="4">
        <f t="shared" ca="1" si="4923"/>
        <v>0.6737304705521342</v>
      </c>
      <c r="C34985" s="4">
        <f t="shared" ca="1" si="4924"/>
        <v>70</v>
      </c>
      <c r="D34985" s="4">
        <f t="shared" si="4925"/>
        <v>50</v>
      </c>
      <c r="E34985" s="4">
        <f t="shared" ca="1" si="4917"/>
        <v>50</v>
      </c>
      <c r="F34985" s="4">
        <f t="shared" ca="1" si="4918"/>
        <v>0</v>
      </c>
      <c r="G34985" s="17">
        <f t="shared" si="4919"/>
        <v>36000</v>
      </c>
      <c r="H34985" s="17">
        <f t="shared" ca="1" si="4920"/>
        <v>67500</v>
      </c>
      <c r="I34985" s="17">
        <f t="shared" ca="1" si="4921"/>
        <v>0</v>
      </c>
      <c r="J34985" s="17">
        <f t="shared" ca="1" si="4922"/>
        <v>31500</v>
      </c>
    </row>
    <row r="34986" spans="1:10" x14ac:dyDescent="0.3">
      <c r="A34986" s="4">
        <v>34974</v>
      </c>
      <c r="B34986" s="4">
        <f t="shared" ca="1" si="4923"/>
        <v>0.76845668806377465</v>
      </c>
      <c r="C34986" s="4">
        <f t="shared" ca="1" si="4924"/>
        <v>70</v>
      </c>
      <c r="D34986" s="4">
        <f t="shared" si="4925"/>
        <v>50</v>
      </c>
      <c r="E34986" s="4">
        <f t="shared" ca="1" si="4917"/>
        <v>50</v>
      </c>
      <c r="F34986" s="4">
        <f t="shared" ca="1" si="4918"/>
        <v>0</v>
      </c>
      <c r="G34986" s="17">
        <f t="shared" si="4919"/>
        <v>36000</v>
      </c>
      <c r="H34986" s="17">
        <f t="shared" ca="1" si="4920"/>
        <v>67500</v>
      </c>
      <c r="I34986" s="17">
        <f t="shared" ca="1" si="4921"/>
        <v>0</v>
      </c>
      <c r="J34986" s="17">
        <f t="shared" ca="1" si="4922"/>
        <v>31500</v>
      </c>
    </row>
    <row r="34987" spans="1:10" x14ac:dyDescent="0.3">
      <c r="A34987" s="4">
        <v>34975</v>
      </c>
      <c r="B34987" s="4">
        <f t="shared" ca="1" si="4923"/>
        <v>0.12802197402460402</v>
      </c>
      <c r="C34987" s="4">
        <f t="shared" ca="1" si="4924"/>
        <v>25</v>
      </c>
      <c r="D34987" s="4">
        <f t="shared" si="4925"/>
        <v>50</v>
      </c>
      <c r="E34987" s="4">
        <f t="shared" ca="1" si="4917"/>
        <v>25</v>
      </c>
      <c r="F34987" s="4">
        <f t="shared" ca="1" si="4918"/>
        <v>25</v>
      </c>
      <c r="G34987" s="17">
        <f t="shared" si="4919"/>
        <v>36000</v>
      </c>
      <c r="H34987" s="17">
        <f t="shared" ca="1" si="4920"/>
        <v>33750</v>
      </c>
      <c r="I34987" s="17">
        <f t="shared" ca="1" si="4921"/>
        <v>1000</v>
      </c>
      <c r="J34987" s="17">
        <f t="shared" ca="1" si="4922"/>
        <v>-1250</v>
      </c>
    </row>
    <row r="34988" spans="1:10" x14ac:dyDescent="0.3">
      <c r="A34988" s="4">
        <v>34976</v>
      </c>
      <c r="B34988" s="4">
        <f t="shared" ca="1" si="4923"/>
        <v>0.18177304121910387</v>
      </c>
      <c r="C34988" s="4">
        <f t="shared" ca="1" si="4924"/>
        <v>40</v>
      </c>
      <c r="D34988" s="4">
        <f t="shared" si="4925"/>
        <v>50</v>
      </c>
      <c r="E34988" s="4">
        <f t="shared" ca="1" si="4917"/>
        <v>40</v>
      </c>
      <c r="F34988" s="4">
        <f t="shared" ca="1" si="4918"/>
        <v>10</v>
      </c>
      <c r="G34988" s="17">
        <f t="shared" si="4919"/>
        <v>36000</v>
      </c>
      <c r="H34988" s="17">
        <f t="shared" ca="1" si="4920"/>
        <v>54000</v>
      </c>
      <c r="I34988" s="17">
        <f t="shared" ca="1" si="4921"/>
        <v>400</v>
      </c>
      <c r="J34988" s="17">
        <f t="shared" ca="1" si="4922"/>
        <v>18400</v>
      </c>
    </row>
    <row r="34989" spans="1:10" x14ac:dyDescent="0.3">
      <c r="A34989" s="4">
        <v>34977</v>
      </c>
      <c r="B34989" s="4">
        <f t="shared" ca="1" si="4923"/>
        <v>0.2380948559043069</v>
      </c>
      <c r="C34989" s="4">
        <f t="shared" ca="1" si="4924"/>
        <v>40</v>
      </c>
      <c r="D34989" s="4">
        <f t="shared" si="4925"/>
        <v>50</v>
      </c>
      <c r="E34989" s="4">
        <f t="shared" ref="E34989:E35052" ca="1" si="4926">MIN(C34989:D34989)</f>
        <v>40</v>
      </c>
      <c r="F34989" s="4">
        <f t="shared" ref="F34989:F35052" ca="1" si="4927">D34989-E34989</f>
        <v>10</v>
      </c>
      <c r="G34989" s="17">
        <f t="shared" ref="G34989:G35052" si="4928">D34989*$I$2</f>
        <v>36000</v>
      </c>
      <c r="H34989" s="17">
        <f t="shared" ref="H34989:H35052" ca="1" si="4929">E34989*$I$3</f>
        <v>54000</v>
      </c>
      <c r="I34989" s="17">
        <f t="shared" ref="I34989:I35052" ca="1" si="4930">F34989*$I$4</f>
        <v>400</v>
      </c>
      <c r="J34989" s="17">
        <f t="shared" ref="J34989:J35052" ca="1" si="4931">H34989+I34989-G34989</f>
        <v>18400</v>
      </c>
    </row>
    <row r="34990" spans="1:10" x14ac:dyDescent="0.3">
      <c r="A34990" s="4">
        <v>34978</v>
      </c>
      <c r="B34990" s="4">
        <f t="shared" ca="1" si="4923"/>
        <v>0.26162591784979694</v>
      </c>
      <c r="C34990" s="4">
        <f t="shared" ca="1" si="4924"/>
        <v>40</v>
      </c>
      <c r="D34990" s="4">
        <f t="shared" si="4925"/>
        <v>50</v>
      </c>
      <c r="E34990" s="4">
        <f t="shared" ca="1" si="4926"/>
        <v>40</v>
      </c>
      <c r="F34990" s="4">
        <f t="shared" ca="1" si="4927"/>
        <v>10</v>
      </c>
      <c r="G34990" s="17">
        <f t="shared" si="4928"/>
        <v>36000</v>
      </c>
      <c r="H34990" s="17">
        <f t="shared" ca="1" si="4929"/>
        <v>54000</v>
      </c>
      <c r="I34990" s="17">
        <f t="shared" ca="1" si="4930"/>
        <v>400</v>
      </c>
      <c r="J34990" s="17">
        <f t="shared" ca="1" si="4931"/>
        <v>18400</v>
      </c>
    </row>
    <row r="34991" spans="1:10" x14ac:dyDescent="0.3">
      <c r="A34991" s="4">
        <v>34979</v>
      </c>
      <c r="B34991" s="4">
        <f t="shared" ca="1" si="4923"/>
        <v>0.3024979672671908</v>
      </c>
      <c r="C34991" s="4">
        <f t="shared" ca="1" si="4924"/>
        <v>40</v>
      </c>
      <c r="D34991" s="4">
        <f t="shared" si="4925"/>
        <v>50</v>
      </c>
      <c r="E34991" s="4">
        <f t="shared" ca="1" si="4926"/>
        <v>40</v>
      </c>
      <c r="F34991" s="4">
        <f t="shared" ca="1" si="4927"/>
        <v>10</v>
      </c>
      <c r="G34991" s="17">
        <f t="shared" si="4928"/>
        <v>36000</v>
      </c>
      <c r="H34991" s="17">
        <f t="shared" ca="1" si="4929"/>
        <v>54000</v>
      </c>
      <c r="I34991" s="17">
        <f t="shared" ca="1" si="4930"/>
        <v>400</v>
      </c>
      <c r="J34991" s="17">
        <f t="shared" ca="1" si="4931"/>
        <v>18400</v>
      </c>
    </row>
    <row r="34992" spans="1:10" x14ac:dyDescent="0.3">
      <c r="A34992" s="4">
        <v>34980</v>
      </c>
      <c r="B34992" s="4">
        <f t="shared" ca="1" si="4923"/>
        <v>0.79956327382389036</v>
      </c>
      <c r="C34992" s="4">
        <f t="shared" ca="1" si="4924"/>
        <v>85</v>
      </c>
      <c r="D34992" s="4">
        <f t="shared" si="4925"/>
        <v>50</v>
      </c>
      <c r="E34992" s="4">
        <f t="shared" ca="1" si="4926"/>
        <v>50</v>
      </c>
      <c r="F34992" s="4">
        <f t="shared" ca="1" si="4927"/>
        <v>0</v>
      </c>
      <c r="G34992" s="17">
        <f t="shared" si="4928"/>
        <v>36000</v>
      </c>
      <c r="H34992" s="17">
        <f t="shared" ca="1" si="4929"/>
        <v>67500</v>
      </c>
      <c r="I34992" s="17">
        <f t="shared" ca="1" si="4930"/>
        <v>0</v>
      </c>
      <c r="J34992" s="17">
        <f t="shared" ca="1" si="4931"/>
        <v>31500</v>
      </c>
    </row>
    <row r="34993" spans="1:10" x14ac:dyDescent="0.3">
      <c r="A34993" s="4">
        <v>34981</v>
      </c>
      <c r="B34993" s="4">
        <f t="shared" ca="1" si="4923"/>
        <v>0.54035973323924802</v>
      </c>
      <c r="C34993" s="4">
        <f t="shared" ca="1" si="4924"/>
        <v>55</v>
      </c>
      <c r="D34993" s="4">
        <f t="shared" si="4925"/>
        <v>50</v>
      </c>
      <c r="E34993" s="4">
        <f t="shared" ca="1" si="4926"/>
        <v>50</v>
      </c>
      <c r="F34993" s="4">
        <f t="shared" ca="1" si="4927"/>
        <v>0</v>
      </c>
      <c r="G34993" s="17">
        <f t="shared" si="4928"/>
        <v>36000</v>
      </c>
      <c r="H34993" s="17">
        <f t="shared" ca="1" si="4929"/>
        <v>67500</v>
      </c>
      <c r="I34993" s="17">
        <f t="shared" ca="1" si="4930"/>
        <v>0</v>
      </c>
      <c r="J34993" s="17">
        <f t="shared" ca="1" si="4931"/>
        <v>31500</v>
      </c>
    </row>
    <row r="34994" spans="1:10" x14ac:dyDescent="0.3">
      <c r="A34994" s="4">
        <v>34982</v>
      </c>
      <c r="B34994" s="4">
        <f t="shared" ca="1" si="4923"/>
        <v>0.5191450559531352</v>
      </c>
      <c r="C34994" s="4">
        <f t="shared" ca="1" si="4924"/>
        <v>55</v>
      </c>
      <c r="D34994" s="4">
        <f t="shared" si="4925"/>
        <v>50</v>
      </c>
      <c r="E34994" s="4">
        <f t="shared" ca="1" si="4926"/>
        <v>50</v>
      </c>
      <c r="F34994" s="4">
        <f t="shared" ca="1" si="4927"/>
        <v>0</v>
      </c>
      <c r="G34994" s="17">
        <f t="shared" si="4928"/>
        <v>36000</v>
      </c>
      <c r="H34994" s="17">
        <f t="shared" ca="1" si="4929"/>
        <v>67500</v>
      </c>
      <c r="I34994" s="17">
        <f t="shared" ca="1" si="4930"/>
        <v>0</v>
      </c>
      <c r="J34994" s="17">
        <f t="shared" ca="1" si="4931"/>
        <v>31500</v>
      </c>
    </row>
    <row r="34995" spans="1:10" x14ac:dyDescent="0.3">
      <c r="A34995" s="4">
        <v>34983</v>
      </c>
      <c r="B34995" s="4">
        <f t="shared" ca="1" si="4923"/>
        <v>0.99995807996430519</v>
      </c>
      <c r="C34995" s="4">
        <f t="shared" ca="1" si="4924"/>
        <v>100</v>
      </c>
      <c r="D34995" s="4">
        <f t="shared" si="4925"/>
        <v>50</v>
      </c>
      <c r="E34995" s="4">
        <f t="shared" ca="1" si="4926"/>
        <v>50</v>
      </c>
      <c r="F34995" s="4">
        <f t="shared" ca="1" si="4927"/>
        <v>0</v>
      </c>
      <c r="G34995" s="17">
        <f t="shared" si="4928"/>
        <v>36000</v>
      </c>
      <c r="H34995" s="17">
        <f t="shared" ca="1" si="4929"/>
        <v>67500</v>
      </c>
      <c r="I34995" s="17">
        <f t="shared" ca="1" si="4930"/>
        <v>0</v>
      </c>
      <c r="J34995" s="17">
        <f t="shared" ca="1" si="4931"/>
        <v>31500</v>
      </c>
    </row>
    <row r="34996" spans="1:10" x14ac:dyDescent="0.3">
      <c r="A34996" s="4">
        <v>34984</v>
      </c>
      <c r="B34996" s="4">
        <f t="shared" ca="1" si="4923"/>
        <v>0.83602210923920195</v>
      </c>
      <c r="C34996" s="4">
        <f t="shared" ca="1" si="4924"/>
        <v>85</v>
      </c>
      <c r="D34996" s="4">
        <f t="shared" si="4925"/>
        <v>50</v>
      </c>
      <c r="E34996" s="4">
        <f t="shared" ca="1" si="4926"/>
        <v>50</v>
      </c>
      <c r="F34996" s="4">
        <f t="shared" ca="1" si="4927"/>
        <v>0</v>
      </c>
      <c r="G34996" s="17">
        <f t="shared" si="4928"/>
        <v>36000</v>
      </c>
      <c r="H34996" s="17">
        <f t="shared" ca="1" si="4929"/>
        <v>67500</v>
      </c>
      <c r="I34996" s="17">
        <f t="shared" ca="1" si="4930"/>
        <v>0</v>
      </c>
      <c r="J34996" s="17">
        <f t="shared" ca="1" si="4931"/>
        <v>31500</v>
      </c>
    </row>
    <row r="34997" spans="1:10" x14ac:dyDescent="0.3">
      <c r="A34997" s="4">
        <v>34985</v>
      </c>
      <c r="B34997" s="4">
        <f t="shared" ca="1" si="4923"/>
        <v>0.11963742562408586</v>
      </c>
      <c r="C34997" s="4">
        <f t="shared" ca="1" si="4924"/>
        <v>25</v>
      </c>
      <c r="D34997" s="4">
        <f t="shared" si="4925"/>
        <v>50</v>
      </c>
      <c r="E34997" s="4">
        <f t="shared" ca="1" si="4926"/>
        <v>25</v>
      </c>
      <c r="F34997" s="4">
        <f t="shared" ca="1" si="4927"/>
        <v>25</v>
      </c>
      <c r="G34997" s="17">
        <f t="shared" si="4928"/>
        <v>36000</v>
      </c>
      <c r="H34997" s="17">
        <f t="shared" ca="1" si="4929"/>
        <v>33750</v>
      </c>
      <c r="I34997" s="17">
        <f t="shared" ca="1" si="4930"/>
        <v>1000</v>
      </c>
      <c r="J34997" s="17">
        <f t="shared" ca="1" si="4931"/>
        <v>-1250</v>
      </c>
    </row>
    <row r="34998" spans="1:10" x14ac:dyDescent="0.3">
      <c r="A34998" s="4">
        <v>34986</v>
      </c>
      <c r="B34998" s="4">
        <f t="shared" ca="1" si="4923"/>
        <v>0.20220427958682363</v>
      </c>
      <c r="C34998" s="4">
        <f t="shared" ca="1" si="4924"/>
        <v>40</v>
      </c>
      <c r="D34998" s="4">
        <f t="shared" si="4925"/>
        <v>50</v>
      </c>
      <c r="E34998" s="4">
        <f t="shared" ca="1" si="4926"/>
        <v>40</v>
      </c>
      <c r="F34998" s="4">
        <f t="shared" ca="1" si="4927"/>
        <v>10</v>
      </c>
      <c r="G34998" s="17">
        <f t="shared" si="4928"/>
        <v>36000</v>
      </c>
      <c r="H34998" s="17">
        <f t="shared" ca="1" si="4929"/>
        <v>54000</v>
      </c>
      <c r="I34998" s="17">
        <f t="shared" ca="1" si="4930"/>
        <v>400</v>
      </c>
      <c r="J34998" s="17">
        <f t="shared" ca="1" si="4931"/>
        <v>18400</v>
      </c>
    </row>
    <row r="34999" spans="1:10" x14ac:dyDescent="0.3">
      <c r="A34999" s="4">
        <v>34987</v>
      </c>
      <c r="B34999" s="4">
        <f t="shared" ca="1" si="4923"/>
        <v>0.63369733856392074</v>
      </c>
      <c r="C34999" s="4">
        <f t="shared" ca="1" si="4924"/>
        <v>70</v>
      </c>
      <c r="D34999" s="4">
        <f t="shared" si="4925"/>
        <v>50</v>
      </c>
      <c r="E34999" s="4">
        <f t="shared" ca="1" si="4926"/>
        <v>50</v>
      </c>
      <c r="F34999" s="4">
        <f t="shared" ca="1" si="4927"/>
        <v>0</v>
      </c>
      <c r="G34999" s="17">
        <f t="shared" si="4928"/>
        <v>36000</v>
      </c>
      <c r="H34999" s="17">
        <f t="shared" ca="1" si="4929"/>
        <v>67500</v>
      </c>
      <c r="I34999" s="17">
        <f t="shared" ca="1" si="4930"/>
        <v>0</v>
      </c>
      <c r="J34999" s="17">
        <f t="shared" ca="1" si="4931"/>
        <v>31500</v>
      </c>
    </row>
    <row r="35000" spans="1:10" x14ac:dyDescent="0.3">
      <c r="A35000" s="4">
        <v>34988</v>
      </c>
      <c r="B35000" s="4">
        <f t="shared" ca="1" si="4923"/>
        <v>0.69540431517935075</v>
      </c>
      <c r="C35000" s="4">
        <f t="shared" ca="1" si="4924"/>
        <v>70</v>
      </c>
      <c r="D35000" s="4">
        <f t="shared" si="4925"/>
        <v>50</v>
      </c>
      <c r="E35000" s="4">
        <f t="shared" ca="1" si="4926"/>
        <v>50</v>
      </c>
      <c r="F35000" s="4">
        <f t="shared" ca="1" si="4927"/>
        <v>0</v>
      </c>
      <c r="G35000" s="17">
        <f t="shared" si="4928"/>
        <v>36000</v>
      </c>
      <c r="H35000" s="17">
        <f t="shared" ca="1" si="4929"/>
        <v>67500</v>
      </c>
      <c r="I35000" s="17">
        <f t="shared" ca="1" si="4930"/>
        <v>0</v>
      </c>
      <c r="J35000" s="17">
        <f t="shared" ca="1" si="4931"/>
        <v>31500</v>
      </c>
    </row>
    <row r="35001" spans="1:10" x14ac:dyDescent="0.3">
      <c r="A35001" s="4">
        <v>34989</v>
      </c>
      <c r="B35001" s="4">
        <f t="shared" ca="1" si="4923"/>
        <v>0.26936308178497181</v>
      </c>
      <c r="C35001" s="4">
        <f t="shared" ca="1" si="4924"/>
        <v>40</v>
      </c>
      <c r="D35001" s="4">
        <f t="shared" si="4925"/>
        <v>50</v>
      </c>
      <c r="E35001" s="4">
        <f t="shared" ca="1" si="4926"/>
        <v>40</v>
      </c>
      <c r="F35001" s="4">
        <f t="shared" ca="1" si="4927"/>
        <v>10</v>
      </c>
      <c r="G35001" s="17">
        <f t="shared" si="4928"/>
        <v>36000</v>
      </c>
      <c r="H35001" s="17">
        <f t="shared" ca="1" si="4929"/>
        <v>54000</v>
      </c>
      <c r="I35001" s="17">
        <f t="shared" ca="1" si="4930"/>
        <v>400</v>
      </c>
      <c r="J35001" s="17">
        <f t="shared" ca="1" si="4931"/>
        <v>18400</v>
      </c>
    </row>
    <row r="35002" spans="1:10" x14ac:dyDescent="0.3">
      <c r="A35002" s="4">
        <v>34990</v>
      </c>
      <c r="B35002" s="4">
        <f t="shared" ca="1" si="4923"/>
        <v>0.9003644434037793</v>
      </c>
      <c r="C35002" s="4">
        <f t="shared" ca="1" si="4924"/>
        <v>85</v>
      </c>
      <c r="D35002" s="4">
        <f t="shared" si="4925"/>
        <v>50</v>
      </c>
      <c r="E35002" s="4">
        <f t="shared" ca="1" si="4926"/>
        <v>50</v>
      </c>
      <c r="F35002" s="4">
        <f t="shared" ca="1" si="4927"/>
        <v>0</v>
      </c>
      <c r="G35002" s="17">
        <f t="shared" si="4928"/>
        <v>36000</v>
      </c>
      <c r="H35002" s="17">
        <f t="shared" ca="1" si="4929"/>
        <v>67500</v>
      </c>
      <c r="I35002" s="17">
        <f t="shared" ca="1" si="4930"/>
        <v>0</v>
      </c>
      <c r="J35002" s="17">
        <f t="shared" ca="1" si="4931"/>
        <v>31500</v>
      </c>
    </row>
    <row r="35003" spans="1:10" x14ac:dyDescent="0.3">
      <c r="A35003" s="4">
        <v>34991</v>
      </c>
      <c r="B35003" s="4">
        <f t="shared" ca="1" si="4923"/>
        <v>0.20976699752614492</v>
      </c>
      <c r="C35003" s="4">
        <f t="shared" ca="1" si="4924"/>
        <v>40</v>
      </c>
      <c r="D35003" s="4">
        <f t="shared" si="4925"/>
        <v>50</v>
      </c>
      <c r="E35003" s="4">
        <f t="shared" ca="1" si="4926"/>
        <v>40</v>
      </c>
      <c r="F35003" s="4">
        <f t="shared" ca="1" si="4927"/>
        <v>10</v>
      </c>
      <c r="G35003" s="17">
        <f t="shared" si="4928"/>
        <v>36000</v>
      </c>
      <c r="H35003" s="17">
        <f t="shared" ca="1" si="4929"/>
        <v>54000</v>
      </c>
      <c r="I35003" s="17">
        <f t="shared" ca="1" si="4930"/>
        <v>400</v>
      </c>
      <c r="J35003" s="17">
        <f t="shared" ca="1" si="4931"/>
        <v>18400</v>
      </c>
    </row>
    <row r="35004" spans="1:10" x14ac:dyDescent="0.3">
      <c r="A35004" s="4">
        <v>34992</v>
      </c>
      <c r="B35004" s="4">
        <f t="shared" ca="1" si="4923"/>
        <v>0.17277628445933813</v>
      </c>
      <c r="C35004" s="4">
        <f t="shared" ca="1" si="4924"/>
        <v>25</v>
      </c>
      <c r="D35004" s="4">
        <f t="shared" si="4925"/>
        <v>50</v>
      </c>
      <c r="E35004" s="4">
        <f t="shared" ca="1" si="4926"/>
        <v>25</v>
      </c>
      <c r="F35004" s="4">
        <f t="shared" ca="1" si="4927"/>
        <v>25</v>
      </c>
      <c r="G35004" s="17">
        <f t="shared" si="4928"/>
        <v>36000</v>
      </c>
      <c r="H35004" s="17">
        <f t="shared" ca="1" si="4929"/>
        <v>33750</v>
      </c>
      <c r="I35004" s="17">
        <f t="shared" ca="1" si="4930"/>
        <v>1000</v>
      </c>
      <c r="J35004" s="17">
        <f t="shared" ca="1" si="4931"/>
        <v>-1250</v>
      </c>
    </row>
    <row r="35005" spans="1:10" x14ac:dyDescent="0.3">
      <c r="A35005" s="4">
        <v>34993</v>
      </c>
      <c r="B35005" s="4">
        <f t="shared" ca="1" si="4923"/>
        <v>0.20513102333095612</v>
      </c>
      <c r="C35005" s="4">
        <f t="shared" ca="1" si="4924"/>
        <v>40</v>
      </c>
      <c r="D35005" s="4">
        <f t="shared" si="4925"/>
        <v>50</v>
      </c>
      <c r="E35005" s="4">
        <f t="shared" ca="1" si="4926"/>
        <v>40</v>
      </c>
      <c r="F35005" s="4">
        <f t="shared" ca="1" si="4927"/>
        <v>10</v>
      </c>
      <c r="G35005" s="17">
        <f t="shared" si="4928"/>
        <v>36000</v>
      </c>
      <c r="H35005" s="17">
        <f t="shared" ca="1" si="4929"/>
        <v>54000</v>
      </c>
      <c r="I35005" s="17">
        <f t="shared" ca="1" si="4930"/>
        <v>400</v>
      </c>
      <c r="J35005" s="17">
        <f t="shared" ca="1" si="4931"/>
        <v>18400</v>
      </c>
    </row>
    <row r="35006" spans="1:10" x14ac:dyDescent="0.3">
      <c r="A35006" s="4">
        <v>34994</v>
      </c>
      <c r="B35006" s="4">
        <f t="shared" ca="1" si="4923"/>
        <v>0.68830845037234833</v>
      </c>
      <c r="C35006" s="4">
        <f t="shared" ca="1" si="4924"/>
        <v>70</v>
      </c>
      <c r="D35006" s="4">
        <f t="shared" si="4925"/>
        <v>50</v>
      </c>
      <c r="E35006" s="4">
        <f t="shared" ca="1" si="4926"/>
        <v>50</v>
      </c>
      <c r="F35006" s="4">
        <f t="shared" ca="1" si="4927"/>
        <v>0</v>
      </c>
      <c r="G35006" s="17">
        <f t="shared" si="4928"/>
        <v>36000</v>
      </c>
      <c r="H35006" s="17">
        <f t="shared" ca="1" si="4929"/>
        <v>67500</v>
      </c>
      <c r="I35006" s="17">
        <f t="shared" ca="1" si="4930"/>
        <v>0</v>
      </c>
      <c r="J35006" s="17">
        <f t="shared" ca="1" si="4931"/>
        <v>31500</v>
      </c>
    </row>
    <row r="35007" spans="1:10" x14ac:dyDescent="0.3">
      <c r="A35007" s="4">
        <v>34995</v>
      </c>
      <c r="B35007" s="4">
        <f t="shared" ca="1" si="4923"/>
        <v>0.39986504960685421</v>
      </c>
      <c r="C35007" s="4">
        <f t="shared" ca="1" si="4924"/>
        <v>55</v>
      </c>
      <c r="D35007" s="4">
        <f t="shared" si="4925"/>
        <v>50</v>
      </c>
      <c r="E35007" s="4">
        <f t="shared" ca="1" si="4926"/>
        <v>50</v>
      </c>
      <c r="F35007" s="4">
        <f t="shared" ca="1" si="4927"/>
        <v>0</v>
      </c>
      <c r="G35007" s="17">
        <f t="shared" si="4928"/>
        <v>36000</v>
      </c>
      <c r="H35007" s="17">
        <f t="shared" ca="1" si="4929"/>
        <v>67500</v>
      </c>
      <c r="I35007" s="17">
        <f t="shared" ca="1" si="4930"/>
        <v>0</v>
      </c>
      <c r="J35007" s="17">
        <f t="shared" ca="1" si="4931"/>
        <v>31500</v>
      </c>
    </row>
    <row r="35008" spans="1:10" x14ac:dyDescent="0.3">
      <c r="A35008" s="4">
        <v>34996</v>
      </c>
      <c r="B35008" s="4">
        <f t="shared" ca="1" si="4923"/>
        <v>6.1519915525895308E-2</v>
      </c>
      <c r="C35008" s="4">
        <f t="shared" ca="1" si="4924"/>
        <v>10</v>
      </c>
      <c r="D35008" s="4">
        <f t="shared" si="4925"/>
        <v>50</v>
      </c>
      <c r="E35008" s="4">
        <f t="shared" ca="1" si="4926"/>
        <v>10</v>
      </c>
      <c r="F35008" s="4">
        <f t="shared" ca="1" si="4927"/>
        <v>40</v>
      </c>
      <c r="G35008" s="17">
        <f t="shared" si="4928"/>
        <v>36000</v>
      </c>
      <c r="H35008" s="17">
        <f t="shared" ca="1" si="4929"/>
        <v>13500</v>
      </c>
      <c r="I35008" s="17">
        <f t="shared" ca="1" si="4930"/>
        <v>1600</v>
      </c>
      <c r="J35008" s="17">
        <f t="shared" ca="1" si="4931"/>
        <v>-20900</v>
      </c>
    </row>
    <row r="35009" spans="1:10" x14ac:dyDescent="0.3">
      <c r="A35009" s="4">
        <v>34997</v>
      </c>
      <c r="B35009" s="4">
        <f t="shared" ca="1" si="4923"/>
        <v>0.53021679017541934</v>
      </c>
      <c r="C35009" s="4">
        <f t="shared" ca="1" si="4924"/>
        <v>55</v>
      </c>
      <c r="D35009" s="4">
        <f t="shared" si="4925"/>
        <v>50</v>
      </c>
      <c r="E35009" s="4">
        <f t="shared" ca="1" si="4926"/>
        <v>50</v>
      </c>
      <c r="F35009" s="4">
        <f t="shared" ca="1" si="4927"/>
        <v>0</v>
      </c>
      <c r="G35009" s="17">
        <f t="shared" si="4928"/>
        <v>36000</v>
      </c>
      <c r="H35009" s="17">
        <f t="shared" ca="1" si="4929"/>
        <v>67500</v>
      </c>
      <c r="I35009" s="17">
        <f t="shared" ca="1" si="4930"/>
        <v>0</v>
      </c>
      <c r="J35009" s="17">
        <f t="shared" ca="1" si="4931"/>
        <v>31500</v>
      </c>
    </row>
    <row r="35010" spans="1:10" x14ac:dyDescent="0.3">
      <c r="A35010" s="4">
        <v>34998</v>
      </c>
      <c r="B35010" s="4">
        <f t="shared" ca="1" si="4923"/>
        <v>0.4748320486192289</v>
      </c>
      <c r="C35010" s="4">
        <f t="shared" ca="1" si="4924"/>
        <v>55</v>
      </c>
      <c r="D35010" s="4">
        <f t="shared" si="4925"/>
        <v>50</v>
      </c>
      <c r="E35010" s="4">
        <f t="shared" ca="1" si="4926"/>
        <v>50</v>
      </c>
      <c r="F35010" s="4">
        <f t="shared" ca="1" si="4927"/>
        <v>0</v>
      </c>
      <c r="G35010" s="17">
        <f t="shared" si="4928"/>
        <v>36000</v>
      </c>
      <c r="H35010" s="17">
        <f t="shared" ca="1" si="4929"/>
        <v>67500</v>
      </c>
      <c r="I35010" s="17">
        <f t="shared" ca="1" si="4930"/>
        <v>0</v>
      </c>
      <c r="J35010" s="17">
        <f t="shared" ca="1" si="4931"/>
        <v>31500</v>
      </c>
    </row>
    <row r="35011" spans="1:10" x14ac:dyDescent="0.3">
      <c r="A35011" s="4">
        <v>34999</v>
      </c>
      <c r="B35011" s="4">
        <f t="shared" ca="1" si="4923"/>
        <v>0.44008964456438537</v>
      </c>
      <c r="C35011" s="4">
        <f t="shared" ca="1" si="4924"/>
        <v>55</v>
      </c>
      <c r="D35011" s="4">
        <f t="shared" si="4925"/>
        <v>50</v>
      </c>
      <c r="E35011" s="4">
        <f t="shared" ca="1" si="4926"/>
        <v>50</v>
      </c>
      <c r="F35011" s="4">
        <f t="shared" ca="1" si="4927"/>
        <v>0</v>
      </c>
      <c r="G35011" s="17">
        <f t="shared" si="4928"/>
        <v>36000</v>
      </c>
      <c r="H35011" s="17">
        <f t="shared" ca="1" si="4929"/>
        <v>67500</v>
      </c>
      <c r="I35011" s="17">
        <f t="shared" ca="1" si="4930"/>
        <v>0</v>
      </c>
      <c r="J35011" s="17">
        <f t="shared" ca="1" si="4931"/>
        <v>31500</v>
      </c>
    </row>
    <row r="35012" spans="1:10" x14ac:dyDescent="0.3">
      <c r="A35012" s="4">
        <v>35000</v>
      </c>
      <c r="B35012" s="4">
        <f t="shared" ca="1" si="4923"/>
        <v>0.16560528198562652</v>
      </c>
      <c r="C35012" s="4">
        <f t="shared" ca="1" si="4924"/>
        <v>25</v>
      </c>
      <c r="D35012" s="4">
        <f t="shared" si="4925"/>
        <v>50</v>
      </c>
      <c r="E35012" s="4">
        <f t="shared" ca="1" si="4926"/>
        <v>25</v>
      </c>
      <c r="F35012" s="4">
        <f t="shared" ca="1" si="4927"/>
        <v>25</v>
      </c>
      <c r="G35012" s="17">
        <f t="shared" si="4928"/>
        <v>36000</v>
      </c>
      <c r="H35012" s="17">
        <f t="shared" ca="1" si="4929"/>
        <v>33750</v>
      </c>
      <c r="I35012" s="17">
        <f t="shared" ca="1" si="4930"/>
        <v>1000</v>
      </c>
      <c r="J35012" s="17">
        <f t="shared" ca="1" si="4931"/>
        <v>-1250</v>
      </c>
    </row>
    <row r="35013" spans="1:10" x14ac:dyDescent="0.3">
      <c r="A35013" s="4">
        <v>35001</v>
      </c>
      <c r="B35013" s="4">
        <f t="shared" ca="1" si="4923"/>
        <v>0.50823133105648077</v>
      </c>
      <c r="C35013" s="4">
        <f t="shared" ca="1" si="4924"/>
        <v>55</v>
      </c>
      <c r="D35013" s="4">
        <f t="shared" si="4925"/>
        <v>50</v>
      </c>
      <c r="E35013" s="4">
        <f t="shared" ca="1" si="4926"/>
        <v>50</v>
      </c>
      <c r="F35013" s="4">
        <f t="shared" ca="1" si="4927"/>
        <v>0</v>
      </c>
      <c r="G35013" s="17">
        <f t="shared" si="4928"/>
        <v>36000</v>
      </c>
      <c r="H35013" s="17">
        <f t="shared" ca="1" si="4929"/>
        <v>67500</v>
      </c>
      <c r="I35013" s="17">
        <f t="shared" ca="1" si="4930"/>
        <v>0</v>
      </c>
      <c r="J35013" s="17">
        <f t="shared" ca="1" si="4931"/>
        <v>31500</v>
      </c>
    </row>
    <row r="35014" spans="1:10" x14ac:dyDescent="0.3">
      <c r="A35014" s="4">
        <v>35002</v>
      </c>
      <c r="B35014" s="4">
        <f t="shared" ca="1" si="4923"/>
        <v>0.8612241225814582</v>
      </c>
      <c r="C35014" s="4">
        <f t="shared" ca="1" si="4924"/>
        <v>85</v>
      </c>
      <c r="D35014" s="4">
        <f t="shared" si="4925"/>
        <v>50</v>
      </c>
      <c r="E35014" s="4">
        <f t="shared" ca="1" si="4926"/>
        <v>50</v>
      </c>
      <c r="F35014" s="4">
        <f t="shared" ca="1" si="4927"/>
        <v>0</v>
      </c>
      <c r="G35014" s="17">
        <f t="shared" si="4928"/>
        <v>36000</v>
      </c>
      <c r="H35014" s="17">
        <f t="shared" ca="1" si="4929"/>
        <v>67500</v>
      </c>
      <c r="I35014" s="17">
        <f t="shared" ca="1" si="4930"/>
        <v>0</v>
      </c>
      <c r="J35014" s="17">
        <f t="shared" ca="1" si="4931"/>
        <v>31500</v>
      </c>
    </row>
    <row r="35015" spans="1:10" x14ac:dyDescent="0.3">
      <c r="A35015" s="4">
        <v>35003</v>
      </c>
      <c r="B35015" s="4">
        <f t="shared" ca="1" si="4923"/>
        <v>0.1400707575001372</v>
      </c>
      <c r="C35015" s="4">
        <f t="shared" ca="1" si="4924"/>
        <v>25</v>
      </c>
      <c r="D35015" s="4">
        <f t="shared" si="4925"/>
        <v>50</v>
      </c>
      <c r="E35015" s="4">
        <f t="shared" ca="1" si="4926"/>
        <v>25</v>
      </c>
      <c r="F35015" s="4">
        <f t="shared" ca="1" si="4927"/>
        <v>25</v>
      </c>
      <c r="G35015" s="17">
        <f t="shared" si="4928"/>
        <v>36000</v>
      </c>
      <c r="H35015" s="17">
        <f t="shared" ca="1" si="4929"/>
        <v>33750</v>
      </c>
      <c r="I35015" s="17">
        <f t="shared" ca="1" si="4930"/>
        <v>1000</v>
      </c>
      <c r="J35015" s="17">
        <f t="shared" ca="1" si="4931"/>
        <v>-1250</v>
      </c>
    </row>
    <row r="35016" spans="1:10" x14ac:dyDescent="0.3">
      <c r="A35016" s="4">
        <v>35004</v>
      </c>
      <c r="B35016" s="4">
        <f t="shared" ca="1" si="4923"/>
        <v>0.7068651212059579</v>
      </c>
      <c r="C35016" s="4">
        <f t="shared" ca="1" si="4924"/>
        <v>70</v>
      </c>
      <c r="D35016" s="4">
        <f t="shared" si="4925"/>
        <v>50</v>
      </c>
      <c r="E35016" s="4">
        <f t="shared" ca="1" si="4926"/>
        <v>50</v>
      </c>
      <c r="F35016" s="4">
        <f t="shared" ca="1" si="4927"/>
        <v>0</v>
      </c>
      <c r="G35016" s="17">
        <f t="shared" si="4928"/>
        <v>36000</v>
      </c>
      <c r="H35016" s="17">
        <f t="shared" ca="1" si="4929"/>
        <v>67500</v>
      </c>
      <c r="I35016" s="17">
        <f t="shared" ca="1" si="4930"/>
        <v>0</v>
      </c>
      <c r="J35016" s="17">
        <f t="shared" ca="1" si="4931"/>
        <v>31500</v>
      </c>
    </row>
    <row r="35017" spans="1:10" x14ac:dyDescent="0.3">
      <c r="A35017" s="4">
        <v>35005</v>
      </c>
      <c r="B35017" s="4">
        <f t="shared" ca="1" si="4923"/>
        <v>0.50116181167352514</v>
      </c>
      <c r="C35017" s="4">
        <f t="shared" ca="1" si="4924"/>
        <v>55</v>
      </c>
      <c r="D35017" s="4">
        <f t="shared" si="4925"/>
        <v>50</v>
      </c>
      <c r="E35017" s="4">
        <f t="shared" ca="1" si="4926"/>
        <v>50</v>
      </c>
      <c r="F35017" s="4">
        <f t="shared" ca="1" si="4927"/>
        <v>0</v>
      </c>
      <c r="G35017" s="17">
        <f t="shared" si="4928"/>
        <v>36000</v>
      </c>
      <c r="H35017" s="17">
        <f t="shared" ca="1" si="4929"/>
        <v>67500</v>
      </c>
      <c r="I35017" s="17">
        <f t="shared" ca="1" si="4930"/>
        <v>0</v>
      </c>
      <c r="J35017" s="17">
        <f t="shared" ca="1" si="4931"/>
        <v>31500</v>
      </c>
    </row>
    <row r="35018" spans="1:10" x14ac:dyDescent="0.3">
      <c r="A35018" s="4">
        <v>35006</v>
      </c>
      <c r="B35018" s="4">
        <f t="shared" ca="1" si="4923"/>
        <v>0.16776688427492292</v>
      </c>
      <c r="C35018" s="4">
        <f t="shared" ca="1" si="4924"/>
        <v>25</v>
      </c>
      <c r="D35018" s="4">
        <f t="shared" si="4925"/>
        <v>50</v>
      </c>
      <c r="E35018" s="4">
        <f t="shared" ca="1" si="4926"/>
        <v>25</v>
      </c>
      <c r="F35018" s="4">
        <f t="shared" ca="1" si="4927"/>
        <v>25</v>
      </c>
      <c r="G35018" s="17">
        <f t="shared" si="4928"/>
        <v>36000</v>
      </c>
      <c r="H35018" s="17">
        <f t="shared" ca="1" si="4929"/>
        <v>33750</v>
      </c>
      <c r="I35018" s="17">
        <f t="shared" ca="1" si="4930"/>
        <v>1000</v>
      </c>
      <c r="J35018" s="17">
        <f t="shared" ca="1" si="4931"/>
        <v>-1250</v>
      </c>
    </row>
    <row r="35019" spans="1:10" x14ac:dyDescent="0.3">
      <c r="A35019" s="4">
        <v>35007</v>
      </c>
      <c r="B35019" s="4">
        <f t="shared" ca="1" si="4923"/>
        <v>0.6848974234826497</v>
      </c>
      <c r="C35019" s="4">
        <f t="shared" ca="1" si="4924"/>
        <v>70</v>
      </c>
      <c r="D35019" s="4">
        <f t="shared" si="4925"/>
        <v>50</v>
      </c>
      <c r="E35019" s="4">
        <f t="shared" ca="1" si="4926"/>
        <v>50</v>
      </c>
      <c r="F35019" s="4">
        <f t="shared" ca="1" si="4927"/>
        <v>0</v>
      </c>
      <c r="G35019" s="17">
        <f t="shared" si="4928"/>
        <v>36000</v>
      </c>
      <c r="H35019" s="17">
        <f t="shared" ca="1" si="4929"/>
        <v>67500</v>
      </c>
      <c r="I35019" s="17">
        <f t="shared" ca="1" si="4930"/>
        <v>0</v>
      </c>
      <c r="J35019" s="17">
        <f t="shared" ca="1" si="4931"/>
        <v>31500</v>
      </c>
    </row>
    <row r="35020" spans="1:10" x14ac:dyDescent="0.3">
      <c r="A35020" s="4">
        <v>35008</v>
      </c>
      <c r="B35020" s="4">
        <f t="shared" ca="1" si="4923"/>
        <v>0.96417619811248734</v>
      </c>
      <c r="C35020" s="4">
        <f t="shared" ca="1" si="4924"/>
        <v>100</v>
      </c>
      <c r="D35020" s="4">
        <f t="shared" si="4925"/>
        <v>50</v>
      </c>
      <c r="E35020" s="4">
        <f t="shared" ca="1" si="4926"/>
        <v>50</v>
      </c>
      <c r="F35020" s="4">
        <f t="shared" ca="1" si="4927"/>
        <v>0</v>
      </c>
      <c r="G35020" s="17">
        <f t="shared" si="4928"/>
        <v>36000</v>
      </c>
      <c r="H35020" s="17">
        <f t="shared" ca="1" si="4929"/>
        <v>67500</v>
      </c>
      <c r="I35020" s="17">
        <f t="shared" ca="1" si="4930"/>
        <v>0</v>
      </c>
      <c r="J35020" s="17">
        <f t="shared" ca="1" si="4931"/>
        <v>31500</v>
      </c>
    </row>
    <row r="35021" spans="1:10" x14ac:dyDescent="0.3">
      <c r="A35021" s="4">
        <v>35009</v>
      </c>
      <c r="B35021" s="4">
        <f t="shared" ca="1" si="4923"/>
        <v>0.46349767081888182</v>
      </c>
      <c r="C35021" s="4">
        <f t="shared" ca="1" si="4924"/>
        <v>55</v>
      </c>
      <c r="D35021" s="4">
        <f t="shared" si="4925"/>
        <v>50</v>
      </c>
      <c r="E35021" s="4">
        <f t="shared" ca="1" si="4926"/>
        <v>50</v>
      </c>
      <c r="F35021" s="4">
        <f t="shared" ca="1" si="4927"/>
        <v>0</v>
      </c>
      <c r="G35021" s="17">
        <f t="shared" si="4928"/>
        <v>36000</v>
      </c>
      <c r="H35021" s="17">
        <f t="shared" ca="1" si="4929"/>
        <v>67500</v>
      </c>
      <c r="I35021" s="17">
        <f t="shared" ca="1" si="4930"/>
        <v>0</v>
      </c>
      <c r="J35021" s="17">
        <f t="shared" ca="1" si="4931"/>
        <v>31500</v>
      </c>
    </row>
    <row r="35022" spans="1:10" x14ac:dyDescent="0.3">
      <c r="A35022" s="4">
        <v>35010</v>
      </c>
      <c r="B35022" s="4">
        <f t="shared" ref="B35022:B35085" ca="1" si="4932">RAND()</f>
        <v>0.86415329663984908</v>
      </c>
      <c r="C35022" s="4">
        <f t="shared" ref="C35022:C35085" ca="1" si="4933">LOOKUP(B35022,$E$3:$F$9,$D$3:$D$9)</f>
        <v>85</v>
      </c>
      <c r="D35022" s="4">
        <f t="shared" ref="D35022:D35085" si="4934">$I$6</f>
        <v>50</v>
      </c>
      <c r="E35022" s="4">
        <f t="shared" ca="1" si="4926"/>
        <v>50</v>
      </c>
      <c r="F35022" s="4">
        <f t="shared" ca="1" si="4927"/>
        <v>0</v>
      </c>
      <c r="G35022" s="17">
        <f t="shared" si="4928"/>
        <v>36000</v>
      </c>
      <c r="H35022" s="17">
        <f t="shared" ca="1" si="4929"/>
        <v>67500</v>
      </c>
      <c r="I35022" s="17">
        <f t="shared" ca="1" si="4930"/>
        <v>0</v>
      </c>
      <c r="J35022" s="17">
        <f t="shared" ca="1" si="4931"/>
        <v>31500</v>
      </c>
    </row>
    <row r="35023" spans="1:10" x14ac:dyDescent="0.3">
      <c r="A35023" s="4">
        <v>35011</v>
      </c>
      <c r="B35023" s="4">
        <f t="shared" ca="1" si="4932"/>
        <v>0.42053247989879394</v>
      </c>
      <c r="C35023" s="4">
        <f t="shared" ca="1" si="4933"/>
        <v>55</v>
      </c>
      <c r="D35023" s="4">
        <f t="shared" si="4934"/>
        <v>50</v>
      </c>
      <c r="E35023" s="4">
        <f t="shared" ca="1" si="4926"/>
        <v>50</v>
      </c>
      <c r="F35023" s="4">
        <f t="shared" ca="1" si="4927"/>
        <v>0</v>
      </c>
      <c r="G35023" s="17">
        <f t="shared" si="4928"/>
        <v>36000</v>
      </c>
      <c r="H35023" s="17">
        <f t="shared" ca="1" si="4929"/>
        <v>67500</v>
      </c>
      <c r="I35023" s="17">
        <f t="shared" ca="1" si="4930"/>
        <v>0</v>
      </c>
      <c r="J35023" s="17">
        <f t="shared" ca="1" si="4931"/>
        <v>31500</v>
      </c>
    </row>
    <row r="35024" spans="1:10" x14ac:dyDescent="0.3">
      <c r="A35024" s="4">
        <v>35012</v>
      </c>
      <c r="B35024" s="4">
        <f t="shared" ca="1" si="4932"/>
        <v>0.51161074057966782</v>
      </c>
      <c r="C35024" s="4">
        <f t="shared" ca="1" si="4933"/>
        <v>55</v>
      </c>
      <c r="D35024" s="4">
        <f t="shared" si="4934"/>
        <v>50</v>
      </c>
      <c r="E35024" s="4">
        <f t="shared" ca="1" si="4926"/>
        <v>50</v>
      </c>
      <c r="F35024" s="4">
        <f t="shared" ca="1" si="4927"/>
        <v>0</v>
      </c>
      <c r="G35024" s="17">
        <f t="shared" si="4928"/>
        <v>36000</v>
      </c>
      <c r="H35024" s="17">
        <f t="shared" ca="1" si="4929"/>
        <v>67500</v>
      </c>
      <c r="I35024" s="17">
        <f t="shared" ca="1" si="4930"/>
        <v>0</v>
      </c>
      <c r="J35024" s="17">
        <f t="shared" ca="1" si="4931"/>
        <v>31500</v>
      </c>
    </row>
    <row r="35025" spans="1:10" x14ac:dyDescent="0.3">
      <c r="A35025" s="4">
        <v>35013</v>
      </c>
      <c r="B35025" s="4">
        <f t="shared" ca="1" si="4932"/>
        <v>0.66065014856924198</v>
      </c>
      <c r="C35025" s="4">
        <f t="shared" ca="1" si="4933"/>
        <v>70</v>
      </c>
      <c r="D35025" s="4">
        <f t="shared" si="4934"/>
        <v>50</v>
      </c>
      <c r="E35025" s="4">
        <f t="shared" ca="1" si="4926"/>
        <v>50</v>
      </c>
      <c r="F35025" s="4">
        <f t="shared" ca="1" si="4927"/>
        <v>0</v>
      </c>
      <c r="G35025" s="17">
        <f t="shared" si="4928"/>
        <v>36000</v>
      </c>
      <c r="H35025" s="17">
        <f t="shared" ca="1" si="4929"/>
        <v>67500</v>
      </c>
      <c r="I35025" s="17">
        <f t="shared" ca="1" si="4930"/>
        <v>0</v>
      </c>
      <c r="J35025" s="17">
        <f t="shared" ca="1" si="4931"/>
        <v>31500</v>
      </c>
    </row>
    <row r="35026" spans="1:10" x14ac:dyDescent="0.3">
      <c r="A35026" s="4">
        <v>35014</v>
      </c>
      <c r="B35026" s="4">
        <f t="shared" ca="1" si="4932"/>
        <v>4.5948360745615702E-2</v>
      </c>
      <c r="C35026" s="4">
        <f t="shared" ca="1" si="4933"/>
        <v>10</v>
      </c>
      <c r="D35026" s="4">
        <f t="shared" si="4934"/>
        <v>50</v>
      </c>
      <c r="E35026" s="4">
        <f t="shared" ca="1" si="4926"/>
        <v>10</v>
      </c>
      <c r="F35026" s="4">
        <f t="shared" ca="1" si="4927"/>
        <v>40</v>
      </c>
      <c r="G35026" s="17">
        <f t="shared" si="4928"/>
        <v>36000</v>
      </c>
      <c r="H35026" s="17">
        <f t="shared" ca="1" si="4929"/>
        <v>13500</v>
      </c>
      <c r="I35026" s="17">
        <f t="shared" ca="1" si="4930"/>
        <v>1600</v>
      </c>
      <c r="J35026" s="17">
        <f t="shared" ca="1" si="4931"/>
        <v>-20900</v>
      </c>
    </row>
    <row r="35027" spans="1:10" x14ac:dyDescent="0.3">
      <c r="A35027" s="4">
        <v>35015</v>
      </c>
      <c r="B35027" s="4">
        <f t="shared" ca="1" si="4932"/>
        <v>0.98043153246700909</v>
      </c>
      <c r="C35027" s="4">
        <f t="shared" ca="1" si="4933"/>
        <v>100</v>
      </c>
      <c r="D35027" s="4">
        <f t="shared" si="4934"/>
        <v>50</v>
      </c>
      <c r="E35027" s="4">
        <f t="shared" ca="1" si="4926"/>
        <v>50</v>
      </c>
      <c r="F35027" s="4">
        <f t="shared" ca="1" si="4927"/>
        <v>0</v>
      </c>
      <c r="G35027" s="17">
        <f t="shared" si="4928"/>
        <v>36000</v>
      </c>
      <c r="H35027" s="17">
        <f t="shared" ca="1" si="4929"/>
        <v>67500</v>
      </c>
      <c r="I35027" s="17">
        <f t="shared" ca="1" si="4930"/>
        <v>0</v>
      </c>
      <c r="J35027" s="17">
        <f t="shared" ca="1" si="4931"/>
        <v>31500</v>
      </c>
    </row>
    <row r="35028" spans="1:10" x14ac:dyDescent="0.3">
      <c r="A35028" s="4">
        <v>35016</v>
      </c>
      <c r="B35028" s="4">
        <f t="shared" ca="1" si="4932"/>
        <v>0.66174615595792996</v>
      </c>
      <c r="C35028" s="4">
        <f t="shared" ca="1" si="4933"/>
        <v>70</v>
      </c>
      <c r="D35028" s="4">
        <f t="shared" si="4934"/>
        <v>50</v>
      </c>
      <c r="E35028" s="4">
        <f t="shared" ca="1" si="4926"/>
        <v>50</v>
      </c>
      <c r="F35028" s="4">
        <f t="shared" ca="1" si="4927"/>
        <v>0</v>
      </c>
      <c r="G35028" s="17">
        <f t="shared" si="4928"/>
        <v>36000</v>
      </c>
      <c r="H35028" s="17">
        <f t="shared" ca="1" si="4929"/>
        <v>67500</v>
      </c>
      <c r="I35028" s="17">
        <f t="shared" ca="1" si="4930"/>
        <v>0</v>
      </c>
      <c r="J35028" s="17">
        <f t="shared" ca="1" si="4931"/>
        <v>31500</v>
      </c>
    </row>
    <row r="35029" spans="1:10" x14ac:dyDescent="0.3">
      <c r="A35029" s="4">
        <v>35017</v>
      </c>
      <c r="B35029" s="4">
        <f t="shared" ca="1" si="4932"/>
        <v>0.47719569050584576</v>
      </c>
      <c r="C35029" s="4">
        <f t="shared" ca="1" si="4933"/>
        <v>55</v>
      </c>
      <c r="D35029" s="4">
        <f t="shared" si="4934"/>
        <v>50</v>
      </c>
      <c r="E35029" s="4">
        <f t="shared" ca="1" si="4926"/>
        <v>50</v>
      </c>
      <c r="F35029" s="4">
        <f t="shared" ca="1" si="4927"/>
        <v>0</v>
      </c>
      <c r="G35029" s="17">
        <f t="shared" si="4928"/>
        <v>36000</v>
      </c>
      <c r="H35029" s="17">
        <f t="shared" ca="1" si="4929"/>
        <v>67500</v>
      </c>
      <c r="I35029" s="17">
        <f t="shared" ca="1" si="4930"/>
        <v>0</v>
      </c>
      <c r="J35029" s="17">
        <f t="shared" ca="1" si="4931"/>
        <v>31500</v>
      </c>
    </row>
    <row r="35030" spans="1:10" x14ac:dyDescent="0.3">
      <c r="A35030" s="4">
        <v>35018</v>
      </c>
      <c r="B35030" s="4">
        <f t="shared" ca="1" si="4932"/>
        <v>0.80174498680954909</v>
      </c>
      <c r="C35030" s="4">
        <f t="shared" ca="1" si="4933"/>
        <v>85</v>
      </c>
      <c r="D35030" s="4">
        <f t="shared" si="4934"/>
        <v>50</v>
      </c>
      <c r="E35030" s="4">
        <f t="shared" ca="1" si="4926"/>
        <v>50</v>
      </c>
      <c r="F35030" s="4">
        <f t="shared" ca="1" si="4927"/>
        <v>0</v>
      </c>
      <c r="G35030" s="17">
        <f t="shared" si="4928"/>
        <v>36000</v>
      </c>
      <c r="H35030" s="17">
        <f t="shared" ca="1" si="4929"/>
        <v>67500</v>
      </c>
      <c r="I35030" s="17">
        <f t="shared" ca="1" si="4930"/>
        <v>0</v>
      </c>
      <c r="J35030" s="17">
        <f t="shared" ca="1" si="4931"/>
        <v>31500</v>
      </c>
    </row>
    <row r="35031" spans="1:10" x14ac:dyDescent="0.3">
      <c r="A35031" s="4">
        <v>35019</v>
      </c>
      <c r="B35031" s="4">
        <f t="shared" ca="1" si="4932"/>
        <v>0.29914359227552278</v>
      </c>
      <c r="C35031" s="4">
        <f t="shared" ca="1" si="4933"/>
        <v>40</v>
      </c>
      <c r="D35031" s="4">
        <f t="shared" si="4934"/>
        <v>50</v>
      </c>
      <c r="E35031" s="4">
        <f t="shared" ca="1" si="4926"/>
        <v>40</v>
      </c>
      <c r="F35031" s="4">
        <f t="shared" ca="1" si="4927"/>
        <v>10</v>
      </c>
      <c r="G35031" s="17">
        <f t="shared" si="4928"/>
        <v>36000</v>
      </c>
      <c r="H35031" s="17">
        <f t="shared" ca="1" si="4929"/>
        <v>54000</v>
      </c>
      <c r="I35031" s="17">
        <f t="shared" ca="1" si="4930"/>
        <v>400</v>
      </c>
      <c r="J35031" s="17">
        <f t="shared" ca="1" si="4931"/>
        <v>18400</v>
      </c>
    </row>
    <row r="35032" spans="1:10" x14ac:dyDescent="0.3">
      <c r="A35032" s="4">
        <v>35020</v>
      </c>
      <c r="B35032" s="4">
        <f t="shared" ca="1" si="4932"/>
        <v>0.77870176181375184</v>
      </c>
      <c r="C35032" s="4">
        <f t="shared" ca="1" si="4933"/>
        <v>70</v>
      </c>
      <c r="D35032" s="4">
        <f t="shared" si="4934"/>
        <v>50</v>
      </c>
      <c r="E35032" s="4">
        <f t="shared" ca="1" si="4926"/>
        <v>50</v>
      </c>
      <c r="F35032" s="4">
        <f t="shared" ca="1" si="4927"/>
        <v>0</v>
      </c>
      <c r="G35032" s="17">
        <f t="shared" si="4928"/>
        <v>36000</v>
      </c>
      <c r="H35032" s="17">
        <f t="shared" ca="1" si="4929"/>
        <v>67500</v>
      </c>
      <c r="I35032" s="17">
        <f t="shared" ca="1" si="4930"/>
        <v>0</v>
      </c>
      <c r="J35032" s="17">
        <f t="shared" ca="1" si="4931"/>
        <v>31500</v>
      </c>
    </row>
    <row r="35033" spans="1:10" x14ac:dyDescent="0.3">
      <c r="A35033" s="4">
        <v>35021</v>
      </c>
      <c r="B35033" s="4">
        <f t="shared" ca="1" si="4932"/>
        <v>0.91522517220495225</v>
      </c>
      <c r="C35033" s="4">
        <f t="shared" ca="1" si="4933"/>
        <v>85</v>
      </c>
      <c r="D35033" s="4">
        <f t="shared" si="4934"/>
        <v>50</v>
      </c>
      <c r="E35033" s="4">
        <f t="shared" ca="1" si="4926"/>
        <v>50</v>
      </c>
      <c r="F35033" s="4">
        <f t="shared" ca="1" si="4927"/>
        <v>0</v>
      </c>
      <c r="G35033" s="17">
        <f t="shared" si="4928"/>
        <v>36000</v>
      </c>
      <c r="H35033" s="17">
        <f t="shared" ca="1" si="4929"/>
        <v>67500</v>
      </c>
      <c r="I35033" s="17">
        <f t="shared" ca="1" si="4930"/>
        <v>0</v>
      </c>
      <c r="J35033" s="17">
        <f t="shared" ca="1" si="4931"/>
        <v>31500</v>
      </c>
    </row>
    <row r="35034" spans="1:10" x14ac:dyDescent="0.3">
      <c r="A35034" s="4">
        <v>35022</v>
      </c>
      <c r="B35034" s="4">
        <f t="shared" ca="1" si="4932"/>
        <v>0.19347071123321713</v>
      </c>
      <c r="C35034" s="4">
        <f t="shared" ca="1" si="4933"/>
        <v>40</v>
      </c>
      <c r="D35034" s="4">
        <f t="shared" si="4934"/>
        <v>50</v>
      </c>
      <c r="E35034" s="4">
        <f t="shared" ca="1" si="4926"/>
        <v>40</v>
      </c>
      <c r="F35034" s="4">
        <f t="shared" ca="1" si="4927"/>
        <v>10</v>
      </c>
      <c r="G35034" s="17">
        <f t="shared" si="4928"/>
        <v>36000</v>
      </c>
      <c r="H35034" s="17">
        <f t="shared" ca="1" si="4929"/>
        <v>54000</v>
      </c>
      <c r="I35034" s="17">
        <f t="shared" ca="1" si="4930"/>
        <v>400</v>
      </c>
      <c r="J35034" s="17">
        <f t="shared" ca="1" si="4931"/>
        <v>18400</v>
      </c>
    </row>
    <row r="35035" spans="1:10" x14ac:dyDescent="0.3">
      <c r="A35035" s="4">
        <v>35023</v>
      </c>
      <c r="B35035" s="4">
        <f t="shared" ca="1" si="4932"/>
        <v>7.7531475783796711E-2</v>
      </c>
      <c r="C35035" s="4">
        <f t="shared" ca="1" si="4933"/>
        <v>10</v>
      </c>
      <c r="D35035" s="4">
        <f t="shared" si="4934"/>
        <v>50</v>
      </c>
      <c r="E35035" s="4">
        <f t="shared" ca="1" si="4926"/>
        <v>10</v>
      </c>
      <c r="F35035" s="4">
        <f t="shared" ca="1" si="4927"/>
        <v>40</v>
      </c>
      <c r="G35035" s="17">
        <f t="shared" si="4928"/>
        <v>36000</v>
      </c>
      <c r="H35035" s="17">
        <f t="shared" ca="1" si="4929"/>
        <v>13500</v>
      </c>
      <c r="I35035" s="17">
        <f t="shared" ca="1" si="4930"/>
        <v>1600</v>
      </c>
      <c r="J35035" s="17">
        <f t="shared" ca="1" si="4931"/>
        <v>-20900</v>
      </c>
    </row>
    <row r="35036" spans="1:10" x14ac:dyDescent="0.3">
      <c r="A35036" s="4">
        <v>35024</v>
      </c>
      <c r="B35036" s="4">
        <f t="shared" ca="1" si="4932"/>
        <v>0.38307696579928885</v>
      </c>
      <c r="C35036" s="4">
        <f t="shared" ca="1" si="4933"/>
        <v>55</v>
      </c>
      <c r="D35036" s="4">
        <f t="shared" si="4934"/>
        <v>50</v>
      </c>
      <c r="E35036" s="4">
        <f t="shared" ca="1" si="4926"/>
        <v>50</v>
      </c>
      <c r="F35036" s="4">
        <f t="shared" ca="1" si="4927"/>
        <v>0</v>
      </c>
      <c r="G35036" s="17">
        <f t="shared" si="4928"/>
        <v>36000</v>
      </c>
      <c r="H35036" s="17">
        <f t="shared" ca="1" si="4929"/>
        <v>67500</v>
      </c>
      <c r="I35036" s="17">
        <f t="shared" ca="1" si="4930"/>
        <v>0</v>
      </c>
      <c r="J35036" s="17">
        <f t="shared" ca="1" si="4931"/>
        <v>31500</v>
      </c>
    </row>
    <row r="35037" spans="1:10" x14ac:dyDescent="0.3">
      <c r="A35037" s="4">
        <v>35025</v>
      </c>
      <c r="B35037" s="4">
        <f t="shared" ca="1" si="4932"/>
        <v>0.91910825491141368</v>
      </c>
      <c r="C35037" s="4">
        <f t="shared" ca="1" si="4933"/>
        <v>85</v>
      </c>
      <c r="D35037" s="4">
        <f t="shared" si="4934"/>
        <v>50</v>
      </c>
      <c r="E35037" s="4">
        <f t="shared" ca="1" si="4926"/>
        <v>50</v>
      </c>
      <c r="F35037" s="4">
        <f t="shared" ca="1" si="4927"/>
        <v>0</v>
      </c>
      <c r="G35037" s="17">
        <f t="shared" si="4928"/>
        <v>36000</v>
      </c>
      <c r="H35037" s="17">
        <f t="shared" ca="1" si="4929"/>
        <v>67500</v>
      </c>
      <c r="I35037" s="17">
        <f t="shared" ca="1" si="4930"/>
        <v>0</v>
      </c>
      <c r="J35037" s="17">
        <f t="shared" ca="1" si="4931"/>
        <v>31500</v>
      </c>
    </row>
    <row r="35038" spans="1:10" x14ac:dyDescent="0.3">
      <c r="A35038" s="4">
        <v>35026</v>
      </c>
      <c r="B35038" s="4">
        <f t="shared" ca="1" si="4932"/>
        <v>0.41689977102206421</v>
      </c>
      <c r="C35038" s="4">
        <f t="shared" ca="1" si="4933"/>
        <v>55</v>
      </c>
      <c r="D35038" s="4">
        <f t="shared" si="4934"/>
        <v>50</v>
      </c>
      <c r="E35038" s="4">
        <f t="shared" ca="1" si="4926"/>
        <v>50</v>
      </c>
      <c r="F35038" s="4">
        <f t="shared" ca="1" si="4927"/>
        <v>0</v>
      </c>
      <c r="G35038" s="17">
        <f t="shared" si="4928"/>
        <v>36000</v>
      </c>
      <c r="H35038" s="17">
        <f t="shared" ca="1" si="4929"/>
        <v>67500</v>
      </c>
      <c r="I35038" s="17">
        <f t="shared" ca="1" si="4930"/>
        <v>0</v>
      </c>
      <c r="J35038" s="17">
        <f t="shared" ca="1" si="4931"/>
        <v>31500</v>
      </c>
    </row>
    <row r="35039" spans="1:10" x14ac:dyDescent="0.3">
      <c r="A35039" s="4">
        <v>35027</v>
      </c>
      <c r="B35039" s="4">
        <f t="shared" ca="1" si="4932"/>
        <v>4.4691888080699016E-2</v>
      </c>
      <c r="C35039" s="4">
        <f t="shared" ca="1" si="4933"/>
        <v>10</v>
      </c>
      <c r="D35039" s="4">
        <f t="shared" si="4934"/>
        <v>50</v>
      </c>
      <c r="E35039" s="4">
        <f t="shared" ca="1" si="4926"/>
        <v>10</v>
      </c>
      <c r="F35039" s="4">
        <f t="shared" ca="1" si="4927"/>
        <v>40</v>
      </c>
      <c r="G35039" s="17">
        <f t="shared" si="4928"/>
        <v>36000</v>
      </c>
      <c r="H35039" s="17">
        <f t="shared" ca="1" si="4929"/>
        <v>13500</v>
      </c>
      <c r="I35039" s="17">
        <f t="shared" ca="1" si="4930"/>
        <v>1600</v>
      </c>
      <c r="J35039" s="17">
        <f t="shared" ca="1" si="4931"/>
        <v>-20900</v>
      </c>
    </row>
    <row r="35040" spans="1:10" x14ac:dyDescent="0.3">
      <c r="A35040" s="4">
        <v>35028</v>
      </c>
      <c r="B35040" s="4">
        <f t="shared" ca="1" si="4932"/>
        <v>0.76101876376399136</v>
      </c>
      <c r="C35040" s="4">
        <f t="shared" ca="1" si="4933"/>
        <v>70</v>
      </c>
      <c r="D35040" s="4">
        <f t="shared" si="4934"/>
        <v>50</v>
      </c>
      <c r="E35040" s="4">
        <f t="shared" ca="1" si="4926"/>
        <v>50</v>
      </c>
      <c r="F35040" s="4">
        <f t="shared" ca="1" si="4927"/>
        <v>0</v>
      </c>
      <c r="G35040" s="17">
        <f t="shared" si="4928"/>
        <v>36000</v>
      </c>
      <c r="H35040" s="17">
        <f t="shared" ca="1" si="4929"/>
        <v>67500</v>
      </c>
      <c r="I35040" s="17">
        <f t="shared" ca="1" si="4930"/>
        <v>0</v>
      </c>
      <c r="J35040" s="17">
        <f t="shared" ca="1" si="4931"/>
        <v>31500</v>
      </c>
    </row>
    <row r="35041" spans="1:10" x14ac:dyDescent="0.3">
      <c r="A35041" s="4">
        <v>35029</v>
      </c>
      <c r="B35041" s="4">
        <f t="shared" ca="1" si="4932"/>
        <v>0.96906959935602055</v>
      </c>
      <c r="C35041" s="4">
        <f t="shared" ca="1" si="4933"/>
        <v>100</v>
      </c>
      <c r="D35041" s="4">
        <f t="shared" si="4934"/>
        <v>50</v>
      </c>
      <c r="E35041" s="4">
        <f t="shared" ca="1" si="4926"/>
        <v>50</v>
      </c>
      <c r="F35041" s="4">
        <f t="shared" ca="1" si="4927"/>
        <v>0</v>
      </c>
      <c r="G35041" s="17">
        <f t="shared" si="4928"/>
        <v>36000</v>
      </c>
      <c r="H35041" s="17">
        <f t="shared" ca="1" si="4929"/>
        <v>67500</v>
      </c>
      <c r="I35041" s="17">
        <f t="shared" ca="1" si="4930"/>
        <v>0</v>
      </c>
      <c r="J35041" s="17">
        <f t="shared" ca="1" si="4931"/>
        <v>31500</v>
      </c>
    </row>
    <row r="35042" spans="1:10" x14ac:dyDescent="0.3">
      <c r="A35042" s="4">
        <v>35030</v>
      </c>
      <c r="B35042" s="4">
        <f t="shared" ca="1" si="4932"/>
        <v>0.5988844813661951</v>
      </c>
      <c r="C35042" s="4">
        <f t="shared" ca="1" si="4933"/>
        <v>70</v>
      </c>
      <c r="D35042" s="4">
        <f t="shared" si="4934"/>
        <v>50</v>
      </c>
      <c r="E35042" s="4">
        <f t="shared" ca="1" si="4926"/>
        <v>50</v>
      </c>
      <c r="F35042" s="4">
        <f t="shared" ca="1" si="4927"/>
        <v>0</v>
      </c>
      <c r="G35042" s="17">
        <f t="shared" si="4928"/>
        <v>36000</v>
      </c>
      <c r="H35042" s="17">
        <f t="shared" ca="1" si="4929"/>
        <v>67500</v>
      </c>
      <c r="I35042" s="17">
        <f t="shared" ca="1" si="4930"/>
        <v>0</v>
      </c>
      <c r="J35042" s="17">
        <f t="shared" ca="1" si="4931"/>
        <v>31500</v>
      </c>
    </row>
    <row r="35043" spans="1:10" x14ac:dyDescent="0.3">
      <c r="A35043" s="4">
        <v>35031</v>
      </c>
      <c r="B35043" s="4">
        <f t="shared" ca="1" si="4932"/>
        <v>0.41690074219074302</v>
      </c>
      <c r="C35043" s="4">
        <f t="shared" ca="1" si="4933"/>
        <v>55</v>
      </c>
      <c r="D35043" s="4">
        <f t="shared" si="4934"/>
        <v>50</v>
      </c>
      <c r="E35043" s="4">
        <f t="shared" ca="1" si="4926"/>
        <v>50</v>
      </c>
      <c r="F35043" s="4">
        <f t="shared" ca="1" si="4927"/>
        <v>0</v>
      </c>
      <c r="G35043" s="17">
        <f t="shared" si="4928"/>
        <v>36000</v>
      </c>
      <c r="H35043" s="17">
        <f t="shared" ca="1" si="4929"/>
        <v>67500</v>
      </c>
      <c r="I35043" s="17">
        <f t="shared" ca="1" si="4930"/>
        <v>0</v>
      </c>
      <c r="J35043" s="17">
        <f t="shared" ca="1" si="4931"/>
        <v>31500</v>
      </c>
    </row>
    <row r="35044" spans="1:10" x14ac:dyDescent="0.3">
      <c r="A35044" s="4">
        <v>35032</v>
      </c>
      <c r="B35044" s="4">
        <f t="shared" ca="1" si="4932"/>
        <v>0.99837242505054924</v>
      </c>
      <c r="C35044" s="4">
        <f t="shared" ca="1" si="4933"/>
        <v>100</v>
      </c>
      <c r="D35044" s="4">
        <f t="shared" si="4934"/>
        <v>50</v>
      </c>
      <c r="E35044" s="4">
        <f t="shared" ca="1" si="4926"/>
        <v>50</v>
      </c>
      <c r="F35044" s="4">
        <f t="shared" ca="1" si="4927"/>
        <v>0</v>
      </c>
      <c r="G35044" s="17">
        <f t="shared" si="4928"/>
        <v>36000</v>
      </c>
      <c r="H35044" s="17">
        <f t="shared" ca="1" si="4929"/>
        <v>67500</v>
      </c>
      <c r="I35044" s="17">
        <f t="shared" ca="1" si="4930"/>
        <v>0</v>
      </c>
      <c r="J35044" s="17">
        <f t="shared" ca="1" si="4931"/>
        <v>31500</v>
      </c>
    </row>
    <row r="35045" spans="1:10" x14ac:dyDescent="0.3">
      <c r="A35045" s="4">
        <v>35033</v>
      </c>
      <c r="B35045" s="4">
        <f t="shared" ca="1" si="4932"/>
        <v>0.31071607065960671</v>
      </c>
      <c r="C35045" s="4">
        <f t="shared" ca="1" si="4933"/>
        <v>40</v>
      </c>
      <c r="D35045" s="4">
        <f t="shared" si="4934"/>
        <v>50</v>
      </c>
      <c r="E35045" s="4">
        <f t="shared" ca="1" si="4926"/>
        <v>40</v>
      </c>
      <c r="F35045" s="4">
        <f t="shared" ca="1" si="4927"/>
        <v>10</v>
      </c>
      <c r="G35045" s="17">
        <f t="shared" si="4928"/>
        <v>36000</v>
      </c>
      <c r="H35045" s="17">
        <f t="shared" ca="1" si="4929"/>
        <v>54000</v>
      </c>
      <c r="I35045" s="17">
        <f t="shared" ca="1" si="4930"/>
        <v>400</v>
      </c>
      <c r="J35045" s="17">
        <f t="shared" ca="1" si="4931"/>
        <v>18400</v>
      </c>
    </row>
    <row r="35046" spans="1:10" x14ac:dyDescent="0.3">
      <c r="A35046" s="4">
        <v>35034</v>
      </c>
      <c r="B35046" s="4">
        <f t="shared" ca="1" si="4932"/>
        <v>9.8943225624317899E-2</v>
      </c>
      <c r="C35046" s="4">
        <f t="shared" ca="1" si="4933"/>
        <v>25</v>
      </c>
      <c r="D35046" s="4">
        <f t="shared" si="4934"/>
        <v>50</v>
      </c>
      <c r="E35046" s="4">
        <f t="shared" ca="1" si="4926"/>
        <v>25</v>
      </c>
      <c r="F35046" s="4">
        <f t="shared" ca="1" si="4927"/>
        <v>25</v>
      </c>
      <c r="G35046" s="17">
        <f t="shared" si="4928"/>
        <v>36000</v>
      </c>
      <c r="H35046" s="17">
        <f t="shared" ca="1" si="4929"/>
        <v>33750</v>
      </c>
      <c r="I35046" s="17">
        <f t="shared" ca="1" si="4930"/>
        <v>1000</v>
      </c>
      <c r="J35046" s="17">
        <f t="shared" ca="1" si="4931"/>
        <v>-1250</v>
      </c>
    </row>
    <row r="35047" spans="1:10" x14ac:dyDescent="0.3">
      <c r="A35047" s="4">
        <v>35035</v>
      </c>
      <c r="B35047" s="4">
        <f t="shared" ca="1" si="4932"/>
        <v>0.36456575383143219</v>
      </c>
      <c r="C35047" s="4">
        <f t="shared" ca="1" si="4933"/>
        <v>55</v>
      </c>
      <c r="D35047" s="4">
        <f t="shared" si="4934"/>
        <v>50</v>
      </c>
      <c r="E35047" s="4">
        <f t="shared" ca="1" si="4926"/>
        <v>50</v>
      </c>
      <c r="F35047" s="4">
        <f t="shared" ca="1" si="4927"/>
        <v>0</v>
      </c>
      <c r="G35047" s="17">
        <f t="shared" si="4928"/>
        <v>36000</v>
      </c>
      <c r="H35047" s="17">
        <f t="shared" ca="1" si="4929"/>
        <v>67500</v>
      </c>
      <c r="I35047" s="17">
        <f t="shared" ca="1" si="4930"/>
        <v>0</v>
      </c>
      <c r="J35047" s="17">
        <f t="shared" ca="1" si="4931"/>
        <v>31500</v>
      </c>
    </row>
    <row r="35048" spans="1:10" x14ac:dyDescent="0.3">
      <c r="A35048" s="4">
        <v>35036</v>
      </c>
      <c r="B35048" s="4">
        <f t="shared" ca="1" si="4932"/>
        <v>7.7995449012994267E-2</v>
      </c>
      <c r="C35048" s="4">
        <f t="shared" ca="1" si="4933"/>
        <v>10</v>
      </c>
      <c r="D35048" s="4">
        <f t="shared" si="4934"/>
        <v>50</v>
      </c>
      <c r="E35048" s="4">
        <f t="shared" ca="1" si="4926"/>
        <v>10</v>
      </c>
      <c r="F35048" s="4">
        <f t="shared" ca="1" si="4927"/>
        <v>40</v>
      </c>
      <c r="G35048" s="17">
        <f t="shared" si="4928"/>
        <v>36000</v>
      </c>
      <c r="H35048" s="17">
        <f t="shared" ca="1" si="4929"/>
        <v>13500</v>
      </c>
      <c r="I35048" s="17">
        <f t="shared" ca="1" si="4930"/>
        <v>1600</v>
      </c>
      <c r="J35048" s="17">
        <f t="shared" ca="1" si="4931"/>
        <v>-20900</v>
      </c>
    </row>
    <row r="35049" spans="1:10" x14ac:dyDescent="0.3">
      <c r="A35049" s="4">
        <v>35037</v>
      </c>
      <c r="B35049" s="4">
        <f t="shared" ca="1" si="4932"/>
        <v>0.88841937562747375</v>
      </c>
      <c r="C35049" s="4">
        <f t="shared" ca="1" si="4933"/>
        <v>85</v>
      </c>
      <c r="D35049" s="4">
        <f t="shared" si="4934"/>
        <v>50</v>
      </c>
      <c r="E35049" s="4">
        <f t="shared" ca="1" si="4926"/>
        <v>50</v>
      </c>
      <c r="F35049" s="4">
        <f t="shared" ca="1" si="4927"/>
        <v>0</v>
      </c>
      <c r="G35049" s="17">
        <f t="shared" si="4928"/>
        <v>36000</v>
      </c>
      <c r="H35049" s="17">
        <f t="shared" ca="1" si="4929"/>
        <v>67500</v>
      </c>
      <c r="I35049" s="17">
        <f t="shared" ca="1" si="4930"/>
        <v>0</v>
      </c>
      <c r="J35049" s="17">
        <f t="shared" ca="1" si="4931"/>
        <v>31500</v>
      </c>
    </row>
    <row r="35050" spans="1:10" x14ac:dyDescent="0.3">
      <c r="A35050" s="4">
        <v>35038</v>
      </c>
      <c r="B35050" s="4">
        <f t="shared" ca="1" si="4932"/>
        <v>0.91961422435881457</v>
      </c>
      <c r="C35050" s="4">
        <f t="shared" ca="1" si="4933"/>
        <v>85</v>
      </c>
      <c r="D35050" s="4">
        <f t="shared" si="4934"/>
        <v>50</v>
      </c>
      <c r="E35050" s="4">
        <f t="shared" ca="1" si="4926"/>
        <v>50</v>
      </c>
      <c r="F35050" s="4">
        <f t="shared" ca="1" si="4927"/>
        <v>0</v>
      </c>
      <c r="G35050" s="17">
        <f t="shared" si="4928"/>
        <v>36000</v>
      </c>
      <c r="H35050" s="17">
        <f t="shared" ca="1" si="4929"/>
        <v>67500</v>
      </c>
      <c r="I35050" s="17">
        <f t="shared" ca="1" si="4930"/>
        <v>0</v>
      </c>
      <c r="J35050" s="17">
        <f t="shared" ca="1" si="4931"/>
        <v>31500</v>
      </c>
    </row>
    <row r="35051" spans="1:10" x14ac:dyDescent="0.3">
      <c r="A35051" s="4">
        <v>35039</v>
      </c>
      <c r="B35051" s="4">
        <f t="shared" ca="1" si="4932"/>
        <v>7.7991777825525799E-2</v>
      </c>
      <c r="C35051" s="4">
        <f t="shared" ca="1" si="4933"/>
        <v>10</v>
      </c>
      <c r="D35051" s="4">
        <f t="shared" si="4934"/>
        <v>50</v>
      </c>
      <c r="E35051" s="4">
        <f t="shared" ca="1" si="4926"/>
        <v>10</v>
      </c>
      <c r="F35051" s="4">
        <f t="shared" ca="1" si="4927"/>
        <v>40</v>
      </c>
      <c r="G35051" s="17">
        <f t="shared" si="4928"/>
        <v>36000</v>
      </c>
      <c r="H35051" s="17">
        <f t="shared" ca="1" si="4929"/>
        <v>13500</v>
      </c>
      <c r="I35051" s="17">
        <f t="shared" ca="1" si="4930"/>
        <v>1600</v>
      </c>
      <c r="J35051" s="17">
        <f t="shared" ca="1" si="4931"/>
        <v>-20900</v>
      </c>
    </row>
    <row r="35052" spans="1:10" x14ac:dyDescent="0.3">
      <c r="A35052" s="4">
        <v>35040</v>
      </c>
      <c r="B35052" s="4">
        <f t="shared" ca="1" si="4932"/>
        <v>0.44174907299218191</v>
      </c>
      <c r="C35052" s="4">
        <f t="shared" ca="1" si="4933"/>
        <v>55</v>
      </c>
      <c r="D35052" s="4">
        <f t="shared" si="4934"/>
        <v>50</v>
      </c>
      <c r="E35052" s="4">
        <f t="shared" ca="1" si="4926"/>
        <v>50</v>
      </c>
      <c r="F35052" s="4">
        <f t="shared" ca="1" si="4927"/>
        <v>0</v>
      </c>
      <c r="G35052" s="17">
        <f t="shared" si="4928"/>
        <v>36000</v>
      </c>
      <c r="H35052" s="17">
        <f t="shared" ca="1" si="4929"/>
        <v>67500</v>
      </c>
      <c r="I35052" s="17">
        <f t="shared" ca="1" si="4930"/>
        <v>0</v>
      </c>
      <c r="J35052" s="17">
        <f t="shared" ca="1" si="4931"/>
        <v>31500</v>
      </c>
    </row>
    <row r="35053" spans="1:10" x14ac:dyDescent="0.3">
      <c r="A35053" s="4">
        <v>35041</v>
      </c>
      <c r="B35053" s="4">
        <f t="shared" ca="1" si="4932"/>
        <v>0.21372660227267448</v>
      </c>
      <c r="C35053" s="4">
        <f t="shared" ca="1" si="4933"/>
        <v>40</v>
      </c>
      <c r="D35053" s="4">
        <f t="shared" si="4934"/>
        <v>50</v>
      </c>
      <c r="E35053" s="4">
        <f t="shared" ref="E35053:E35116" ca="1" si="4935">MIN(C35053:D35053)</f>
        <v>40</v>
      </c>
      <c r="F35053" s="4">
        <f t="shared" ref="F35053:F35116" ca="1" si="4936">D35053-E35053</f>
        <v>10</v>
      </c>
      <c r="G35053" s="17">
        <f t="shared" ref="G35053:G35116" si="4937">D35053*$I$2</f>
        <v>36000</v>
      </c>
      <c r="H35053" s="17">
        <f t="shared" ref="H35053:H35116" ca="1" si="4938">E35053*$I$3</f>
        <v>54000</v>
      </c>
      <c r="I35053" s="17">
        <f t="shared" ref="I35053:I35116" ca="1" si="4939">F35053*$I$4</f>
        <v>400</v>
      </c>
      <c r="J35053" s="17">
        <f t="shared" ref="J35053:J35116" ca="1" si="4940">H35053+I35053-G35053</f>
        <v>18400</v>
      </c>
    </row>
    <row r="35054" spans="1:10" x14ac:dyDescent="0.3">
      <c r="A35054" s="4">
        <v>35042</v>
      </c>
      <c r="B35054" s="4">
        <f t="shared" ca="1" si="4932"/>
        <v>0.32658080261681566</v>
      </c>
      <c r="C35054" s="4">
        <f t="shared" ca="1" si="4933"/>
        <v>40</v>
      </c>
      <c r="D35054" s="4">
        <f t="shared" si="4934"/>
        <v>50</v>
      </c>
      <c r="E35054" s="4">
        <f t="shared" ca="1" si="4935"/>
        <v>40</v>
      </c>
      <c r="F35054" s="4">
        <f t="shared" ca="1" si="4936"/>
        <v>10</v>
      </c>
      <c r="G35054" s="17">
        <f t="shared" si="4937"/>
        <v>36000</v>
      </c>
      <c r="H35054" s="17">
        <f t="shared" ca="1" si="4938"/>
        <v>54000</v>
      </c>
      <c r="I35054" s="17">
        <f t="shared" ca="1" si="4939"/>
        <v>400</v>
      </c>
      <c r="J35054" s="17">
        <f t="shared" ca="1" si="4940"/>
        <v>18400</v>
      </c>
    </row>
    <row r="35055" spans="1:10" x14ac:dyDescent="0.3">
      <c r="A35055" s="4">
        <v>35043</v>
      </c>
      <c r="B35055" s="4">
        <f t="shared" ca="1" si="4932"/>
        <v>0.20195465182888495</v>
      </c>
      <c r="C35055" s="4">
        <f t="shared" ca="1" si="4933"/>
        <v>40</v>
      </c>
      <c r="D35055" s="4">
        <f t="shared" si="4934"/>
        <v>50</v>
      </c>
      <c r="E35055" s="4">
        <f t="shared" ca="1" si="4935"/>
        <v>40</v>
      </c>
      <c r="F35055" s="4">
        <f t="shared" ca="1" si="4936"/>
        <v>10</v>
      </c>
      <c r="G35055" s="17">
        <f t="shared" si="4937"/>
        <v>36000</v>
      </c>
      <c r="H35055" s="17">
        <f t="shared" ca="1" si="4938"/>
        <v>54000</v>
      </c>
      <c r="I35055" s="17">
        <f t="shared" ca="1" si="4939"/>
        <v>400</v>
      </c>
      <c r="J35055" s="17">
        <f t="shared" ca="1" si="4940"/>
        <v>18400</v>
      </c>
    </row>
    <row r="35056" spans="1:10" x14ac:dyDescent="0.3">
      <c r="A35056" s="4">
        <v>35044</v>
      </c>
      <c r="B35056" s="4">
        <f t="shared" ca="1" si="4932"/>
        <v>0.44112681768471484</v>
      </c>
      <c r="C35056" s="4">
        <f t="shared" ca="1" si="4933"/>
        <v>55</v>
      </c>
      <c r="D35056" s="4">
        <f t="shared" si="4934"/>
        <v>50</v>
      </c>
      <c r="E35056" s="4">
        <f t="shared" ca="1" si="4935"/>
        <v>50</v>
      </c>
      <c r="F35056" s="4">
        <f t="shared" ca="1" si="4936"/>
        <v>0</v>
      </c>
      <c r="G35056" s="17">
        <f t="shared" si="4937"/>
        <v>36000</v>
      </c>
      <c r="H35056" s="17">
        <f t="shared" ca="1" si="4938"/>
        <v>67500</v>
      </c>
      <c r="I35056" s="17">
        <f t="shared" ca="1" si="4939"/>
        <v>0</v>
      </c>
      <c r="J35056" s="17">
        <f t="shared" ca="1" si="4940"/>
        <v>31500</v>
      </c>
    </row>
    <row r="35057" spans="1:10" x14ac:dyDescent="0.3">
      <c r="A35057" s="4">
        <v>35045</v>
      </c>
      <c r="B35057" s="4">
        <f t="shared" ca="1" si="4932"/>
        <v>0.17839904123558981</v>
      </c>
      <c r="C35057" s="4">
        <f t="shared" ca="1" si="4933"/>
        <v>25</v>
      </c>
      <c r="D35057" s="4">
        <f t="shared" si="4934"/>
        <v>50</v>
      </c>
      <c r="E35057" s="4">
        <f t="shared" ca="1" si="4935"/>
        <v>25</v>
      </c>
      <c r="F35057" s="4">
        <f t="shared" ca="1" si="4936"/>
        <v>25</v>
      </c>
      <c r="G35057" s="17">
        <f t="shared" si="4937"/>
        <v>36000</v>
      </c>
      <c r="H35057" s="17">
        <f t="shared" ca="1" si="4938"/>
        <v>33750</v>
      </c>
      <c r="I35057" s="17">
        <f t="shared" ca="1" si="4939"/>
        <v>1000</v>
      </c>
      <c r="J35057" s="17">
        <f t="shared" ca="1" si="4940"/>
        <v>-1250</v>
      </c>
    </row>
    <row r="35058" spans="1:10" x14ac:dyDescent="0.3">
      <c r="A35058" s="4">
        <v>35046</v>
      </c>
      <c r="B35058" s="4">
        <f t="shared" ca="1" si="4932"/>
        <v>0.27163566636715542</v>
      </c>
      <c r="C35058" s="4">
        <f t="shared" ca="1" si="4933"/>
        <v>40</v>
      </c>
      <c r="D35058" s="4">
        <f t="shared" si="4934"/>
        <v>50</v>
      </c>
      <c r="E35058" s="4">
        <f t="shared" ca="1" si="4935"/>
        <v>40</v>
      </c>
      <c r="F35058" s="4">
        <f t="shared" ca="1" si="4936"/>
        <v>10</v>
      </c>
      <c r="G35058" s="17">
        <f t="shared" si="4937"/>
        <v>36000</v>
      </c>
      <c r="H35058" s="17">
        <f t="shared" ca="1" si="4938"/>
        <v>54000</v>
      </c>
      <c r="I35058" s="17">
        <f t="shared" ca="1" si="4939"/>
        <v>400</v>
      </c>
      <c r="J35058" s="17">
        <f t="shared" ca="1" si="4940"/>
        <v>18400</v>
      </c>
    </row>
    <row r="35059" spans="1:10" x14ac:dyDescent="0.3">
      <c r="A35059" s="4">
        <v>35047</v>
      </c>
      <c r="B35059" s="4">
        <f t="shared" ca="1" si="4932"/>
        <v>0.77707292431278518</v>
      </c>
      <c r="C35059" s="4">
        <f t="shared" ca="1" si="4933"/>
        <v>70</v>
      </c>
      <c r="D35059" s="4">
        <f t="shared" si="4934"/>
        <v>50</v>
      </c>
      <c r="E35059" s="4">
        <f t="shared" ca="1" si="4935"/>
        <v>50</v>
      </c>
      <c r="F35059" s="4">
        <f t="shared" ca="1" si="4936"/>
        <v>0</v>
      </c>
      <c r="G35059" s="17">
        <f t="shared" si="4937"/>
        <v>36000</v>
      </c>
      <c r="H35059" s="17">
        <f t="shared" ca="1" si="4938"/>
        <v>67500</v>
      </c>
      <c r="I35059" s="17">
        <f t="shared" ca="1" si="4939"/>
        <v>0</v>
      </c>
      <c r="J35059" s="17">
        <f t="shared" ca="1" si="4940"/>
        <v>31500</v>
      </c>
    </row>
    <row r="35060" spans="1:10" x14ac:dyDescent="0.3">
      <c r="A35060" s="4">
        <v>35048</v>
      </c>
      <c r="B35060" s="4">
        <f t="shared" ca="1" si="4932"/>
        <v>7.8189638840960307E-2</v>
      </c>
      <c r="C35060" s="4">
        <f t="shared" ca="1" si="4933"/>
        <v>10</v>
      </c>
      <c r="D35060" s="4">
        <f t="shared" si="4934"/>
        <v>50</v>
      </c>
      <c r="E35060" s="4">
        <f t="shared" ca="1" si="4935"/>
        <v>10</v>
      </c>
      <c r="F35060" s="4">
        <f t="shared" ca="1" si="4936"/>
        <v>40</v>
      </c>
      <c r="G35060" s="17">
        <f t="shared" si="4937"/>
        <v>36000</v>
      </c>
      <c r="H35060" s="17">
        <f t="shared" ca="1" si="4938"/>
        <v>13500</v>
      </c>
      <c r="I35060" s="17">
        <f t="shared" ca="1" si="4939"/>
        <v>1600</v>
      </c>
      <c r="J35060" s="17">
        <f t="shared" ca="1" si="4940"/>
        <v>-20900</v>
      </c>
    </row>
    <row r="35061" spans="1:10" x14ac:dyDescent="0.3">
      <c r="A35061" s="4">
        <v>35049</v>
      </c>
      <c r="B35061" s="4">
        <f t="shared" ca="1" si="4932"/>
        <v>0.29489882492749198</v>
      </c>
      <c r="C35061" s="4">
        <f t="shared" ca="1" si="4933"/>
        <v>40</v>
      </c>
      <c r="D35061" s="4">
        <f t="shared" si="4934"/>
        <v>50</v>
      </c>
      <c r="E35061" s="4">
        <f t="shared" ca="1" si="4935"/>
        <v>40</v>
      </c>
      <c r="F35061" s="4">
        <f t="shared" ca="1" si="4936"/>
        <v>10</v>
      </c>
      <c r="G35061" s="17">
        <f t="shared" si="4937"/>
        <v>36000</v>
      </c>
      <c r="H35061" s="17">
        <f t="shared" ca="1" si="4938"/>
        <v>54000</v>
      </c>
      <c r="I35061" s="17">
        <f t="shared" ca="1" si="4939"/>
        <v>400</v>
      </c>
      <c r="J35061" s="17">
        <f t="shared" ca="1" si="4940"/>
        <v>18400</v>
      </c>
    </row>
    <row r="35062" spans="1:10" x14ac:dyDescent="0.3">
      <c r="A35062" s="4">
        <v>35050</v>
      </c>
      <c r="B35062" s="4">
        <f t="shared" ca="1" si="4932"/>
        <v>0.51015924340735563</v>
      </c>
      <c r="C35062" s="4">
        <f t="shared" ca="1" si="4933"/>
        <v>55</v>
      </c>
      <c r="D35062" s="4">
        <f t="shared" si="4934"/>
        <v>50</v>
      </c>
      <c r="E35062" s="4">
        <f t="shared" ca="1" si="4935"/>
        <v>50</v>
      </c>
      <c r="F35062" s="4">
        <f t="shared" ca="1" si="4936"/>
        <v>0</v>
      </c>
      <c r="G35062" s="17">
        <f t="shared" si="4937"/>
        <v>36000</v>
      </c>
      <c r="H35062" s="17">
        <f t="shared" ca="1" si="4938"/>
        <v>67500</v>
      </c>
      <c r="I35062" s="17">
        <f t="shared" ca="1" si="4939"/>
        <v>0</v>
      </c>
      <c r="J35062" s="17">
        <f t="shared" ca="1" si="4940"/>
        <v>31500</v>
      </c>
    </row>
    <row r="35063" spans="1:10" x14ac:dyDescent="0.3">
      <c r="A35063" s="4">
        <v>35051</v>
      </c>
      <c r="B35063" s="4">
        <f t="shared" ca="1" si="4932"/>
        <v>0.9128133170142817</v>
      </c>
      <c r="C35063" s="4">
        <f t="shared" ca="1" si="4933"/>
        <v>85</v>
      </c>
      <c r="D35063" s="4">
        <f t="shared" si="4934"/>
        <v>50</v>
      </c>
      <c r="E35063" s="4">
        <f t="shared" ca="1" si="4935"/>
        <v>50</v>
      </c>
      <c r="F35063" s="4">
        <f t="shared" ca="1" si="4936"/>
        <v>0</v>
      </c>
      <c r="G35063" s="17">
        <f t="shared" si="4937"/>
        <v>36000</v>
      </c>
      <c r="H35063" s="17">
        <f t="shared" ca="1" si="4938"/>
        <v>67500</v>
      </c>
      <c r="I35063" s="17">
        <f t="shared" ca="1" si="4939"/>
        <v>0</v>
      </c>
      <c r="J35063" s="17">
        <f t="shared" ca="1" si="4940"/>
        <v>31500</v>
      </c>
    </row>
    <row r="35064" spans="1:10" x14ac:dyDescent="0.3">
      <c r="A35064" s="4">
        <v>35052</v>
      </c>
      <c r="B35064" s="4">
        <f t="shared" ca="1" si="4932"/>
        <v>0.70020130083607912</v>
      </c>
      <c r="C35064" s="4">
        <f t="shared" ca="1" si="4933"/>
        <v>70</v>
      </c>
      <c r="D35064" s="4">
        <f t="shared" si="4934"/>
        <v>50</v>
      </c>
      <c r="E35064" s="4">
        <f t="shared" ca="1" si="4935"/>
        <v>50</v>
      </c>
      <c r="F35064" s="4">
        <f t="shared" ca="1" si="4936"/>
        <v>0</v>
      </c>
      <c r="G35064" s="17">
        <f t="shared" si="4937"/>
        <v>36000</v>
      </c>
      <c r="H35064" s="17">
        <f t="shared" ca="1" si="4938"/>
        <v>67500</v>
      </c>
      <c r="I35064" s="17">
        <f t="shared" ca="1" si="4939"/>
        <v>0</v>
      </c>
      <c r="J35064" s="17">
        <f t="shared" ca="1" si="4940"/>
        <v>31500</v>
      </c>
    </row>
    <row r="35065" spans="1:10" x14ac:dyDescent="0.3">
      <c r="A35065" s="4">
        <v>35053</v>
      </c>
      <c r="B35065" s="4">
        <f t="shared" ca="1" si="4932"/>
        <v>0.98248212148723579</v>
      </c>
      <c r="C35065" s="4">
        <f t="shared" ca="1" si="4933"/>
        <v>100</v>
      </c>
      <c r="D35065" s="4">
        <f t="shared" si="4934"/>
        <v>50</v>
      </c>
      <c r="E35065" s="4">
        <f t="shared" ca="1" si="4935"/>
        <v>50</v>
      </c>
      <c r="F35065" s="4">
        <f t="shared" ca="1" si="4936"/>
        <v>0</v>
      </c>
      <c r="G35065" s="17">
        <f t="shared" si="4937"/>
        <v>36000</v>
      </c>
      <c r="H35065" s="17">
        <f t="shared" ca="1" si="4938"/>
        <v>67500</v>
      </c>
      <c r="I35065" s="17">
        <f t="shared" ca="1" si="4939"/>
        <v>0</v>
      </c>
      <c r="J35065" s="17">
        <f t="shared" ca="1" si="4940"/>
        <v>31500</v>
      </c>
    </row>
    <row r="35066" spans="1:10" x14ac:dyDescent="0.3">
      <c r="A35066" s="4">
        <v>35054</v>
      </c>
      <c r="B35066" s="4">
        <f t="shared" ca="1" si="4932"/>
        <v>0.18778540293196466</v>
      </c>
      <c r="C35066" s="4">
        <f t="shared" ca="1" si="4933"/>
        <v>40</v>
      </c>
      <c r="D35066" s="4">
        <f t="shared" si="4934"/>
        <v>50</v>
      </c>
      <c r="E35066" s="4">
        <f t="shared" ca="1" si="4935"/>
        <v>40</v>
      </c>
      <c r="F35066" s="4">
        <f t="shared" ca="1" si="4936"/>
        <v>10</v>
      </c>
      <c r="G35066" s="17">
        <f t="shared" si="4937"/>
        <v>36000</v>
      </c>
      <c r="H35066" s="17">
        <f t="shared" ca="1" si="4938"/>
        <v>54000</v>
      </c>
      <c r="I35066" s="17">
        <f t="shared" ca="1" si="4939"/>
        <v>400</v>
      </c>
      <c r="J35066" s="17">
        <f t="shared" ca="1" si="4940"/>
        <v>18400</v>
      </c>
    </row>
    <row r="35067" spans="1:10" x14ac:dyDescent="0.3">
      <c r="A35067" s="4">
        <v>35055</v>
      </c>
      <c r="B35067" s="4">
        <f t="shared" ca="1" si="4932"/>
        <v>0.75818643402554442</v>
      </c>
      <c r="C35067" s="4">
        <f t="shared" ca="1" si="4933"/>
        <v>70</v>
      </c>
      <c r="D35067" s="4">
        <f t="shared" si="4934"/>
        <v>50</v>
      </c>
      <c r="E35067" s="4">
        <f t="shared" ca="1" si="4935"/>
        <v>50</v>
      </c>
      <c r="F35067" s="4">
        <f t="shared" ca="1" si="4936"/>
        <v>0</v>
      </c>
      <c r="G35067" s="17">
        <f t="shared" si="4937"/>
        <v>36000</v>
      </c>
      <c r="H35067" s="17">
        <f t="shared" ca="1" si="4938"/>
        <v>67500</v>
      </c>
      <c r="I35067" s="17">
        <f t="shared" ca="1" si="4939"/>
        <v>0</v>
      </c>
      <c r="J35067" s="17">
        <f t="shared" ca="1" si="4940"/>
        <v>31500</v>
      </c>
    </row>
    <row r="35068" spans="1:10" x14ac:dyDescent="0.3">
      <c r="A35068" s="4">
        <v>35056</v>
      </c>
      <c r="B35068" s="4">
        <f t="shared" ca="1" si="4932"/>
        <v>0.50342626178731753</v>
      </c>
      <c r="C35068" s="4">
        <f t="shared" ca="1" si="4933"/>
        <v>55</v>
      </c>
      <c r="D35068" s="4">
        <f t="shared" si="4934"/>
        <v>50</v>
      </c>
      <c r="E35068" s="4">
        <f t="shared" ca="1" si="4935"/>
        <v>50</v>
      </c>
      <c r="F35068" s="4">
        <f t="shared" ca="1" si="4936"/>
        <v>0</v>
      </c>
      <c r="G35068" s="17">
        <f t="shared" si="4937"/>
        <v>36000</v>
      </c>
      <c r="H35068" s="17">
        <f t="shared" ca="1" si="4938"/>
        <v>67500</v>
      </c>
      <c r="I35068" s="17">
        <f t="shared" ca="1" si="4939"/>
        <v>0</v>
      </c>
      <c r="J35068" s="17">
        <f t="shared" ca="1" si="4940"/>
        <v>31500</v>
      </c>
    </row>
    <row r="35069" spans="1:10" x14ac:dyDescent="0.3">
      <c r="A35069" s="4">
        <v>35057</v>
      </c>
      <c r="B35069" s="4">
        <f t="shared" ca="1" si="4932"/>
        <v>0.27441718938424353</v>
      </c>
      <c r="C35069" s="4">
        <f t="shared" ca="1" si="4933"/>
        <v>40</v>
      </c>
      <c r="D35069" s="4">
        <f t="shared" si="4934"/>
        <v>50</v>
      </c>
      <c r="E35069" s="4">
        <f t="shared" ca="1" si="4935"/>
        <v>40</v>
      </c>
      <c r="F35069" s="4">
        <f t="shared" ca="1" si="4936"/>
        <v>10</v>
      </c>
      <c r="G35069" s="17">
        <f t="shared" si="4937"/>
        <v>36000</v>
      </c>
      <c r="H35069" s="17">
        <f t="shared" ca="1" si="4938"/>
        <v>54000</v>
      </c>
      <c r="I35069" s="17">
        <f t="shared" ca="1" si="4939"/>
        <v>400</v>
      </c>
      <c r="J35069" s="17">
        <f t="shared" ca="1" si="4940"/>
        <v>18400</v>
      </c>
    </row>
    <row r="35070" spans="1:10" x14ac:dyDescent="0.3">
      <c r="A35070" s="4">
        <v>35058</v>
      </c>
      <c r="B35070" s="4">
        <f t="shared" ca="1" si="4932"/>
        <v>0.42715263645815382</v>
      </c>
      <c r="C35070" s="4">
        <f t="shared" ca="1" si="4933"/>
        <v>55</v>
      </c>
      <c r="D35070" s="4">
        <f t="shared" si="4934"/>
        <v>50</v>
      </c>
      <c r="E35070" s="4">
        <f t="shared" ca="1" si="4935"/>
        <v>50</v>
      </c>
      <c r="F35070" s="4">
        <f t="shared" ca="1" si="4936"/>
        <v>0</v>
      </c>
      <c r="G35070" s="17">
        <f t="shared" si="4937"/>
        <v>36000</v>
      </c>
      <c r="H35070" s="17">
        <f t="shared" ca="1" si="4938"/>
        <v>67500</v>
      </c>
      <c r="I35070" s="17">
        <f t="shared" ca="1" si="4939"/>
        <v>0</v>
      </c>
      <c r="J35070" s="17">
        <f t="shared" ca="1" si="4940"/>
        <v>31500</v>
      </c>
    </row>
    <row r="35071" spans="1:10" x14ac:dyDescent="0.3">
      <c r="A35071" s="4">
        <v>35059</v>
      </c>
      <c r="B35071" s="4">
        <f t="shared" ca="1" si="4932"/>
        <v>0.26828994127459316</v>
      </c>
      <c r="C35071" s="4">
        <f t="shared" ca="1" si="4933"/>
        <v>40</v>
      </c>
      <c r="D35071" s="4">
        <f t="shared" si="4934"/>
        <v>50</v>
      </c>
      <c r="E35071" s="4">
        <f t="shared" ca="1" si="4935"/>
        <v>40</v>
      </c>
      <c r="F35071" s="4">
        <f t="shared" ca="1" si="4936"/>
        <v>10</v>
      </c>
      <c r="G35071" s="17">
        <f t="shared" si="4937"/>
        <v>36000</v>
      </c>
      <c r="H35071" s="17">
        <f t="shared" ca="1" si="4938"/>
        <v>54000</v>
      </c>
      <c r="I35071" s="17">
        <f t="shared" ca="1" si="4939"/>
        <v>400</v>
      </c>
      <c r="J35071" s="17">
        <f t="shared" ca="1" si="4940"/>
        <v>18400</v>
      </c>
    </row>
    <row r="35072" spans="1:10" x14ac:dyDescent="0.3">
      <c r="A35072" s="4">
        <v>35060</v>
      </c>
      <c r="B35072" s="4">
        <f t="shared" ca="1" si="4932"/>
        <v>1.8532385760952508E-2</v>
      </c>
      <c r="C35072" s="4">
        <f t="shared" ca="1" si="4933"/>
        <v>10</v>
      </c>
      <c r="D35072" s="4">
        <f t="shared" si="4934"/>
        <v>50</v>
      </c>
      <c r="E35072" s="4">
        <f t="shared" ca="1" si="4935"/>
        <v>10</v>
      </c>
      <c r="F35072" s="4">
        <f t="shared" ca="1" si="4936"/>
        <v>40</v>
      </c>
      <c r="G35072" s="17">
        <f t="shared" si="4937"/>
        <v>36000</v>
      </c>
      <c r="H35072" s="17">
        <f t="shared" ca="1" si="4938"/>
        <v>13500</v>
      </c>
      <c r="I35072" s="17">
        <f t="shared" ca="1" si="4939"/>
        <v>1600</v>
      </c>
      <c r="J35072" s="17">
        <f t="shared" ca="1" si="4940"/>
        <v>-20900</v>
      </c>
    </row>
    <row r="35073" spans="1:10" x14ac:dyDescent="0.3">
      <c r="A35073" s="4">
        <v>35061</v>
      </c>
      <c r="B35073" s="4">
        <f t="shared" ca="1" si="4932"/>
        <v>0.95310185036357442</v>
      </c>
      <c r="C35073" s="4">
        <f t="shared" ca="1" si="4933"/>
        <v>100</v>
      </c>
      <c r="D35073" s="4">
        <f t="shared" si="4934"/>
        <v>50</v>
      </c>
      <c r="E35073" s="4">
        <f t="shared" ca="1" si="4935"/>
        <v>50</v>
      </c>
      <c r="F35073" s="4">
        <f t="shared" ca="1" si="4936"/>
        <v>0</v>
      </c>
      <c r="G35073" s="17">
        <f t="shared" si="4937"/>
        <v>36000</v>
      </c>
      <c r="H35073" s="17">
        <f t="shared" ca="1" si="4938"/>
        <v>67500</v>
      </c>
      <c r="I35073" s="17">
        <f t="shared" ca="1" si="4939"/>
        <v>0</v>
      </c>
      <c r="J35073" s="17">
        <f t="shared" ca="1" si="4940"/>
        <v>31500</v>
      </c>
    </row>
    <row r="35074" spans="1:10" x14ac:dyDescent="0.3">
      <c r="A35074" s="4">
        <v>35062</v>
      </c>
      <c r="B35074" s="4">
        <f t="shared" ca="1" si="4932"/>
        <v>0.13695783283612983</v>
      </c>
      <c r="C35074" s="4">
        <f t="shared" ca="1" si="4933"/>
        <v>25</v>
      </c>
      <c r="D35074" s="4">
        <f t="shared" si="4934"/>
        <v>50</v>
      </c>
      <c r="E35074" s="4">
        <f t="shared" ca="1" si="4935"/>
        <v>25</v>
      </c>
      <c r="F35074" s="4">
        <f t="shared" ca="1" si="4936"/>
        <v>25</v>
      </c>
      <c r="G35074" s="17">
        <f t="shared" si="4937"/>
        <v>36000</v>
      </c>
      <c r="H35074" s="17">
        <f t="shared" ca="1" si="4938"/>
        <v>33750</v>
      </c>
      <c r="I35074" s="17">
        <f t="shared" ca="1" si="4939"/>
        <v>1000</v>
      </c>
      <c r="J35074" s="17">
        <f t="shared" ca="1" si="4940"/>
        <v>-1250</v>
      </c>
    </row>
    <row r="35075" spans="1:10" x14ac:dyDescent="0.3">
      <c r="A35075" s="4">
        <v>35063</v>
      </c>
      <c r="B35075" s="4">
        <f t="shared" ca="1" si="4932"/>
        <v>8.4645280011626856E-2</v>
      </c>
      <c r="C35075" s="4">
        <f t="shared" ca="1" si="4933"/>
        <v>25</v>
      </c>
      <c r="D35075" s="4">
        <f t="shared" si="4934"/>
        <v>50</v>
      </c>
      <c r="E35075" s="4">
        <f t="shared" ca="1" si="4935"/>
        <v>25</v>
      </c>
      <c r="F35075" s="4">
        <f t="shared" ca="1" si="4936"/>
        <v>25</v>
      </c>
      <c r="G35075" s="17">
        <f t="shared" si="4937"/>
        <v>36000</v>
      </c>
      <c r="H35075" s="17">
        <f t="shared" ca="1" si="4938"/>
        <v>33750</v>
      </c>
      <c r="I35075" s="17">
        <f t="shared" ca="1" si="4939"/>
        <v>1000</v>
      </c>
      <c r="J35075" s="17">
        <f t="shared" ca="1" si="4940"/>
        <v>-1250</v>
      </c>
    </row>
    <row r="35076" spans="1:10" x14ac:dyDescent="0.3">
      <c r="A35076" s="4">
        <v>35064</v>
      </c>
      <c r="B35076" s="4">
        <f t="shared" ca="1" si="4932"/>
        <v>0.64935477832336708</v>
      </c>
      <c r="C35076" s="4">
        <f t="shared" ca="1" si="4933"/>
        <v>70</v>
      </c>
      <c r="D35076" s="4">
        <f t="shared" si="4934"/>
        <v>50</v>
      </c>
      <c r="E35076" s="4">
        <f t="shared" ca="1" si="4935"/>
        <v>50</v>
      </c>
      <c r="F35076" s="4">
        <f t="shared" ca="1" si="4936"/>
        <v>0</v>
      </c>
      <c r="G35076" s="17">
        <f t="shared" si="4937"/>
        <v>36000</v>
      </c>
      <c r="H35076" s="17">
        <f t="shared" ca="1" si="4938"/>
        <v>67500</v>
      </c>
      <c r="I35076" s="17">
        <f t="shared" ca="1" si="4939"/>
        <v>0</v>
      </c>
      <c r="J35076" s="17">
        <f t="shared" ca="1" si="4940"/>
        <v>31500</v>
      </c>
    </row>
    <row r="35077" spans="1:10" x14ac:dyDescent="0.3">
      <c r="A35077" s="4">
        <v>35065</v>
      </c>
      <c r="B35077" s="4">
        <f t="shared" ca="1" si="4932"/>
        <v>0.98894109007945297</v>
      </c>
      <c r="C35077" s="4">
        <f t="shared" ca="1" si="4933"/>
        <v>100</v>
      </c>
      <c r="D35077" s="4">
        <f t="shared" si="4934"/>
        <v>50</v>
      </c>
      <c r="E35077" s="4">
        <f t="shared" ca="1" si="4935"/>
        <v>50</v>
      </c>
      <c r="F35077" s="4">
        <f t="shared" ca="1" si="4936"/>
        <v>0</v>
      </c>
      <c r="G35077" s="17">
        <f t="shared" si="4937"/>
        <v>36000</v>
      </c>
      <c r="H35077" s="17">
        <f t="shared" ca="1" si="4938"/>
        <v>67500</v>
      </c>
      <c r="I35077" s="17">
        <f t="shared" ca="1" si="4939"/>
        <v>0</v>
      </c>
      <c r="J35077" s="17">
        <f t="shared" ca="1" si="4940"/>
        <v>31500</v>
      </c>
    </row>
    <row r="35078" spans="1:10" x14ac:dyDescent="0.3">
      <c r="A35078" s="4">
        <v>35066</v>
      </c>
      <c r="B35078" s="4">
        <f t="shared" ca="1" si="4932"/>
        <v>0.49512713736331893</v>
      </c>
      <c r="C35078" s="4">
        <f t="shared" ca="1" si="4933"/>
        <v>55</v>
      </c>
      <c r="D35078" s="4">
        <f t="shared" si="4934"/>
        <v>50</v>
      </c>
      <c r="E35078" s="4">
        <f t="shared" ca="1" si="4935"/>
        <v>50</v>
      </c>
      <c r="F35078" s="4">
        <f t="shared" ca="1" si="4936"/>
        <v>0</v>
      </c>
      <c r="G35078" s="17">
        <f t="shared" si="4937"/>
        <v>36000</v>
      </c>
      <c r="H35078" s="17">
        <f t="shared" ca="1" si="4938"/>
        <v>67500</v>
      </c>
      <c r="I35078" s="17">
        <f t="shared" ca="1" si="4939"/>
        <v>0</v>
      </c>
      <c r="J35078" s="17">
        <f t="shared" ca="1" si="4940"/>
        <v>31500</v>
      </c>
    </row>
    <row r="35079" spans="1:10" x14ac:dyDescent="0.3">
      <c r="A35079" s="4">
        <v>35067</v>
      </c>
      <c r="B35079" s="4">
        <f t="shared" ca="1" si="4932"/>
        <v>0.75464710296064696</v>
      </c>
      <c r="C35079" s="4">
        <f t="shared" ca="1" si="4933"/>
        <v>70</v>
      </c>
      <c r="D35079" s="4">
        <f t="shared" si="4934"/>
        <v>50</v>
      </c>
      <c r="E35079" s="4">
        <f t="shared" ca="1" si="4935"/>
        <v>50</v>
      </c>
      <c r="F35079" s="4">
        <f t="shared" ca="1" si="4936"/>
        <v>0</v>
      </c>
      <c r="G35079" s="17">
        <f t="shared" si="4937"/>
        <v>36000</v>
      </c>
      <c r="H35079" s="17">
        <f t="shared" ca="1" si="4938"/>
        <v>67500</v>
      </c>
      <c r="I35079" s="17">
        <f t="shared" ca="1" si="4939"/>
        <v>0</v>
      </c>
      <c r="J35079" s="17">
        <f t="shared" ca="1" si="4940"/>
        <v>31500</v>
      </c>
    </row>
    <row r="35080" spans="1:10" x14ac:dyDescent="0.3">
      <c r="A35080" s="4">
        <v>35068</v>
      </c>
      <c r="B35080" s="4">
        <f t="shared" ca="1" si="4932"/>
        <v>6.191462201955511E-2</v>
      </c>
      <c r="C35080" s="4">
        <f t="shared" ca="1" si="4933"/>
        <v>10</v>
      </c>
      <c r="D35080" s="4">
        <f t="shared" si="4934"/>
        <v>50</v>
      </c>
      <c r="E35080" s="4">
        <f t="shared" ca="1" si="4935"/>
        <v>10</v>
      </c>
      <c r="F35080" s="4">
        <f t="shared" ca="1" si="4936"/>
        <v>40</v>
      </c>
      <c r="G35080" s="17">
        <f t="shared" si="4937"/>
        <v>36000</v>
      </c>
      <c r="H35080" s="17">
        <f t="shared" ca="1" si="4938"/>
        <v>13500</v>
      </c>
      <c r="I35080" s="17">
        <f t="shared" ca="1" si="4939"/>
        <v>1600</v>
      </c>
      <c r="J35080" s="17">
        <f t="shared" ca="1" si="4940"/>
        <v>-20900</v>
      </c>
    </row>
    <row r="35081" spans="1:10" x14ac:dyDescent="0.3">
      <c r="A35081" s="4">
        <v>35069</v>
      </c>
      <c r="B35081" s="4">
        <f t="shared" ca="1" si="4932"/>
        <v>0.23745891960632703</v>
      </c>
      <c r="C35081" s="4">
        <f t="shared" ca="1" si="4933"/>
        <v>40</v>
      </c>
      <c r="D35081" s="4">
        <f t="shared" si="4934"/>
        <v>50</v>
      </c>
      <c r="E35081" s="4">
        <f t="shared" ca="1" si="4935"/>
        <v>40</v>
      </c>
      <c r="F35081" s="4">
        <f t="shared" ca="1" si="4936"/>
        <v>10</v>
      </c>
      <c r="G35081" s="17">
        <f t="shared" si="4937"/>
        <v>36000</v>
      </c>
      <c r="H35081" s="17">
        <f t="shared" ca="1" si="4938"/>
        <v>54000</v>
      </c>
      <c r="I35081" s="17">
        <f t="shared" ca="1" si="4939"/>
        <v>400</v>
      </c>
      <c r="J35081" s="17">
        <f t="shared" ca="1" si="4940"/>
        <v>18400</v>
      </c>
    </row>
    <row r="35082" spans="1:10" x14ac:dyDescent="0.3">
      <c r="A35082" s="4">
        <v>35070</v>
      </c>
      <c r="B35082" s="4">
        <f t="shared" ca="1" si="4932"/>
        <v>0.25984524244341611</v>
      </c>
      <c r="C35082" s="4">
        <f t="shared" ca="1" si="4933"/>
        <v>40</v>
      </c>
      <c r="D35082" s="4">
        <f t="shared" si="4934"/>
        <v>50</v>
      </c>
      <c r="E35082" s="4">
        <f t="shared" ca="1" si="4935"/>
        <v>40</v>
      </c>
      <c r="F35082" s="4">
        <f t="shared" ca="1" si="4936"/>
        <v>10</v>
      </c>
      <c r="G35082" s="17">
        <f t="shared" si="4937"/>
        <v>36000</v>
      </c>
      <c r="H35082" s="17">
        <f t="shared" ca="1" si="4938"/>
        <v>54000</v>
      </c>
      <c r="I35082" s="17">
        <f t="shared" ca="1" si="4939"/>
        <v>400</v>
      </c>
      <c r="J35082" s="17">
        <f t="shared" ca="1" si="4940"/>
        <v>18400</v>
      </c>
    </row>
    <row r="35083" spans="1:10" x14ac:dyDescent="0.3">
      <c r="A35083" s="4">
        <v>35071</v>
      </c>
      <c r="B35083" s="4">
        <f t="shared" ca="1" si="4932"/>
        <v>0.4116859614236702</v>
      </c>
      <c r="C35083" s="4">
        <f t="shared" ca="1" si="4933"/>
        <v>55</v>
      </c>
      <c r="D35083" s="4">
        <f t="shared" si="4934"/>
        <v>50</v>
      </c>
      <c r="E35083" s="4">
        <f t="shared" ca="1" si="4935"/>
        <v>50</v>
      </c>
      <c r="F35083" s="4">
        <f t="shared" ca="1" si="4936"/>
        <v>0</v>
      </c>
      <c r="G35083" s="17">
        <f t="shared" si="4937"/>
        <v>36000</v>
      </c>
      <c r="H35083" s="17">
        <f t="shared" ca="1" si="4938"/>
        <v>67500</v>
      </c>
      <c r="I35083" s="17">
        <f t="shared" ca="1" si="4939"/>
        <v>0</v>
      </c>
      <c r="J35083" s="17">
        <f t="shared" ca="1" si="4940"/>
        <v>31500</v>
      </c>
    </row>
    <row r="35084" spans="1:10" x14ac:dyDescent="0.3">
      <c r="A35084" s="4">
        <v>35072</v>
      </c>
      <c r="B35084" s="4">
        <f t="shared" ca="1" si="4932"/>
        <v>0.77600437321491667</v>
      </c>
      <c r="C35084" s="4">
        <f t="shared" ca="1" si="4933"/>
        <v>70</v>
      </c>
      <c r="D35084" s="4">
        <f t="shared" si="4934"/>
        <v>50</v>
      </c>
      <c r="E35084" s="4">
        <f t="shared" ca="1" si="4935"/>
        <v>50</v>
      </c>
      <c r="F35084" s="4">
        <f t="shared" ca="1" si="4936"/>
        <v>0</v>
      </c>
      <c r="G35084" s="17">
        <f t="shared" si="4937"/>
        <v>36000</v>
      </c>
      <c r="H35084" s="17">
        <f t="shared" ca="1" si="4938"/>
        <v>67500</v>
      </c>
      <c r="I35084" s="17">
        <f t="shared" ca="1" si="4939"/>
        <v>0</v>
      </c>
      <c r="J35084" s="17">
        <f t="shared" ca="1" si="4940"/>
        <v>31500</v>
      </c>
    </row>
    <row r="35085" spans="1:10" x14ac:dyDescent="0.3">
      <c r="A35085" s="4">
        <v>35073</v>
      </c>
      <c r="B35085" s="4">
        <f t="shared" ca="1" si="4932"/>
        <v>0.49089258023611093</v>
      </c>
      <c r="C35085" s="4">
        <f t="shared" ca="1" si="4933"/>
        <v>55</v>
      </c>
      <c r="D35085" s="4">
        <f t="shared" si="4934"/>
        <v>50</v>
      </c>
      <c r="E35085" s="4">
        <f t="shared" ca="1" si="4935"/>
        <v>50</v>
      </c>
      <c r="F35085" s="4">
        <f t="shared" ca="1" si="4936"/>
        <v>0</v>
      </c>
      <c r="G35085" s="17">
        <f t="shared" si="4937"/>
        <v>36000</v>
      </c>
      <c r="H35085" s="17">
        <f t="shared" ca="1" si="4938"/>
        <v>67500</v>
      </c>
      <c r="I35085" s="17">
        <f t="shared" ca="1" si="4939"/>
        <v>0</v>
      </c>
      <c r="J35085" s="17">
        <f t="shared" ca="1" si="4940"/>
        <v>31500</v>
      </c>
    </row>
    <row r="35086" spans="1:10" x14ac:dyDescent="0.3">
      <c r="A35086" s="4">
        <v>35074</v>
      </c>
      <c r="B35086" s="4">
        <f t="shared" ref="B35086:B35149" ca="1" si="4941">RAND()</f>
        <v>0.60724029561918946</v>
      </c>
      <c r="C35086" s="4">
        <f t="shared" ref="C35086:C35149" ca="1" si="4942">LOOKUP(B35086,$E$3:$F$9,$D$3:$D$9)</f>
        <v>70</v>
      </c>
      <c r="D35086" s="4">
        <f t="shared" ref="D35086:D35149" si="4943">$I$6</f>
        <v>50</v>
      </c>
      <c r="E35086" s="4">
        <f t="shared" ca="1" si="4935"/>
        <v>50</v>
      </c>
      <c r="F35086" s="4">
        <f t="shared" ca="1" si="4936"/>
        <v>0</v>
      </c>
      <c r="G35086" s="17">
        <f t="shared" si="4937"/>
        <v>36000</v>
      </c>
      <c r="H35086" s="17">
        <f t="shared" ca="1" si="4938"/>
        <v>67500</v>
      </c>
      <c r="I35086" s="17">
        <f t="shared" ca="1" si="4939"/>
        <v>0</v>
      </c>
      <c r="J35086" s="17">
        <f t="shared" ca="1" si="4940"/>
        <v>31500</v>
      </c>
    </row>
    <row r="35087" spans="1:10" x14ac:dyDescent="0.3">
      <c r="A35087" s="4">
        <v>35075</v>
      </c>
      <c r="B35087" s="4">
        <f t="shared" ca="1" si="4941"/>
        <v>0.96827583958325525</v>
      </c>
      <c r="C35087" s="4">
        <f t="shared" ca="1" si="4942"/>
        <v>100</v>
      </c>
      <c r="D35087" s="4">
        <f t="shared" si="4943"/>
        <v>50</v>
      </c>
      <c r="E35087" s="4">
        <f t="shared" ca="1" si="4935"/>
        <v>50</v>
      </c>
      <c r="F35087" s="4">
        <f t="shared" ca="1" si="4936"/>
        <v>0</v>
      </c>
      <c r="G35087" s="17">
        <f t="shared" si="4937"/>
        <v>36000</v>
      </c>
      <c r="H35087" s="17">
        <f t="shared" ca="1" si="4938"/>
        <v>67500</v>
      </c>
      <c r="I35087" s="17">
        <f t="shared" ca="1" si="4939"/>
        <v>0</v>
      </c>
      <c r="J35087" s="17">
        <f t="shared" ca="1" si="4940"/>
        <v>31500</v>
      </c>
    </row>
    <row r="35088" spans="1:10" x14ac:dyDescent="0.3">
      <c r="A35088" s="4">
        <v>35076</v>
      </c>
      <c r="B35088" s="4">
        <f t="shared" ca="1" si="4941"/>
        <v>0.96023661422852302</v>
      </c>
      <c r="C35088" s="4">
        <f t="shared" ca="1" si="4942"/>
        <v>100</v>
      </c>
      <c r="D35088" s="4">
        <f t="shared" si="4943"/>
        <v>50</v>
      </c>
      <c r="E35088" s="4">
        <f t="shared" ca="1" si="4935"/>
        <v>50</v>
      </c>
      <c r="F35088" s="4">
        <f t="shared" ca="1" si="4936"/>
        <v>0</v>
      </c>
      <c r="G35088" s="17">
        <f t="shared" si="4937"/>
        <v>36000</v>
      </c>
      <c r="H35088" s="17">
        <f t="shared" ca="1" si="4938"/>
        <v>67500</v>
      </c>
      <c r="I35088" s="17">
        <f t="shared" ca="1" si="4939"/>
        <v>0</v>
      </c>
      <c r="J35088" s="17">
        <f t="shared" ca="1" si="4940"/>
        <v>31500</v>
      </c>
    </row>
    <row r="35089" spans="1:10" x14ac:dyDescent="0.3">
      <c r="A35089" s="4">
        <v>35077</v>
      </c>
      <c r="B35089" s="4">
        <f t="shared" ca="1" si="4941"/>
        <v>0.5801599170918551</v>
      </c>
      <c r="C35089" s="4">
        <f t="shared" ca="1" si="4942"/>
        <v>70</v>
      </c>
      <c r="D35089" s="4">
        <f t="shared" si="4943"/>
        <v>50</v>
      </c>
      <c r="E35089" s="4">
        <f t="shared" ca="1" si="4935"/>
        <v>50</v>
      </c>
      <c r="F35089" s="4">
        <f t="shared" ca="1" si="4936"/>
        <v>0</v>
      </c>
      <c r="G35089" s="17">
        <f t="shared" si="4937"/>
        <v>36000</v>
      </c>
      <c r="H35089" s="17">
        <f t="shared" ca="1" si="4938"/>
        <v>67500</v>
      </c>
      <c r="I35089" s="17">
        <f t="shared" ca="1" si="4939"/>
        <v>0</v>
      </c>
      <c r="J35089" s="17">
        <f t="shared" ca="1" si="4940"/>
        <v>31500</v>
      </c>
    </row>
    <row r="35090" spans="1:10" x14ac:dyDescent="0.3">
      <c r="A35090" s="4">
        <v>35078</v>
      </c>
      <c r="B35090" s="4">
        <f t="shared" ca="1" si="4941"/>
        <v>0.11032604605182572</v>
      </c>
      <c r="C35090" s="4">
        <f t="shared" ca="1" si="4942"/>
        <v>25</v>
      </c>
      <c r="D35090" s="4">
        <f t="shared" si="4943"/>
        <v>50</v>
      </c>
      <c r="E35090" s="4">
        <f t="shared" ca="1" si="4935"/>
        <v>25</v>
      </c>
      <c r="F35090" s="4">
        <f t="shared" ca="1" si="4936"/>
        <v>25</v>
      </c>
      <c r="G35090" s="17">
        <f t="shared" si="4937"/>
        <v>36000</v>
      </c>
      <c r="H35090" s="17">
        <f t="shared" ca="1" si="4938"/>
        <v>33750</v>
      </c>
      <c r="I35090" s="17">
        <f t="shared" ca="1" si="4939"/>
        <v>1000</v>
      </c>
      <c r="J35090" s="17">
        <f t="shared" ca="1" si="4940"/>
        <v>-1250</v>
      </c>
    </row>
    <row r="35091" spans="1:10" x14ac:dyDescent="0.3">
      <c r="A35091" s="4">
        <v>35079</v>
      </c>
      <c r="B35091" s="4">
        <f t="shared" ca="1" si="4941"/>
        <v>0.34764327247506521</v>
      </c>
      <c r="C35091" s="4">
        <f t="shared" ca="1" si="4942"/>
        <v>55</v>
      </c>
      <c r="D35091" s="4">
        <f t="shared" si="4943"/>
        <v>50</v>
      </c>
      <c r="E35091" s="4">
        <f t="shared" ca="1" si="4935"/>
        <v>50</v>
      </c>
      <c r="F35091" s="4">
        <f t="shared" ca="1" si="4936"/>
        <v>0</v>
      </c>
      <c r="G35091" s="17">
        <f t="shared" si="4937"/>
        <v>36000</v>
      </c>
      <c r="H35091" s="17">
        <f t="shared" ca="1" si="4938"/>
        <v>67500</v>
      </c>
      <c r="I35091" s="17">
        <f t="shared" ca="1" si="4939"/>
        <v>0</v>
      </c>
      <c r="J35091" s="17">
        <f t="shared" ca="1" si="4940"/>
        <v>31500</v>
      </c>
    </row>
    <row r="35092" spans="1:10" x14ac:dyDescent="0.3">
      <c r="A35092" s="4">
        <v>35080</v>
      </c>
      <c r="B35092" s="4">
        <f t="shared" ca="1" si="4941"/>
        <v>0.9085744420609706</v>
      </c>
      <c r="C35092" s="4">
        <f t="shared" ca="1" si="4942"/>
        <v>85</v>
      </c>
      <c r="D35092" s="4">
        <f t="shared" si="4943"/>
        <v>50</v>
      </c>
      <c r="E35092" s="4">
        <f t="shared" ca="1" si="4935"/>
        <v>50</v>
      </c>
      <c r="F35092" s="4">
        <f t="shared" ca="1" si="4936"/>
        <v>0</v>
      </c>
      <c r="G35092" s="17">
        <f t="shared" si="4937"/>
        <v>36000</v>
      </c>
      <c r="H35092" s="17">
        <f t="shared" ca="1" si="4938"/>
        <v>67500</v>
      </c>
      <c r="I35092" s="17">
        <f t="shared" ca="1" si="4939"/>
        <v>0</v>
      </c>
      <c r="J35092" s="17">
        <f t="shared" ca="1" si="4940"/>
        <v>31500</v>
      </c>
    </row>
    <row r="35093" spans="1:10" x14ac:dyDescent="0.3">
      <c r="A35093" s="4">
        <v>35081</v>
      </c>
      <c r="B35093" s="4">
        <f t="shared" ca="1" si="4941"/>
        <v>0.90482443309585747</v>
      </c>
      <c r="C35093" s="4">
        <f t="shared" ca="1" si="4942"/>
        <v>85</v>
      </c>
      <c r="D35093" s="4">
        <f t="shared" si="4943"/>
        <v>50</v>
      </c>
      <c r="E35093" s="4">
        <f t="shared" ca="1" si="4935"/>
        <v>50</v>
      </c>
      <c r="F35093" s="4">
        <f t="shared" ca="1" si="4936"/>
        <v>0</v>
      </c>
      <c r="G35093" s="17">
        <f t="shared" si="4937"/>
        <v>36000</v>
      </c>
      <c r="H35093" s="17">
        <f t="shared" ca="1" si="4938"/>
        <v>67500</v>
      </c>
      <c r="I35093" s="17">
        <f t="shared" ca="1" si="4939"/>
        <v>0</v>
      </c>
      <c r="J35093" s="17">
        <f t="shared" ca="1" si="4940"/>
        <v>31500</v>
      </c>
    </row>
    <row r="35094" spans="1:10" x14ac:dyDescent="0.3">
      <c r="A35094" s="4">
        <v>35082</v>
      </c>
      <c r="B35094" s="4">
        <f t="shared" ca="1" si="4941"/>
        <v>0.96831060576736261</v>
      </c>
      <c r="C35094" s="4">
        <f t="shared" ca="1" si="4942"/>
        <v>100</v>
      </c>
      <c r="D35094" s="4">
        <f t="shared" si="4943"/>
        <v>50</v>
      </c>
      <c r="E35094" s="4">
        <f t="shared" ca="1" si="4935"/>
        <v>50</v>
      </c>
      <c r="F35094" s="4">
        <f t="shared" ca="1" si="4936"/>
        <v>0</v>
      </c>
      <c r="G35094" s="17">
        <f t="shared" si="4937"/>
        <v>36000</v>
      </c>
      <c r="H35094" s="17">
        <f t="shared" ca="1" si="4938"/>
        <v>67500</v>
      </c>
      <c r="I35094" s="17">
        <f t="shared" ca="1" si="4939"/>
        <v>0</v>
      </c>
      <c r="J35094" s="17">
        <f t="shared" ca="1" si="4940"/>
        <v>31500</v>
      </c>
    </row>
    <row r="35095" spans="1:10" x14ac:dyDescent="0.3">
      <c r="A35095" s="4">
        <v>35083</v>
      </c>
      <c r="B35095" s="4">
        <f t="shared" ca="1" si="4941"/>
        <v>0.66501741771866574</v>
      </c>
      <c r="C35095" s="4">
        <f t="shared" ca="1" si="4942"/>
        <v>70</v>
      </c>
      <c r="D35095" s="4">
        <f t="shared" si="4943"/>
        <v>50</v>
      </c>
      <c r="E35095" s="4">
        <f t="shared" ca="1" si="4935"/>
        <v>50</v>
      </c>
      <c r="F35095" s="4">
        <f t="shared" ca="1" si="4936"/>
        <v>0</v>
      </c>
      <c r="G35095" s="17">
        <f t="shared" si="4937"/>
        <v>36000</v>
      </c>
      <c r="H35095" s="17">
        <f t="shared" ca="1" si="4938"/>
        <v>67500</v>
      </c>
      <c r="I35095" s="17">
        <f t="shared" ca="1" si="4939"/>
        <v>0</v>
      </c>
      <c r="J35095" s="17">
        <f t="shared" ca="1" si="4940"/>
        <v>31500</v>
      </c>
    </row>
    <row r="35096" spans="1:10" x14ac:dyDescent="0.3">
      <c r="A35096" s="4">
        <v>35084</v>
      </c>
      <c r="B35096" s="4">
        <f t="shared" ca="1" si="4941"/>
        <v>4.705790081694694E-2</v>
      </c>
      <c r="C35096" s="4">
        <f t="shared" ca="1" si="4942"/>
        <v>10</v>
      </c>
      <c r="D35096" s="4">
        <f t="shared" si="4943"/>
        <v>50</v>
      </c>
      <c r="E35096" s="4">
        <f t="shared" ca="1" si="4935"/>
        <v>10</v>
      </c>
      <c r="F35096" s="4">
        <f t="shared" ca="1" si="4936"/>
        <v>40</v>
      </c>
      <c r="G35096" s="17">
        <f t="shared" si="4937"/>
        <v>36000</v>
      </c>
      <c r="H35096" s="17">
        <f t="shared" ca="1" si="4938"/>
        <v>13500</v>
      </c>
      <c r="I35096" s="17">
        <f t="shared" ca="1" si="4939"/>
        <v>1600</v>
      </c>
      <c r="J35096" s="17">
        <f t="shared" ca="1" si="4940"/>
        <v>-20900</v>
      </c>
    </row>
    <row r="35097" spans="1:10" x14ac:dyDescent="0.3">
      <c r="A35097" s="4">
        <v>35085</v>
      </c>
      <c r="B35097" s="4">
        <f t="shared" ca="1" si="4941"/>
        <v>0.27119618973986515</v>
      </c>
      <c r="C35097" s="4">
        <f t="shared" ca="1" si="4942"/>
        <v>40</v>
      </c>
      <c r="D35097" s="4">
        <f t="shared" si="4943"/>
        <v>50</v>
      </c>
      <c r="E35097" s="4">
        <f t="shared" ca="1" si="4935"/>
        <v>40</v>
      </c>
      <c r="F35097" s="4">
        <f t="shared" ca="1" si="4936"/>
        <v>10</v>
      </c>
      <c r="G35097" s="17">
        <f t="shared" si="4937"/>
        <v>36000</v>
      </c>
      <c r="H35097" s="17">
        <f t="shared" ca="1" si="4938"/>
        <v>54000</v>
      </c>
      <c r="I35097" s="17">
        <f t="shared" ca="1" si="4939"/>
        <v>400</v>
      </c>
      <c r="J35097" s="17">
        <f t="shared" ca="1" si="4940"/>
        <v>18400</v>
      </c>
    </row>
    <row r="35098" spans="1:10" x14ac:dyDescent="0.3">
      <c r="A35098" s="4">
        <v>35086</v>
      </c>
      <c r="B35098" s="4">
        <f t="shared" ca="1" si="4941"/>
        <v>0.23820975899376684</v>
      </c>
      <c r="C35098" s="4">
        <f t="shared" ca="1" si="4942"/>
        <v>40</v>
      </c>
      <c r="D35098" s="4">
        <f t="shared" si="4943"/>
        <v>50</v>
      </c>
      <c r="E35098" s="4">
        <f t="shared" ca="1" si="4935"/>
        <v>40</v>
      </c>
      <c r="F35098" s="4">
        <f t="shared" ca="1" si="4936"/>
        <v>10</v>
      </c>
      <c r="G35098" s="17">
        <f t="shared" si="4937"/>
        <v>36000</v>
      </c>
      <c r="H35098" s="17">
        <f t="shared" ca="1" si="4938"/>
        <v>54000</v>
      </c>
      <c r="I35098" s="17">
        <f t="shared" ca="1" si="4939"/>
        <v>400</v>
      </c>
      <c r="J35098" s="17">
        <f t="shared" ca="1" si="4940"/>
        <v>18400</v>
      </c>
    </row>
    <row r="35099" spans="1:10" x14ac:dyDescent="0.3">
      <c r="A35099" s="4">
        <v>35087</v>
      </c>
      <c r="B35099" s="4">
        <f t="shared" ca="1" si="4941"/>
        <v>0.72761096128308911</v>
      </c>
      <c r="C35099" s="4">
        <f t="shared" ca="1" si="4942"/>
        <v>70</v>
      </c>
      <c r="D35099" s="4">
        <f t="shared" si="4943"/>
        <v>50</v>
      </c>
      <c r="E35099" s="4">
        <f t="shared" ca="1" si="4935"/>
        <v>50</v>
      </c>
      <c r="F35099" s="4">
        <f t="shared" ca="1" si="4936"/>
        <v>0</v>
      </c>
      <c r="G35099" s="17">
        <f t="shared" si="4937"/>
        <v>36000</v>
      </c>
      <c r="H35099" s="17">
        <f t="shared" ca="1" si="4938"/>
        <v>67500</v>
      </c>
      <c r="I35099" s="17">
        <f t="shared" ca="1" si="4939"/>
        <v>0</v>
      </c>
      <c r="J35099" s="17">
        <f t="shared" ca="1" si="4940"/>
        <v>31500</v>
      </c>
    </row>
    <row r="35100" spans="1:10" x14ac:dyDescent="0.3">
      <c r="A35100" s="4">
        <v>35088</v>
      </c>
      <c r="B35100" s="4">
        <f t="shared" ca="1" si="4941"/>
        <v>0.9645504305436382</v>
      </c>
      <c r="C35100" s="4">
        <f t="shared" ca="1" si="4942"/>
        <v>100</v>
      </c>
      <c r="D35100" s="4">
        <f t="shared" si="4943"/>
        <v>50</v>
      </c>
      <c r="E35100" s="4">
        <f t="shared" ca="1" si="4935"/>
        <v>50</v>
      </c>
      <c r="F35100" s="4">
        <f t="shared" ca="1" si="4936"/>
        <v>0</v>
      </c>
      <c r="G35100" s="17">
        <f t="shared" si="4937"/>
        <v>36000</v>
      </c>
      <c r="H35100" s="17">
        <f t="shared" ca="1" si="4938"/>
        <v>67500</v>
      </c>
      <c r="I35100" s="17">
        <f t="shared" ca="1" si="4939"/>
        <v>0</v>
      </c>
      <c r="J35100" s="17">
        <f t="shared" ca="1" si="4940"/>
        <v>31500</v>
      </c>
    </row>
    <row r="35101" spans="1:10" x14ac:dyDescent="0.3">
      <c r="A35101" s="4">
        <v>35089</v>
      </c>
      <c r="B35101" s="4">
        <f t="shared" ca="1" si="4941"/>
        <v>2.7466535722404206E-2</v>
      </c>
      <c r="C35101" s="4">
        <f t="shared" ca="1" si="4942"/>
        <v>10</v>
      </c>
      <c r="D35101" s="4">
        <f t="shared" si="4943"/>
        <v>50</v>
      </c>
      <c r="E35101" s="4">
        <f t="shared" ca="1" si="4935"/>
        <v>10</v>
      </c>
      <c r="F35101" s="4">
        <f t="shared" ca="1" si="4936"/>
        <v>40</v>
      </c>
      <c r="G35101" s="17">
        <f t="shared" si="4937"/>
        <v>36000</v>
      </c>
      <c r="H35101" s="17">
        <f t="shared" ca="1" si="4938"/>
        <v>13500</v>
      </c>
      <c r="I35101" s="17">
        <f t="shared" ca="1" si="4939"/>
        <v>1600</v>
      </c>
      <c r="J35101" s="17">
        <f t="shared" ca="1" si="4940"/>
        <v>-20900</v>
      </c>
    </row>
    <row r="35102" spans="1:10" x14ac:dyDescent="0.3">
      <c r="A35102" s="4">
        <v>35090</v>
      </c>
      <c r="B35102" s="4">
        <f t="shared" ca="1" si="4941"/>
        <v>8.3990576562439245E-2</v>
      </c>
      <c r="C35102" s="4">
        <f t="shared" ca="1" si="4942"/>
        <v>25</v>
      </c>
      <c r="D35102" s="4">
        <f t="shared" si="4943"/>
        <v>50</v>
      </c>
      <c r="E35102" s="4">
        <f t="shared" ca="1" si="4935"/>
        <v>25</v>
      </c>
      <c r="F35102" s="4">
        <f t="shared" ca="1" si="4936"/>
        <v>25</v>
      </c>
      <c r="G35102" s="17">
        <f t="shared" si="4937"/>
        <v>36000</v>
      </c>
      <c r="H35102" s="17">
        <f t="shared" ca="1" si="4938"/>
        <v>33750</v>
      </c>
      <c r="I35102" s="17">
        <f t="shared" ca="1" si="4939"/>
        <v>1000</v>
      </c>
      <c r="J35102" s="17">
        <f t="shared" ca="1" si="4940"/>
        <v>-1250</v>
      </c>
    </row>
    <row r="35103" spans="1:10" x14ac:dyDescent="0.3">
      <c r="A35103" s="4">
        <v>35091</v>
      </c>
      <c r="B35103" s="4">
        <f t="shared" ca="1" si="4941"/>
        <v>0.24091657815987022</v>
      </c>
      <c r="C35103" s="4">
        <f t="shared" ca="1" si="4942"/>
        <v>40</v>
      </c>
      <c r="D35103" s="4">
        <f t="shared" si="4943"/>
        <v>50</v>
      </c>
      <c r="E35103" s="4">
        <f t="shared" ca="1" si="4935"/>
        <v>40</v>
      </c>
      <c r="F35103" s="4">
        <f t="shared" ca="1" si="4936"/>
        <v>10</v>
      </c>
      <c r="G35103" s="17">
        <f t="shared" si="4937"/>
        <v>36000</v>
      </c>
      <c r="H35103" s="17">
        <f t="shared" ca="1" si="4938"/>
        <v>54000</v>
      </c>
      <c r="I35103" s="17">
        <f t="shared" ca="1" si="4939"/>
        <v>400</v>
      </c>
      <c r="J35103" s="17">
        <f t="shared" ca="1" si="4940"/>
        <v>18400</v>
      </c>
    </row>
    <row r="35104" spans="1:10" x14ac:dyDescent="0.3">
      <c r="A35104" s="4">
        <v>35092</v>
      </c>
      <c r="B35104" s="4">
        <f t="shared" ca="1" si="4941"/>
        <v>0.38446087713919253</v>
      </c>
      <c r="C35104" s="4">
        <f t="shared" ca="1" si="4942"/>
        <v>55</v>
      </c>
      <c r="D35104" s="4">
        <f t="shared" si="4943"/>
        <v>50</v>
      </c>
      <c r="E35104" s="4">
        <f t="shared" ca="1" si="4935"/>
        <v>50</v>
      </c>
      <c r="F35104" s="4">
        <f t="shared" ca="1" si="4936"/>
        <v>0</v>
      </c>
      <c r="G35104" s="17">
        <f t="shared" si="4937"/>
        <v>36000</v>
      </c>
      <c r="H35104" s="17">
        <f t="shared" ca="1" si="4938"/>
        <v>67500</v>
      </c>
      <c r="I35104" s="17">
        <f t="shared" ca="1" si="4939"/>
        <v>0</v>
      </c>
      <c r="J35104" s="17">
        <f t="shared" ca="1" si="4940"/>
        <v>31500</v>
      </c>
    </row>
    <row r="35105" spans="1:10" x14ac:dyDescent="0.3">
      <c r="A35105" s="4">
        <v>35093</v>
      </c>
      <c r="B35105" s="4">
        <f t="shared" ca="1" si="4941"/>
        <v>0.7788079234019456</v>
      </c>
      <c r="C35105" s="4">
        <f t="shared" ca="1" si="4942"/>
        <v>70</v>
      </c>
      <c r="D35105" s="4">
        <f t="shared" si="4943"/>
        <v>50</v>
      </c>
      <c r="E35105" s="4">
        <f t="shared" ca="1" si="4935"/>
        <v>50</v>
      </c>
      <c r="F35105" s="4">
        <f t="shared" ca="1" si="4936"/>
        <v>0</v>
      </c>
      <c r="G35105" s="17">
        <f t="shared" si="4937"/>
        <v>36000</v>
      </c>
      <c r="H35105" s="17">
        <f t="shared" ca="1" si="4938"/>
        <v>67500</v>
      </c>
      <c r="I35105" s="17">
        <f t="shared" ca="1" si="4939"/>
        <v>0</v>
      </c>
      <c r="J35105" s="17">
        <f t="shared" ca="1" si="4940"/>
        <v>31500</v>
      </c>
    </row>
    <row r="35106" spans="1:10" x14ac:dyDescent="0.3">
      <c r="A35106" s="4">
        <v>35094</v>
      </c>
      <c r="B35106" s="4">
        <f t="shared" ca="1" si="4941"/>
        <v>0.60138941758540365</v>
      </c>
      <c r="C35106" s="4">
        <f t="shared" ca="1" si="4942"/>
        <v>70</v>
      </c>
      <c r="D35106" s="4">
        <f t="shared" si="4943"/>
        <v>50</v>
      </c>
      <c r="E35106" s="4">
        <f t="shared" ca="1" si="4935"/>
        <v>50</v>
      </c>
      <c r="F35106" s="4">
        <f t="shared" ca="1" si="4936"/>
        <v>0</v>
      </c>
      <c r="G35106" s="17">
        <f t="shared" si="4937"/>
        <v>36000</v>
      </c>
      <c r="H35106" s="17">
        <f t="shared" ca="1" si="4938"/>
        <v>67500</v>
      </c>
      <c r="I35106" s="17">
        <f t="shared" ca="1" si="4939"/>
        <v>0</v>
      </c>
      <c r="J35106" s="17">
        <f t="shared" ca="1" si="4940"/>
        <v>31500</v>
      </c>
    </row>
    <row r="35107" spans="1:10" x14ac:dyDescent="0.3">
      <c r="A35107" s="4">
        <v>35095</v>
      </c>
      <c r="B35107" s="4">
        <f t="shared" ca="1" si="4941"/>
        <v>0.98839683619612828</v>
      </c>
      <c r="C35107" s="4">
        <f t="shared" ca="1" si="4942"/>
        <v>100</v>
      </c>
      <c r="D35107" s="4">
        <f t="shared" si="4943"/>
        <v>50</v>
      </c>
      <c r="E35107" s="4">
        <f t="shared" ca="1" si="4935"/>
        <v>50</v>
      </c>
      <c r="F35107" s="4">
        <f t="shared" ca="1" si="4936"/>
        <v>0</v>
      </c>
      <c r="G35107" s="17">
        <f t="shared" si="4937"/>
        <v>36000</v>
      </c>
      <c r="H35107" s="17">
        <f t="shared" ca="1" si="4938"/>
        <v>67500</v>
      </c>
      <c r="I35107" s="17">
        <f t="shared" ca="1" si="4939"/>
        <v>0</v>
      </c>
      <c r="J35107" s="17">
        <f t="shared" ca="1" si="4940"/>
        <v>31500</v>
      </c>
    </row>
    <row r="35108" spans="1:10" x14ac:dyDescent="0.3">
      <c r="A35108" s="4">
        <v>35096</v>
      </c>
      <c r="B35108" s="4">
        <f t="shared" ca="1" si="4941"/>
        <v>0.20968293589605058</v>
      </c>
      <c r="C35108" s="4">
        <f t="shared" ca="1" si="4942"/>
        <v>40</v>
      </c>
      <c r="D35108" s="4">
        <f t="shared" si="4943"/>
        <v>50</v>
      </c>
      <c r="E35108" s="4">
        <f t="shared" ca="1" si="4935"/>
        <v>40</v>
      </c>
      <c r="F35108" s="4">
        <f t="shared" ca="1" si="4936"/>
        <v>10</v>
      </c>
      <c r="G35108" s="17">
        <f t="shared" si="4937"/>
        <v>36000</v>
      </c>
      <c r="H35108" s="17">
        <f t="shared" ca="1" si="4938"/>
        <v>54000</v>
      </c>
      <c r="I35108" s="17">
        <f t="shared" ca="1" si="4939"/>
        <v>400</v>
      </c>
      <c r="J35108" s="17">
        <f t="shared" ca="1" si="4940"/>
        <v>18400</v>
      </c>
    </row>
    <row r="35109" spans="1:10" x14ac:dyDescent="0.3">
      <c r="A35109" s="4">
        <v>35097</v>
      </c>
      <c r="B35109" s="4">
        <f t="shared" ca="1" si="4941"/>
        <v>0.74890022330356265</v>
      </c>
      <c r="C35109" s="4">
        <f t="shared" ca="1" si="4942"/>
        <v>70</v>
      </c>
      <c r="D35109" s="4">
        <f t="shared" si="4943"/>
        <v>50</v>
      </c>
      <c r="E35109" s="4">
        <f t="shared" ca="1" si="4935"/>
        <v>50</v>
      </c>
      <c r="F35109" s="4">
        <f t="shared" ca="1" si="4936"/>
        <v>0</v>
      </c>
      <c r="G35109" s="17">
        <f t="shared" si="4937"/>
        <v>36000</v>
      </c>
      <c r="H35109" s="17">
        <f t="shared" ca="1" si="4938"/>
        <v>67500</v>
      </c>
      <c r="I35109" s="17">
        <f t="shared" ca="1" si="4939"/>
        <v>0</v>
      </c>
      <c r="J35109" s="17">
        <f t="shared" ca="1" si="4940"/>
        <v>31500</v>
      </c>
    </row>
    <row r="35110" spans="1:10" x14ac:dyDescent="0.3">
      <c r="A35110" s="4">
        <v>35098</v>
      </c>
      <c r="B35110" s="4">
        <f t="shared" ca="1" si="4941"/>
        <v>0.81811295047628929</v>
      </c>
      <c r="C35110" s="4">
        <f t="shared" ca="1" si="4942"/>
        <v>85</v>
      </c>
      <c r="D35110" s="4">
        <f t="shared" si="4943"/>
        <v>50</v>
      </c>
      <c r="E35110" s="4">
        <f t="shared" ca="1" si="4935"/>
        <v>50</v>
      </c>
      <c r="F35110" s="4">
        <f t="shared" ca="1" si="4936"/>
        <v>0</v>
      </c>
      <c r="G35110" s="17">
        <f t="shared" si="4937"/>
        <v>36000</v>
      </c>
      <c r="H35110" s="17">
        <f t="shared" ca="1" si="4938"/>
        <v>67500</v>
      </c>
      <c r="I35110" s="17">
        <f t="shared" ca="1" si="4939"/>
        <v>0</v>
      </c>
      <c r="J35110" s="17">
        <f t="shared" ca="1" si="4940"/>
        <v>31500</v>
      </c>
    </row>
    <row r="35111" spans="1:10" x14ac:dyDescent="0.3">
      <c r="A35111" s="4">
        <v>35099</v>
      </c>
      <c r="B35111" s="4">
        <f t="shared" ca="1" si="4941"/>
        <v>0.95170956627161185</v>
      </c>
      <c r="C35111" s="4">
        <f t="shared" ca="1" si="4942"/>
        <v>100</v>
      </c>
      <c r="D35111" s="4">
        <f t="shared" si="4943"/>
        <v>50</v>
      </c>
      <c r="E35111" s="4">
        <f t="shared" ca="1" si="4935"/>
        <v>50</v>
      </c>
      <c r="F35111" s="4">
        <f t="shared" ca="1" si="4936"/>
        <v>0</v>
      </c>
      <c r="G35111" s="17">
        <f t="shared" si="4937"/>
        <v>36000</v>
      </c>
      <c r="H35111" s="17">
        <f t="shared" ca="1" si="4938"/>
        <v>67500</v>
      </c>
      <c r="I35111" s="17">
        <f t="shared" ca="1" si="4939"/>
        <v>0</v>
      </c>
      <c r="J35111" s="17">
        <f t="shared" ca="1" si="4940"/>
        <v>31500</v>
      </c>
    </row>
    <row r="35112" spans="1:10" x14ac:dyDescent="0.3">
      <c r="A35112" s="4">
        <v>35100</v>
      </c>
      <c r="B35112" s="4">
        <f t="shared" ca="1" si="4941"/>
        <v>0.38640474124822388</v>
      </c>
      <c r="C35112" s="4">
        <f t="shared" ca="1" si="4942"/>
        <v>55</v>
      </c>
      <c r="D35112" s="4">
        <f t="shared" si="4943"/>
        <v>50</v>
      </c>
      <c r="E35112" s="4">
        <f t="shared" ca="1" si="4935"/>
        <v>50</v>
      </c>
      <c r="F35112" s="4">
        <f t="shared" ca="1" si="4936"/>
        <v>0</v>
      </c>
      <c r="G35112" s="17">
        <f t="shared" si="4937"/>
        <v>36000</v>
      </c>
      <c r="H35112" s="17">
        <f t="shared" ca="1" si="4938"/>
        <v>67500</v>
      </c>
      <c r="I35112" s="17">
        <f t="shared" ca="1" si="4939"/>
        <v>0</v>
      </c>
      <c r="J35112" s="17">
        <f t="shared" ca="1" si="4940"/>
        <v>31500</v>
      </c>
    </row>
    <row r="35113" spans="1:10" x14ac:dyDescent="0.3">
      <c r="A35113" s="4">
        <v>35101</v>
      </c>
      <c r="B35113" s="4">
        <f t="shared" ca="1" si="4941"/>
        <v>0.18275176651133862</v>
      </c>
      <c r="C35113" s="4">
        <f t="shared" ca="1" si="4942"/>
        <v>40</v>
      </c>
      <c r="D35113" s="4">
        <f t="shared" si="4943"/>
        <v>50</v>
      </c>
      <c r="E35113" s="4">
        <f t="shared" ca="1" si="4935"/>
        <v>40</v>
      </c>
      <c r="F35113" s="4">
        <f t="shared" ca="1" si="4936"/>
        <v>10</v>
      </c>
      <c r="G35113" s="17">
        <f t="shared" si="4937"/>
        <v>36000</v>
      </c>
      <c r="H35113" s="17">
        <f t="shared" ca="1" si="4938"/>
        <v>54000</v>
      </c>
      <c r="I35113" s="17">
        <f t="shared" ca="1" si="4939"/>
        <v>400</v>
      </c>
      <c r="J35113" s="17">
        <f t="shared" ca="1" si="4940"/>
        <v>18400</v>
      </c>
    </row>
    <row r="35114" spans="1:10" x14ac:dyDescent="0.3">
      <c r="A35114" s="4">
        <v>35102</v>
      </c>
      <c r="B35114" s="4">
        <f t="shared" ca="1" si="4941"/>
        <v>6.5491531348109255E-2</v>
      </c>
      <c r="C35114" s="4">
        <f t="shared" ca="1" si="4942"/>
        <v>10</v>
      </c>
      <c r="D35114" s="4">
        <f t="shared" si="4943"/>
        <v>50</v>
      </c>
      <c r="E35114" s="4">
        <f t="shared" ca="1" si="4935"/>
        <v>10</v>
      </c>
      <c r="F35114" s="4">
        <f t="shared" ca="1" si="4936"/>
        <v>40</v>
      </c>
      <c r="G35114" s="17">
        <f t="shared" si="4937"/>
        <v>36000</v>
      </c>
      <c r="H35114" s="17">
        <f t="shared" ca="1" si="4938"/>
        <v>13500</v>
      </c>
      <c r="I35114" s="17">
        <f t="shared" ca="1" si="4939"/>
        <v>1600</v>
      </c>
      <c r="J35114" s="17">
        <f t="shared" ca="1" si="4940"/>
        <v>-20900</v>
      </c>
    </row>
    <row r="35115" spans="1:10" x14ac:dyDescent="0.3">
      <c r="A35115" s="4">
        <v>35103</v>
      </c>
      <c r="B35115" s="4">
        <f t="shared" ca="1" si="4941"/>
        <v>5.6546773557776264E-3</v>
      </c>
      <c r="C35115" s="4">
        <f t="shared" ca="1" si="4942"/>
        <v>10</v>
      </c>
      <c r="D35115" s="4">
        <f t="shared" si="4943"/>
        <v>50</v>
      </c>
      <c r="E35115" s="4">
        <f t="shared" ca="1" si="4935"/>
        <v>10</v>
      </c>
      <c r="F35115" s="4">
        <f t="shared" ca="1" si="4936"/>
        <v>40</v>
      </c>
      <c r="G35115" s="17">
        <f t="shared" si="4937"/>
        <v>36000</v>
      </c>
      <c r="H35115" s="17">
        <f t="shared" ca="1" si="4938"/>
        <v>13500</v>
      </c>
      <c r="I35115" s="17">
        <f t="shared" ca="1" si="4939"/>
        <v>1600</v>
      </c>
      <c r="J35115" s="17">
        <f t="shared" ca="1" si="4940"/>
        <v>-20900</v>
      </c>
    </row>
    <row r="35116" spans="1:10" x14ac:dyDescent="0.3">
      <c r="A35116" s="4">
        <v>35104</v>
      </c>
      <c r="B35116" s="4">
        <f t="shared" ca="1" si="4941"/>
        <v>0.60172157910642543</v>
      </c>
      <c r="C35116" s="4">
        <f t="shared" ca="1" si="4942"/>
        <v>70</v>
      </c>
      <c r="D35116" s="4">
        <f t="shared" si="4943"/>
        <v>50</v>
      </c>
      <c r="E35116" s="4">
        <f t="shared" ca="1" si="4935"/>
        <v>50</v>
      </c>
      <c r="F35116" s="4">
        <f t="shared" ca="1" si="4936"/>
        <v>0</v>
      </c>
      <c r="G35116" s="17">
        <f t="shared" si="4937"/>
        <v>36000</v>
      </c>
      <c r="H35116" s="17">
        <f t="shared" ca="1" si="4938"/>
        <v>67500</v>
      </c>
      <c r="I35116" s="17">
        <f t="shared" ca="1" si="4939"/>
        <v>0</v>
      </c>
      <c r="J35116" s="17">
        <f t="shared" ca="1" si="4940"/>
        <v>31500</v>
      </c>
    </row>
    <row r="35117" spans="1:10" x14ac:dyDescent="0.3">
      <c r="A35117" s="4">
        <v>35105</v>
      </c>
      <c r="B35117" s="4">
        <f t="shared" ca="1" si="4941"/>
        <v>0.32445190780308453</v>
      </c>
      <c r="C35117" s="4">
        <f t="shared" ca="1" si="4942"/>
        <v>40</v>
      </c>
      <c r="D35117" s="4">
        <f t="shared" si="4943"/>
        <v>50</v>
      </c>
      <c r="E35117" s="4">
        <f t="shared" ref="E35117:E35180" ca="1" si="4944">MIN(C35117:D35117)</f>
        <v>40</v>
      </c>
      <c r="F35117" s="4">
        <f t="shared" ref="F35117:F35180" ca="1" si="4945">D35117-E35117</f>
        <v>10</v>
      </c>
      <c r="G35117" s="17">
        <f t="shared" ref="G35117:G35180" si="4946">D35117*$I$2</f>
        <v>36000</v>
      </c>
      <c r="H35117" s="17">
        <f t="shared" ref="H35117:H35180" ca="1" si="4947">E35117*$I$3</f>
        <v>54000</v>
      </c>
      <c r="I35117" s="17">
        <f t="shared" ref="I35117:I35180" ca="1" si="4948">F35117*$I$4</f>
        <v>400</v>
      </c>
      <c r="J35117" s="17">
        <f t="shared" ref="J35117:J35180" ca="1" si="4949">H35117+I35117-G35117</f>
        <v>18400</v>
      </c>
    </row>
    <row r="35118" spans="1:10" x14ac:dyDescent="0.3">
      <c r="A35118" s="4">
        <v>35106</v>
      </c>
      <c r="B35118" s="4">
        <f t="shared" ca="1" si="4941"/>
        <v>0.74773462617914876</v>
      </c>
      <c r="C35118" s="4">
        <f t="shared" ca="1" si="4942"/>
        <v>70</v>
      </c>
      <c r="D35118" s="4">
        <f t="shared" si="4943"/>
        <v>50</v>
      </c>
      <c r="E35118" s="4">
        <f t="shared" ca="1" si="4944"/>
        <v>50</v>
      </c>
      <c r="F35118" s="4">
        <f t="shared" ca="1" si="4945"/>
        <v>0</v>
      </c>
      <c r="G35118" s="17">
        <f t="shared" si="4946"/>
        <v>36000</v>
      </c>
      <c r="H35118" s="17">
        <f t="shared" ca="1" si="4947"/>
        <v>67500</v>
      </c>
      <c r="I35118" s="17">
        <f t="shared" ca="1" si="4948"/>
        <v>0</v>
      </c>
      <c r="J35118" s="17">
        <f t="shared" ca="1" si="4949"/>
        <v>31500</v>
      </c>
    </row>
    <row r="35119" spans="1:10" x14ac:dyDescent="0.3">
      <c r="A35119" s="4">
        <v>35107</v>
      </c>
      <c r="B35119" s="4">
        <f t="shared" ca="1" si="4941"/>
        <v>0.21200621678278864</v>
      </c>
      <c r="C35119" s="4">
        <f t="shared" ca="1" si="4942"/>
        <v>40</v>
      </c>
      <c r="D35119" s="4">
        <f t="shared" si="4943"/>
        <v>50</v>
      </c>
      <c r="E35119" s="4">
        <f t="shared" ca="1" si="4944"/>
        <v>40</v>
      </c>
      <c r="F35119" s="4">
        <f t="shared" ca="1" si="4945"/>
        <v>10</v>
      </c>
      <c r="G35119" s="17">
        <f t="shared" si="4946"/>
        <v>36000</v>
      </c>
      <c r="H35119" s="17">
        <f t="shared" ca="1" si="4947"/>
        <v>54000</v>
      </c>
      <c r="I35119" s="17">
        <f t="shared" ca="1" si="4948"/>
        <v>400</v>
      </c>
      <c r="J35119" s="17">
        <f t="shared" ca="1" si="4949"/>
        <v>18400</v>
      </c>
    </row>
    <row r="35120" spans="1:10" x14ac:dyDescent="0.3">
      <c r="A35120" s="4">
        <v>35108</v>
      </c>
      <c r="B35120" s="4">
        <f t="shared" ca="1" si="4941"/>
        <v>0.10237401565492399</v>
      </c>
      <c r="C35120" s="4">
        <f t="shared" ca="1" si="4942"/>
        <v>25</v>
      </c>
      <c r="D35120" s="4">
        <f t="shared" si="4943"/>
        <v>50</v>
      </c>
      <c r="E35120" s="4">
        <f t="shared" ca="1" si="4944"/>
        <v>25</v>
      </c>
      <c r="F35120" s="4">
        <f t="shared" ca="1" si="4945"/>
        <v>25</v>
      </c>
      <c r="G35120" s="17">
        <f t="shared" si="4946"/>
        <v>36000</v>
      </c>
      <c r="H35120" s="17">
        <f t="shared" ca="1" si="4947"/>
        <v>33750</v>
      </c>
      <c r="I35120" s="17">
        <f t="shared" ca="1" si="4948"/>
        <v>1000</v>
      </c>
      <c r="J35120" s="17">
        <f t="shared" ca="1" si="4949"/>
        <v>-1250</v>
      </c>
    </row>
    <row r="35121" spans="1:10" x14ac:dyDescent="0.3">
      <c r="A35121" s="4">
        <v>35109</v>
      </c>
      <c r="B35121" s="4">
        <f t="shared" ca="1" si="4941"/>
        <v>9.9470878053539602E-2</v>
      </c>
      <c r="C35121" s="4">
        <f t="shared" ca="1" si="4942"/>
        <v>25</v>
      </c>
      <c r="D35121" s="4">
        <f t="shared" si="4943"/>
        <v>50</v>
      </c>
      <c r="E35121" s="4">
        <f t="shared" ca="1" si="4944"/>
        <v>25</v>
      </c>
      <c r="F35121" s="4">
        <f t="shared" ca="1" si="4945"/>
        <v>25</v>
      </c>
      <c r="G35121" s="17">
        <f t="shared" si="4946"/>
        <v>36000</v>
      </c>
      <c r="H35121" s="17">
        <f t="shared" ca="1" si="4947"/>
        <v>33750</v>
      </c>
      <c r="I35121" s="17">
        <f t="shared" ca="1" si="4948"/>
        <v>1000</v>
      </c>
      <c r="J35121" s="17">
        <f t="shared" ca="1" si="4949"/>
        <v>-1250</v>
      </c>
    </row>
    <row r="35122" spans="1:10" x14ac:dyDescent="0.3">
      <c r="A35122" s="4">
        <v>35110</v>
      </c>
      <c r="B35122" s="4">
        <f t="shared" ca="1" si="4941"/>
        <v>0.98133973171818556</v>
      </c>
      <c r="C35122" s="4">
        <f t="shared" ca="1" si="4942"/>
        <v>100</v>
      </c>
      <c r="D35122" s="4">
        <f t="shared" si="4943"/>
        <v>50</v>
      </c>
      <c r="E35122" s="4">
        <f t="shared" ca="1" si="4944"/>
        <v>50</v>
      </c>
      <c r="F35122" s="4">
        <f t="shared" ca="1" si="4945"/>
        <v>0</v>
      </c>
      <c r="G35122" s="17">
        <f t="shared" si="4946"/>
        <v>36000</v>
      </c>
      <c r="H35122" s="17">
        <f t="shared" ca="1" si="4947"/>
        <v>67500</v>
      </c>
      <c r="I35122" s="17">
        <f t="shared" ca="1" si="4948"/>
        <v>0</v>
      </c>
      <c r="J35122" s="17">
        <f t="shared" ca="1" si="4949"/>
        <v>31500</v>
      </c>
    </row>
    <row r="35123" spans="1:10" x14ac:dyDescent="0.3">
      <c r="A35123" s="4">
        <v>35111</v>
      </c>
      <c r="B35123" s="4">
        <f t="shared" ca="1" si="4941"/>
        <v>0.12389686607030193</v>
      </c>
      <c r="C35123" s="4">
        <f t="shared" ca="1" si="4942"/>
        <v>25</v>
      </c>
      <c r="D35123" s="4">
        <f t="shared" si="4943"/>
        <v>50</v>
      </c>
      <c r="E35123" s="4">
        <f t="shared" ca="1" si="4944"/>
        <v>25</v>
      </c>
      <c r="F35123" s="4">
        <f t="shared" ca="1" si="4945"/>
        <v>25</v>
      </c>
      <c r="G35123" s="17">
        <f t="shared" si="4946"/>
        <v>36000</v>
      </c>
      <c r="H35123" s="17">
        <f t="shared" ca="1" si="4947"/>
        <v>33750</v>
      </c>
      <c r="I35123" s="17">
        <f t="shared" ca="1" si="4948"/>
        <v>1000</v>
      </c>
      <c r="J35123" s="17">
        <f t="shared" ca="1" si="4949"/>
        <v>-1250</v>
      </c>
    </row>
    <row r="35124" spans="1:10" x14ac:dyDescent="0.3">
      <c r="A35124" s="4">
        <v>35112</v>
      </c>
      <c r="B35124" s="4">
        <f t="shared" ca="1" si="4941"/>
        <v>0.79383330635181948</v>
      </c>
      <c r="C35124" s="4">
        <f t="shared" ca="1" si="4942"/>
        <v>85</v>
      </c>
      <c r="D35124" s="4">
        <f t="shared" si="4943"/>
        <v>50</v>
      </c>
      <c r="E35124" s="4">
        <f t="shared" ca="1" si="4944"/>
        <v>50</v>
      </c>
      <c r="F35124" s="4">
        <f t="shared" ca="1" si="4945"/>
        <v>0</v>
      </c>
      <c r="G35124" s="17">
        <f t="shared" si="4946"/>
        <v>36000</v>
      </c>
      <c r="H35124" s="17">
        <f t="shared" ca="1" si="4947"/>
        <v>67500</v>
      </c>
      <c r="I35124" s="17">
        <f t="shared" ca="1" si="4948"/>
        <v>0</v>
      </c>
      <c r="J35124" s="17">
        <f t="shared" ca="1" si="4949"/>
        <v>31500</v>
      </c>
    </row>
    <row r="35125" spans="1:10" x14ac:dyDescent="0.3">
      <c r="A35125" s="4">
        <v>35113</v>
      </c>
      <c r="B35125" s="4">
        <f t="shared" ca="1" si="4941"/>
        <v>0.19721410310641119</v>
      </c>
      <c r="C35125" s="4">
        <f t="shared" ca="1" si="4942"/>
        <v>40</v>
      </c>
      <c r="D35125" s="4">
        <f t="shared" si="4943"/>
        <v>50</v>
      </c>
      <c r="E35125" s="4">
        <f t="shared" ca="1" si="4944"/>
        <v>40</v>
      </c>
      <c r="F35125" s="4">
        <f t="shared" ca="1" si="4945"/>
        <v>10</v>
      </c>
      <c r="G35125" s="17">
        <f t="shared" si="4946"/>
        <v>36000</v>
      </c>
      <c r="H35125" s="17">
        <f t="shared" ca="1" si="4947"/>
        <v>54000</v>
      </c>
      <c r="I35125" s="17">
        <f t="shared" ca="1" si="4948"/>
        <v>400</v>
      </c>
      <c r="J35125" s="17">
        <f t="shared" ca="1" si="4949"/>
        <v>18400</v>
      </c>
    </row>
    <row r="35126" spans="1:10" x14ac:dyDescent="0.3">
      <c r="A35126" s="4">
        <v>35114</v>
      </c>
      <c r="B35126" s="4">
        <f t="shared" ca="1" si="4941"/>
        <v>0.14412399722544622</v>
      </c>
      <c r="C35126" s="4">
        <f t="shared" ca="1" si="4942"/>
        <v>25</v>
      </c>
      <c r="D35126" s="4">
        <f t="shared" si="4943"/>
        <v>50</v>
      </c>
      <c r="E35126" s="4">
        <f t="shared" ca="1" si="4944"/>
        <v>25</v>
      </c>
      <c r="F35126" s="4">
        <f t="shared" ca="1" si="4945"/>
        <v>25</v>
      </c>
      <c r="G35126" s="17">
        <f t="shared" si="4946"/>
        <v>36000</v>
      </c>
      <c r="H35126" s="17">
        <f t="shared" ca="1" si="4947"/>
        <v>33750</v>
      </c>
      <c r="I35126" s="17">
        <f t="shared" ca="1" si="4948"/>
        <v>1000</v>
      </c>
      <c r="J35126" s="17">
        <f t="shared" ca="1" si="4949"/>
        <v>-1250</v>
      </c>
    </row>
    <row r="35127" spans="1:10" x14ac:dyDescent="0.3">
      <c r="A35127" s="4">
        <v>35115</v>
      </c>
      <c r="B35127" s="4">
        <f t="shared" ca="1" si="4941"/>
        <v>0.50384198043929851</v>
      </c>
      <c r="C35127" s="4">
        <f t="shared" ca="1" si="4942"/>
        <v>55</v>
      </c>
      <c r="D35127" s="4">
        <f t="shared" si="4943"/>
        <v>50</v>
      </c>
      <c r="E35127" s="4">
        <f t="shared" ca="1" si="4944"/>
        <v>50</v>
      </c>
      <c r="F35127" s="4">
        <f t="shared" ca="1" si="4945"/>
        <v>0</v>
      </c>
      <c r="G35127" s="17">
        <f t="shared" si="4946"/>
        <v>36000</v>
      </c>
      <c r="H35127" s="17">
        <f t="shared" ca="1" si="4947"/>
        <v>67500</v>
      </c>
      <c r="I35127" s="17">
        <f t="shared" ca="1" si="4948"/>
        <v>0</v>
      </c>
      <c r="J35127" s="17">
        <f t="shared" ca="1" si="4949"/>
        <v>31500</v>
      </c>
    </row>
    <row r="35128" spans="1:10" x14ac:dyDescent="0.3">
      <c r="A35128" s="4">
        <v>35116</v>
      </c>
      <c r="B35128" s="4">
        <f t="shared" ca="1" si="4941"/>
        <v>0.81758192777729477</v>
      </c>
      <c r="C35128" s="4">
        <f t="shared" ca="1" si="4942"/>
        <v>85</v>
      </c>
      <c r="D35128" s="4">
        <f t="shared" si="4943"/>
        <v>50</v>
      </c>
      <c r="E35128" s="4">
        <f t="shared" ca="1" si="4944"/>
        <v>50</v>
      </c>
      <c r="F35128" s="4">
        <f t="shared" ca="1" si="4945"/>
        <v>0</v>
      </c>
      <c r="G35128" s="17">
        <f t="shared" si="4946"/>
        <v>36000</v>
      </c>
      <c r="H35128" s="17">
        <f t="shared" ca="1" si="4947"/>
        <v>67500</v>
      </c>
      <c r="I35128" s="17">
        <f t="shared" ca="1" si="4948"/>
        <v>0</v>
      </c>
      <c r="J35128" s="17">
        <f t="shared" ca="1" si="4949"/>
        <v>31500</v>
      </c>
    </row>
    <row r="35129" spans="1:10" x14ac:dyDescent="0.3">
      <c r="A35129" s="4">
        <v>35117</v>
      </c>
      <c r="B35129" s="4">
        <f t="shared" ca="1" si="4941"/>
        <v>0.14121003783133845</v>
      </c>
      <c r="C35129" s="4">
        <f t="shared" ca="1" si="4942"/>
        <v>25</v>
      </c>
      <c r="D35129" s="4">
        <f t="shared" si="4943"/>
        <v>50</v>
      </c>
      <c r="E35129" s="4">
        <f t="shared" ca="1" si="4944"/>
        <v>25</v>
      </c>
      <c r="F35129" s="4">
        <f t="shared" ca="1" si="4945"/>
        <v>25</v>
      </c>
      <c r="G35129" s="17">
        <f t="shared" si="4946"/>
        <v>36000</v>
      </c>
      <c r="H35129" s="17">
        <f t="shared" ca="1" si="4947"/>
        <v>33750</v>
      </c>
      <c r="I35129" s="17">
        <f t="shared" ca="1" si="4948"/>
        <v>1000</v>
      </c>
      <c r="J35129" s="17">
        <f t="shared" ca="1" si="4949"/>
        <v>-1250</v>
      </c>
    </row>
    <row r="35130" spans="1:10" x14ac:dyDescent="0.3">
      <c r="A35130" s="4">
        <v>35118</v>
      </c>
      <c r="B35130" s="4">
        <f t="shared" ca="1" si="4941"/>
        <v>0.41911481271019535</v>
      </c>
      <c r="C35130" s="4">
        <f t="shared" ca="1" si="4942"/>
        <v>55</v>
      </c>
      <c r="D35130" s="4">
        <f t="shared" si="4943"/>
        <v>50</v>
      </c>
      <c r="E35130" s="4">
        <f t="shared" ca="1" si="4944"/>
        <v>50</v>
      </c>
      <c r="F35130" s="4">
        <f t="shared" ca="1" si="4945"/>
        <v>0</v>
      </c>
      <c r="G35130" s="17">
        <f t="shared" si="4946"/>
        <v>36000</v>
      </c>
      <c r="H35130" s="17">
        <f t="shared" ca="1" si="4947"/>
        <v>67500</v>
      </c>
      <c r="I35130" s="17">
        <f t="shared" ca="1" si="4948"/>
        <v>0</v>
      </c>
      <c r="J35130" s="17">
        <f t="shared" ca="1" si="4949"/>
        <v>31500</v>
      </c>
    </row>
    <row r="35131" spans="1:10" x14ac:dyDescent="0.3">
      <c r="A35131" s="4">
        <v>35119</v>
      </c>
      <c r="B35131" s="4">
        <f t="shared" ca="1" si="4941"/>
        <v>0.31896755355737805</v>
      </c>
      <c r="C35131" s="4">
        <f t="shared" ca="1" si="4942"/>
        <v>40</v>
      </c>
      <c r="D35131" s="4">
        <f t="shared" si="4943"/>
        <v>50</v>
      </c>
      <c r="E35131" s="4">
        <f t="shared" ca="1" si="4944"/>
        <v>40</v>
      </c>
      <c r="F35131" s="4">
        <f t="shared" ca="1" si="4945"/>
        <v>10</v>
      </c>
      <c r="G35131" s="17">
        <f t="shared" si="4946"/>
        <v>36000</v>
      </c>
      <c r="H35131" s="17">
        <f t="shared" ca="1" si="4947"/>
        <v>54000</v>
      </c>
      <c r="I35131" s="17">
        <f t="shared" ca="1" si="4948"/>
        <v>400</v>
      </c>
      <c r="J35131" s="17">
        <f t="shared" ca="1" si="4949"/>
        <v>18400</v>
      </c>
    </row>
    <row r="35132" spans="1:10" x14ac:dyDescent="0.3">
      <c r="A35132" s="4">
        <v>35120</v>
      </c>
      <c r="B35132" s="4">
        <f t="shared" ca="1" si="4941"/>
        <v>0.16884273470766631</v>
      </c>
      <c r="C35132" s="4">
        <f t="shared" ca="1" si="4942"/>
        <v>25</v>
      </c>
      <c r="D35132" s="4">
        <f t="shared" si="4943"/>
        <v>50</v>
      </c>
      <c r="E35132" s="4">
        <f t="shared" ca="1" si="4944"/>
        <v>25</v>
      </c>
      <c r="F35132" s="4">
        <f t="shared" ca="1" si="4945"/>
        <v>25</v>
      </c>
      <c r="G35132" s="17">
        <f t="shared" si="4946"/>
        <v>36000</v>
      </c>
      <c r="H35132" s="17">
        <f t="shared" ca="1" si="4947"/>
        <v>33750</v>
      </c>
      <c r="I35132" s="17">
        <f t="shared" ca="1" si="4948"/>
        <v>1000</v>
      </c>
      <c r="J35132" s="17">
        <f t="shared" ca="1" si="4949"/>
        <v>-1250</v>
      </c>
    </row>
    <row r="35133" spans="1:10" x14ac:dyDescent="0.3">
      <c r="A35133" s="4">
        <v>35121</v>
      </c>
      <c r="B35133" s="4">
        <f t="shared" ca="1" si="4941"/>
        <v>0.82028188824871195</v>
      </c>
      <c r="C35133" s="4">
        <f t="shared" ca="1" si="4942"/>
        <v>85</v>
      </c>
      <c r="D35133" s="4">
        <f t="shared" si="4943"/>
        <v>50</v>
      </c>
      <c r="E35133" s="4">
        <f t="shared" ca="1" si="4944"/>
        <v>50</v>
      </c>
      <c r="F35133" s="4">
        <f t="shared" ca="1" si="4945"/>
        <v>0</v>
      </c>
      <c r="G35133" s="17">
        <f t="shared" si="4946"/>
        <v>36000</v>
      </c>
      <c r="H35133" s="17">
        <f t="shared" ca="1" si="4947"/>
        <v>67500</v>
      </c>
      <c r="I35133" s="17">
        <f t="shared" ca="1" si="4948"/>
        <v>0</v>
      </c>
      <c r="J35133" s="17">
        <f t="shared" ca="1" si="4949"/>
        <v>31500</v>
      </c>
    </row>
    <row r="35134" spans="1:10" x14ac:dyDescent="0.3">
      <c r="A35134" s="4">
        <v>35122</v>
      </c>
      <c r="B35134" s="4">
        <f t="shared" ca="1" si="4941"/>
        <v>6.1725166438599044E-2</v>
      </c>
      <c r="C35134" s="4">
        <f t="shared" ca="1" si="4942"/>
        <v>10</v>
      </c>
      <c r="D35134" s="4">
        <f t="shared" si="4943"/>
        <v>50</v>
      </c>
      <c r="E35134" s="4">
        <f t="shared" ca="1" si="4944"/>
        <v>10</v>
      </c>
      <c r="F35134" s="4">
        <f t="shared" ca="1" si="4945"/>
        <v>40</v>
      </c>
      <c r="G35134" s="17">
        <f t="shared" si="4946"/>
        <v>36000</v>
      </c>
      <c r="H35134" s="17">
        <f t="shared" ca="1" si="4947"/>
        <v>13500</v>
      </c>
      <c r="I35134" s="17">
        <f t="shared" ca="1" si="4948"/>
        <v>1600</v>
      </c>
      <c r="J35134" s="17">
        <f t="shared" ca="1" si="4949"/>
        <v>-20900</v>
      </c>
    </row>
    <row r="35135" spans="1:10" x14ac:dyDescent="0.3">
      <c r="A35135" s="4">
        <v>35123</v>
      </c>
      <c r="B35135" s="4">
        <f t="shared" ca="1" si="4941"/>
        <v>0.18954986607496838</v>
      </c>
      <c r="C35135" s="4">
        <f t="shared" ca="1" si="4942"/>
        <v>40</v>
      </c>
      <c r="D35135" s="4">
        <f t="shared" si="4943"/>
        <v>50</v>
      </c>
      <c r="E35135" s="4">
        <f t="shared" ca="1" si="4944"/>
        <v>40</v>
      </c>
      <c r="F35135" s="4">
        <f t="shared" ca="1" si="4945"/>
        <v>10</v>
      </c>
      <c r="G35135" s="17">
        <f t="shared" si="4946"/>
        <v>36000</v>
      </c>
      <c r="H35135" s="17">
        <f t="shared" ca="1" si="4947"/>
        <v>54000</v>
      </c>
      <c r="I35135" s="17">
        <f t="shared" ca="1" si="4948"/>
        <v>400</v>
      </c>
      <c r="J35135" s="17">
        <f t="shared" ca="1" si="4949"/>
        <v>18400</v>
      </c>
    </row>
    <row r="35136" spans="1:10" x14ac:dyDescent="0.3">
      <c r="A35136" s="4">
        <v>35124</v>
      </c>
      <c r="B35136" s="4">
        <f t="shared" ca="1" si="4941"/>
        <v>0.81645192884368578</v>
      </c>
      <c r="C35136" s="4">
        <f t="shared" ca="1" si="4942"/>
        <v>85</v>
      </c>
      <c r="D35136" s="4">
        <f t="shared" si="4943"/>
        <v>50</v>
      </c>
      <c r="E35136" s="4">
        <f t="shared" ca="1" si="4944"/>
        <v>50</v>
      </c>
      <c r="F35136" s="4">
        <f t="shared" ca="1" si="4945"/>
        <v>0</v>
      </c>
      <c r="G35136" s="17">
        <f t="shared" si="4946"/>
        <v>36000</v>
      </c>
      <c r="H35136" s="17">
        <f t="shared" ca="1" si="4947"/>
        <v>67500</v>
      </c>
      <c r="I35136" s="17">
        <f t="shared" ca="1" si="4948"/>
        <v>0</v>
      </c>
      <c r="J35136" s="17">
        <f t="shared" ca="1" si="4949"/>
        <v>31500</v>
      </c>
    </row>
    <row r="35137" spans="1:10" x14ac:dyDescent="0.3">
      <c r="A35137" s="4">
        <v>35125</v>
      </c>
      <c r="B35137" s="4">
        <f t="shared" ca="1" si="4941"/>
        <v>0.57613565709440029</v>
      </c>
      <c r="C35137" s="4">
        <f t="shared" ca="1" si="4942"/>
        <v>70</v>
      </c>
      <c r="D35137" s="4">
        <f t="shared" si="4943"/>
        <v>50</v>
      </c>
      <c r="E35137" s="4">
        <f t="shared" ca="1" si="4944"/>
        <v>50</v>
      </c>
      <c r="F35137" s="4">
        <f t="shared" ca="1" si="4945"/>
        <v>0</v>
      </c>
      <c r="G35137" s="17">
        <f t="shared" si="4946"/>
        <v>36000</v>
      </c>
      <c r="H35137" s="17">
        <f t="shared" ca="1" si="4947"/>
        <v>67500</v>
      </c>
      <c r="I35137" s="17">
        <f t="shared" ca="1" si="4948"/>
        <v>0</v>
      </c>
      <c r="J35137" s="17">
        <f t="shared" ca="1" si="4949"/>
        <v>31500</v>
      </c>
    </row>
    <row r="35138" spans="1:10" x14ac:dyDescent="0.3">
      <c r="A35138" s="4">
        <v>35126</v>
      </c>
      <c r="B35138" s="4">
        <f t="shared" ca="1" si="4941"/>
        <v>0.18128308886469913</v>
      </c>
      <c r="C35138" s="4">
        <f t="shared" ca="1" si="4942"/>
        <v>40</v>
      </c>
      <c r="D35138" s="4">
        <f t="shared" si="4943"/>
        <v>50</v>
      </c>
      <c r="E35138" s="4">
        <f t="shared" ca="1" si="4944"/>
        <v>40</v>
      </c>
      <c r="F35138" s="4">
        <f t="shared" ca="1" si="4945"/>
        <v>10</v>
      </c>
      <c r="G35138" s="17">
        <f t="shared" si="4946"/>
        <v>36000</v>
      </c>
      <c r="H35138" s="17">
        <f t="shared" ca="1" si="4947"/>
        <v>54000</v>
      </c>
      <c r="I35138" s="17">
        <f t="shared" ca="1" si="4948"/>
        <v>400</v>
      </c>
      <c r="J35138" s="17">
        <f t="shared" ca="1" si="4949"/>
        <v>18400</v>
      </c>
    </row>
    <row r="35139" spans="1:10" x14ac:dyDescent="0.3">
      <c r="A35139" s="4">
        <v>35127</v>
      </c>
      <c r="B35139" s="4">
        <f t="shared" ca="1" si="4941"/>
        <v>0.84664614704570373</v>
      </c>
      <c r="C35139" s="4">
        <f t="shared" ca="1" si="4942"/>
        <v>85</v>
      </c>
      <c r="D35139" s="4">
        <f t="shared" si="4943"/>
        <v>50</v>
      </c>
      <c r="E35139" s="4">
        <f t="shared" ca="1" si="4944"/>
        <v>50</v>
      </c>
      <c r="F35139" s="4">
        <f t="shared" ca="1" si="4945"/>
        <v>0</v>
      </c>
      <c r="G35139" s="17">
        <f t="shared" si="4946"/>
        <v>36000</v>
      </c>
      <c r="H35139" s="17">
        <f t="shared" ca="1" si="4947"/>
        <v>67500</v>
      </c>
      <c r="I35139" s="17">
        <f t="shared" ca="1" si="4948"/>
        <v>0</v>
      </c>
      <c r="J35139" s="17">
        <f t="shared" ca="1" si="4949"/>
        <v>31500</v>
      </c>
    </row>
    <row r="35140" spans="1:10" x14ac:dyDescent="0.3">
      <c r="A35140" s="4">
        <v>35128</v>
      </c>
      <c r="B35140" s="4">
        <f t="shared" ca="1" si="4941"/>
        <v>0.25359979218906803</v>
      </c>
      <c r="C35140" s="4">
        <f t="shared" ca="1" si="4942"/>
        <v>40</v>
      </c>
      <c r="D35140" s="4">
        <f t="shared" si="4943"/>
        <v>50</v>
      </c>
      <c r="E35140" s="4">
        <f t="shared" ca="1" si="4944"/>
        <v>40</v>
      </c>
      <c r="F35140" s="4">
        <f t="shared" ca="1" si="4945"/>
        <v>10</v>
      </c>
      <c r="G35140" s="17">
        <f t="shared" si="4946"/>
        <v>36000</v>
      </c>
      <c r="H35140" s="17">
        <f t="shared" ca="1" si="4947"/>
        <v>54000</v>
      </c>
      <c r="I35140" s="17">
        <f t="shared" ca="1" si="4948"/>
        <v>400</v>
      </c>
      <c r="J35140" s="17">
        <f t="shared" ca="1" si="4949"/>
        <v>18400</v>
      </c>
    </row>
    <row r="35141" spans="1:10" x14ac:dyDescent="0.3">
      <c r="A35141" s="4">
        <v>35129</v>
      </c>
      <c r="B35141" s="4">
        <f t="shared" ca="1" si="4941"/>
        <v>0.48736451525315505</v>
      </c>
      <c r="C35141" s="4">
        <f t="shared" ca="1" si="4942"/>
        <v>55</v>
      </c>
      <c r="D35141" s="4">
        <f t="shared" si="4943"/>
        <v>50</v>
      </c>
      <c r="E35141" s="4">
        <f t="shared" ca="1" si="4944"/>
        <v>50</v>
      </c>
      <c r="F35141" s="4">
        <f t="shared" ca="1" si="4945"/>
        <v>0</v>
      </c>
      <c r="G35141" s="17">
        <f t="shared" si="4946"/>
        <v>36000</v>
      </c>
      <c r="H35141" s="17">
        <f t="shared" ca="1" si="4947"/>
        <v>67500</v>
      </c>
      <c r="I35141" s="17">
        <f t="shared" ca="1" si="4948"/>
        <v>0</v>
      </c>
      <c r="J35141" s="17">
        <f t="shared" ca="1" si="4949"/>
        <v>31500</v>
      </c>
    </row>
    <row r="35142" spans="1:10" x14ac:dyDescent="0.3">
      <c r="A35142" s="4">
        <v>35130</v>
      </c>
      <c r="B35142" s="4">
        <f t="shared" ca="1" si="4941"/>
        <v>0.20427068053645514</v>
      </c>
      <c r="C35142" s="4">
        <f t="shared" ca="1" si="4942"/>
        <v>40</v>
      </c>
      <c r="D35142" s="4">
        <f t="shared" si="4943"/>
        <v>50</v>
      </c>
      <c r="E35142" s="4">
        <f t="shared" ca="1" si="4944"/>
        <v>40</v>
      </c>
      <c r="F35142" s="4">
        <f t="shared" ca="1" si="4945"/>
        <v>10</v>
      </c>
      <c r="G35142" s="17">
        <f t="shared" si="4946"/>
        <v>36000</v>
      </c>
      <c r="H35142" s="17">
        <f t="shared" ca="1" si="4947"/>
        <v>54000</v>
      </c>
      <c r="I35142" s="17">
        <f t="shared" ca="1" si="4948"/>
        <v>400</v>
      </c>
      <c r="J35142" s="17">
        <f t="shared" ca="1" si="4949"/>
        <v>18400</v>
      </c>
    </row>
    <row r="35143" spans="1:10" x14ac:dyDescent="0.3">
      <c r="A35143" s="4">
        <v>35131</v>
      </c>
      <c r="B35143" s="4">
        <f t="shared" ca="1" si="4941"/>
        <v>3.990470449715533E-2</v>
      </c>
      <c r="C35143" s="4">
        <f t="shared" ca="1" si="4942"/>
        <v>10</v>
      </c>
      <c r="D35143" s="4">
        <f t="shared" si="4943"/>
        <v>50</v>
      </c>
      <c r="E35143" s="4">
        <f t="shared" ca="1" si="4944"/>
        <v>10</v>
      </c>
      <c r="F35143" s="4">
        <f t="shared" ca="1" si="4945"/>
        <v>40</v>
      </c>
      <c r="G35143" s="17">
        <f t="shared" si="4946"/>
        <v>36000</v>
      </c>
      <c r="H35143" s="17">
        <f t="shared" ca="1" si="4947"/>
        <v>13500</v>
      </c>
      <c r="I35143" s="17">
        <f t="shared" ca="1" si="4948"/>
        <v>1600</v>
      </c>
      <c r="J35143" s="17">
        <f t="shared" ca="1" si="4949"/>
        <v>-20900</v>
      </c>
    </row>
    <row r="35144" spans="1:10" x14ac:dyDescent="0.3">
      <c r="A35144" s="4">
        <v>35132</v>
      </c>
      <c r="B35144" s="4">
        <f t="shared" ca="1" si="4941"/>
        <v>0.98023667257273328</v>
      </c>
      <c r="C35144" s="4">
        <f t="shared" ca="1" si="4942"/>
        <v>100</v>
      </c>
      <c r="D35144" s="4">
        <f t="shared" si="4943"/>
        <v>50</v>
      </c>
      <c r="E35144" s="4">
        <f t="shared" ca="1" si="4944"/>
        <v>50</v>
      </c>
      <c r="F35144" s="4">
        <f t="shared" ca="1" si="4945"/>
        <v>0</v>
      </c>
      <c r="G35144" s="17">
        <f t="shared" si="4946"/>
        <v>36000</v>
      </c>
      <c r="H35144" s="17">
        <f t="shared" ca="1" si="4947"/>
        <v>67500</v>
      </c>
      <c r="I35144" s="17">
        <f t="shared" ca="1" si="4948"/>
        <v>0</v>
      </c>
      <c r="J35144" s="17">
        <f t="shared" ca="1" si="4949"/>
        <v>31500</v>
      </c>
    </row>
    <row r="35145" spans="1:10" x14ac:dyDescent="0.3">
      <c r="A35145" s="4">
        <v>35133</v>
      </c>
      <c r="B35145" s="4">
        <f t="shared" ca="1" si="4941"/>
        <v>0.26404685203827283</v>
      </c>
      <c r="C35145" s="4">
        <f t="shared" ca="1" si="4942"/>
        <v>40</v>
      </c>
      <c r="D35145" s="4">
        <f t="shared" si="4943"/>
        <v>50</v>
      </c>
      <c r="E35145" s="4">
        <f t="shared" ca="1" si="4944"/>
        <v>40</v>
      </c>
      <c r="F35145" s="4">
        <f t="shared" ca="1" si="4945"/>
        <v>10</v>
      </c>
      <c r="G35145" s="17">
        <f t="shared" si="4946"/>
        <v>36000</v>
      </c>
      <c r="H35145" s="17">
        <f t="shared" ca="1" si="4947"/>
        <v>54000</v>
      </c>
      <c r="I35145" s="17">
        <f t="shared" ca="1" si="4948"/>
        <v>400</v>
      </c>
      <c r="J35145" s="17">
        <f t="shared" ca="1" si="4949"/>
        <v>18400</v>
      </c>
    </row>
    <row r="35146" spans="1:10" x14ac:dyDescent="0.3">
      <c r="A35146" s="4">
        <v>35134</v>
      </c>
      <c r="B35146" s="4">
        <f t="shared" ca="1" si="4941"/>
        <v>0.91405451517083625</v>
      </c>
      <c r="C35146" s="4">
        <f t="shared" ca="1" si="4942"/>
        <v>85</v>
      </c>
      <c r="D35146" s="4">
        <f t="shared" si="4943"/>
        <v>50</v>
      </c>
      <c r="E35146" s="4">
        <f t="shared" ca="1" si="4944"/>
        <v>50</v>
      </c>
      <c r="F35146" s="4">
        <f t="shared" ca="1" si="4945"/>
        <v>0</v>
      </c>
      <c r="G35146" s="17">
        <f t="shared" si="4946"/>
        <v>36000</v>
      </c>
      <c r="H35146" s="17">
        <f t="shared" ca="1" si="4947"/>
        <v>67500</v>
      </c>
      <c r="I35146" s="17">
        <f t="shared" ca="1" si="4948"/>
        <v>0</v>
      </c>
      <c r="J35146" s="17">
        <f t="shared" ca="1" si="4949"/>
        <v>31500</v>
      </c>
    </row>
    <row r="35147" spans="1:10" x14ac:dyDescent="0.3">
      <c r="A35147" s="4">
        <v>35135</v>
      </c>
      <c r="B35147" s="4">
        <f t="shared" ca="1" si="4941"/>
        <v>0.93565395748228664</v>
      </c>
      <c r="C35147" s="4">
        <f t="shared" ca="1" si="4942"/>
        <v>100</v>
      </c>
      <c r="D35147" s="4">
        <f t="shared" si="4943"/>
        <v>50</v>
      </c>
      <c r="E35147" s="4">
        <f t="shared" ca="1" si="4944"/>
        <v>50</v>
      </c>
      <c r="F35147" s="4">
        <f t="shared" ca="1" si="4945"/>
        <v>0</v>
      </c>
      <c r="G35147" s="17">
        <f t="shared" si="4946"/>
        <v>36000</v>
      </c>
      <c r="H35147" s="17">
        <f t="shared" ca="1" si="4947"/>
        <v>67500</v>
      </c>
      <c r="I35147" s="17">
        <f t="shared" ca="1" si="4948"/>
        <v>0</v>
      </c>
      <c r="J35147" s="17">
        <f t="shared" ca="1" si="4949"/>
        <v>31500</v>
      </c>
    </row>
    <row r="35148" spans="1:10" x14ac:dyDescent="0.3">
      <c r="A35148" s="4">
        <v>35136</v>
      </c>
      <c r="B35148" s="4">
        <f t="shared" ca="1" si="4941"/>
        <v>0.89086360573367429</v>
      </c>
      <c r="C35148" s="4">
        <f t="shared" ca="1" si="4942"/>
        <v>85</v>
      </c>
      <c r="D35148" s="4">
        <f t="shared" si="4943"/>
        <v>50</v>
      </c>
      <c r="E35148" s="4">
        <f t="shared" ca="1" si="4944"/>
        <v>50</v>
      </c>
      <c r="F35148" s="4">
        <f t="shared" ca="1" si="4945"/>
        <v>0</v>
      </c>
      <c r="G35148" s="17">
        <f t="shared" si="4946"/>
        <v>36000</v>
      </c>
      <c r="H35148" s="17">
        <f t="shared" ca="1" si="4947"/>
        <v>67500</v>
      </c>
      <c r="I35148" s="17">
        <f t="shared" ca="1" si="4948"/>
        <v>0</v>
      </c>
      <c r="J35148" s="17">
        <f t="shared" ca="1" si="4949"/>
        <v>31500</v>
      </c>
    </row>
    <row r="35149" spans="1:10" x14ac:dyDescent="0.3">
      <c r="A35149" s="4">
        <v>35137</v>
      </c>
      <c r="B35149" s="4">
        <f t="shared" ca="1" si="4941"/>
        <v>0.57804534428247478</v>
      </c>
      <c r="C35149" s="4">
        <f t="shared" ca="1" si="4942"/>
        <v>70</v>
      </c>
      <c r="D35149" s="4">
        <f t="shared" si="4943"/>
        <v>50</v>
      </c>
      <c r="E35149" s="4">
        <f t="shared" ca="1" si="4944"/>
        <v>50</v>
      </c>
      <c r="F35149" s="4">
        <f t="shared" ca="1" si="4945"/>
        <v>0</v>
      </c>
      <c r="G35149" s="17">
        <f t="shared" si="4946"/>
        <v>36000</v>
      </c>
      <c r="H35149" s="17">
        <f t="shared" ca="1" si="4947"/>
        <v>67500</v>
      </c>
      <c r="I35149" s="17">
        <f t="shared" ca="1" si="4948"/>
        <v>0</v>
      </c>
      <c r="J35149" s="17">
        <f t="shared" ca="1" si="4949"/>
        <v>31500</v>
      </c>
    </row>
    <row r="35150" spans="1:10" x14ac:dyDescent="0.3">
      <c r="A35150" s="4">
        <v>35138</v>
      </c>
      <c r="B35150" s="4">
        <f t="shared" ref="B35150:B35213" ca="1" si="4950">RAND()</f>
        <v>5.9308238054509577E-2</v>
      </c>
      <c r="C35150" s="4">
        <f t="shared" ref="C35150:C35213" ca="1" si="4951">LOOKUP(B35150,$E$3:$F$9,$D$3:$D$9)</f>
        <v>10</v>
      </c>
      <c r="D35150" s="4">
        <f t="shared" ref="D35150:D35213" si="4952">$I$6</f>
        <v>50</v>
      </c>
      <c r="E35150" s="4">
        <f t="shared" ca="1" si="4944"/>
        <v>10</v>
      </c>
      <c r="F35150" s="4">
        <f t="shared" ca="1" si="4945"/>
        <v>40</v>
      </c>
      <c r="G35150" s="17">
        <f t="shared" si="4946"/>
        <v>36000</v>
      </c>
      <c r="H35150" s="17">
        <f t="shared" ca="1" si="4947"/>
        <v>13500</v>
      </c>
      <c r="I35150" s="17">
        <f t="shared" ca="1" si="4948"/>
        <v>1600</v>
      </c>
      <c r="J35150" s="17">
        <f t="shared" ca="1" si="4949"/>
        <v>-20900</v>
      </c>
    </row>
    <row r="35151" spans="1:10" x14ac:dyDescent="0.3">
      <c r="A35151" s="4">
        <v>35139</v>
      </c>
      <c r="B35151" s="4">
        <f t="shared" ca="1" si="4950"/>
        <v>0.85159855155681341</v>
      </c>
      <c r="C35151" s="4">
        <f t="shared" ca="1" si="4951"/>
        <v>85</v>
      </c>
      <c r="D35151" s="4">
        <f t="shared" si="4952"/>
        <v>50</v>
      </c>
      <c r="E35151" s="4">
        <f t="shared" ca="1" si="4944"/>
        <v>50</v>
      </c>
      <c r="F35151" s="4">
        <f t="shared" ca="1" si="4945"/>
        <v>0</v>
      </c>
      <c r="G35151" s="17">
        <f t="shared" si="4946"/>
        <v>36000</v>
      </c>
      <c r="H35151" s="17">
        <f t="shared" ca="1" si="4947"/>
        <v>67500</v>
      </c>
      <c r="I35151" s="17">
        <f t="shared" ca="1" si="4948"/>
        <v>0</v>
      </c>
      <c r="J35151" s="17">
        <f t="shared" ca="1" si="4949"/>
        <v>31500</v>
      </c>
    </row>
    <row r="35152" spans="1:10" x14ac:dyDescent="0.3">
      <c r="A35152" s="4">
        <v>35140</v>
      </c>
      <c r="B35152" s="4">
        <f t="shared" ca="1" si="4950"/>
        <v>0.90184597716824122</v>
      </c>
      <c r="C35152" s="4">
        <f t="shared" ca="1" si="4951"/>
        <v>85</v>
      </c>
      <c r="D35152" s="4">
        <f t="shared" si="4952"/>
        <v>50</v>
      </c>
      <c r="E35152" s="4">
        <f t="shared" ca="1" si="4944"/>
        <v>50</v>
      </c>
      <c r="F35152" s="4">
        <f t="shared" ca="1" si="4945"/>
        <v>0</v>
      </c>
      <c r="G35152" s="17">
        <f t="shared" si="4946"/>
        <v>36000</v>
      </c>
      <c r="H35152" s="17">
        <f t="shared" ca="1" si="4947"/>
        <v>67500</v>
      </c>
      <c r="I35152" s="17">
        <f t="shared" ca="1" si="4948"/>
        <v>0</v>
      </c>
      <c r="J35152" s="17">
        <f t="shared" ca="1" si="4949"/>
        <v>31500</v>
      </c>
    </row>
    <row r="35153" spans="1:10" x14ac:dyDescent="0.3">
      <c r="A35153" s="4">
        <v>35141</v>
      </c>
      <c r="B35153" s="4">
        <f t="shared" ca="1" si="4950"/>
        <v>0.54468134152533698</v>
      </c>
      <c r="C35153" s="4">
        <f t="shared" ca="1" si="4951"/>
        <v>55</v>
      </c>
      <c r="D35153" s="4">
        <f t="shared" si="4952"/>
        <v>50</v>
      </c>
      <c r="E35153" s="4">
        <f t="shared" ca="1" si="4944"/>
        <v>50</v>
      </c>
      <c r="F35153" s="4">
        <f t="shared" ca="1" si="4945"/>
        <v>0</v>
      </c>
      <c r="G35153" s="17">
        <f t="shared" si="4946"/>
        <v>36000</v>
      </c>
      <c r="H35153" s="17">
        <f t="shared" ca="1" si="4947"/>
        <v>67500</v>
      </c>
      <c r="I35153" s="17">
        <f t="shared" ca="1" si="4948"/>
        <v>0</v>
      </c>
      <c r="J35153" s="17">
        <f t="shared" ca="1" si="4949"/>
        <v>31500</v>
      </c>
    </row>
    <row r="35154" spans="1:10" x14ac:dyDescent="0.3">
      <c r="A35154" s="4">
        <v>35142</v>
      </c>
      <c r="B35154" s="4">
        <f t="shared" ca="1" si="4950"/>
        <v>0.86896110865161769</v>
      </c>
      <c r="C35154" s="4">
        <f t="shared" ca="1" si="4951"/>
        <v>85</v>
      </c>
      <c r="D35154" s="4">
        <f t="shared" si="4952"/>
        <v>50</v>
      </c>
      <c r="E35154" s="4">
        <f t="shared" ca="1" si="4944"/>
        <v>50</v>
      </c>
      <c r="F35154" s="4">
        <f t="shared" ca="1" si="4945"/>
        <v>0</v>
      </c>
      <c r="G35154" s="17">
        <f t="shared" si="4946"/>
        <v>36000</v>
      </c>
      <c r="H35154" s="17">
        <f t="shared" ca="1" si="4947"/>
        <v>67500</v>
      </c>
      <c r="I35154" s="17">
        <f t="shared" ca="1" si="4948"/>
        <v>0</v>
      </c>
      <c r="J35154" s="17">
        <f t="shared" ca="1" si="4949"/>
        <v>31500</v>
      </c>
    </row>
    <row r="35155" spans="1:10" x14ac:dyDescent="0.3">
      <c r="A35155" s="4">
        <v>35143</v>
      </c>
      <c r="B35155" s="4">
        <f t="shared" ca="1" si="4950"/>
        <v>0.27879295330607468</v>
      </c>
      <c r="C35155" s="4">
        <f t="shared" ca="1" si="4951"/>
        <v>40</v>
      </c>
      <c r="D35155" s="4">
        <f t="shared" si="4952"/>
        <v>50</v>
      </c>
      <c r="E35155" s="4">
        <f t="shared" ca="1" si="4944"/>
        <v>40</v>
      </c>
      <c r="F35155" s="4">
        <f t="shared" ca="1" si="4945"/>
        <v>10</v>
      </c>
      <c r="G35155" s="17">
        <f t="shared" si="4946"/>
        <v>36000</v>
      </c>
      <c r="H35155" s="17">
        <f t="shared" ca="1" si="4947"/>
        <v>54000</v>
      </c>
      <c r="I35155" s="17">
        <f t="shared" ca="1" si="4948"/>
        <v>400</v>
      </c>
      <c r="J35155" s="17">
        <f t="shared" ca="1" si="4949"/>
        <v>18400</v>
      </c>
    </row>
    <row r="35156" spans="1:10" x14ac:dyDescent="0.3">
      <c r="A35156" s="4">
        <v>35144</v>
      </c>
      <c r="B35156" s="4">
        <f t="shared" ca="1" si="4950"/>
        <v>0.61299598848708958</v>
      </c>
      <c r="C35156" s="4">
        <f t="shared" ca="1" si="4951"/>
        <v>70</v>
      </c>
      <c r="D35156" s="4">
        <f t="shared" si="4952"/>
        <v>50</v>
      </c>
      <c r="E35156" s="4">
        <f t="shared" ca="1" si="4944"/>
        <v>50</v>
      </c>
      <c r="F35156" s="4">
        <f t="shared" ca="1" si="4945"/>
        <v>0</v>
      </c>
      <c r="G35156" s="17">
        <f t="shared" si="4946"/>
        <v>36000</v>
      </c>
      <c r="H35156" s="17">
        <f t="shared" ca="1" si="4947"/>
        <v>67500</v>
      </c>
      <c r="I35156" s="17">
        <f t="shared" ca="1" si="4948"/>
        <v>0</v>
      </c>
      <c r="J35156" s="17">
        <f t="shared" ca="1" si="4949"/>
        <v>31500</v>
      </c>
    </row>
    <row r="35157" spans="1:10" x14ac:dyDescent="0.3">
      <c r="A35157" s="4">
        <v>35145</v>
      </c>
      <c r="B35157" s="4">
        <f t="shared" ca="1" si="4950"/>
        <v>5.3709294648772499E-2</v>
      </c>
      <c r="C35157" s="4">
        <f t="shared" ca="1" si="4951"/>
        <v>10</v>
      </c>
      <c r="D35157" s="4">
        <f t="shared" si="4952"/>
        <v>50</v>
      </c>
      <c r="E35157" s="4">
        <f t="shared" ca="1" si="4944"/>
        <v>10</v>
      </c>
      <c r="F35157" s="4">
        <f t="shared" ca="1" si="4945"/>
        <v>40</v>
      </c>
      <c r="G35157" s="17">
        <f t="shared" si="4946"/>
        <v>36000</v>
      </c>
      <c r="H35157" s="17">
        <f t="shared" ca="1" si="4947"/>
        <v>13500</v>
      </c>
      <c r="I35157" s="17">
        <f t="shared" ca="1" si="4948"/>
        <v>1600</v>
      </c>
      <c r="J35157" s="17">
        <f t="shared" ca="1" si="4949"/>
        <v>-20900</v>
      </c>
    </row>
    <row r="35158" spans="1:10" x14ac:dyDescent="0.3">
      <c r="A35158" s="4">
        <v>35146</v>
      </c>
      <c r="B35158" s="4">
        <f t="shared" ca="1" si="4950"/>
        <v>0.83665735749374726</v>
      </c>
      <c r="C35158" s="4">
        <f t="shared" ca="1" si="4951"/>
        <v>85</v>
      </c>
      <c r="D35158" s="4">
        <f t="shared" si="4952"/>
        <v>50</v>
      </c>
      <c r="E35158" s="4">
        <f t="shared" ca="1" si="4944"/>
        <v>50</v>
      </c>
      <c r="F35158" s="4">
        <f t="shared" ca="1" si="4945"/>
        <v>0</v>
      </c>
      <c r="G35158" s="17">
        <f t="shared" si="4946"/>
        <v>36000</v>
      </c>
      <c r="H35158" s="17">
        <f t="shared" ca="1" si="4947"/>
        <v>67500</v>
      </c>
      <c r="I35158" s="17">
        <f t="shared" ca="1" si="4948"/>
        <v>0</v>
      </c>
      <c r="J35158" s="17">
        <f t="shared" ca="1" si="4949"/>
        <v>31500</v>
      </c>
    </row>
    <row r="35159" spans="1:10" x14ac:dyDescent="0.3">
      <c r="A35159" s="4">
        <v>35147</v>
      </c>
      <c r="B35159" s="4">
        <f t="shared" ca="1" si="4950"/>
        <v>0.73588476585136509</v>
      </c>
      <c r="C35159" s="4">
        <f t="shared" ca="1" si="4951"/>
        <v>70</v>
      </c>
      <c r="D35159" s="4">
        <f t="shared" si="4952"/>
        <v>50</v>
      </c>
      <c r="E35159" s="4">
        <f t="shared" ca="1" si="4944"/>
        <v>50</v>
      </c>
      <c r="F35159" s="4">
        <f t="shared" ca="1" si="4945"/>
        <v>0</v>
      </c>
      <c r="G35159" s="17">
        <f t="shared" si="4946"/>
        <v>36000</v>
      </c>
      <c r="H35159" s="17">
        <f t="shared" ca="1" si="4947"/>
        <v>67500</v>
      </c>
      <c r="I35159" s="17">
        <f t="shared" ca="1" si="4948"/>
        <v>0</v>
      </c>
      <c r="J35159" s="17">
        <f t="shared" ca="1" si="4949"/>
        <v>31500</v>
      </c>
    </row>
    <row r="35160" spans="1:10" x14ac:dyDescent="0.3">
      <c r="A35160" s="4">
        <v>35148</v>
      </c>
      <c r="B35160" s="4">
        <f t="shared" ca="1" si="4950"/>
        <v>0.74633056563131095</v>
      </c>
      <c r="C35160" s="4">
        <f t="shared" ca="1" si="4951"/>
        <v>70</v>
      </c>
      <c r="D35160" s="4">
        <f t="shared" si="4952"/>
        <v>50</v>
      </c>
      <c r="E35160" s="4">
        <f t="shared" ca="1" si="4944"/>
        <v>50</v>
      </c>
      <c r="F35160" s="4">
        <f t="shared" ca="1" si="4945"/>
        <v>0</v>
      </c>
      <c r="G35160" s="17">
        <f t="shared" si="4946"/>
        <v>36000</v>
      </c>
      <c r="H35160" s="17">
        <f t="shared" ca="1" si="4947"/>
        <v>67500</v>
      </c>
      <c r="I35160" s="17">
        <f t="shared" ca="1" si="4948"/>
        <v>0</v>
      </c>
      <c r="J35160" s="17">
        <f t="shared" ca="1" si="4949"/>
        <v>31500</v>
      </c>
    </row>
    <row r="35161" spans="1:10" x14ac:dyDescent="0.3">
      <c r="A35161" s="4">
        <v>35149</v>
      </c>
      <c r="B35161" s="4">
        <f t="shared" ca="1" si="4950"/>
        <v>0.2947283279734153</v>
      </c>
      <c r="C35161" s="4">
        <f t="shared" ca="1" si="4951"/>
        <v>40</v>
      </c>
      <c r="D35161" s="4">
        <f t="shared" si="4952"/>
        <v>50</v>
      </c>
      <c r="E35161" s="4">
        <f t="shared" ca="1" si="4944"/>
        <v>40</v>
      </c>
      <c r="F35161" s="4">
        <f t="shared" ca="1" si="4945"/>
        <v>10</v>
      </c>
      <c r="G35161" s="17">
        <f t="shared" si="4946"/>
        <v>36000</v>
      </c>
      <c r="H35161" s="17">
        <f t="shared" ca="1" si="4947"/>
        <v>54000</v>
      </c>
      <c r="I35161" s="17">
        <f t="shared" ca="1" si="4948"/>
        <v>400</v>
      </c>
      <c r="J35161" s="17">
        <f t="shared" ca="1" si="4949"/>
        <v>18400</v>
      </c>
    </row>
    <row r="35162" spans="1:10" x14ac:dyDescent="0.3">
      <c r="A35162" s="4">
        <v>35150</v>
      </c>
      <c r="B35162" s="4">
        <f t="shared" ca="1" si="4950"/>
        <v>0.97589761398675789</v>
      </c>
      <c r="C35162" s="4">
        <f t="shared" ca="1" si="4951"/>
        <v>100</v>
      </c>
      <c r="D35162" s="4">
        <f t="shared" si="4952"/>
        <v>50</v>
      </c>
      <c r="E35162" s="4">
        <f t="shared" ca="1" si="4944"/>
        <v>50</v>
      </c>
      <c r="F35162" s="4">
        <f t="shared" ca="1" si="4945"/>
        <v>0</v>
      </c>
      <c r="G35162" s="17">
        <f t="shared" si="4946"/>
        <v>36000</v>
      </c>
      <c r="H35162" s="17">
        <f t="shared" ca="1" si="4947"/>
        <v>67500</v>
      </c>
      <c r="I35162" s="17">
        <f t="shared" ca="1" si="4948"/>
        <v>0</v>
      </c>
      <c r="J35162" s="17">
        <f t="shared" ca="1" si="4949"/>
        <v>31500</v>
      </c>
    </row>
    <row r="35163" spans="1:10" x14ac:dyDescent="0.3">
      <c r="A35163" s="4">
        <v>35151</v>
      </c>
      <c r="B35163" s="4">
        <f t="shared" ca="1" si="4950"/>
        <v>0.91615469928088844</v>
      </c>
      <c r="C35163" s="4">
        <f t="shared" ca="1" si="4951"/>
        <v>85</v>
      </c>
      <c r="D35163" s="4">
        <f t="shared" si="4952"/>
        <v>50</v>
      </c>
      <c r="E35163" s="4">
        <f t="shared" ca="1" si="4944"/>
        <v>50</v>
      </c>
      <c r="F35163" s="4">
        <f t="shared" ca="1" si="4945"/>
        <v>0</v>
      </c>
      <c r="G35163" s="17">
        <f t="shared" si="4946"/>
        <v>36000</v>
      </c>
      <c r="H35163" s="17">
        <f t="shared" ca="1" si="4947"/>
        <v>67500</v>
      </c>
      <c r="I35163" s="17">
        <f t="shared" ca="1" si="4948"/>
        <v>0</v>
      </c>
      <c r="J35163" s="17">
        <f t="shared" ca="1" si="4949"/>
        <v>31500</v>
      </c>
    </row>
    <row r="35164" spans="1:10" x14ac:dyDescent="0.3">
      <c r="A35164" s="4">
        <v>35152</v>
      </c>
      <c r="B35164" s="4">
        <f t="shared" ca="1" si="4950"/>
        <v>0.25458737195728642</v>
      </c>
      <c r="C35164" s="4">
        <f t="shared" ca="1" si="4951"/>
        <v>40</v>
      </c>
      <c r="D35164" s="4">
        <f t="shared" si="4952"/>
        <v>50</v>
      </c>
      <c r="E35164" s="4">
        <f t="shared" ca="1" si="4944"/>
        <v>40</v>
      </c>
      <c r="F35164" s="4">
        <f t="shared" ca="1" si="4945"/>
        <v>10</v>
      </c>
      <c r="G35164" s="17">
        <f t="shared" si="4946"/>
        <v>36000</v>
      </c>
      <c r="H35164" s="17">
        <f t="shared" ca="1" si="4947"/>
        <v>54000</v>
      </c>
      <c r="I35164" s="17">
        <f t="shared" ca="1" si="4948"/>
        <v>400</v>
      </c>
      <c r="J35164" s="17">
        <f t="shared" ca="1" si="4949"/>
        <v>18400</v>
      </c>
    </row>
    <row r="35165" spans="1:10" x14ac:dyDescent="0.3">
      <c r="A35165" s="4">
        <v>35153</v>
      </c>
      <c r="B35165" s="4">
        <f t="shared" ca="1" si="4950"/>
        <v>0.70448149322647546</v>
      </c>
      <c r="C35165" s="4">
        <f t="shared" ca="1" si="4951"/>
        <v>70</v>
      </c>
      <c r="D35165" s="4">
        <f t="shared" si="4952"/>
        <v>50</v>
      </c>
      <c r="E35165" s="4">
        <f t="shared" ca="1" si="4944"/>
        <v>50</v>
      </c>
      <c r="F35165" s="4">
        <f t="shared" ca="1" si="4945"/>
        <v>0</v>
      </c>
      <c r="G35165" s="17">
        <f t="shared" si="4946"/>
        <v>36000</v>
      </c>
      <c r="H35165" s="17">
        <f t="shared" ca="1" si="4947"/>
        <v>67500</v>
      </c>
      <c r="I35165" s="17">
        <f t="shared" ca="1" si="4948"/>
        <v>0</v>
      </c>
      <c r="J35165" s="17">
        <f t="shared" ca="1" si="4949"/>
        <v>31500</v>
      </c>
    </row>
    <row r="35166" spans="1:10" x14ac:dyDescent="0.3">
      <c r="A35166" s="4">
        <v>35154</v>
      </c>
      <c r="B35166" s="4">
        <f t="shared" ca="1" si="4950"/>
        <v>0.43458923516948478</v>
      </c>
      <c r="C35166" s="4">
        <f t="shared" ca="1" si="4951"/>
        <v>55</v>
      </c>
      <c r="D35166" s="4">
        <f t="shared" si="4952"/>
        <v>50</v>
      </c>
      <c r="E35166" s="4">
        <f t="shared" ca="1" si="4944"/>
        <v>50</v>
      </c>
      <c r="F35166" s="4">
        <f t="shared" ca="1" si="4945"/>
        <v>0</v>
      </c>
      <c r="G35166" s="17">
        <f t="shared" si="4946"/>
        <v>36000</v>
      </c>
      <c r="H35166" s="17">
        <f t="shared" ca="1" si="4947"/>
        <v>67500</v>
      </c>
      <c r="I35166" s="17">
        <f t="shared" ca="1" si="4948"/>
        <v>0</v>
      </c>
      <c r="J35166" s="17">
        <f t="shared" ca="1" si="4949"/>
        <v>31500</v>
      </c>
    </row>
    <row r="35167" spans="1:10" x14ac:dyDescent="0.3">
      <c r="A35167" s="4">
        <v>35155</v>
      </c>
      <c r="B35167" s="4">
        <f t="shared" ca="1" si="4950"/>
        <v>1.2694066575353768E-2</v>
      </c>
      <c r="C35167" s="4">
        <f t="shared" ca="1" si="4951"/>
        <v>10</v>
      </c>
      <c r="D35167" s="4">
        <f t="shared" si="4952"/>
        <v>50</v>
      </c>
      <c r="E35167" s="4">
        <f t="shared" ca="1" si="4944"/>
        <v>10</v>
      </c>
      <c r="F35167" s="4">
        <f t="shared" ca="1" si="4945"/>
        <v>40</v>
      </c>
      <c r="G35167" s="17">
        <f t="shared" si="4946"/>
        <v>36000</v>
      </c>
      <c r="H35167" s="17">
        <f t="shared" ca="1" si="4947"/>
        <v>13500</v>
      </c>
      <c r="I35167" s="17">
        <f t="shared" ca="1" si="4948"/>
        <v>1600</v>
      </c>
      <c r="J35167" s="17">
        <f t="shared" ca="1" si="4949"/>
        <v>-20900</v>
      </c>
    </row>
    <row r="35168" spans="1:10" x14ac:dyDescent="0.3">
      <c r="A35168" s="4">
        <v>35156</v>
      </c>
      <c r="B35168" s="4">
        <f t="shared" ca="1" si="4950"/>
        <v>0.81035728965576359</v>
      </c>
      <c r="C35168" s="4">
        <f t="shared" ca="1" si="4951"/>
        <v>85</v>
      </c>
      <c r="D35168" s="4">
        <f t="shared" si="4952"/>
        <v>50</v>
      </c>
      <c r="E35168" s="4">
        <f t="shared" ca="1" si="4944"/>
        <v>50</v>
      </c>
      <c r="F35168" s="4">
        <f t="shared" ca="1" si="4945"/>
        <v>0</v>
      </c>
      <c r="G35168" s="17">
        <f t="shared" si="4946"/>
        <v>36000</v>
      </c>
      <c r="H35168" s="17">
        <f t="shared" ca="1" si="4947"/>
        <v>67500</v>
      </c>
      <c r="I35168" s="17">
        <f t="shared" ca="1" si="4948"/>
        <v>0</v>
      </c>
      <c r="J35168" s="17">
        <f t="shared" ca="1" si="4949"/>
        <v>31500</v>
      </c>
    </row>
    <row r="35169" spans="1:10" x14ac:dyDescent="0.3">
      <c r="A35169" s="4">
        <v>35157</v>
      </c>
      <c r="B35169" s="4">
        <f t="shared" ca="1" si="4950"/>
        <v>3.7254586677281099E-2</v>
      </c>
      <c r="C35169" s="4">
        <f t="shared" ca="1" si="4951"/>
        <v>10</v>
      </c>
      <c r="D35169" s="4">
        <f t="shared" si="4952"/>
        <v>50</v>
      </c>
      <c r="E35169" s="4">
        <f t="shared" ca="1" si="4944"/>
        <v>10</v>
      </c>
      <c r="F35169" s="4">
        <f t="shared" ca="1" si="4945"/>
        <v>40</v>
      </c>
      <c r="G35169" s="17">
        <f t="shared" si="4946"/>
        <v>36000</v>
      </c>
      <c r="H35169" s="17">
        <f t="shared" ca="1" si="4947"/>
        <v>13500</v>
      </c>
      <c r="I35169" s="17">
        <f t="shared" ca="1" si="4948"/>
        <v>1600</v>
      </c>
      <c r="J35169" s="17">
        <f t="shared" ca="1" si="4949"/>
        <v>-20900</v>
      </c>
    </row>
    <row r="35170" spans="1:10" x14ac:dyDescent="0.3">
      <c r="A35170" s="4">
        <v>35158</v>
      </c>
      <c r="B35170" s="4">
        <f t="shared" ca="1" si="4950"/>
        <v>0.3361010424139198</v>
      </c>
      <c r="C35170" s="4">
        <f t="shared" ca="1" si="4951"/>
        <v>55</v>
      </c>
      <c r="D35170" s="4">
        <f t="shared" si="4952"/>
        <v>50</v>
      </c>
      <c r="E35170" s="4">
        <f t="shared" ca="1" si="4944"/>
        <v>50</v>
      </c>
      <c r="F35170" s="4">
        <f t="shared" ca="1" si="4945"/>
        <v>0</v>
      </c>
      <c r="G35170" s="17">
        <f t="shared" si="4946"/>
        <v>36000</v>
      </c>
      <c r="H35170" s="17">
        <f t="shared" ca="1" si="4947"/>
        <v>67500</v>
      </c>
      <c r="I35170" s="17">
        <f t="shared" ca="1" si="4948"/>
        <v>0</v>
      </c>
      <c r="J35170" s="17">
        <f t="shared" ca="1" si="4949"/>
        <v>31500</v>
      </c>
    </row>
    <row r="35171" spans="1:10" x14ac:dyDescent="0.3">
      <c r="A35171" s="4">
        <v>35159</v>
      </c>
      <c r="B35171" s="4">
        <f t="shared" ca="1" si="4950"/>
        <v>0.572787369027421</v>
      </c>
      <c r="C35171" s="4">
        <f t="shared" ca="1" si="4951"/>
        <v>70</v>
      </c>
      <c r="D35171" s="4">
        <f t="shared" si="4952"/>
        <v>50</v>
      </c>
      <c r="E35171" s="4">
        <f t="shared" ca="1" si="4944"/>
        <v>50</v>
      </c>
      <c r="F35171" s="4">
        <f t="shared" ca="1" si="4945"/>
        <v>0</v>
      </c>
      <c r="G35171" s="17">
        <f t="shared" si="4946"/>
        <v>36000</v>
      </c>
      <c r="H35171" s="17">
        <f t="shared" ca="1" si="4947"/>
        <v>67500</v>
      </c>
      <c r="I35171" s="17">
        <f t="shared" ca="1" si="4948"/>
        <v>0</v>
      </c>
      <c r="J35171" s="17">
        <f t="shared" ca="1" si="4949"/>
        <v>31500</v>
      </c>
    </row>
    <row r="35172" spans="1:10" x14ac:dyDescent="0.3">
      <c r="A35172" s="4">
        <v>35160</v>
      </c>
      <c r="B35172" s="4">
        <f t="shared" ca="1" si="4950"/>
        <v>0.72982392115921724</v>
      </c>
      <c r="C35172" s="4">
        <f t="shared" ca="1" si="4951"/>
        <v>70</v>
      </c>
      <c r="D35172" s="4">
        <f t="shared" si="4952"/>
        <v>50</v>
      </c>
      <c r="E35172" s="4">
        <f t="shared" ca="1" si="4944"/>
        <v>50</v>
      </c>
      <c r="F35172" s="4">
        <f t="shared" ca="1" si="4945"/>
        <v>0</v>
      </c>
      <c r="G35172" s="17">
        <f t="shared" si="4946"/>
        <v>36000</v>
      </c>
      <c r="H35172" s="17">
        <f t="shared" ca="1" si="4947"/>
        <v>67500</v>
      </c>
      <c r="I35172" s="17">
        <f t="shared" ca="1" si="4948"/>
        <v>0</v>
      </c>
      <c r="J35172" s="17">
        <f t="shared" ca="1" si="4949"/>
        <v>31500</v>
      </c>
    </row>
    <row r="35173" spans="1:10" x14ac:dyDescent="0.3">
      <c r="A35173" s="4">
        <v>35161</v>
      </c>
      <c r="B35173" s="4">
        <f t="shared" ca="1" si="4950"/>
        <v>0.40804212772799286</v>
      </c>
      <c r="C35173" s="4">
        <f t="shared" ca="1" si="4951"/>
        <v>55</v>
      </c>
      <c r="D35173" s="4">
        <f t="shared" si="4952"/>
        <v>50</v>
      </c>
      <c r="E35173" s="4">
        <f t="shared" ca="1" si="4944"/>
        <v>50</v>
      </c>
      <c r="F35173" s="4">
        <f t="shared" ca="1" si="4945"/>
        <v>0</v>
      </c>
      <c r="G35173" s="17">
        <f t="shared" si="4946"/>
        <v>36000</v>
      </c>
      <c r="H35173" s="17">
        <f t="shared" ca="1" si="4947"/>
        <v>67500</v>
      </c>
      <c r="I35173" s="17">
        <f t="shared" ca="1" si="4948"/>
        <v>0</v>
      </c>
      <c r="J35173" s="17">
        <f t="shared" ca="1" si="4949"/>
        <v>31500</v>
      </c>
    </row>
    <row r="35174" spans="1:10" x14ac:dyDescent="0.3">
      <c r="A35174" s="4">
        <v>35162</v>
      </c>
      <c r="B35174" s="4">
        <f t="shared" ca="1" si="4950"/>
        <v>0.63192221913581015</v>
      </c>
      <c r="C35174" s="4">
        <f t="shared" ca="1" si="4951"/>
        <v>70</v>
      </c>
      <c r="D35174" s="4">
        <f t="shared" si="4952"/>
        <v>50</v>
      </c>
      <c r="E35174" s="4">
        <f t="shared" ca="1" si="4944"/>
        <v>50</v>
      </c>
      <c r="F35174" s="4">
        <f t="shared" ca="1" si="4945"/>
        <v>0</v>
      </c>
      <c r="G35174" s="17">
        <f t="shared" si="4946"/>
        <v>36000</v>
      </c>
      <c r="H35174" s="17">
        <f t="shared" ca="1" si="4947"/>
        <v>67500</v>
      </c>
      <c r="I35174" s="17">
        <f t="shared" ca="1" si="4948"/>
        <v>0</v>
      </c>
      <c r="J35174" s="17">
        <f t="shared" ca="1" si="4949"/>
        <v>31500</v>
      </c>
    </row>
    <row r="35175" spans="1:10" x14ac:dyDescent="0.3">
      <c r="A35175" s="4">
        <v>35163</v>
      </c>
      <c r="B35175" s="4">
        <f t="shared" ca="1" si="4950"/>
        <v>0.75395804061517946</v>
      </c>
      <c r="C35175" s="4">
        <f t="shared" ca="1" si="4951"/>
        <v>70</v>
      </c>
      <c r="D35175" s="4">
        <f t="shared" si="4952"/>
        <v>50</v>
      </c>
      <c r="E35175" s="4">
        <f t="shared" ca="1" si="4944"/>
        <v>50</v>
      </c>
      <c r="F35175" s="4">
        <f t="shared" ca="1" si="4945"/>
        <v>0</v>
      </c>
      <c r="G35175" s="17">
        <f t="shared" si="4946"/>
        <v>36000</v>
      </c>
      <c r="H35175" s="17">
        <f t="shared" ca="1" si="4947"/>
        <v>67500</v>
      </c>
      <c r="I35175" s="17">
        <f t="shared" ca="1" si="4948"/>
        <v>0</v>
      </c>
      <c r="J35175" s="17">
        <f t="shared" ca="1" si="4949"/>
        <v>31500</v>
      </c>
    </row>
    <row r="35176" spans="1:10" x14ac:dyDescent="0.3">
      <c r="A35176" s="4">
        <v>35164</v>
      </c>
      <c r="B35176" s="4">
        <f t="shared" ca="1" si="4950"/>
        <v>0.3715448153677825</v>
      </c>
      <c r="C35176" s="4">
        <f t="shared" ca="1" si="4951"/>
        <v>55</v>
      </c>
      <c r="D35176" s="4">
        <f t="shared" si="4952"/>
        <v>50</v>
      </c>
      <c r="E35176" s="4">
        <f t="shared" ca="1" si="4944"/>
        <v>50</v>
      </c>
      <c r="F35176" s="4">
        <f t="shared" ca="1" si="4945"/>
        <v>0</v>
      </c>
      <c r="G35176" s="17">
        <f t="shared" si="4946"/>
        <v>36000</v>
      </c>
      <c r="H35176" s="17">
        <f t="shared" ca="1" si="4947"/>
        <v>67500</v>
      </c>
      <c r="I35176" s="17">
        <f t="shared" ca="1" si="4948"/>
        <v>0</v>
      </c>
      <c r="J35176" s="17">
        <f t="shared" ca="1" si="4949"/>
        <v>31500</v>
      </c>
    </row>
    <row r="35177" spans="1:10" x14ac:dyDescent="0.3">
      <c r="A35177" s="4">
        <v>35165</v>
      </c>
      <c r="B35177" s="4">
        <f t="shared" ca="1" si="4950"/>
        <v>0.22798763014999068</v>
      </c>
      <c r="C35177" s="4">
        <f t="shared" ca="1" si="4951"/>
        <v>40</v>
      </c>
      <c r="D35177" s="4">
        <f t="shared" si="4952"/>
        <v>50</v>
      </c>
      <c r="E35177" s="4">
        <f t="shared" ca="1" si="4944"/>
        <v>40</v>
      </c>
      <c r="F35177" s="4">
        <f t="shared" ca="1" si="4945"/>
        <v>10</v>
      </c>
      <c r="G35177" s="17">
        <f t="shared" si="4946"/>
        <v>36000</v>
      </c>
      <c r="H35177" s="17">
        <f t="shared" ca="1" si="4947"/>
        <v>54000</v>
      </c>
      <c r="I35177" s="17">
        <f t="shared" ca="1" si="4948"/>
        <v>400</v>
      </c>
      <c r="J35177" s="17">
        <f t="shared" ca="1" si="4949"/>
        <v>18400</v>
      </c>
    </row>
    <row r="35178" spans="1:10" x14ac:dyDescent="0.3">
      <c r="A35178" s="4">
        <v>35166</v>
      </c>
      <c r="B35178" s="4">
        <f t="shared" ca="1" si="4950"/>
        <v>0.20403587179842408</v>
      </c>
      <c r="C35178" s="4">
        <f t="shared" ca="1" si="4951"/>
        <v>40</v>
      </c>
      <c r="D35178" s="4">
        <f t="shared" si="4952"/>
        <v>50</v>
      </c>
      <c r="E35178" s="4">
        <f t="shared" ca="1" si="4944"/>
        <v>40</v>
      </c>
      <c r="F35178" s="4">
        <f t="shared" ca="1" si="4945"/>
        <v>10</v>
      </c>
      <c r="G35178" s="17">
        <f t="shared" si="4946"/>
        <v>36000</v>
      </c>
      <c r="H35178" s="17">
        <f t="shared" ca="1" si="4947"/>
        <v>54000</v>
      </c>
      <c r="I35178" s="17">
        <f t="shared" ca="1" si="4948"/>
        <v>400</v>
      </c>
      <c r="J35178" s="17">
        <f t="shared" ca="1" si="4949"/>
        <v>18400</v>
      </c>
    </row>
    <row r="35179" spans="1:10" x14ac:dyDescent="0.3">
      <c r="A35179" s="4">
        <v>35167</v>
      </c>
      <c r="B35179" s="4">
        <f t="shared" ca="1" si="4950"/>
        <v>9.5852309368620991E-2</v>
      </c>
      <c r="C35179" s="4">
        <f t="shared" ca="1" si="4951"/>
        <v>25</v>
      </c>
      <c r="D35179" s="4">
        <f t="shared" si="4952"/>
        <v>50</v>
      </c>
      <c r="E35179" s="4">
        <f t="shared" ca="1" si="4944"/>
        <v>25</v>
      </c>
      <c r="F35179" s="4">
        <f t="shared" ca="1" si="4945"/>
        <v>25</v>
      </c>
      <c r="G35179" s="17">
        <f t="shared" si="4946"/>
        <v>36000</v>
      </c>
      <c r="H35179" s="17">
        <f t="shared" ca="1" si="4947"/>
        <v>33750</v>
      </c>
      <c r="I35179" s="17">
        <f t="shared" ca="1" si="4948"/>
        <v>1000</v>
      </c>
      <c r="J35179" s="17">
        <f t="shared" ca="1" si="4949"/>
        <v>-1250</v>
      </c>
    </row>
    <row r="35180" spans="1:10" x14ac:dyDescent="0.3">
      <c r="A35180" s="4">
        <v>35168</v>
      </c>
      <c r="B35180" s="4">
        <f t="shared" ca="1" si="4950"/>
        <v>0.60024288529369751</v>
      </c>
      <c r="C35180" s="4">
        <f t="shared" ca="1" si="4951"/>
        <v>70</v>
      </c>
      <c r="D35180" s="4">
        <f t="shared" si="4952"/>
        <v>50</v>
      </c>
      <c r="E35180" s="4">
        <f t="shared" ca="1" si="4944"/>
        <v>50</v>
      </c>
      <c r="F35180" s="4">
        <f t="shared" ca="1" si="4945"/>
        <v>0</v>
      </c>
      <c r="G35180" s="17">
        <f t="shared" si="4946"/>
        <v>36000</v>
      </c>
      <c r="H35180" s="17">
        <f t="shared" ca="1" si="4947"/>
        <v>67500</v>
      </c>
      <c r="I35180" s="17">
        <f t="shared" ca="1" si="4948"/>
        <v>0</v>
      </c>
      <c r="J35180" s="17">
        <f t="shared" ca="1" si="4949"/>
        <v>31500</v>
      </c>
    </row>
    <row r="35181" spans="1:10" x14ac:dyDescent="0.3">
      <c r="A35181" s="4">
        <v>35169</v>
      </c>
      <c r="B35181" s="4">
        <f t="shared" ca="1" si="4950"/>
        <v>0.30726363091308329</v>
      </c>
      <c r="C35181" s="4">
        <f t="shared" ca="1" si="4951"/>
        <v>40</v>
      </c>
      <c r="D35181" s="4">
        <f t="shared" si="4952"/>
        <v>50</v>
      </c>
      <c r="E35181" s="4">
        <f t="shared" ref="E35181:E35244" ca="1" si="4953">MIN(C35181:D35181)</f>
        <v>40</v>
      </c>
      <c r="F35181" s="4">
        <f t="shared" ref="F35181:F35244" ca="1" si="4954">D35181-E35181</f>
        <v>10</v>
      </c>
      <c r="G35181" s="17">
        <f t="shared" ref="G35181:G35244" si="4955">D35181*$I$2</f>
        <v>36000</v>
      </c>
      <c r="H35181" s="17">
        <f t="shared" ref="H35181:H35244" ca="1" si="4956">E35181*$I$3</f>
        <v>54000</v>
      </c>
      <c r="I35181" s="17">
        <f t="shared" ref="I35181:I35244" ca="1" si="4957">F35181*$I$4</f>
        <v>400</v>
      </c>
      <c r="J35181" s="17">
        <f t="shared" ref="J35181:J35244" ca="1" si="4958">H35181+I35181-G35181</f>
        <v>18400</v>
      </c>
    </row>
    <row r="35182" spans="1:10" x14ac:dyDescent="0.3">
      <c r="A35182" s="4">
        <v>35170</v>
      </c>
      <c r="B35182" s="4">
        <f t="shared" ca="1" si="4950"/>
        <v>0.22814093522999346</v>
      </c>
      <c r="C35182" s="4">
        <f t="shared" ca="1" si="4951"/>
        <v>40</v>
      </c>
      <c r="D35182" s="4">
        <f t="shared" si="4952"/>
        <v>50</v>
      </c>
      <c r="E35182" s="4">
        <f t="shared" ca="1" si="4953"/>
        <v>40</v>
      </c>
      <c r="F35182" s="4">
        <f t="shared" ca="1" si="4954"/>
        <v>10</v>
      </c>
      <c r="G35182" s="17">
        <f t="shared" si="4955"/>
        <v>36000</v>
      </c>
      <c r="H35182" s="17">
        <f t="shared" ca="1" si="4956"/>
        <v>54000</v>
      </c>
      <c r="I35182" s="17">
        <f t="shared" ca="1" si="4957"/>
        <v>400</v>
      </c>
      <c r="J35182" s="17">
        <f t="shared" ca="1" si="4958"/>
        <v>18400</v>
      </c>
    </row>
    <row r="35183" spans="1:10" x14ac:dyDescent="0.3">
      <c r="A35183" s="4">
        <v>35171</v>
      </c>
      <c r="B35183" s="4">
        <f t="shared" ca="1" si="4950"/>
        <v>0.62788519272972043</v>
      </c>
      <c r="C35183" s="4">
        <f t="shared" ca="1" si="4951"/>
        <v>70</v>
      </c>
      <c r="D35183" s="4">
        <f t="shared" si="4952"/>
        <v>50</v>
      </c>
      <c r="E35183" s="4">
        <f t="shared" ca="1" si="4953"/>
        <v>50</v>
      </c>
      <c r="F35183" s="4">
        <f t="shared" ca="1" si="4954"/>
        <v>0</v>
      </c>
      <c r="G35183" s="17">
        <f t="shared" si="4955"/>
        <v>36000</v>
      </c>
      <c r="H35183" s="17">
        <f t="shared" ca="1" si="4956"/>
        <v>67500</v>
      </c>
      <c r="I35183" s="17">
        <f t="shared" ca="1" si="4957"/>
        <v>0</v>
      </c>
      <c r="J35183" s="17">
        <f t="shared" ca="1" si="4958"/>
        <v>31500</v>
      </c>
    </row>
    <row r="35184" spans="1:10" x14ac:dyDescent="0.3">
      <c r="A35184" s="4">
        <v>35172</v>
      </c>
      <c r="B35184" s="4">
        <f t="shared" ca="1" si="4950"/>
        <v>0.27006677016920722</v>
      </c>
      <c r="C35184" s="4">
        <f t="shared" ca="1" si="4951"/>
        <v>40</v>
      </c>
      <c r="D35184" s="4">
        <f t="shared" si="4952"/>
        <v>50</v>
      </c>
      <c r="E35184" s="4">
        <f t="shared" ca="1" si="4953"/>
        <v>40</v>
      </c>
      <c r="F35184" s="4">
        <f t="shared" ca="1" si="4954"/>
        <v>10</v>
      </c>
      <c r="G35184" s="17">
        <f t="shared" si="4955"/>
        <v>36000</v>
      </c>
      <c r="H35184" s="17">
        <f t="shared" ca="1" si="4956"/>
        <v>54000</v>
      </c>
      <c r="I35184" s="17">
        <f t="shared" ca="1" si="4957"/>
        <v>400</v>
      </c>
      <c r="J35184" s="17">
        <f t="shared" ca="1" si="4958"/>
        <v>18400</v>
      </c>
    </row>
    <row r="35185" spans="1:10" x14ac:dyDescent="0.3">
      <c r="A35185" s="4">
        <v>35173</v>
      </c>
      <c r="B35185" s="4">
        <f t="shared" ca="1" si="4950"/>
        <v>0.43733164260457513</v>
      </c>
      <c r="C35185" s="4">
        <f t="shared" ca="1" si="4951"/>
        <v>55</v>
      </c>
      <c r="D35185" s="4">
        <f t="shared" si="4952"/>
        <v>50</v>
      </c>
      <c r="E35185" s="4">
        <f t="shared" ca="1" si="4953"/>
        <v>50</v>
      </c>
      <c r="F35185" s="4">
        <f t="shared" ca="1" si="4954"/>
        <v>0</v>
      </c>
      <c r="G35185" s="17">
        <f t="shared" si="4955"/>
        <v>36000</v>
      </c>
      <c r="H35185" s="17">
        <f t="shared" ca="1" si="4956"/>
        <v>67500</v>
      </c>
      <c r="I35185" s="17">
        <f t="shared" ca="1" si="4957"/>
        <v>0</v>
      </c>
      <c r="J35185" s="17">
        <f t="shared" ca="1" si="4958"/>
        <v>31500</v>
      </c>
    </row>
    <row r="35186" spans="1:10" x14ac:dyDescent="0.3">
      <c r="A35186" s="4">
        <v>35174</v>
      </c>
      <c r="B35186" s="4">
        <f t="shared" ca="1" si="4950"/>
        <v>0.37682054640091545</v>
      </c>
      <c r="C35186" s="4">
        <f t="shared" ca="1" si="4951"/>
        <v>55</v>
      </c>
      <c r="D35186" s="4">
        <f t="shared" si="4952"/>
        <v>50</v>
      </c>
      <c r="E35186" s="4">
        <f t="shared" ca="1" si="4953"/>
        <v>50</v>
      </c>
      <c r="F35186" s="4">
        <f t="shared" ca="1" si="4954"/>
        <v>0</v>
      </c>
      <c r="G35186" s="17">
        <f t="shared" si="4955"/>
        <v>36000</v>
      </c>
      <c r="H35186" s="17">
        <f t="shared" ca="1" si="4956"/>
        <v>67500</v>
      </c>
      <c r="I35186" s="17">
        <f t="shared" ca="1" si="4957"/>
        <v>0</v>
      </c>
      <c r="J35186" s="17">
        <f t="shared" ca="1" si="4958"/>
        <v>31500</v>
      </c>
    </row>
    <row r="35187" spans="1:10" x14ac:dyDescent="0.3">
      <c r="A35187" s="4">
        <v>35175</v>
      </c>
      <c r="B35187" s="4">
        <f t="shared" ca="1" si="4950"/>
        <v>0.27589652155034472</v>
      </c>
      <c r="C35187" s="4">
        <f t="shared" ca="1" si="4951"/>
        <v>40</v>
      </c>
      <c r="D35187" s="4">
        <f t="shared" si="4952"/>
        <v>50</v>
      </c>
      <c r="E35187" s="4">
        <f t="shared" ca="1" si="4953"/>
        <v>40</v>
      </c>
      <c r="F35187" s="4">
        <f t="shared" ca="1" si="4954"/>
        <v>10</v>
      </c>
      <c r="G35187" s="17">
        <f t="shared" si="4955"/>
        <v>36000</v>
      </c>
      <c r="H35187" s="17">
        <f t="shared" ca="1" si="4956"/>
        <v>54000</v>
      </c>
      <c r="I35187" s="17">
        <f t="shared" ca="1" si="4957"/>
        <v>400</v>
      </c>
      <c r="J35187" s="17">
        <f t="shared" ca="1" si="4958"/>
        <v>18400</v>
      </c>
    </row>
    <row r="35188" spans="1:10" x14ac:dyDescent="0.3">
      <c r="A35188" s="4">
        <v>35176</v>
      </c>
      <c r="B35188" s="4">
        <f t="shared" ca="1" si="4950"/>
        <v>0.91481452165686872</v>
      </c>
      <c r="C35188" s="4">
        <f t="shared" ca="1" si="4951"/>
        <v>85</v>
      </c>
      <c r="D35188" s="4">
        <f t="shared" si="4952"/>
        <v>50</v>
      </c>
      <c r="E35188" s="4">
        <f t="shared" ca="1" si="4953"/>
        <v>50</v>
      </c>
      <c r="F35188" s="4">
        <f t="shared" ca="1" si="4954"/>
        <v>0</v>
      </c>
      <c r="G35188" s="17">
        <f t="shared" si="4955"/>
        <v>36000</v>
      </c>
      <c r="H35188" s="17">
        <f t="shared" ca="1" si="4956"/>
        <v>67500</v>
      </c>
      <c r="I35188" s="17">
        <f t="shared" ca="1" si="4957"/>
        <v>0</v>
      </c>
      <c r="J35188" s="17">
        <f t="shared" ca="1" si="4958"/>
        <v>31500</v>
      </c>
    </row>
    <row r="35189" spans="1:10" x14ac:dyDescent="0.3">
      <c r="A35189" s="4">
        <v>35177</v>
      </c>
      <c r="B35189" s="4">
        <f t="shared" ca="1" si="4950"/>
        <v>0.77225005227191512</v>
      </c>
      <c r="C35189" s="4">
        <f t="shared" ca="1" si="4951"/>
        <v>70</v>
      </c>
      <c r="D35189" s="4">
        <f t="shared" si="4952"/>
        <v>50</v>
      </c>
      <c r="E35189" s="4">
        <f t="shared" ca="1" si="4953"/>
        <v>50</v>
      </c>
      <c r="F35189" s="4">
        <f t="shared" ca="1" si="4954"/>
        <v>0</v>
      </c>
      <c r="G35189" s="17">
        <f t="shared" si="4955"/>
        <v>36000</v>
      </c>
      <c r="H35189" s="17">
        <f t="shared" ca="1" si="4956"/>
        <v>67500</v>
      </c>
      <c r="I35189" s="17">
        <f t="shared" ca="1" si="4957"/>
        <v>0</v>
      </c>
      <c r="J35189" s="17">
        <f t="shared" ca="1" si="4958"/>
        <v>31500</v>
      </c>
    </row>
    <row r="35190" spans="1:10" x14ac:dyDescent="0.3">
      <c r="A35190" s="4">
        <v>35178</v>
      </c>
      <c r="B35190" s="4">
        <f t="shared" ca="1" si="4950"/>
        <v>0.19891583129076595</v>
      </c>
      <c r="C35190" s="4">
        <f t="shared" ca="1" si="4951"/>
        <v>40</v>
      </c>
      <c r="D35190" s="4">
        <f t="shared" si="4952"/>
        <v>50</v>
      </c>
      <c r="E35190" s="4">
        <f t="shared" ca="1" si="4953"/>
        <v>40</v>
      </c>
      <c r="F35190" s="4">
        <f t="shared" ca="1" si="4954"/>
        <v>10</v>
      </c>
      <c r="G35190" s="17">
        <f t="shared" si="4955"/>
        <v>36000</v>
      </c>
      <c r="H35190" s="17">
        <f t="shared" ca="1" si="4956"/>
        <v>54000</v>
      </c>
      <c r="I35190" s="17">
        <f t="shared" ca="1" si="4957"/>
        <v>400</v>
      </c>
      <c r="J35190" s="17">
        <f t="shared" ca="1" si="4958"/>
        <v>18400</v>
      </c>
    </row>
    <row r="35191" spans="1:10" x14ac:dyDescent="0.3">
      <c r="A35191" s="4">
        <v>35179</v>
      </c>
      <c r="B35191" s="4">
        <f t="shared" ca="1" si="4950"/>
        <v>6.8071350165570199E-2</v>
      </c>
      <c r="C35191" s="4">
        <f t="shared" ca="1" si="4951"/>
        <v>10</v>
      </c>
      <c r="D35191" s="4">
        <f t="shared" si="4952"/>
        <v>50</v>
      </c>
      <c r="E35191" s="4">
        <f t="shared" ca="1" si="4953"/>
        <v>10</v>
      </c>
      <c r="F35191" s="4">
        <f t="shared" ca="1" si="4954"/>
        <v>40</v>
      </c>
      <c r="G35191" s="17">
        <f t="shared" si="4955"/>
        <v>36000</v>
      </c>
      <c r="H35191" s="17">
        <f t="shared" ca="1" si="4956"/>
        <v>13500</v>
      </c>
      <c r="I35191" s="17">
        <f t="shared" ca="1" si="4957"/>
        <v>1600</v>
      </c>
      <c r="J35191" s="17">
        <f t="shared" ca="1" si="4958"/>
        <v>-20900</v>
      </c>
    </row>
    <row r="35192" spans="1:10" x14ac:dyDescent="0.3">
      <c r="A35192" s="4">
        <v>35180</v>
      </c>
      <c r="B35192" s="4">
        <f t="shared" ca="1" si="4950"/>
        <v>0.42902124597382352</v>
      </c>
      <c r="C35192" s="4">
        <f t="shared" ca="1" si="4951"/>
        <v>55</v>
      </c>
      <c r="D35192" s="4">
        <f t="shared" si="4952"/>
        <v>50</v>
      </c>
      <c r="E35192" s="4">
        <f t="shared" ca="1" si="4953"/>
        <v>50</v>
      </c>
      <c r="F35192" s="4">
        <f t="shared" ca="1" si="4954"/>
        <v>0</v>
      </c>
      <c r="G35192" s="17">
        <f t="shared" si="4955"/>
        <v>36000</v>
      </c>
      <c r="H35192" s="17">
        <f t="shared" ca="1" si="4956"/>
        <v>67500</v>
      </c>
      <c r="I35192" s="17">
        <f t="shared" ca="1" si="4957"/>
        <v>0</v>
      </c>
      <c r="J35192" s="17">
        <f t="shared" ca="1" si="4958"/>
        <v>31500</v>
      </c>
    </row>
    <row r="35193" spans="1:10" x14ac:dyDescent="0.3">
      <c r="A35193" s="4">
        <v>35181</v>
      </c>
      <c r="B35193" s="4">
        <f t="shared" ca="1" si="4950"/>
        <v>0.249852757243468</v>
      </c>
      <c r="C35193" s="4">
        <f t="shared" ca="1" si="4951"/>
        <v>40</v>
      </c>
      <c r="D35193" s="4">
        <f t="shared" si="4952"/>
        <v>50</v>
      </c>
      <c r="E35193" s="4">
        <f t="shared" ca="1" si="4953"/>
        <v>40</v>
      </c>
      <c r="F35193" s="4">
        <f t="shared" ca="1" si="4954"/>
        <v>10</v>
      </c>
      <c r="G35193" s="17">
        <f t="shared" si="4955"/>
        <v>36000</v>
      </c>
      <c r="H35193" s="17">
        <f t="shared" ca="1" si="4956"/>
        <v>54000</v>
      </c>
      <c r="I35193" s="17">
        <f t="shared" ca="1" si="4957"/>
        <v>400</v>
      </c>
      <c r="J35193" s="17">
        <f t="shared" ca="1" si="4958"/>
        <v>18400</v>
      </c>
    </row>
    <row r="35194" spans="1:10" x14ac:dyDescent="0.3">
      <c r="A35194" s="4">
        <v>35182</v>
      </c>
      <c r="B35194" s="4">
        <f t="shared" ca="1" si="4950"/>
        <v>0.44746840697069001</v>
      </c>
      <c r="C35194" s="4">
        <f t="shared" ca="1" si="4951"/>
        <v>55</v>
      </c>
      <c r="D35194" s="4">
        <f t="shared" si="4952"/>
        <v>50</v>
      </c>
      <c r="E35194" s="4">
        <f t="shared" ca="1" si="4953"/>
        <v>50</v>
      </c>
      <c r="F35194" s="4">
        <f t="shared" ca="1" si="4954"/>
        <v>0</v>
      </c>
      <c r="G35194" s="17">
        <f t="shared" si="4955"/>
        <v>36000</v>
      </c>
      <c r="H35194" s="17">
        <f t="shared" ca="1" si="4956"/>
        <v>67500</v>
      </c>
      <c r="I35194" s="17">
        <f t="shared" ca="1" si="4957"/>
        <v>0</v>
      </c>
      <c r="J35194" s="17">
        <f t="shared" ca="1" si="4958"/>
        <v>31500</v>
      </c>
    </row>
    <row r="35195" spans="1:10" x14ac:dyDescent="0.3">
      <c r="A35195" s="4">
        <v>35183</v>
      </c>
      <c r="B35195" s="4">
        <f t="shared" ca="1" si="4950"/>
        <v>0.9356815914911556</v>
      </c>
      <c r="C35195" s="4">
        <f t="shared" ca="1" si="4951"/>
        <v>100</v>
      </c>
      <c r="D35195" s="4">
        <f t="shared" si="4952"/>
        <v>50</v>
      </c>
      <c r="E35195" s="4">
        <f t="shared" ca="1" si="4953"/>
        <v>50</v>
      </c>
      <c r="F35195" s="4">
        <f t="shared" ca="1" si="4954"/>
        <v>0</v>
      </c>
      <c r="G35195" s="17">
        <f t="shared" si="4955"/>
        <v>36000</v>
      </c>
      <c r="H35195" s="17">
        <f t="shared" ca="1" si="4956"/>
        <v>67500</v>
      </c>
      <c r="I35195" s="17">
        <f t="shared" ca="1" si="4957"/>
        <v>0</v>
      </c>
      <c r="J35195" s="17">
        <f t="shared" ca="1" si="4958"/>
        <v>31500</v>
      </c>
    </row>
    <row r="35196" spans="1:10" x14ac:dyDescent="0.3">
      <c r="A35196" s="4">
        <v>35184</v>
      </c>
      <c r="B35196" s="4">
        <f t="shared" ca="1" si="4950"/>
        <v>0.82692837614698278</v>
      </c>
      <c r="C35196" s="4">
        <f t="shared" ca="1" si="4951"/>
        <v>85</v>
      </c>
      <c r="D35196" s="4">
        <f t="shared" si="4952"/>
        <v>50</v>
      </c>
      <c r="E35196" s="4">
        <f t="shared" ca="1" si="4953"/>
        <v>50</v>
      </c>
      <c r="F35196" s="4">
        <f t="shared" ca="1" si="4954"/>
        <v>0</v>
      </c>
      <c r="G35196" s="17">
        <f t="shared" si="4955"/>
        <v>36000</v>
      </c>
      <c r="H35196" s="17">
        <f t="shared" ca="1" si="4956"/>
        <v>67500</v>
      </c>
      <c r="I35196" s="17">
        <f t="shared" ca="1" si="4957"/>
        <v>0</v>
      </c>
      <c r="J35196" s="17">
        <f t="shared" ca="1" si="4958"/>
        <v>31500</v>
      </c>
    </row>
    <row r="35197" spans="1:10" x14ac:dyDescent="0.3">
      <c r="A35197" s="4">
        <v>35185</v>
      </c>
      <c r="B35197" s="4">
        <f t="shared" ca="1" si="4950"/>
        <v>0.89005414042252906</v>
      </c>
      <c r="C35197" s="4">
        <f t="shared" ca="1" si="4951"/>
        <v>85</v>
      </c>
      <c r="D35197" s="4">
        <f t="shared" si="4952"/>
        <v>50</v>
      </c>
      <c r="E35197" s="4">
        <f t="shared" ca="1" si="4953"/>
        <v>50</v>
      </c>
      <c r="F35197" s="4">
        <f t="shared" ca="1" si="4954"/>
        <v>0</v>
      </c>
      <c r="G35197" s="17">
        <f t="shared" si="4955"/>
        <v>36000</v>
      </c>
      <c r="H35197" s="17">
        <f t="shared" ca="1" si="4956"/>
        <v>67500</v>
      </c>
      <c r="I35197" s="17">
        <f t="shared" ca="1" si="4957"/>
        <v>0</v>
      </c>
      <c r="J35197" s="17">
        <f t="shared" ca="1" si="4958"/>
        <v>31500</v>
      </c>
    </row>
    <row r="35198" spans="1:10" x14ac:dyDescent="0.3">
      <c r="A35198" s="4">
        <v>35186</v>
      </c>
      <c r="B35198" s="4">
        <f t="shared" ca="1" si="4950"/>
        <v>0.14708367161462077</v>
      </c>
      <c r="C35198" s="4">
        <f t="shared" ca="1" si="4951"/>
        <v>25</v>
      </c>
      <c r="D35198" s="4">
        <f t="shared" si="4952"/>
        <v>50</v>
      </c>
      <c r="E35198" s="4">
        <f t="shared" ca="1" si="4953"/>
        <v>25</v>
      </c>
      <c r="F35198" s="4">
        <f t="shared" ca="1" si="4954"/>
        <v>25</v>
      </c>
      <c r="G35198" s="17">
        <f t="shared" si="4955"/>
        <v>36000</v>
      </c>
      <c r="H35198" s="17">
        <f t="shared" ca="1" si="4956"/>
        <v>33750</v>
      </c>
      <c r="I35198" s="17">
        <f t="shared" ca="1" si="4957"/>
        <v>1000</v>
      </c>
      <c r="J35198" s="17">
        <f t="shared" ca="1" si="4958"/>
        <v>-1250</v>
      </c>
    </row>
    <row r="35199" spans="1:10" x14ac:dyDescent="0.3">
      <c r="A35199" s="4">
        <v>35187</v>
      </c>
      <c r="B35199" s="4">
        <f t="shared" ca="1" si="4950"/>
        <v>0.82046797854863296</v>
      </c>
      <c r="C35199" s="4">
        <f t="shared" ca="1" si="4951"/>
        <v>85</v>
      </c>
      <c r="D35199" s="4">
        <f t="shared" si="4952"/>
        <v>50</v>
      </c>
      <c r="E35199" s="4">
        <f t="shared" ca="1" si="4953"/>
        <v>50</v>
      </c>
      <c r="F35199" s="4">
        <f t="shared" ca="1" si="4954"/>
        <v>0</v>
      </c>
      <c r="G35199" s="17">
        <f t="shared" si="4955"/>
        <v>36000</v>
      </c>
      <c r="H35199" s="17">
        <f t="shared" ca="1" si="4956"/>
        <v>67500</v>
      </c>
      <c r="I35199" s="17">
        <f t="shared" ca="1" si="4957"/>
        <v>0</v>
      </c>
      <c r="J35199" s="17">
        <f t="shared" ca="1" si="4958"/>
        <v>31500</v>
      </c>
    </row>
    <row r="35200" spans="1:10" x14ac:dyDescent="0.3">
      <c r="A35200" s="4">
        <v>35188</v>
      </c>
      <c r="B35200" s="4">
        <f t="shared" ca="1" si="4950"/>
        <v>0.26407760719031548</v>
      </c>
      <c r="C35200" s="4">
        <f t="shared" ca="1" si="4951"/>
        <v>40</v>
      </c>
      <c r="D35200" s="4">
        <f t="shared" si="4952"/>
        <v>50</v>
      </c>
      <c r="E35200" s="4">
        <f t="shared" ca="1" si="4953"/>
        <v>40</v>
      </c>
      <c r="F35200" s="4">
        <f t="shared" ca="1" si="4954"/>
        <v>10</v>
      </c>
      <c r="G35200" s="17">
        <f t="shared" si="4955"/>
        <v>36000</v>
      </c>
      <c r="H35200" s="17">
        <f t="shared" ca="1" si="4956"/>
        <v>54000</v>
      </c>
      <c r="I35200" s="17">
        <f t="shared" ca="1" si="4957"/>
        <v>400</v>
      </c>
      <c r="J35200" s="17">
        <f t="shared" ca="1" si="4958"/>
        <v>18400</v>
      </c>
    </row>
    <row r="35201" spans="1:10" x14ac:dyDescent="0.3">
      <c r="A35201" s="4">
        <v>35189</v>
      </c>
      <c r="B35201" s="4">
        <f t="shared" ca="1" si="4950"/>
        <v>0.35059198072306352</v>
      </c>
      <c r="C35201" s="4">
        <f t="shared" ca="1" si="4951"/>
        <v>55</v>
      </c>
      <c r="D35201" s="4">
        <f t="shared" si="4952"/>
        <v>50</v>
      </c>
      <c r="E35201" s="4">
        <f t="shared" ca="1" si="4953"/>
        <v>50</v>
      </c>
      <c r="F35201" s="4">
        <f t="shared" ca="1" si="4954"/>
        <v>0</v>
      </c>
      <c r="G35201" s="17">
        <f t="shared" si="4955"/>
        <v>36000</v>
      </c>
      <c r="H35201" s="17">
        <f t="shared" ca="1" si="4956"/>
        <v>67500</v>
      </c>
      <c r="I35201" s="17">
        <f t="shared" ca="1" si="4957"/>
        <v>0</v>
      </c>
      <c r="J35201" s="17">
        <f t="shared" ca="1" si="4958"/>
        <v>31500</v>
      </c>
    </row>
    <row r="35202" spans="1:10" x14ac:dyDescent="0.3">
      <c r="A35202" s="4">
        <v>35190</v>
      </c>
      <c r="B35202" s="4">
        <f t="shared" ca="1" si="4950"/>
        <v>0.99951694110769262</v>
      </c>
      <c r="C35202" s="4">
        <f t="shared" ca="1" si="4951"/>
        <v>100</v>
      </c>
      <c r="D35202" s="4">
        <f t="shared" si="4952"/>
        <v>50</v>
      </c>
      <c r="E35202" s="4">
        <f t="shared" ca="1" si="4953"/>
        <v>50</v>
      </c>
      <c r="F35202" s="4">
        <f t="shared" ca="1" si="4954"/>
        <v>0</v>
      </c>
      <c r="G35202" s="17">
        <f t="shared" si="4955"/>
        <v>36000</v>
      </c>
      <c r="H35202" s="17">
        <f t="shared" ca="1" si="4956"/>
        <v>67500</v>
      </c>
      <c r="I35202" s="17">
        <f t="shared" ca="1" si="4957"/>
        <v>0</v>
      </c>
      <c r="J35202" s="17">
        <f t="shared" ca="1" si="4958"/>
        <v>31500</v>
      </c>
    </row>
    <row r="35203" spans="1:10" x14ac:dyDescent="0.3">
      <c r="A35203" s="4">
        <v>35191</v>
      </c>
      <c r="B35203" s="4">
        <f t="shared" ca="1" si="4950"/>
        <v>0.79693910000171531</v>
      </c>
      <c r="C35203" s="4">
        <f t="shared" ca="1" si="4951"/>
        <v>85</v>
      </c>
      <c r="D35203" s="4">
        <f t="shared" si="4952"/>
        <v>50</v>
      </c>
      <c r="E35203" s="4">
        <f t="shared" ca="1" si="4953"/>
        <v>50</v>
      </c>
      <c r="F35203" s="4">
        <f t="shared" ca="1" si="4954"/>
        <v>0</v>
      </c>
      <c r="G35203" s="17">
        <f t="shared" si="4955"/>
        <v>36000</v>
      </c>
      <c r="H35203" s="17">
        <f t="shared" ca="1" si="4956"/>
        <v>67500</v>
      </c>
      <c r="I35203" s="17">
        <f t="shared" ca="1" si="4957"/>
        <v>0</v>
      </c>
      <c r="J35203" s="17">
        <f t="shared" ca="1" si="4958"/>
        <v>31500</v>
      </c>
    </row>
    <row r="35204" spans="1:10" x14ac:dyDescent="0.3">
      <c r="A35204" s="4">
        <v>35192</v>
      </c>
      <c r="B35204" s="4">
        <f t="shared" ca="1" si="4950"/>
        <v>0.22863476816360917</v>
      </c>
      <c r="C35204" s="4">
        <f t="shared" ca="1" si="4951"/>
        <v>40</v>
      </c>
      <c r="D35204" s="4">
        <f t="shared" si="4952"/>
        <v>50</v>
      </c>
      <c r="E35204" s="4">
        <f t="shared" ca="1" si="4953"/>
        <v>40</v>
      </c>
      <c r="F35204" s="4">
        <f t="shared" ca="1" si="4954"/>
        <v>10</v>
      </c>
      <c r="G35204" s="17">
        <f t="shared" si="4955"/>
        <v>36000</v>
      </c>
      <c r="H35204" s="17">
        <f t="shared" ca="1" si="4956"/>
        <v>54000</v>
      </c>
      <c r="I35204" s="17">
        <f t="shared" ca="1" si="4957"/>
        <v>400</v>
      </c>
      <c r="J35204" s="17">
        <f t="shared" ca="1" si="4958"/>
        <v>18400</v>
      </c>
    </row>
    <row r="35205" spans="1:10" x14ac:dyDescent="0.3">
      <c r="A35205" s="4">
        <v>35193</v>
      </c>
      <c r="B35205" s="4">
        <f t="shared" ca="1" si="4950"/>
        <v>0.80807225358736945</v>
      </c>
      <c r="C35205" s="4">
        <f t="shared" ca="1" si="4951"/>
        <v>85</v>
      </c>
      <c r="D35205" s="4">
        <f t="shared" si="4952"/>
        <v>50</v>
      </c>
      <c r="E35205" s="4">
        <f t="shared" ca="1" si="4953"/>
        <v>50</v>
      </c>
      <c r="F35205" s="4">
        <f t="shared" ca="1" si="4954"/>
        <v>0</v>
      </c>
      <c r="G35205" s="17">
        <f t="shared" si="4955"/>
        <v>36000</v>
      </c>
      <c r="H35205" s="17">
        <f t="shared" ca="1" si="4956"/>
        <v>67500</v>
      </c>
      <c r="I35205" s="17">
        <f t="shared" ca="1" si="4957"/>
        <v>0</v>
      </c>
      <c r="J35205" s="17">
        <f t="shared" ca="1" si="4958"/>
        <v>31500</v>
      </c>
    </row>
    <row r="35206" spans="1:10" x14ac:dyDescent="0.3">
      <c r="A35206" s="4">
        <v>35194</v>
      </c>
      <c r="B35206" s="4">
        <f t="shared" ca="1" si="4950"/>
        <v>4.842544954180994E-2</v>
      </c>
      <c r="C35206" s="4">
        <f t="shared" ca="1" si="4951"/>
        <v>10</v>
      </c>
      <c r="D35206" s="4">
        <f t="shared" si="4952"/>
        <v>50</v>
      </c>
      <c r="E35206" s="4">
        <f t="shared" ca="1" si="4953"/>
        <v>10</v>
      </c>
      <c r="F35206" s="4">
        <f t="shared" ca="1" si="4954"/>
        <v>40</v>
      </c>
      <c r="G35206" s="17">
        <f t="shared" si="4955"/>
        <v>36000</v>
      </c>
      <c r="H35206" s="17">
        <f t="shared" ca="1" si="4956"/>
        <v>13500</v>
      </c>
      <c r="I35206" s="17">
        <f t="shared" ca="1" si="4957"/>
        <v>1600</v>
      </c>
      <c r="J35206" s="17">
        <f t="shared" ca="1" si="4958"/>
        <v>-20900</v>
      </c>
    </row>
    <row r="35207" spans="1:10" x14ac:dyDescent="0.3">
      <c r="A35207" s="4">
        <v>35195</v>
      </c>
      <c r="B35207" s="4">
        <f t="shared" ca="1" si="4950"/>
        <v>0.62209990047786734</v>
      </c>
      <c r="C35207" s="4">
        <f t="shared" ca="1" si="4951"/>
        <v>70</v>
      </c>
      <c r="D35207" s="4">
        <f t="shared" si="4952"/>
        <v>50</v>
      </c>
      <c r="E35207" s="4">
        <f t="shared" ca="1" si="4953"/>
        <v>50</v>
      </c>
      <c r="F35207" s="4">
        <f t="shared" ca="1" si="4954"/>
        <v>0</v>
      </c>
      <c r="G35207" s="17">
        <f t="shared" si="4955"/>
        <v>36000</v>
      </c>
      <c r="H35207" s="17">
        <f t="shared" ca="1" si="4956"/>
        <v>67500</v>
      </c>
      <c r="I35207" s="17">
        <f t="shared" ca="1" si="4957"/>
        <v>0</v>
      </c>
      <c r="J35207" s="17">
        <f t="shared" ca="1" si="4958"/>
        <v>31500</v>
      </c>
    </row>
    <row r="35208" spans="1:10" x14ac:dyDescent="0.3">
      <c r="A35208" s="4">
        <v>35196</v>
      </c>
      <c r="B35208" s="4">
        <f t="shared" ca="1" si="4950"/>
        <v>0.71561909909050681</v>
      </c>
      <c r="C35208" s="4">
        <f t="shared" ca="1" si="4951"/>
        <v>70</v>
      </c>
      <c r="D35208" s="4">
        <f t="shared" si="4952"/>
        <v>50</v>
      </c>
      <c r="E35208" s="4">
        <f t="shared" ca="1" si="4953"/>
        <v>50</v>
      </c>
      <c r="F35208" s="4">
        <f t="shared" ca="1" si="4954"/>
        <v>0</v>
      </c>
      <c r="G35208" s="17">
        <f t="shared" si="4955"/>
        <v>36000</v>
      </c>
      <c r="H35208" s="17">
        <f t="shared" ca="1" si="4956"/>
        <v>67500</v>
      </c>
      <c r="I35208" s="17">
        <f t="shared" ca="1" si="4957"/>
        <v>0</v>
      </c>
      <c r="J35208" s="17">
        <f t="shared" ca="1" si="4958"/>
        <v>31500</v>
      </c>
    </row>
    <row r="35209" spans="1:10" x14ac:dyDescent="0.3">
      <c r="A35209" s="4">
        <v>35197</v>
      </c>
      <c r="B35209" s="4">
        <f t="shared" ca="1" si="4950"/>
        <v>0.88511922461435355</v>
      </c>
      <c r="C35209" s="4">
        <f t="shared" ca="1" si="4951"/>
        <v>85</v>
      </c>
      <c r="D35209" s="4">
        <f t="shared" si="4952"/>
        <v>50</v>
      </c>
      <c r="E35209" s="4">
        <f t="shared" ca="1" si="4953"/>
        <v>50</v>
      </c>
      <c r="F35209" s="4">
        <f t="shared" ca="1" si="4954"/>
        <v>0</v>
      </c>
      <c r="G35209" s="17">
        <f t="shared" si="4955"/>
        <v>36000</v>
      </c>
      <c r="H35209" s="17">
        <f t="shared" ca="1" si="4956"/>
        <v>67500</v>
      </c>
      <c r="I35209" s="17">
        <f t="shared" ca="1" si="4957"/>
        <v>0</v>
      </c>
      <c r="J35209" s="17">
        <f t="shared" ca="1" si="4958"/>
        <v>31500</v>
      </c>
    </row>
    <row r="35210" spans="1:10" x14ac:dyDescent="0.3">
      <c r="A35210" s="4">
        <v>35198</v>
      </c>
      <c r="B35210" s="4">
        <f t="shared" ca="1" si="4950"/>
        <v>4.6856278183580957E-2</v>
      </c>
      <c r="C35210" s="4">
        <f t="shared" ca="1" si="4951"/>
        <v>10</v>
      </c>
      <c r="D35210" s="4">
        <f t="shared" si="4952"/>
        <v>50</v>
      </c>
      <c r="E35210" s="4">
        <f t="shared" ca="1" si="4953"/>
        <v>10</v>
      </c>
      <c r="F35210" s="4">
        <f t="shared" ca="1" si="4954"/>
        <v>40</v>
      </c>
      <c r="G35210" s="17">
        <f t="shared" si="4955"/>
        <v>36000</v>
      </c>
      <c r="H35210" s="17">
        <f t="shared" ca="1" si="4956"/>
        <v>13500</v>
      </c>
      <c r="I35210" s="17">
        <f t="shared" ca="1" si="4957"/>
        <v>1600</v>
      </c>
      <c r="J35210" s="17">
        <f t="shared" ca="1" si="4958"/>
        <v>-20900</v>
      </c>
    </row>
    <row r="35211" spans="1:10" x14ac:dyDescent="0.3">
      <c r="A35211" s="4">
        <v>35199</v>
      </c>
      <c r="B35211" s="4">
        <f t="shared" ca="1" si="4950"/>
        <v>0.10826847202808798</v>
      </c>
      <c r="C35211" s="4">
        <f t="shared" ca="1" si="4951"/>
        <v>25</v>
      </c>
      <c r="D35211" s="4">
        <f t="shared" si="4952"/>
        <v>50</v>
      </c>
      <c r="E35211" s="4">
        <f t="shared" ca="1" si="4953"/>
        <v>25</v>
      </c>
      <c r="F35211" s="4">
        <f t="shared" ca="1" si="4954"/>
        <v>25</v>
      </c>
      <c r="G35211" s="17">
        <f t="shared" si="4955"/>
        <v>36000</v>
      </c>
      <c r="H35211" s="17">
        <f t="shared" ca="1" si="4956"/>
        <v>33750</v>
      </c>
      <c r="I35211" s="17">
        <f t="shared" ca="1" si="4957"/>
        <v>1000</v>
      </c>
      <c r="J35211" s="17">
        <f t="shared" ca="1" si="4958"/>
        <v>-1250</v>
      </c>
    </row>
    <row r="35212" spans="1:10" x14ac:dyDescent="0.3">
      <c r="A35212" s="4">
        <v>35200</v>
      </c>
      <c r="B35212" s="4">
        <f t="shared" ca="1" si="4950"/>
        <v>8.4513098579212298E-2</v>
      </c>
      <c r="C35212" s="4">
        <f t="shared" ca="1" si="4951"/>
        <v>25</v>
      </c>
      <c r="D35212" s="4">
        <f t="shared" si="4952"/>
        <v>50</v>
      </c>
      <c r="E35212" s="4">
        <f t="shared" ca="1" si="4953"/>
        <v>25</v>
      </c>
      <c r="F35212" s="4">
        <f t="shared" ca="1" si="4954"/>
        <v>25</v>
      </c>
      <c r="G35212" s="17">
        <f t="shared" si="4955"/>
        <v>36000</v>
      </c>
      <c r="H35212" s="17">
        <f t="shared" ca="1" si="4956"/>
        <v>33750</v>
      </c>
      <c r="I35212" s="17">
        <f t="shared" ca="1" si="4957"/>
        <v>1000</v>
      </c>
      <c r="J35212" s="17">
        <f t="shared" ca="1" si="4958"/>
        <v>-1250</v>
      </c>
    </row>
    <row r="35213" spans="1:10" x14ac:dyDescent="0.3">
      <c r="A35213" s="4">
        <v>35201</v>
      </c>
      <c r="B35213" s="4">
        <f t="shared" ca="1" si="4950"/>
        <v>0.66083798097530655</v>
      </c>
      <c r="C35213" s="4">
        <f t="shared" ca="1" si="4951"/>
        <v>70</v>
      </c>
      <c r="D35213" s="4">
        <f t="shared" si="4952"/>
        <v>50</v>
      </c>
      <c r="E35213" s="4">
        <f t="shared" ca="1" si="4953"/>
        <v>50</v>
      </c>
      <c r="F35213" s="4">
        <f t="shared" ca="1" si="4954"/>
        <v>0</v>
      </c>
      <c r="G35213" s="17">
        <f t="shared" si="4955"/>
        <v>36000</v>
      </c>
      <c r="H35213" s="17">
        <f t="shared" ca="1" si="4956"/>
        <v>67500</v>
      </c>
      <c r="I35213" s="17">
        <f t="shared" ca="1" si="4957"/>
        <v>0</v>
      </c>
      <c r="J35213" s="17">
        <f t="shared" ca="1" si="4958"/>
        <v>31500</v>
      </c>
    </row>
    <row r="35214" spans="1:10" x14ac:dyDescent="0.3">
      <c r="A35214" s="4">
        <v>35202</v>
      </c>
      <c r="B35214" s="4">
        <f t="shared" ref="B35214:B35277" ca="1" si="4959">RAND()</f>
        <v>0.4266109470904379</v>
      </c>
      <c r="C35214" s="4">
        <f t="shared" ref="C35214:C35277" ca="1" si="4960">LOOKUP(B35214,$E$3:$F$9,$D$3:$D$9)</f>
        <v>55</v>
      </c>
      <c r="D35214" s="4">
        <f t="shared" ref="D35214:D35277" si="4961">$I$6</f>
        <v>50</v>
      </c>
      <c r="E35214" s="4">
        <f t="shared" ca="1" si="4953"/>
        <v>50</v>
      </c>
      <c r="F35214" s="4">
        <f t="shared" ca="1" si="4954"/>
        <v>0</v>
      </c>
      <c r="G35214" s="17">
        <f t="shared" si="4955"/>
        <v>36000</v>
      </c>
      <c r="H35214" s="17">
        <f t="shared" ca="1" si="4956"/>
        <v>67500</v>
      </c>
      <c r="I35214" s="17">
        <f t="shared" ca="1" si="4957"/>
        <v>0</v>
      </c>
      <c r="J35214" s="17">
        <f t="shared" ca="1" si="4958"/>
        <v>31500</v>
      </c>
    </row>
    <row r="35215" spans="1:10" x14ac:dyDescent="0.3">
      <c r="A35215" s="4">
        <v>35203</v>
      </c>
      <c r="B35215" s="4">
        <f t="shared" ca="1" si="4959"/>
        <v>0.13791154667761962</v>
      </c>
      <c r="C35215" s="4">
        <f t="shared" ca="1" si="4960"/>
        <v>25</v>
      </c>
      <c r="D35215" s="4">
        <f t="shared" si="4961"/>
        <v>50</v>
      </c>
      <c r="E35215" s="4">
        <f t="shared" ca="1" si="4953"/>
        <v>25</v>
      </c>
      <c r="F35215" s="4">
        <f t="shared" ca="1" si="4954"/>
        <v>25</v>
      </c>
      <c r="G35215" s="17">
        <f t="shared" si="4955"/>
        <v>36000</v>
      </c>
      <c r="H35215" s="17">
        <f t="shared" ca="1" si="4956"/>
        <v>33750</v>
      </c>
      <c r="I35215" s="17">
        <f t="shared" ca="1" si="4957"/>
        <v>1000</v>
      </c>
      <c r="J35215" s="17">
        <f t="shared" ca="1" si="4958"/>
        <v>-1250</v>
      </c>
    </row>
    <row r="35216" spans="1:10" x14ac:dyDescent="0.3">
      <c r="A35216" s="4">
        <v>35204</v>
      </c>
      <c r="B35216" s="4">
        <f t="shared" ca="1" si="4959"/>
        <v>0.27481739843741548</v>
      </c>
      <c r="C35216" s="4">
        <f t="shared" ca="1" si="4960"/>
        <v>40</v>
      </c>
      <c r="D35216" s="4">
        <f t="shared" si="4961"/>
        <v>50</v>
      </c>
      <c r="E35216" s="4">
        <f t="shared" ca="1" si="4953"/>
        <v>40</v>
      </c>
      <c r="F35216" s="4">
        <f t="shared" ca="1" si="4954"/>
        <v>10</v>
      </c>
      <c r="G35216" s="17">
        <f t="shared" si="4955"/>
        <v>36000</v>
      </c>
      <c r="H35216" s="17">
        <f t="shared" ca="1" si="4956"/>
        <v>54000</v>
      </c>
      <c r="I35216" s="17">
        <f t="shared" ca="1" si="4957"/>
        <v>400</v>
      </c>
      <c r="J35216" s="17">
        <f t="shared" ca="1" si="4958"/>
        <v>18400</v>
      </c>
    </row>
    <row r="35217" spans="1:10" x14ac:dyDescent="0.3">
      <c r="A35217" s="4">
        <v>35205</v>
      </c>
      <c r="B35217" s="4">
        <f t="shared" ca="1" si="4959"/>
        <v>0.84457510990554741</v>
      </c>
      <c r="C35217" s="4">
        <f t="shared" ca="1" si="4960"/>
        <v>85</v>
      </c>
      <c r="D35217" s="4">
        <f t="shared" si="4961"/>
        <v>50</v>
      </c>
      <c r="E35217" s="4">
        <f t="shared" ca="1" si="4953"/>
        <v>50</v>
      </c>
      <c r="F35217" s="4">
        <f t="shared" ca="1" si="4954"/>
        <v>0</v>
      </c>
      <c r="G35217" s="17">
        <f t="shared" si="4955"/>
        <v>36000</v>
      </c>
      <c r="H35217" s="17">
        <f t="shared" ca="1" si="4956"/>
        <v>67500</v>
      </c>
      <c r="I35217" s="17">
        <f t="shared" ca="1" si="4957"/>
        <v>0</v>
      </c>
      <c r="J35217" s="17">
        <f t="shared" ca="1" si="4958"/>
        <v>31500</v>
      </c>
    </row>
    <row r="35218" spans="1:10" x14ac:dyDescent="0.3">
      <c r="A35218" s="4">
        <v>35206</v>
      </c>
      <c r="B35218" s="4">
        <f t="shared" ca="1" si="4959"/>
        <v>0.64610853667763268</v>
      </c>
      <c r="C35218" s="4">
        <f t="shared" ca="1" si="4960"/>
        <v>70</v>
      </c>
      <c r="D35218" s="4">
        <f t="shared" si="4961"/>
        <v>50</v>
      </c>
      <c r="E35218" s="4">
        <f t="shared" ca="1" si="4953"/>
        <v>50</v>
      </c>
      <c r="F35218" s="4">
        <f t="shared" ca="1" si="4954"/>
        <v>0</v>
      </c>
      <c r="G35218" s="17">
        <f t="shared" si="4955"/>
        <v>36000</v>
      </c>
      <c r="H35218" s="17">
        <f t="shared" ca="1" si="4956"/>
        <v>67500</v>
      </c>
      <c r="I35218" s="17">
        <f t="shared" ca="1" si="4957"/>
        <v>0</v>
      </c>
      <c r="J35218" s="17">
        <f t="shared" ca="1" si="4958"/>
        <v>31500</v>
      </c>
    </row>
    <row r="35219" spans="1:10" x14ac:dyDescent="0.3">
      <c r="A35219" s="4">
        <v>35207</v>
      </c>
      <c r="B35219" s="4">
        <f t="shared" ca="1" si="4959"/>
        <v>0.73630045099136632</v>
      </c>
      <c r="C35219" s="4">
        <f t="shared" ca="1" si="4960"/>
        <v>70</v>
      </c>
      <c r="D35219" s="4">
        <f t="shared" si="4961"/>
        <v>50</v>
      </c>
      <c r="E35219" s="4">
        <f t="shared" ca="1" si="4953"/>
        <v>50</v>
      </c>
      <c r="F35219" s="4">
        <f t="shared" ca="1" si="4954"/>
        <v>0</v>
      </c>
      <c r="G35219" s="17">
        <f t="shared" si="4955"/>
        <v>36000</v>
      </c>
      <c r="H35219" s="17">
        <f t="shared" ca="1" si="4956"/>
        <v>67500</v>
      </c>
      <c r="I35219" s="17">
        <f t="shared" ca="1" si="4957"/>
        <v>0</v>
      </c>
      <c r="J35219" s="17">
        <f t="shared" ca="1" si="4958"/>
        <v>31500</v>
      </c>
    </row>
    <row r="35220" spans="1:10" x14ac:dyDescent="0.3">
      <c r="A35220" s="4">
        <v>35208</v>
      </c>
      <c r="B35220" s="4">
        <f t="shared" ca="1" si="4959"/>
        <v>0.5437012569350359</v>
      </c>
      <c r="C35220" s="4">
        <f t="shared" ca="1" si="4960"/>
        <v>55</v>
      </c>
      <c r="D35220" s="4">
        <f t="shared" si="4961"/>
        <v>50</v>
      </c>
      <c r="E35220" s="4">
        <f t="shared" ca="1" si="4953"/>
        <v>50</v>
      </c>
      <c r="F35220" s="4">
        <f t="shared" ca="1" si="4954"/>
        <v>0</v>
      </c>
      <c r="G35220" s="17">
        <f t="shared" si="4955"/>
        <v>36000</v>
      </c>
      <c r="H35220" s="17">
        <f t="shared" ca="1" si="4956"/>
        <v>67500</v>
      </c>
      <c r="I35220" s="17">
        <f t="shared" ca="1" si="4957"/>
        <v>0</v>
      </c>
      <c r="J35220" s="17">
        <f t="shared" ca="1" si="4958"/>
        <v>31500</v>
      </c>
    </row>
    <row r="35221" spans="1:10" x14ac:dyDescent="0.3">
      <c r="A35221" s="4">
        <v>35209</v>
      </c>
      <c r="B35221" s="4">
        <f t="shared" ca="1" si="4959"/>
        <v>0.34244267872278777</v>
      </c>
      <c r="C35221" s="4">
        <f t="shared" ca="1" si="4960"/>
        <v>55</v>
      </c>
      <c r="D35221" s="4">
        <f t="shared" si="4961"/>
        <v>50</v>
      </c>
      <c r="E35221" s="4">
        <f t="shared" ca="1" si="4953"/>
        <v>50</v>
      </c>
      <c r="F35221" s="4">
        <f t="shared" ca="1" si="4954"/>
        <v>0</v>
      </c>
      <c r="G35221" s="17">
        <f t="shared" si="4955"/>
        <v>36000</v>
      </c>
      <c r="H35221" s="17">
        <f t="shared" ca="1" si="4956"/>
        <v>67500</v>
      </c>
      <c r="I35221" s="17">
        <f t="shared" ca="1" si="4957"/>
        <v>0</v>
      </c>
      <c r="J35221" s="17">
        <f t="shared" ca="1" si="4958"/>
        <v>31500</v>
      </c>
    </row>
    <row r="35222" spans="1:10" x14ac:dyDescent="0.3">
      <c r="A35222" s="4">
        <v>35210</v>
      </c>
      <c r="B35222" s="4">
        <f t="shared" ca="1" si="4959"/>
        <v>0.10107150743097437</v>
      </c>
      <c r="C35222" s="4">
        <f t="shared" ca="1" si="4960"/>
        <v>25</v>
      </c>
      <c r="D35222" s="4">
        <f t="shared" si="4961"/>
        <v>50</v>
      </c>
      <c r="E35222" s="4">
        <f t="shared" ca="1" si="4953"/>
        <v>25</v>
      </c>
      <c r="F35222" s="4">
        <f t="shared" ca="1" si="4954"/>
        <v>25</v>
      </c>
      <c r="G35222" s="17">
        <f t="shared" si="4955"/>
        <v>36000</v>
      </c>
      <c r="H35222" s="17">
        <f t="shared" ca="1" si="4956"/>
        <v>33750</v>
      </c>
      <c r="I35222" s="17">
        <f t="shared" ca="1" si="4957"/>
        <v>1000</v>
      </c>
      <c r="J35222" s="17">
        <f t="shared" ca="1" si="4958"/>
        <v>-1250</v>
      </c>
    </row>
    <row r="35223" spans="1:10" x14ac:dyDescent="0.3">
      <c r="A35223" s="4">
        <v>35211</v>
      </c>
      <c r="B35223" s="4">
        <f t="shared" ca="1" si="4959"/>
        <v>0.27779274568311974</v>
      </c>
      <c r="C35223" s="4">
        <f t="shared" ca="1" si="4960"/>
        <v>40</v>
      </c>
      <c r="D35223" s="4">
        <f t="shared" si="4961"/>
        <v>50</v>
      </c>
      <c r="E35223" s="4">
        <f t="shared" ca="1" si="4953"/>
        <v>40</v>
      </c>
      <c r="F35223" s="4">
        <f t="shared" ca="1" si="4954"/>
        <v>10</v>
      </c>
      <c r="G35223" s="17">
        <f t="shared" si="4955"/>
        <v>36000</v>
      </c>
      <c r="H35223" s="17">
        <f t="shared" ca="1" si="4956"/>
        <v>54000</v>
      </c>
      <c r="I35223" s="17">
        <f t="shared" ca="1" si="4957"/>
        <v>400</v>
      </c>
      <c r="J35223" s="17">
        <f t="shared" ca="1" si="4958"/>
        <v>18400</v>
      </c>
    </row>
    <row r="35224" spans="1:10" x14ac:dyDescent="0.3">
      <c r="A35224" s="4">
        <v>35212</v>
      </c>
      <c r="B35224" s="4">
        <f t="shared" ca="1" si="4959"/>
        <v>0.25712710269521488</v>
      </c>
      <c r="C35224" s="4">
        <f t="shared" ca="1" si="4960"/>
        <v>40</v>
      </c>
      <c r="D35224" s="4">
        <f t="shared" si="4961"/>
        <v>50</v>
      </c>
      <c r="E35224" s="4">
        <f t="shared" ca="1" si="4953"/>
        <v>40</v>
      </c>
      <c r="F35224" s="4">
        <f t="shared" ca="1" si="4954"/>
        <v>10</v>
      </c>
      <c r="G35224" s="17">
        <f t="shared" si="4955"/>
        <v>36000</v>
      </c>
      <c r="H35224" s="17">
        <f t="shared" ca="1" si="4956"/>
        <v>54000</v>
      </c>
      <c r="I35224" s="17">
        <f t="shared" ca="1" si="4957"/>
        <v>400</v>
      </c>
      <c r="J35224" s="17">
        <f t="shared" ca="1" si="4958"/>
        <v>18400</v>
      </c>
    </row>
    <row r="35225" spans="1:10" x14ac:dyDescent="0.3">
      <c r="A35225" s="4">
        <v>35213</v>
      </c>
      <c r="B35225" s="4">
        <f t="shared" ca="1" si="4959"/>
        <v>0.91505125787356578</v>
      </c>
      <c r="C35225" s="4">
        <f t="shared" ca="1" si="4960"/>
        <v>85</v>
      </c>
      <c r="D35225" s="4">
        <f t="shared" si="4961"/>
        <v>50</v>
      </c>
      <c r="E35225" s="4">
        <f t="shared" ca="1" si="4953"/>
        <v>50</v>
      </c>
      <c r="F35225" s="4">
        <f t="shared" ca="1" si="4954"/>
        <v>0</v>
      </c>
      <c r="G35225" s="17">
        <f t="shared" si="4955"/>
        <v>36000</v>
      </c>
      <c r="H35225" s="17">
        <f t="shared" ca="1" si="4956"/>
        <v>67500</v>
      </c>
      <c r="I35225" s="17">
        <f t="shared" ca="1" si="4957"/>
        <v>0</v>
      </c>
      <c r="J35225" s="17">
        <f t="shared" ca="1" si="4958"/>
        <v>31500</v>
      </c>
    </row>
    <row r="35226" spans="1:10" x14ac:dyDescent="0.3">
      <c r="A35226" s="4">
        <v>35214</v>
      </c>
      <c r="B35226" s="4">
        <f t="shared" ca="1" si="4959"/>
        <v>0.36951884335950069</v>
      </c>
      <c r="C35226" s="4">
        <f t="shared" ca="1" si="4960"/>
        <v>55</v>
      </c>
      <c r="D35226" s="4">
        <f t="shared" si="4961"/>
        <v>50</v>
      </c>
      <c r="E35226" s="4">
        <f t="shared" ca="1" si="4953"/>
        <v>50</v>
      </c>
      <c r="F35226" s="4">
        <f t="shared" ca="1" si="4954"/>
        <v>0</v>
      </c>
      <c r="G35226" s="17">
        <f t="shared" si="4955"/>
        <v>36000</v>
      </c>
      <c r="H35226" s="17">
        <f t="shared" ca="1" si="4956"/>
        <v>67500</v>
      </c>
      <c r="I35226" s="17">
        <f t="shared" ca="1" si="4957"/>
        <v>0</v>
      </c>
      <c r="J35226" s="17">
        <f t="shared" ca="1" si="4958"/>
        <v>31500</v>
      </c>
    </row>
    <row r="35227" spans="1:10" x14ac:dyDescent="0.3">
      <c r="A35227" s="4">
        <v>35215</v>
      </c>
      <c r="B35227" s="4">
        <f t="shared" ca="1" si="4959"/>
        <v>0.28370925520394841</v>
      </c>
      <c r="C35227" s="4">
        <f t="shared" ca="1" si="4960"/>
        <v>40</v>
      </c>
      <c r="D35227" s="4">
        <f t="shared" si="4961"/>
        <v>50</v>
      </c>
      <c r="E35227" s="4">
        <f t="shared" ca="1" si="4953"/>
        <v>40</v>
      </c>
      <c r="F35227" s="4">
        <f t="shared" ca="1" si="4954"/>
        <v>10</v>
      </c>
      <c r="G35227" s="17">
        <f t="shared" si="4955"/>
        <v>36000</v>
      </c>
      <c r="H35227" s="17">
        <f t="shared" ca="1" si="4956"/>
        <v>54000</v>
      </c>
      <c r="I35227" s="17">
        <f t="shared" ca="1" si="4957"/>
        <v>400</v>
      </c>
      <c r="J35227" s="17">
        <f t="shared" ca="1" si="4958"/>
        <v>18400</v>
      </c>
    </row>
    <row r="35228" spans="1:10" x14ac:dyDescent="0.3">
      <c r="A35228" s="4">
        <v>35216</v>
      </c>
      <c r="B35228" s="4">
        <f t="shared" ca="1" si="4959"/>
        <v>0.89247027093606579</v>
      </c>
      <c r="C35228" s="4">
        <f t="shared" ca="1" si="4960"/>
        <v>85</v>
      </c>
      <c r="D35228" s="4">
        <f t="shared" si="4961"/>
        <v>50</v>
      </c>
      <c r="E35228" s="4">
        <f t="shared" ca="1" si="4953"/>
        <v>50</v>
      </c>
      <c r="F35228" s="4">
        <f t="shared" ca="1" si="4954"/>
        <v>0</v>
      </c>
      <c r="G35228" s="17">
        <f t="shared" si="4955"/>
        <v>36000</v>
      </c>
      <c r="H35228" s="17">
        <f t="shared" ca="1" si="4956"/>
        <v>67500</v>
      </c>
      <c r="I35228" s="17">
        <f t="shared" ca="1" si="4957"/>
        <v>0</v>
      </c>
      <c r="J35228" s="17">
        <f t="shared" ca="1" si="4958"/>
        <v>31500</v>
      </c>
    </row>
    <row r="35229" spans="1:10" x14ac:dyDescent="0.3">
      <c r="A35229" s="4">
        <v>35217</v>
      </c>
      <c r="B35229" s="4">
        <f t="shared" ca="1" si="4959"/>
        <v>0.10742924281673027</v>
      </c>
      <c r="C35229" s="4">
        <f t="shared" ca="1" si="4960"/>
        <v>25</v>
      </c>
      <c r="D35229" s="4">
        <f t="shared" si="4961"/>
        <v>50</v>
      </c>
      <c r="E35229" s="4">
        <f t="shared" ca="1" si="4953"/>
        <v>25</v>
      </c>
      <c r="F35229" s="4">
        <f t="shared" ca="1" si="4954"/>
        <v>25</v>
      </c>
      <c r="G35229" s="17">
        <f t="shared" si="4955"/>
        <v>36000</v>
      </c>
      <c r="H35229" s="17">
        <f t="shared" ca="1" si="4956"/>
        <v>33750</v>
      </c>
      <c r="I35229" s="17">
        <f t="shared" ca="1" si="4957"/>
        <v>1000</v>
      </c>
      <c r="J35229" s="17">
        <f t="shared" ca="1" si="4958"/>
        <v>-1250</v>
      </c>
    </row>
    <row r="35230" spans="1:10" x14ac:dyDescent="0.3">
      <c r="A35230" s="4">
        <v>35218</v>
      </c>
      <c r="B35230" s="4">
        <f t="shared" ca="1" si="4959"/>
        <v>0.54644021307278612</v>
      </c>
      <c r="C35230" s="4">
        <f t="shared" ca="1" si="4960"/>
        <v>55</v>
      </c>
      <c r="D35230" s="4">
        <f t="shared" si="4961"/>
        <v>50</v>
      </c>
      <c r="E35230" s="4">
        <f t="shared" ca="1" si="4953"/>
        <v>50</v>
      </c>
      <c r="F35230" s="4">
        <f t="shared" ca="1" si="4954"/>
        <v>0</v>
      </c>
      <c r="G35230" s="17">
        <f t="shared" si="4955"/>
        <v>36000</v>
      </c>
      <c r="H35230" s="17">
        <f t="shared" ca="1" si="4956"/>
        <v>67500</v>
      </c>
      <c r="I35230" s="17">
        <f t="shared" ca="1" si="4957"/>
        <v>0</v>
      </c>
      <c r="J35230" s="17">
        <f t="shared" ca="1" si="4958"/>
        <v>31500</v>
      </c>
    </row>
    <row r="35231" spans="1:10" x14ac:dyDescent="0.3">
      <c r="A35231" s="4">
        <v>35219</v>
      </c>
      <c r="B35231" s="4">
        <f t="shared" ca="1" si="4959"/>
        <v>0.46597329212548622</v>
      </c>
      <c r="C35231" s="4">
        <f t="shared" ca="1" si="4960"/>
        <v>55</v>
      </c>
      <c r="D35231" s="4">
        <f t="shared" si="4961"/>
        <v>50</v>
      </c>
      <c r="E35231" s="4">
        <f t="shared" ca="1" si="4953"/>
        <v>50</v>
      </c>
      <c r="F35231" s="4">
        <f t="shared" ca="1" si="4954"/>
        <v>0</v>
      </c>
      <c r="G35231" s="17">
        <f t="shared" si="4955"/>
        <v>36000</v>
      </c>
      <c r="H35231" s="17">
        <f t="shared" ca="1" si="4956"/>
        <v>67500</v>
      </c>
      <c r="I35231" s="17">
        <f t="shared" ca="1" si="4957"/>
        <v>0</v>
      </c>
      <c r="J35231" s="17">
        <f t="shared" ca="1" si="4958"/>
        <v>31500</v>
      </c>
    </row>
    <row r="35232" spans="1:10" x14ac:dyDescent="0.3">
      <c r="A35232" s="4">
        <v>35220</v>
      </c>
      <c r="B35232" s="4">
        <f t="shared" ca="1" si="4959"/>
        <v>0.90729735272230727</v>
      </c>
      <c r="C35232" s="4">
        <f t="shared" ca="1" si="4960"/>
        <v>85</v>
      </c>
      <c r="D35232" s="4">
        <f t="shared" si="4961"/>
        <v>50</v>
      </c>
      <c r="E35232" s="4">
        <f t="shared" ca="1" si="4953"/>
        <v>50</v>
      </c>
      <c r="F35232" s="4">
        <f t="shared" ca="1" si="4954"/>
        <v>0</v>
      </c>
      <c r="G35232" s="17">
        <f t="shared" si="4955"/>
        <v>36000</v>
      </c>
      <c r="H35232" s="17">
        <f t="shared" ca="1" si="4956"/>
        <v>67500</v>
      </c>
      <c r="I35232" s="17">
        <f t="shared" ca="1" si="4957"/>
        <v>0</v>
      </c>
      <c r="J35232" s="17">
        <f t="shared" ca="1" si="4958"/>
        <v>31500</v>
      </c>
    </row>
    <row r="35233" spans="1:10" x14ac:dyDescent="0.3">
      <c r="A35233" s="4">
        <v>35221</v>
      </c>
      <c r="B35233" s="4">
        <f t="shared" ca="1" si="4959"/>
        <v>0.91133817312000054</v>
      </c>
      <c r="C35233" s="4">
        <f t="shared" ca="1" si="4960"/>
        <v>85</v>
      </c>
      <c r="D35233" s="4">
        <f t="shared" si="4961"/>
        <v>50</v>
      </c>
      <c r="E35233" s="4">
        <f t="shared" ca="1" si="4953"/>
        <v>50</v>
      </c>
      <c r="F35233" s="4">
        <f t="shared" ca="1" si="4954"/>
        <v>0</v>
      </c>
      <c r="G35233" s="17">
        <f t="shared" si="4955"/>
        <v>36000</v>
      </c>
      <c r="H35233" s="17">
        <f t="shared" ca="1" si="4956"/>
        <v>67500</v>
      </c>
      <c r="I35233" s="17">
        <f t="shared" ca="1" si="4957"/>
        <v>0</v>
      </c>
      <c r="J35233" s="17">
        <f t="shared" ca="1" si="4958"/>
        <v>31500</v>
      </c>
    </row>
    <row r="35234" spans="1:10" x14ac:dyDescent="0.3">
      <c r="A35234" s="4">
        <v>35222</v>
      </c>
      <c r="B35234" s="4">
        <f t="shared" ca="1" si="4959"/>
        <v>0.94330675051977875</v>
      </c>
      <c r="C35234" s="4">
        <f t="shared" ca="1" si="4960"/>
        <v>100</v>
      </c>
      <c r="D35234" s="4">
        <f t="shared" si="4961"/>
        <v>50</v>
      </c>
      <c r="E35234" s="4">
        <f t="shared" ca="1" si="4953"/>
        <v>50</v>
      </c>
      <c r="F35234" s="4">
        <f t="shared" ca="1" si="4954"/>
        <v>0</v>
      </c>
      <c r="G35234" s="17">
        <f t="shared" si="4955"/>
        <v>36000</v>
      </c>
      <c r="H35234" s="17">
        <f t="shared" ca="1" si="4956"/>
        <v>67500</v>
      </c>
      <c r="I35234" s="17">
        <f t="shared" ca="1" si="4957"/>
        <v>0</v>
      </c>
      <c r="J35234" s="17">
        <f t="shared" ca="1" si="4958"/>
        <v>31500</v>
      </c>
    </row>
    <row r="35235" spans="1:10" x14ac:dyDescent="0.3">
      <c r="A35235" s="4">
        <v>35223</v>
      </c>
      <c r="B35235" s="4">
        <f t="shared" ca="1" si="4959"/>
        <v>0.28128397527992766</v>
      </c>
      <c r="C35235" s="4">
        <f t="shared" ca="1" si="4960"/>
        <v>40</v>
      </c>
      <c r="D35235" s="4">
        <f t="shared" si="4961"/>
        <v>50</v>
      </c>
      <c r="E35235" s="4">
        <f t="shared" ca="1" si="4953"/>
        <v>40</v>
      </c>
      <c r="F35235" s="4">
        <f t="shared" ca="1" si="4954"/>
        <v>10</v>
      </c>
      <c r="G35235" s="17">
        <f t="shared" si="4955"/>
        <v>36000</v>
      </c>
      <c r="H35235" s="17">
        <f t="shared" ca="1" si="4956"/>
        <v>54000</v>
      </c>
      <c r="I35235" s="17">
        <f t="shared" ca="1" si="4957"/>
        <v>400</v>
      </c>
      <c r="J35235" s="17">
        <f t="shared" ca="1" si="4958"/>
        <v>18400</v>
      </c>
    </row>
    <row r="35236" spans="1:10" x14ac:dyDescent="0.3">
      <c r="A35236" s="4">
        <v>35224</v>
      </c>
      <c r="B35236" s="4">
        <f t="shared" ca="1" si="4959"/>
        <v>0.24696177481573323</v>
      </c>
      <c r="C35236" s="4">
        <f t="shared" ca="1" si="4960"/>
        <v>40</v>
      </c>
      <c r="D35236" s="4">
        <f t="shared" si="4961"/>
        <v>50</v>
      </c>
      <c r="E35236" s="4">
        <f t="shared" ca="1" si="4953"/>
        <v>40</v>
      </c>
      <c r="F35236" s="4">
        <f t="shared" ca="1" si="4954"/>
        <v>10</v>
      </c>
      <c r="G35236" s="17">
        <f t="shared" si="4955"/>
        <v>36000</v>
      </c>
      <c r="H35236" s="17">
        <f t="shared" ca="1" si="4956"/>
        <v>54000</v>
      </c>
      <c r="I35236" s="17">
        <f t="shared" ca="1" si="4957"/>
        <v>400</v>
      </c>
      <c r="J35236" s="17">
        <f t="shared" ca="1" si="4958"/>
        <v>18400</v>
      </c>
    </row>
    <row r="35237" spans="1:10" x14ac:dyDescent="0.3">
      <c r="A35237" s="4">
        <v>35225</v>
      </c>
      <c r="B35237" s="4">
        <f t="shared" ca="1" si="4959"/>
        <v>0.17257954241383322</v>
      </c>
      <c r="C35237" s="4">
        <f t="shared" ca="1" si="4960"/>
        <v>25</v>
      </c>
      <c r="D35237" s="4">
        <f t="shared" si="4961"/>
        <v>50</v>
      </c>
      <c r="E35237" s="4">
        <f t="shared" ca="1" si="4953"/>
        <v>25</v>
      </c>
      <c r="F35237" s="4">
        <f t="shared" ca="1" si="4954"/>
        <v>25</v>
      </c>
      <c r="G35237" s="17">
        <f t="shared" si="4955"/>
        <v>36000</v>
      </c>
      <c r="H35237" s="17">
        <f t="shared" ca="1" si="4956"/>
        <v>33750</v>
      </c>
      <c r="I35237" s="17">
        <f t="shared" ca="1" si="4957"/>
        <v>1000</v>
      </c>
      <c r="J35237" s="17">
        <f t="shared" ca="1" si="4958"/>
        <v>-1250</v>
      </c>
    </row>
    <row r="35238" spans="1:10" x14ac:dyDescent="0.3">
      <c r="A35238" s="4">
        <v>35226</v>
      </c>
      <c r="B35238" s="4">
        <f t="shared" ca="1" si="4959"/>
        <v>0.38986253117712311</v>
      </c>
      <c r="C35238" s="4">
        <f t="shared" ca="1" si="4960"/>
        <v>55</v>
      </c>
      <c r="D35238" s="4">
        <f t="shared" si="4961"/>
        <v>50</v>
      </c>
      <c r="E35238" s="4">
        <f t="shared" ca="1" si="4953"/>
        <v>50</v>
      </c>
      <c r="F35238" s="4">
        <f t="shared" ca="1" si="4954"/>
        <v>0</v>
      </c>
      <c r="G35238" s="17">
        <f t="shared" si="4955"/>
        <v>36000</v>
      </c>
      <c r="H35238" s="17">
        <f t="shared" ca="1" si="4956"/>
        <v>67500</v>
      </c>
      <c r="I35238" s="17">
        <f t="shared" ca="1" si="4957"/>
        <v>0</v>
      </c>
      <c r="J35238" s="17">
        <f t="shared" ca="1" si="4958"/>
        <v>31500</v>
      </c>
    </row>
    <row r="35239" spans="1:10" x14ac:dyDescent="0.3">
      <c r="A35239" s="4">
        <v>35227</v>
      </c>
      <c r="B35239" s="4">
        <f t="shared" ca="1" si="4959"/>
        <v>0.41437475293777182</v>
      </c>
      <c r="C35239" s="4">
        <f t="shared" ca="1" si="4960"/>
        <v>55</v>
      </c>
      <c r="D35239" s="4">
        <f t="shared" si="4961"/>
        <v>50</v>
      </c>
      <c r="E35239" s="4">
        <f t="shared" ca="1" si="4953"/>
        <v>50</v>
      </c>
      <c r="F35239" s="4">
        <f t="shared" ca="1" si="4954"/>
        <v>0</v>
      </c>
      <c r="G35239" s="17">
        <f t="shared" si="4955"/>
        <v>36000</v>
      </c>
      <c r="H35239" s="17">
        <f t="shared" ca="1" si="4956"/>
        <v>67500</v>
      </c>
      <c r="I35239" s="17">
        <f t="shared" ca="1" si="4957"/>
        <v>0</v>
      </c>
      <c r="J35239" s="17">
        <f t="shared" ca="1" si="4958"/>
        <v>31500</v>
      </c>
    </row>
    <row r="35240" spans="1:10" x14ac:dyDescent="0.3">
      <c r="A35240" s="4">
        <v>35228</v>
      </c>
      <c r="B35240" s="4">
        <f t="shared" ca="1" si="4959"/>
        <v>0.99868656858236182</v>
      </c>
      <c r="C35240" s="4">
        <f t="shared" ca="1" si="4960"/>
        <v>100</v>
      </c>
      <c r="D35240" s="4">
        <f t="shared" si="4961"/>
        <v>50</v>
      </c>
      <c r="E35240" s="4">
        <f t="shared" ca="1" si="4953"/>
        <v>50</v>
      </c>
      <c r="F35240" s="4">
        <f t="shared" ca="1" si="4954"/>
        <v>0</v>
      </c>
      <c r="G35240" s="17">
        <f t="shared" si="4955"/>
        <v>36000</v>
      </c>
      <c r="H35240" s="17">
        <f t="shared" ca="1" si="4956"/>
        <v>67500</v>
      </c>
      <c r="I35240" s="17">
        <f t="shared" ca="1" si="4957"/>
        <v>0</v>
      </c>
      <c r="J35240" s="17">
        <f t="shared" ca="1" si="4958"/>
        <v>31500</v>
      </c>
    </row>
    <row r="35241" spans="1:10" x14ac:dyDescent="0.3">
      <c r="A35241" s="4">
        <v>35229</v>
      </c>
      <c r="B35241" s="4">
        <f t="shared" ca="1" si="4959"/>
        <v>0.84253592733889038</v>
      </c>
      <c r="C35241" s="4">
        <f t="shared" ca="1" si="4960"/>
        <v>85</v>
      </c>
      <c r="D35241" s="4">
        <f t="shared" si="4961"/>
        <v>50</v>
      </c>
      <c r="E35241" s="4">
        <f t="shared" ca="1" si="4953"/>
        <v>50</v>
      </c>
      <c r="F35241" s="4">
        <f t="shared" ca="1" si="4954"/>
        <v>0</v>
      </c>
      <c r="G35241" s="17">
        <f t="shared" si="4955"/>
        <v>36000</v>
      </c>
      <c r="H35241" s="17">
        <f t="shared" ca="1" si="4956"/>
        <v>67500</v>
      </c>
      <c r="I35241" s="17">
        <f t="shared" ca="1" si="4957"/>
        <v>0</v>
      </c>
      <c r="J35241" s="17">
        <f t="shared" ca="1" si="4958"/>
        <v>31500</v>
      </c>
    </row>
    <row r="35242" spans="1:10" x14ac:dyDescent="0.3">
      <c r="A35242" s="4">
        <v>35230</v>
      </c>
      <c r="B35242" s="4">
        <f t="shared" ca="1" si="4959"/>
        <v>0.9417419413578475</v>
      </c>
      <c r="C35242" s="4">
        <f t="shared" ca="1" si="4960"/>
        <v>100</v>
      </c>
      <c r="D35242" s="4">
        <f t="shared" si="4961"/>
        <v>50</v>
      </c>
      <c r="E35242" s="4">
        <f t="shared" ca="1" si="4953"/>
        <v>50</v>
      </c>
      <c r="F35242" s="4">
        <f t="shared" ca="1" si="4954"/>
        <v>0</v>
      </c>
      <c r="G35242" s="17">
        <f t="shared" si="4955"/>
        <v>36000</v>
      </c>
      <c r="H35242" s="17">
        <f t="shared" ca="1" si="4956"/>
        <v>67500</v>
      </c>
      <c r="I35242" s="17">
        <f t="shared" ca="1" si="4957"/>
        <v>0</v>
      </c>
      <c r="J35242" s="17">
        <f t="shared" ca="1" si="4958"/>
        <v>31500</v>
      </c>
    </row>
    <row r="35243" spans="1:10" x14ac:dyDescent="0.3">
      <c r="A35243" s="4">
        <v>35231</v>
      </c>
      <c r="B35243" s="4">
        <f t="shared" ca="1" si="4959"/>
        <v>0.18387845867554575</v>
      </c>
      <c r="C35243" s="4">
        <f t="shared" ca="1" si="4960"/>
        <v>40</v>
      </c>
      <c r="D35243" s="4">
        <f t="shared" si="4961"/>
        <v>50</v>
      </c>
      <c r="E35243" s="4">
        <f t="shared" ca="1" si="4953"/>
        <v>40</v>
      </c>
      <c r="F35243" s="4">
        <f t="shared" ca="1" si="4954"/>
        <v>10</v>
      </c>
      <c r="G35243" s="17">
        <f t="shared" si="4955"/>
        <v>36000</v>
      </c>
      <c r="H35243" s="17">
        <f t="shared" ca="1" si="4956"/>
        <v>54000</v>
      </c>
      <c r="I35243" s="17">
        <f t="shared" ca="1" si="4957"/>
        <v>400</v>
      </c>
      <c r="J35243" s="17">
        <f t="shared" ca="1" si="4958"/>
        <v>18400</v>
      </c>
    </row>
    <row r="35244" spans="1:10" x14ac:dyDescent="0.3">
      <c r="A35244" s="4">
        <v>35232</v>
      </c>
      <c r="B35244" s="4">
        <f t="shared" ca="1" si="4959"/>
        <v>0.44083598425142312</v>
      </c>
      <c r="C35244" s="4">
        <f t="shared" ca="1" si="4960"/>
        <v>55</v>
      </c>
      <c r="D35244" s="4">
        <f t="shared" si="4961"/>
        <v>50</v>
      </c>
      <c r="E35244" s="4">
        <f t="shared" ca="1" si="4953"/>
        <v>50</v>
      </c>
      <c r="F35244" s="4">
        <f t="shared" ca="1" si="4954"/>
        <v>0</v>
      </c>
      <c r="G35244" s="17">
        <f t="shared" si="4955"/>
        <v>36000</v>
      </c>
      <c r="H35244" s="17">
        <f t="shared" ca="1" si="4956"/>
        <v>67500</v>
      </c>
      <c r="I35244" s="17">
        <f t="shared" ca="1" si="4957"/>
        <v>0</v>
      </c>
      <c r="J35244" s="17">
        <f t="shared" ca="1" si="4958"/>
        <v>31500</v>
      </c>
    </row>
    <row r="35245" spans="1:10" x14ac:dyDescent="0.3">
      <c r="A35245" s="4">
        <v>35233</v>
      </c>
      <c r="B35245" s="4">
        <f t="shared" ca="1" si="4959"/>
        <v>0.52662747777279029</v>
      </c>
      <c r="C35245" s="4">
        <f t="shared" ca="1" si="4960"/>
        <v>55</v>
      </c>
      <c r="D35245" s="4">
        <f t="shared" si="4961"/>
        <v>50</v>
      </c>
      <c r="E35245" s="4">
        <f t="shared" ref="E35245:E35308" ca="1" si="4962">MIN(C35245:D35245)</f>
        <v>50</v>
      </c>
      <c r="F35245" s="4">
        <f t="shared" ref="F35245:F35308" ca="1" si="4963">D35245-E35245</f>
        <v>0</v>
      </c>
      <c r="G35245" s="17">
        <f t="shared" ref="G35245:G35308" si="4964">D35245*$I$2</f>
        <v>36000</v>
      </c>
      <c r="H35245" s="17">
        <f t="shared" ref="H35245:H35308" ca="1" si="4965">E35245*$I$3</f>
        <v>67500</v>
      </c>
      <c r="I35245" s="17">
        <f t="shared" ref="I35245:I35308" ca="1" si="4966">F35245*$I$4</f>
        <v>0</v>
      </c>
      <c r="J35245" s="17">
        <f t="shared" ref="J35245:J35308" ca="1" si="4967">H35245+I35245-G35245</f>
        <v>31500</v>
      </c>
    </row>
    <row r="35246" spans="1:10" x14ac:dyDescent="0.3">
      <c r="A35246" s="4">
        <v>35234</v>
      </c>
      <c r="B35246" s="4">
        <f t="shared" ca="1" si="4959"/>
        <v>0.10164891872048754</v>
      </c>
      <c r="C35246" s="4">
        <f t="shared" ca="1" si="4960"/>
        <v>25</v>
      </c>
      <c r="D35246" s="4">
        <f t="shared" si="4961"/>
        <v>50</v>
      </c>
      <c r="E35246" s="4">
        <f t="shared" ca="1" si="4962"/>
        <v>25</v>
      </c>
      <c r="F35246" s="4">
        <f t="shared" ca="1" si="4963"/>
        <v>25</v>
      </c>
      <c r="G35246" s="17">
        <f t="shared" si="4964"/>
        <v>36000</v>
      </c>
      <c r="H35246" s="17">
        <f t="shared" ca="1" si="4965"/>
        <v>33750</v>
      </c>
      <c r="I35246" s="17">
        <f t="shared" ca="1" si="4966"/>
        <v>1000</v>
      </c>
      <c r="J35246" s="17">
        <f t="shared" ca="1" si="4967"/>
        <v>-1250</v>
      </c>
    </row>
    <row r="35247" spans="1:10" x14ac:dyDescent="0.3">
      <c r="A35247" s="4">
        <v>35235</v>
      </c>
      <c r="B35247" s="4">
        <f t="shared" ca="1" si="4959"/>
        <v>0.86354564927025657</v>
      </c>
      <c r="C35247" s="4">
        <f t="shared" ca="1" si="4960"/>
        <v>85</v>
      </c>
      <c r="D35247" s="4">
        <f t="shared" si="4961"/>
        <v>50</v>
      </c>
      <c r="E35247" s="4">
        <f t="shared" ca="1" si="4962"/>
        <v>50</v>
      </c>
      <c r="F35247" s="4">
        <f t="shared" ca="1" si="4963"/>
        <v>0</v>
      </c>
      <c r="G35247" s="17">
        <f t="shared" si="4964"/>
        <v>36000</v>
      </c>
      <c r="H35247" s="17">
        <f t="shared" ca="1" si="4965"/>
        <v>67500</v>
      </c>
      <c r="I35247" s="17">
        <f t="shared" ca="1" si="4966"/>
        <v>0</v>
      </c>
      <c r="J35247" s="17">
        <f t="shared" ca="1" si="4967"/>
        <v>31500</v>
      </c>
    </row>
    <row r="35248" spans="1:10" x14ac:dyDescent="0.3">
      <c r="A35248" s="4">
        <v>35236</v>
      </c>
      <c r="B35248" s="4">
        <f t="shared" ca="1" si="4959"/>
        <v>2.1559961513348935E-2</v>
      </c>
      <c r="C35248" s="4">
        <f t="shared" ca="1" si="4960"/>
        <v>10</v>
      </c>
      <c r="D35248" s="4">
        <f t="shared" si="4961"/>
        <v>50</v>
      </c>
      <c r="E35248" s="4">
        <f t="shared" ca="1" si="4962"/>
        <v>10</v>
      </c>
      <c r="F35248" s="4">
        <f t="shared" ca="1" si="4963"/>
        <v>40</v>
      </c>
      <c r="G35248" s="17">
        <f t="shared" si="4964"/>
        <v>36000</v>
      </c>
      <c r="H35248" s="17">
        <f t="shared" ca="1" si="4965"/>
        <v>13500</v>
      </c>
      <c r="I35248" s="17">
        <f t="shared" ca="1" si="4966"/>
        <v>1600</v>
      </c>
      <c r="J35248" s="17">
        <f t="shared" ca="1" si="4967"/>
        <v>-20900</v>
      </c>
    </row>
    <row r="35249" spans="1:10" x14ac:dyDescent="0.3">
      <c r="A35249" s="4">
        <v>35237</v>
      </c>
      <c r="B35249" s="4">
        <f t="shared" ca="1" si="4959"/>
        <v>0.40497957846418797</v>
      </c>
      <c r="C35249" s="4">
        <f t="shared" ca="1" si="4960"/>
        <v>55</v>
      </c>
      <c r="D35249" s="4">
        <f t="shared" si="4961"/>
        <v>50</v>
      </c>
      <c r="E35249" s="4">
        <f t="shared" ca="1" si="4962"/>
        <v>50</v>
      </c>
      <c r="F35249" s="4">
        <f t="shared" ca="1" si="4963"/>
        <v>0</v>
      </c>
      <c r="G35249" s="17">
        <f t="shared" si="4964"/>
        <v>36000</v>
      </c>
      <c r="H35249" s="17">
        <f t="shared" ca="1" si="4965"/>
        <v>67500</v>
      </c>
      <c r="I35249" s="17">
        <f t="shared" ca="1" si="4966"/>
        <v>0</v>
      </c>
      <c r="J35249" s="17">
        <f t="shared" ca="1" si="4967"/>
        <v>31500</v>
      </c>
    </row>
    <row r="35250" spans="1:10" x14ac:dyDescent="0.3">
      <c r="A35250" s="4">
        <v>35238</v>
      </c>
      <c r="B35250" s="4">
        <f t="shared" ca="1" si="4959"/>
        <v>0.34120166822680176</v>
      </c>
      <c r="C35250" s="4">
        <f t="shared" ca="1" si="4960"/>
        <v>55</v>
      </c>
      <c r="D35250" s="4">
        <f t="shared" si="4961"/>
        <v>50</v>
      </c>
      <c r="E35250" s="4">
        <f t="shared" ca="1" si="4962"/>
        <v>50</v>
      </c>
      <c r="F35250" s="4">
        <f t="shared" ca="1" si="4963"/>
        <v>0</v>
      </c>
      <c r="G35250" s="17">
        <f t="shared" si="4964"/>
        <v>36000</v>
      </c>
      <c r="H35250" s="17">
        <f t="shared" ca="1" si="4965"/>
        <v>67500</v>
      </c>
      <c r="I35250" s="17">
        <f t="shared" ca="1" si="4966"/>
        <v>0</v>
      </c>
      <c r="J35250" s="17">
        <f t="shared" ca="1" si="4967"/>
        <v>31500</v>
      </c>
    </row>
    <row r="35251" spans="1:10" x14ac:dyDescent="0.3">
      <c r="A35251" s="4">
        <v>35239</v>
      </c>
      <c r="B35251" s="4">
        <f t="shared" ca="1" si="4959"/>
        <v>0.23210900685184355</v>
      </c>
      <c r="C35251" s="4">
        <f t="shared" ca="1" si="4960"/>
        <v>40</v>
      </c>
      <c r="D35251" s="4">
        <f t="shared" si="4961"/>
        <v>50</v>
      </c>
      <c r="E35251" s="4">
        <f t="shared" ca="1" si="4962"/>
        <v>40</v>
      </c>
      <c r="F35251" s="4">
        <f t="shared" ca="1" si="4963"/>
        <v>10</v>
      </c>
      <c r="G35251" s="17">
        <f t="shared" si="4964"/>
        <v>36000</v>
      </c>
      <c r="H35251" s="17">
        <f t="shared" ca="1" si="4965"/>
        <v>54000</v>
      </c>
      <c r="I35251" s="17">
        <f t="shared" ca="1" si="4966"/>
        <v>400</v>
      </c>
      <c r="J35251" s="17">
        <f t="shared" ca="1" si="4967"/>
        <v>18400</v>
      </c>
    </row>
    <row r="35252" spans="1:10" x14ac:dyDescent="0.3">
      <c r="A35252" s="4">
        <v>35240</v>
      </c>
      <c r="B35252" s="4">
        <f t="shared" ca="1" si="4959"/>
        <v>0.52924306657295173</v>
      </c>
      <c r="C35252" s="4">
        <f t="shared" ca="1" si="4960"/>
        <v>55</v>
      </c>
      <c r="D35252" s="4">
        <f t="shared" si="4961"/>
        <v>50</v>
      </c>
      <c r="E35252" s="4">
        <f t="shared" ca="1" si="4962"/>
        <v>50</v>
      </c>
      <c r="F35252" s="4">
        <f t="shared" ca="1" si="4963"/>
        <v>0</v>
      </c>
      <c r="G35252" s="17">
        <f t="shared" si="4964"/>
        <v>36000</v>
      </c>
      <c r="H35252" s="17">
        <f t="shared" ca="1" si="4965"/>
        <v>67500</v>
      </c>
      <c r="I35252" s="17">
        <f t="shared" ca="1" si="4966"/>
        <v>0</v>
      </c>
      <c r="J35252" s="17">
        <f t="shared" ca="1" si="4967"/>
        <v>31500</v>
      </c>
    </row>
    <row r="35253" spans="1:10" x14ac:dyDescent="0.3">
      <c r="A35253" s="4">
        <v>35241</v>
      </c>
      <c r="B35253" s="4">
        <f t="shared" ca="1" si="4959"/>
        <v>0.68711581256667253</v>
      </c>
      <c r="C35253" s="4">
        <f t="shared" ca="1" si="4960"/>
        <v>70</v>
      </c>
      <c r="D35253" s="4">
        <f t="shared" si="4961"/>
        <v>50</v>
      </c>
      <c r="E35253" s="4">
        <f t="shared" ca="1" si="4962"/>
        <v>50</v>
      </c>
      <c r="F35253" s="4">
        <f t="shared" ca="1" si="4963"/>
        <v>0</v>
      </c>
      <c r="G35253" s="17">
        <f t="shared" si="4964"/>
        <v>36000</v>
      </c>
      <c r="H35253" s="17">
        <f t="shared" ca="1" si="4965"/>
        <v>67500</v>
      </c>
      <c r="I35253" s="17">
        <f t="shared" ca="1" si="4966"/>
        <v>0</v>
      </c>
      <c r="J35253" s="17">
        <f t="shared" ca="1" si="4967"/>
        <v>31500</v>
      </c>
    </row>
    <row r="35254" spans="1:10" x14ac:dyDescent="0.3">
      <c r="A35254" s="4">
        <v>35242</v>
      </c>
      <c r="B35254" s="4">
        <f t="shared" ca="1" si="4959"/>
        <v>0.43485614818742802</v>
      </c>
      <c r="C35254" s="4">
        <f t="shared" ca="1" si="4960"/>
        <v>55</v>
      </c>
      <c r="D35254" s="4">
        <f t="shared" si="4961"/>
        <v>50</v>
      </c>
      <c r="E35254" s="4">
        <f t="shared" ca="1" si="4962"/>
        <v>50</v>
      </c>
      <c r="F35254" s="4">
        <f t="shared" ca="1" si="4963"/>
        <v>0</v>
      </c>
      <c r="G35254" s="17">
        <f t="shared" si="4964"/>
        <v>36000</v>
      </c>
      <c r="H35254" s="17">
        <f t="shared" ca="1" si="4965"/>
        <v>67500</v>
      </c>
      <c r="I35254" s="17">
        <f t="shared" ca="1" si="4966"/>
        <v>0</v>
      </c>
      <c r="J35254" s="17">
        <f t="shared" ca="1" si="4967"/>
        <v>31500</v>
      </c>
    </row>
    <row r="35255" spans="1:10" x14ac:dyDescent="0.3">
      <c r="A35255" s="4">
        <v>35243</v>
      </c>
      <c r="B35255" s="4">
        <f t="shared" ca="1" si="4959"/>
        <v>5.7060003309791774E-2</v>
      </c>
      <c r="C35255" s="4">
        <f t="shared" ca="1" si="4960"/>
        <v>10</v>
      </c>
      <c r="D35255" s="4">
        <f t="shared" si="4961"/>
        <v>50</v>
      </c>
      <c r="E35255" s="4">
        <f t="shared" ca="1" si="4962"/>
        <v>10</v>
      </c>
      <c r="F35255" s="4">
        <f t="shared" ca="1" si="4963"/>
        <v>40</v>
      </c>
      <c r="G35255" s="17">
        <f t="shared" si="4964"/>
        <v>36000</v>
      </c>
      <c r="H35255" s="17">
        <f t="shared" ca="1" si="4965"/>
        <v>13500</v>
      </c>
      <c r="I35255" s="17">
        <f t="shared" ca="1" si="4966"/>
        <v>1600</v>
      </c>
      <c r="J35255" s="17">
        <f t="shared" ca="1" si="4967"/>
        <v>-20900</v>
      </c>
    </row>
    <row r="35256" spans="1:10" x14ac:dyDescent="0.3">
      <c r="A35256" s="4">
        <v>35244</v>
      </c>
      <c r="B35256" s="4">
        <f t="shared" ca="1" si="4959"/>
        <v>0.70487125169113563</v>
      </c>
      <c r="C35256" s="4">
        <f t="shared" ca="1" si="4960"/>
        <v>70</v>
      </c>
      <c r="D35256" s="4">
        <f t="shared" si="4961"/>
        <v>50</v>
      </c>
      <c r="E35256" s="4">
        <f t="shared" ca="1" si="4962"/>
        <v>50</v>
      </c>
      <c r="F35256" s="4">
        <f t="shared" ca="1" si="4963"/>
        <v>0</v>
      </c>
      <c r="G35256" s="17">
        <f t="shared" si="4964"/>
        <v>36000</v>
      </c>
      <c r="H35256" s="17">
        <f t="shared" ca="1" si="4965"/>
        <v>67500</v>
      </c>
      <c r="I35256" s="17">
        <f t="shared" ca="1" si="4966"/>
        <v>0</v>
      </c>
      <c r="J35256" s="17">
        <f t="shared" ca="1" si="4967"/>
        <v>31500</v>
      </c>
    </row>
    <row r="35257" spans="1:10" x14ac:dyDescent="0.3">
      <c r="A35257" s="4">
        <v>35245</v>
      </c>
      <c r="B35257" s="4">
        <f t="shared" ca="1" si="4959"/>
        <v>3.268357602970362E-2</v>
      </c>
      <c r="C35257" s="4">
        <f t="shared" ca="1" si="4960"/>
        <v>10</v>
      </c>
      <c r="D35257" s="4">
        <f t="shared" si="4961"/>
        <v>50</v>
      </c>
      <c r="E35257" s="4">
        <f t="shared" ca="1" si="4962"/>
        <v>10</v>
      </c>
      <c r="F35257" s="4">
        <f t="shared" ca="1" si="4963"/>
        <v>40</v>
      </c>
      <c r="G35257" s="17">
        <f t="shared" si="4964"/>
        <v>36000</v>
      </c>
      <c r="H35257" s="17">
        <f t="shared" ca="1" si="4965"/>
        <v>13500</v>
      </c>
      <c r="I35257" s="17">
        <f t="shared" ca="1" si="4966"/>
        <v>1600</v>
      </c>
      <c r="J35257" s="17">
        <f t="shared" ca="1" si="4967"/>
        <v>-20900</v>
      </c>
    </row>
    <row r="35258" spans="1:10" x14ac:dyDescent="0.3">
      <c r="A35258" s="4">
        <v>35246</v>
      </c>
      <c r="B35258" s="4">
        <f t="shared" ca="1" si="4959"/>
        <v>0.83806094320094426</v>
      </c>
      <c r="C35258" s="4">
        <f t="shared" ca="1" si="4960"/>
        <v>85</v>
      </c>
      <c r="D35258" s="4">
        <f t="shared" si="4961"/>
        <v>50</v>
      </c>
      <c r="E35258" s="4">
        <f t="shared" ca="1" si="4962"/>
        <v>50</v>
      </c>
      <c r="F35258" s="4">
        <f t="shared" ca="1" si="4963"/>
        <v>0</v>
      </c>
      <c r="G35258" s="17">
        <f t="shared" si="4964"/>
        <v>36000</v>
      </c>
      <c r="H35258" s="17">
        <f t="shared" ca="1" si="4965"/>
        <v>67500</v>
      </c>
      <c r="I35258" s="17">
        <f t="shared" ca="1" si="4966"/>
        <v>0</v>
      </c>
      <c r="J35258" s="17">
        <f t="shared" ca="1" si="4967"/>
        <v>31500</v>
      </c>
    </row>
    <row r="35259" spans="1:10" x14ac:dyDescent="0.3">
      <c r="A35259" s="4">
        <v>35247</v>
      </c>
      <c r="B35259" s="4">
        <f t="shared" ca="1" si="4959"/>
        <v>0.11950662917631072</v>
      </c>
      <c r="C35259" s="4">
        <f t="shared" ca="1" si="4960"/>
        <v>25</v>
      </c>
      <c r="D35259" s="4">
        <f t="shared" si="4961"/>
        <v>50</v>
      </c>
      <c r="E35259" s="4">
        <f t="shared" ca="1" si="4962"/>
        <v>25</v>
      </c>
      <c r="F35259" s="4">
        <f t="shared" ca="1" si="4963"/>
        <v>25</v>
      </c>
      <c r="G35259" s="17">
        <f t="shared" si="4964"/>
        <v>36000</v>
      </c>
      <c r="H35259" s="17">
        <f t="shared" ca="1" si="4965"/>
        <v>33750</v>
      </c>
      <c r="I35259" s="17">
        <f t="shared" ca="1" si="4966"/>
        <v>1000</v>
      </c>
      <c r="J35259" s="17">
        <f t="shared" ca="1" si="4967"/>
        <v>-1250</v>
      </c>
    </row>
    <row r="35260" spans="1:10" x14ac:dyDescent="0.3">
      <c r="A35260" s="4">
        <v>35248</v>
      </c>
      <c r="B35260" s="4">
        <f t="shared" ca="1" si="4959"/>
        <v>0.88588375905181282</v>
      </c>
      <c r="C35260" s="4">
        <f t="shared" ca="1" si="4960"/>
        <v>85</v>
      </c>
      <c r="D35260" s="4">
        <f t="shared" si="4961"/>
        <v>50</v>
      </c>
      <c r="E35260" s="4">
        <f t="shared" ca="1" si="4962"/>
        <v>50</v>
      </c>
      <c r="F35260" s="4">
        <f t="shared" ca="1" si="4963"/>
        <v>0</v>
      </c>
      <c r="G35260" s="17">
        <f t="shared" si="4964"/>
        <v>36000</v>
      </c>
      <c r="H35260" s="17">
        <f t="shared" ca="1" si="4965"/>
        <v>67500</v>
      </c>
      <c r="I35260" s="17">
        <f t="shared" ca="1" si="4966"/>
        <v>0</v>
      </c>
      <c r="J35260" s="17">
        <f t="shared" ca="1" si="4967"/>
        <v>31500</v>
      </c>
    </row>
    <row r="35261" spans="1:10" x14ac:dyDescent="0.3">
      <c r="A35261" s="4">
        <v>35249</v>
      </c>
      <c r="B35261" s="4">
        <f t="shared" ca="1" si="4959"/>
        <v>0.33591755052997307</v>
      </c>
      <c r="C35261" s="4">
        <f t="shared" ca="1" si="4960"/>
        <v>55</v>
      </c>
      <c r="D35261" s="4">
        <f t="shared" si="4961"/>
        <v>50</v>
      </c>
      <c r="E35261" s="4">
        <f t="shared" ca="1" si="4962"/>
        <v>50</v>
      </c>
      <c r="F35261" s="4">
        <f t="shared" ca="1" si="4963"/>
        <v>0</v>
      </c>
      <c r="G35261" s="17">
        <f t="shared" si="4964"/>
        <v>36000</v>
      </c>
      <c r="H35261" s="17">
        <f t="shared" ca="1" si="4965"/>
        <v>67500</v>
      </c>
      <c r="I35261" s="17">
        <f t="shared" ca="1" si="4966"/>
        <v>0</v>
      </c>
      <c r="J35261" s="17">
        <f t="shared" ca="1" si="4967"/>
        <v>31500</v>
      </c>
    </row>
    <row r="35262" spans="1:10" x14ac:dyDescent="0.3">
      <c r="A35262" s="4">
        <v>35250</v>
      </c>
      <c r="B35262" s="4">
        <f t="shared" ca="1" si="4959"/>
        <v>0.31424494150689186</v>
      </c>
      <c r="C35262" s="4">
        <f t="shared" ca="1" si="4960"/>
        <v>40</v>
      </c>
      <c r="D35262" s="4">
        <f t="shared" si="4961"/>
        <v>50</v>
      </c>
      <c r="E35262" s="4">
        <f t="shared" ca="1" si="4962"/>
        <v>40</v>
      </c>
      <c r="F35262" s="4">
        <f t="shared" ca="1" si="4963"/>
        <v>10</v>
      </c>
      <c r="G35262" s="17">
        <f t="shared" si="4964"/>
        <v>36000</v>
      </c>
      <c r="H35262" s="17">
        <f t="shared" ca="1" si="4965"/>
        <v>54000</v>
      </c>
      <c r="I35262" s="17">
        <f t="shared" ca="1" si="4966"/>
        <v>400</v>
      </c>
      <c r="J35262" s="17">
        <f t="shared" ca="1" si="4967"/>
        <v>18400</v>
      </c>
    </row>
    <row r="35263" spans="1:10" x14ac:dyDescent="0.3">
      <c r="A35263" s="4">
        <v>35251</v>
      </c>
      <c r="B35263" s="4">
        <f t="shared" ca="1" si="4959"/>
        <v>0.2266924972582065</v>
      </c>
      <c r="C35263" s="4">
        <f t="shared" ca="1" si="4960"/>
        <v>40</v>
      </c>
      <c r="D35263" s="4">
        <f t="shared" si="4961"/>
        <v>50</v>
      </c>
      <c r="E35263" s="4">
        <f t="shared" ca="1" si="4962"/>
        <v>40</v>
      </c>
      <c r="F35263" s="4">
        <f t="shared" ca="1" si="4963"/>
        <v>10</v>
      </c>
      <c r="G35263" s="17">
        <f t="shared" si="4964"/>
        <v>36000</v>
      </c>
      <c r="H35263" s="17">
        <f t="shared" ca="1" si="4965"/>
        <v>54000</v>
      </c>
      <c r="I35263" s="17">
        <f t="shared" ca="1" si="4966"/>
        <v>400</v>
      </c>
      <c r="J35263" s="17">
        <f t="shared" ca="1" si="4967"/>
        <v>18400</v>
      </c>
    </row>
    <row r="35264" spans="1:10" x14ac:dyDescent="0.3">
      <c r="A35264" s="4">
        <v>35252</v>
      </c>
      <c r="B35264" s="4">
        <f t="shared" ca="1" si="4959"/>
        <v>0.82281587756562269</v>
      </c>
      <c r="C35264" s="4">
        <f t="shared" ca="1" si="4960"/>
        <v>85</v>
      </c>
      <c r="D35264" s="4">
        <f t="shared" si="4961"/>
        <v>50</v>
      </c>
      <c r="E35264" s="4">
        <f t="shared" ca="1" si="4962"/>
        <v>50</v>
      </c>
      <c r="F35264" s="4">
        <f t="shared" ca="1" si="4963"/>
        <v>0</v>
      </c>
      <c r="G35264" s="17">
        <f t="shared" si="4964"/>
        <v>36000</v>
      </c>
      <c r="H35264" s="17">
        <f t="shared" ca="1" si="4965"/>
        <v>67500</v>
      </c>
      <c r="I35264" s="17">
        <f t="shared" ca="1" si="4966"/>
        <v>0</v>
      </c>
      <c r="J35264" s="17">
        <f t="shared" ca="1" si="4967"/>
        <v>31500</v>
      </c>
    </row>
    <row r="35265" spans="1:10" x14ac:dyDescent="0.3">
      <c r="A35265" s="4">
        <v>35253</v>
      </c>
      <c r="B35265" s="4">
        <f t="shared" ca="1" si="4959"/>
        <v>0.77780174602789165</v>
      </c>
      <c r="C35265" s="4">
        <f t="shared" ca="1" si="4960"/>
        <v>70</v>
      </c>
      <c r="D35265" s="4">
        <f t="shared" si="4961"/>
        <v>50</v>
      </c>
      <c r="E35265" s="4">
        <f t="shared" ca="1" si="4962"/>
        <v>50</v>
      </c>
      <c r="F35265" s="4">
        <f t="shared" ca="1" si="4963"/>
        <v>0</v>
      </c>
      <c r="G35265" s="17">
        <f t="shared" si="4964"/>
        <v>36000</v>
      </c>
      <c r="H35265" s="17">
        <f t="shared" ca="1" si="4965"/>
        <v>67500</v>
      </c>
      <c r="I35265" s="17">
        <f t="shared" ca="1" si="4966"/>
        <v>0</v>
      </c>
      <c r="J35265" s="17">
        <f t="shared" ca="1" si="4967"/>
        <v>31500</v>
      </c>
    </row>
    <row r="35266" spans="1:10" x14ac:dyDescent="0.3">
      <c r="A35266" s="4">
        <v>35254</v>
      </c>
      <c r="B35266" s="4">
        <f t="shared" ca="1" si="4959"/>
        <v>0.47083466750080871</v>
      </c>
      <c r="C35266" s="4">
        <f t="shared" ca="1" si="4960"/>
        <v>55</v>
      </c>
      <c r="D35266" s="4">
        <f t="shared" si="4961"/>
        <v>50</v>
      </c>
      <c r="E35266" s="4">
        <f t="shared" ca="1" si="4962"/>
        <v>50</v>
      </c>
      <c r="F35266" s="4">
        <f t="shared" ca="1" si="4963"/>
        <v>0</v>
      </c>
      <c r="G35266" s="17">
        <f t="shared" si="4964"/>
        <v>36000</v>
      </c>
      <c r="H35266" s="17">
        <f t="shared" ca="1" si="4965"/>
        <v>67500</v>
      </c>
      <c r="I35266" s="17">
        <f t="shared" ca="1" si="4966"/>
        <v>0</v>
      </c>
      <c r="J35266" s="17">
        <f t="shared" ca="1" si="4967"/>
        <v>31500</v>
      </c>
    </row>
    <row r="35267" spans="1:10" x14ac:dyDescent="0.3">
      <c r="A35267" s="4">
        <v>35255</v>
      </c>
      <c r="B35267" s="4">
        <f t="shared" ca="1" si="4959"/>
        <v>0.32735254769930988</v>
      </c>
      <c r="C35267" s="4">
        <f t="shared" ca="1" si="4960"/>
        <v>40</v>
      </c>
      <c r="D35267" s="4">
        <f t="shared" si="4961"/>
        <v>50</v>
      </c>
      <c r="E35267" s="4">
        <f t="shared" ca="1" si="4962"/>
        <v>40</v>
      </c>
      <c r="F35267" s="4">
        <f t="shared" ca="1" si="4963"/>
        <v>10</v>
      </c>
      <c r="G35267" s="17">
        <f t="shared" si="4964"/>
        <v>36000</v>
      </c>
      <c r="H35267" s="17">
        <f t="shared" ca="1" si="4965"/>
        <v>54000</v>
      </c>
      <c r="I35267" s="17">
        <f t="shared" ca="1" si="4966"/>
        <v>400</v>
      </c>
      <c r="J35267" s="17">
        <f t="shared" ca="1" si="4967"/>
        <v>18400</v>
      </c>
    </row>
    <row r="35268" spans="1:10" x14ac:dyDescent="0.3">
      <c r="A35268" s="4">
        <v>35256</v>
      </c>
      <c r="B35268" s="4">
        <f t="shared" ca="1" si="4959"/>
        <v>0.51046895795146585</v>
      </c>
      <c r="C35268" s="4">
        <f t="shared" ca="1" si="4960"/>
        <v>55</v>
      </c>
      <c r="D35268" s="4">
        <f t="shared" si="4961"/>
        <v>50</v>
      </c>
      <c r="E35268" s="4">
        <f t="shared" ca="1" si="4962"/>
        <v>50</v>
      </c>
      <c r="F35268" s="4">
        <f t="shared" ca="1" si="4963"/>
        <v>0</v>
      </c>
      <c r="G35268" s="17">
        <f t="shared" si="4964"/>
        <v>36000</v>
      </c>
      <c r="H35268" s="17">
        <f t="shared" ca="1" si="4965"/>
        <v>67500</v>
      </c>
      <c r="I35268" s="17">
        <f t="shared" ca="1" si="4966"/>
        <v>0</v>
      </c>
      <c r="J35268" s="17">
        <f t="shared" ca="1" si="4967"/>
        <v>31500</v>
      </c>
    </row>
    <row r="35269" spans="1:10" x14ac:dyDescent="0.3">
      <c r="A35269" s="4">
        <v>35257</v>
      </c>
      <c r="B35269" s="4">
        <f t="shared" ca="1" si="4959"/>
        <v>0.66712999107071513</v>
      </c>
      <c r="C35269" s="4">
        <f t="shared" ca="1" si="4960"/>
        <v>70</v>
      </c>
      <c r="D35269" s="4">
        <f t="shared" si="4961"/>
        <v>50</v>
      </c>
      <c r="E35269" s="4">
        <f t="shared" ca="1" si="4962"/>
        <v>50</v>
      </c>
      <c r="F35269" s="4">
        <f t="shared" ca="1" si="4963"/>
        <v>0</v>
      </c>
      <c r="G35269" s="17">
        <f t="shared" si="4964"/>
        <v>36000</v>
      </c>
      <c r="H35269" s="17">
        <f t="shared" ca="1" si="4965"/>
        <v>67500</v>
      </c>
      <c r="I35269" s="17">
        <f t="shared" ca="1" si="4966"/>
        <v>0</v>
      </c>
      <c r="J35269" s="17">
        <f t="shared" ca="1" si="4967"/>
        <v>31500</v>
      </c>
    </row>
    <row r="35270" spans="1:10" x14ac:dyDescent="0.3">
      <c r="A35270" s="4">
        <v>35258</v>
      </c>
      <c r="B35270" s="4">
        <f t="shared" ca="1" si="4959"/>
        <v>0.60940801978111736</v>
      </c>
      <c r="C35270" s="4">
        <f t="shared" ca="1" si="4960"/>
        <v>70</v>
      </c>
      <c r="D35270" s="4">
        <f t="shared" si="4961"/>
        <v>50</v>
      </c>
      <c r="E35270" s="4">
        <f t="shared" ca="1" si="4962"/>
        <v>50</v>
      </c>
      <c r="F35270" s="4">
        <f t="shared" ca="1" si="4963"/>
        <v>0</v>
      </c>
      <c r="G35270" s="17">
        <f t="shared" si="4964"/>
        <v>36000</v>
      </c>
      <c r="H35270" s="17">
        <f t="shared" ca="1" si="4965"/>
        <v>67500</v>
      </c>
      <c r="I35270" s="17">
        <f t="shared" ca="1" si="4966"/>
        <v>0</v>
      </c>
      <c r="J35270" s="17">
        <f t="shared" ca="1" si="4967"/>
        <v>31500</v>
      </c>
    </row>
    <row r="35271" spans="1:10" x14ac:dyDescent="0.3">
      <c r="A35271" s="4">
        <v>35259</v>
      </c>
      <c r="B35271" s="4">
        <f t="shared" ca="1" si="4959"/>
        <v>0.88348471152050589</v>
      </c>
      <c r="C35271" s="4">
        <f t="shared" ca="1" si="4960"/>
        <v>85</v>
      </c>
      <c r="D35271" s="4">
        <f t="shared" si="4961"/>
        <v>50</v>
      </c>
      <c r="E35271" s="4">
        <f t="shared" ca="1" si="4962"/>
        <v>50</v>
      </c>
      <c r="F35271" s="4">
        <f t="shared" ca="1" si="4963"/>
        <v>0</v>
      </c>
      <c r="G35271" s="17">
        <f t="shared" si="4964"/>
        <v>36000</v>
      </c>
      <c r="H35271" s="17">
        <f t="shared" ca="1" si="4965"/>
        <v>67500</v>
      </c>
      <c r="I35271" s="17">
        <f t="shared" ca="1" si="4966"/>
        <v>0</v>
      </c>
      <c r="J35271" s="17">
        <f t="shared" ca="1" si="4967"/>
        <v>31500</v>
      </c>
    </row>
    <row r="35272" spans="1:10" x14ac:dyDescent="0.3">
      <c r="A35272" s="4">
        <v>35260</v>
      </c>
      <c r="B35272" s="4">
        <f t="shared" ca="1" si="4959"/>
        <v>0.46073178875698007</v>
      </c>
      <c r="C35272" s="4">
        <f t="shared" ca="1" si="4960"/>
        <v>55</v>
      </c>
      <c r="D35272" s="4">
        <f t="shared" si="4961"/>
        <v>50</v>
      </c>
      <c r="E35272" s="4">
        <f t="shared" ca="1" si="4962"/>
        <v>50</v>
      </c>
      <c r="F35272" s="4">
        <f t="shared" ca="1" si="4963"/>
        <v>0</v>
      </c>
      <c r="G35272" s="17">
        <f t="shared" si="4964"/>
        <v>36000</v>
      </c>
      <c r="H35272" s="17">
        <f t="shared" ca="1" si="4965"/>
        <v>67500</v>
      </c>
      <c r="I35272" s="17">
        <f t="shared" ca="1" si="4966"/>
        <v>0</v>
      </c>
      <c r="J35272" s="17">
        <f t="shared" ca="1" si="4967"/>
        <v>31500</v>
      </c>
    </row>
    <row r="35273" spans="1:10" x14ac:dyDescent="0.3">
      <c r="A35273" s="4">
        <v>35261</v>
      </c>
      <c r="B35273" s="4">
        <f t="shared" ca="1" si="4959"/>
        <v>0.9666936725296883</v>
      </c>
      <c r="C35273" s="4">
        <f t="shared" ca="1" si="4960"/>
        <v>100</v>
      </c>
      <c r="D35273" s="4">
        <f t="shared" si="4961"/>
        <v>50</v>
      </c>
      <c r="E35273" s="4">
        <f t="shared" ca="1" si="4962"/>
        <v>50</v>
      </c>
      <c r="F35273" s="4">
        <f t="shared" ca="1" si="4963"/>
        <v>0</v>
      </c>
      <c r="G35273" s="17">
        <f t="shared" si="4964"/>
        <v>36000</v>
      </c>
      <c r="H35273" s="17">
        <f t="shared" ca="1" si="4965"/>
        <v>67500</v>
      </c>
      <c r="I35273" s="17">
        <f t="shared" ca="1" si="4966"/>
        <v>0</v>
      </c>
      <c r="J35273" s="17">
        <f t="shared" ca="1" si="4967"/>
        <v>31500</v>
      </c>
    </row>
    <row r="35274" spans="1:10" x14ac:dyDescent="0.3">
      <c r="A35274" s="4">
        <v>35262</v>
      </c>
      <c r="B35274" s="4">
        <f t="shared" ca="1" si="4959"/>
        <v>0.21773417435263642</v>
      </c>
      <c r="C35274" s="4">
        <f t="shared" ca="1" si="4960"/>
        <v>40</v>
      </c>
      <c r="D35274" s="4">
        <f t="shared" si="4961"/>
        <v>50</v>
      </c>
      <c r="E35274" s="4">
        <f t="shared" ca="1" si="4962"/>
        <v>40</v>
      </c>
      <c r="F35274" s="4">
        <f t="shared" ca="1" si="4963"/>
        <v>10</v>
      </c>
      <c r="G35274" s="17">
        <f t="shared" si="4964"/>
        <v>36000</v>
      </c>
      <c r="H35274" s="17">
        <f t="shared" ca="1" si="4965"/>
        <v>54000</v>
      </c>
      <c r="I35274" s="17">
        <f t="shared" ca="1" si="4966"/>
        <v>400</v>
      </c>
      <c r="J35274" s="17">
        <f t="shared" ca="1" si="4967"/>
        <v>18400</v>
      </c>
    </row>
    <row r="35275" spans="1:10" x14ac:dyDescent="0.3">
      <c r="A35275" s="4">
        <v>35263</v>
      </c>
      <c r="B35275" s="4">
        <f t="shared" ca="1" si="4959"/>
        <v>0.89456264126419271</v>
      </c>
      <c r="C35275" s="4">
        <f t="shared" ca="1" si="4960"/>
        <v>85</v>
      </c>
      <c r="D35275" s="4">
        <f t="shared" si="4961"/>
        <v>50</v>
      </c>
      <c r="E35275" s="4">
        <f t="shared" ca="1" si="4962"/>
        <v>50</v>
      </c>
      <c r="F35275" s="4">
        <f t="shared" ca="1" si="4963"/>
        <v>0</v>
      </c>
      <c r="G35275" s="17">
        <f t="shared" si="4964"/>
        <v>36000</v>
      </c>
      <c r="H35275" s="17">
        <f t="shared" ca="1" si="4965"/>
        <v>67500</v>
      </c>
      <c r="I35275" s="17">
        <f t="shared" ca="1" si="4966"/>
        <v>0</v>
      </c>
      <c r="J35275" s="17">
        <f t="shared" ca="1" si="4967"/>
        <v>31500</v>
      </c>
    </row>
    <row r="35276" spans="1:10" x14ac:dyDescent="0.3">
      <c r="A35276" s="4">
        <v>35264</v>
      </c>
      <c r="B35276" s="4">
        <f t="shared" ca="1" si="4959"/>
        <v>0.88795157494470012</v>
      </c>
      <c r="C35276" s="4">
        <f t="shared" ca="1" si="4960"/>
        <v>85</v>
      </c>
      <c r="D35276" s="4">
        <f t="shared" si="4961"/>
        <v>50</v>
      </c>
      <c r="E35276" s="4">
        <f t="shared" ca="1" si="4962"/>
        <v>50</v>
      </c>
      <c r="F35276" s="4">
        <f t="shared" ca="1" si="4963"/>
        <v>0</v>
      </c>
      <c r="G35276" s="17">
        <f t="shared" si="4964"/>
        <v>36000</v>
      </c>
      <c r="H35276" s="17">
        <f t="shared" ca="1" si="4965"/>
        <v>67500</v>
      </c>
      <c r="I35276" s="17">
        <f t="shared" ca="1" si="4966"/>
        <v>0</v>
      </c>
      <c r="J35276" s="17">
        <f t="shared" ca="1" si="4967"/>
        <v>31500</v>
      </c>
    </row>
    <row r="35277" spans="1:10" x14ac:dyDescent="0.3">
      <c r="A35277" s="4">
        <v>35265</v>
      </c>
      <c r="B35277" s="4">
        <f t="shared" ca="1" si="4959"/>
        <v>0.65769189696198183</v>
      </c>
      <c r="C35277" s="4">
        <f t="shared" ca="1" si="4960"/>
        <v>70</v>
      </c>
      <c r="D35277" s="4">
        <f t="shared" si="4961"/>
        <v>50</v>
      </c>
      <c r="E35277" s="4">
        <f t="shared" ca="1" si="4962"/>
        <v>50</v>
      </c>
      <c r="F35277" s="4">
        <f t="shared" ca="1" si="4963"/>
        <v>0</v>
      </c>
      <c r="G35277" s="17">
        <f t="shared" si="4964"/>
        <v>36000</v>
      </c>
      <c r="H35277" s="17">
        <f t="shared" ca="1" si="4965"/>
        <v>67500</v>
      </c>
      <c r="I35277" s="17">
        <f t="shared" ca="1" si="4966"/>
        <v>0</v>
      </c>
      <c r="J35277" s="17">
        <f t="shared" ca="1" si="4967"/>
        <v>31500</v>
      </c>
    </row>
    <row r="35278" spans="1:10" x14ac:dyDescent="0.3">
      <c r="A35278" s="4">
        <v>35266</v>
      </c>
      <c r="B35278" s="4">
        <f t="shared" ref="B35278:B35341" ca="1" si="4968">RAND()</f>
        <v>0.91552917954689295</v>
      </c>
      <c r="C35278" s="4">
        <f t="shared" ref="C35278:C35341" ca="1" si="4969">LOOKUP(B35278,$E$3:$F$9,$D$3:$D$9)</f>
        <v>85</v>
      </c>
      <c r="D35278" s="4">
        <f t="shared" ref="D35278:D35341" si="4970">$I$6</f>
        <v>50</v>
      </c>
      <c r="E35278" s="4">
        <f t="shared" ca="1" si="4962"/>
        <v>50</v>
      </c>
      <c r="F35278" s="4">
        <f t="shared" ca="1" si="4963"/>
        <v>0</v>
      </c>
      <c r="G35278" s="17">
        <f t="shared" si="4964"/>
        <v>36000</v>
      </c>
      <c r="H35278" s="17">
        <f t="shared" ca="1" si="4965"/>
        <v>67500</v>
      </c>
      <c r="I35278" s="17">
        <f t="shared" ca="1" si="4966"/>
        <v>0</v>
      </c>
      <c r="J35278" s="17">
        <f t="shared" ca="1" si="4967"/>
        <v>31500</v>
      </c>
    </row>
    <row r="35279" spans="1:10" x14ac:dyDescent="0.3">
      <c r="A35279" s="4">
        <v>35267</v>
      </c>
      <c r="B35279" s="4">
        <f t="shared" ca="1" si="4968"/>
        <v>3.257804218450211E-2</v>
      </c>
      <c r="C35279" s="4">
        <f t="shared" ca="1" si="4969"/>
        <v>10</v>
      </c>
      <c r="D35279" s="4">
        <f t="shared" si="4970"/>
        <v>50</v>
      </c>
      <c r="E35279" s="4">
        <f t="shared" ca="1" si="4962"/>
        <v>10</v>
      </c>
      <c r="F35279" s="4">
        <f t="shared" ca="1" si="4963"/>
        <v>40</v>
      </c>
      <c r="G35279" s="17">
        <f t="shared" si="4964"/>
        <v>36000</v>
      </c>
      <c r="H35279" s="17">
        <f t="shared" ca="1" si="4965"/>
        <v>13500</v>
      </c>
      <c r="I35279" s="17">
        <f t="shared" ca="1" si="4966"/>
        <v>1600</v>
      </c>
      <c r="J35279" s="17">
        <f t="shared" ca="1" si="4967"/>
        <v>-20900</v>
      </c>
    </row>
    <row r="35280" spans="1:10" x14ac:dyDescent="0.3">
      <c r="A35280" s="4">
        <v>35268</v>
      </c>
      <c r="B35280" s="4">
        <f t="shared" ca="1" si="4968"/>
        <v>0.64420066278853327</v>
      </c>
      <c r="C35280" s="4">
        <f t="shared" ca="1" si="4969"/>
        <v>70</v>
      </c>
      <c r="D35280" s="4">
        <f t="shared" si="4970"/>
        <v>50</v>
      </c>
      <c r="E35280" s="4">
        <f t="shared" ca="1" si="4962"/>
        <v>50</v>
      </c>
      <c r="F35280" s="4">
        <f t="shared" ca="1" si="4963"/>
        <v>0</v>
      </c>
      <c r="G35280" s="17">
        <f t="shared" si="4964"/>
        <v>36000</v>
      </c>
      <c r="H35280" s="17">
        <f t="shared" ca="1" si="4965"/>
        <v>67500</v>
      </c>
      <c r="I35280" s="17">
        <f t="shared" ca="1" si="4966"/>
        <v>0</v>
      </c>
      <c r="J35280" s="17">
        <f t="shared" ca="1" si="4967"/>
        <v>31500</v>
      </c>
    </row>
    <row r="35281" spans="1:10" x14ac:dyDescent="0.3">
      <c r="A35281" s="4">
        <v>35269</v>
      </c>
      <c r="B35281" s="4">
        <f t="shared" ca="1" si="4968"/>
        <v>0.94694922553969518</v>
      </c>
      <c r="C35281" s="4">
        <f t="shared" ca="1" si="4969"/>
        <v>100</v>
      </c>
      <c r="D35281" s="4">
        <f t="shared" si="4970"/>
        <v>50</v>
      </c>
      <c r="E35281" s="4">
        <f t="shared" ca="1" si="4962"/>
        <v>50</v>
      </c>
      <c r="F35281" s="4">
        <f t="shared" ca="1" si="4963"/>
        <v>0</v>
      </c>
      <c r="G35281" s="17">
        <f t="shared" si="4964"/>
        <v>36000</v>
      </c>
      <c r="H35281" s="17">
        <f t="shared" ca="1" si="4965"/>
        <v>67500</v>
      </c>
      <c r="I35281" s="17">
        <f t="shared" ca="1" si="4966"/>
        <v>0</v>
      </c>
      <c r="J35281" s="17">
        <f t="shared" ca="1" si="4967"/>
        <v>31500</v>
      </c>
    </row>
    <row r="35282" spans="1:10" x14ac:dyDescent="0.3">
      <c r="A35282" s="4">
        <v>35270</v>
      </c>
      <c r="B35282" s="4">
        <f t="shared" ca="1" si="4968"/>
        <v>0.34747783325502213</v>
      </c>
      <c r="C35282" s="4">
        <f t="shared" ca="1" si="4969"/>
        <v>55</v>
      </c>
      <c r="D35282" s="4">
        <f t="shared" si="4970"/>
        <v>50</v>
      </c>
      <c r="E35282" s="4">
        <f t="shared" ca="1" si="4962"/>
        <v>50</v>
      </c>
      <c r="F35282" s="4">
        <f t="shared" ca="1" si="4963"/>
        <v>0</v>
      </c>
      <c r="G35282" s="17">
        <f t="shared" si="4964"/>
        <v>36000</v>
      </c>
      <c r="H35282" s="17">
        <f t="shared" ca="1" si="4965"/>
        <v>67500</v>
      </c>
      <c r="I35282" s="17">
        <f t="shared" ca="1" si="4966"/>
        <v>0</v>
      </c>
      <c r="J35282" s="17">
        <f t="shared" ca="1" si="4967"/>
        <v>31500</v>
      </c>
    </row>
    <row r="35283" spans="1:10" x14ac:dyDescent="0.3">
      <c r="A35283" s="4">
        <v>35271</v>
      </c>
      <c r="B35283" s="4">
        <f t="shared" ca="1" si="4968"/>
        <v>0.45817582418011227</v>
      </c>
      <c r="C35283" s="4">
        <f t="shared" ca="1" si="4969"/>
        <v>55</v>
      </c>
      <c r="D35283" s="4">
        <f t="shared" si="4970"/>
        <v>50</v>
      </c>
      <c r="E35283" s="4">
        <f t="shared" ca="1" si="4962"/>
        <v>50</v>
      </c>
      <c r="F35283" s="4">
        <f t="shared" ca="1" si="4963"/>
        <v>0</v>
      </c>
      <c r="G35283" s="17">
        <f t="shared" si="4964"/>
        <v>36000</v>
      </c>
      <c r="H35283" s="17">
        <f t="shared" ca="1" si="4965"/>
        <v>67500</v>
      </c>
      <c r="I35283" s="17">
        <f t="shared" ca="1" si="4966"/>
        <v>0</v>
      </c>
      <c r="J35283" s="17">
        <f t="shared" ca="1" si="4967"/>
        <v>31500</v>
      </c>
    </row>
    <row r="35284" spans="1:10" x14ac:dyDescent="0.3">
      <c r="A35284" s="4">
        <v>35272</v>
      </c>
      <c r="B35284" s="4">
        <f t="shared" ca="1" si="4968"/>
        <v>0.39994280519399783</v>
      </c>
      <c r="C35284" s="4">
        <f t="shared" ca="1" si="4969"/>
        <v>55</v>
      </c>
      <c r="D35284" s="4">
        <f t="shared" si="4970"/>
        <v>50</v>
      </c>
      <c r="E35284" s="4">
        <f t="shared" ca="1" si="4962"/>
        <v>50</v>
      </c>
      <c r="F35284" s="4">
        <f t="shared" ca="1" si="4963"/>
        <v>0</v>
      </c>
      <c r="G35284" s="17">
        <f t="shared" si="4964"/>
        <v>36000</v>
      </c>
      <c r="H35284" s="17">
        <f t="shared" ca="1" si="4965"/>
        <v>67500</v>
      </c>
      <c r="I35284" s="17">
        <f t="shared" ca="1" si="4966"/>
        <v>0</v>
      </c>
      <c r="J35284" s="17">
        <f t="shared" ca="1" si="4967"/>
        <v>31500</v>
      </c>
    </row>
    <row r="35285" spans="1:10" x14ac:dyDescent="0.3">
      <c r="A35285" s="4">
        <v>35273</v>
      </c>
      <c r="B35285" s="4">
        <f t="shared" ca="1" si="4968"/>
        <v>0.52009116092314889</v>
      </c>
      <c r="C35285" s="4">
        <f t="shared" ca="1" si="4969"/>
        <v>55</v>
      </c>
      <c r="D35285" s="4">
        <f t="shared" si="4970"/>
        <v>50</v>
      </c>
      <c r="E35285" s="4">
        <f t="shared" ca="1" si="4962"/>
        <v>50</v>
      </c>
      <c r="F35285" s="4">
        <f t="shared" ca="1" si="4963"/>
        <v>0</v>
      </c>
      <c r="G35285" s="17">
        <f t="shared" si="4964"/>
        <v>36000</v>
      </c>
      <c r="H35285" s="17">
        <f t="shared" ca="1" si="4965"/>
        <v>67500</v>
      </c>
      <c r="I35285" s="17">
        <f t="shared" ca="1" si="4966"/>
        <v>0</v>
      </c>
      <c r="J35285" s="17">
        <f t="shared" ca="1" si="4967"/>
        <v>31500</v>
      </c>
    </row>
    <row r="35286" spans="1:10" x14ac:dyDescent="0.3">
      <c r="A35286" s="4">
        <v>35274</v>
      </c>
      <c r="B35286" s="4">
        <f t="shared" ca="1" si="4968"/>
        <v>8.4522387662459786E-2</v>
      </c>
      <c r="C35286" s="4">
        <f t="shared" ca="1" si="4969"/>
        <v>25</v>
      </c>
      <c r="D35286" s="4">
        <f t="shared" si="4970"/>
        <v>50</v>
      </c>
      <c r="E35286" s="4">
        <f t="shared" ca="1" si="4962"/>
        <v>25</v>
      </c>
      <c r="F35286" s="4">
        <f t="shared" ca="1" si="4963"/>
        <v>25</v>
      </c>
      <c r="G35286" s="17">
        <f t="shared" si="4964"/>
        <v>36000</v>
      </c>
      <c r="H35286" s="17">
        <f t="shared" ca="1" si="4965"/>
        <v>33750</v>
      </c>
      <c r="I35286" s="17">
        <f t="shared" ca="1" si="4966"/>
        <v>1000</v>
      </c>
      <c r="J35286" s="17">
        <f t="shared" ca="1" si="4967"/>
        <v>-1250</v>
      </c>
    </row>
    <row r="35287" spans="1:10" x14ac:dyDescent="0.3">
      <c r="A35287" s="4">
        <v>35275</v>
      </c>
      <c r="B35287" s="4">
        <f t="shared" ca="1" si="4968"/>
        <v>1.8440892011110099E-2</v>
      </c>
      <c r="C35287" s="4">
        <f t="shared" ca="1" si="4969"/>
        <v>10</v>
      </c>
      <c r="D35287" s="4">
        <f t="shared" si="4970"/>
        <v>50</v>
      </c>
      <c r="E35287" s="4">
        <f t="shared" ca="1" si="4962"/>
        <v>10</v>
      </c>
      <c r="F35287" s="4">
        <f t="shared" ca="1" si="4963"/>
        <v>40</v>
      </c>
      <c r="G35287" s="17">
        <f t="shared" si="4964"/>
        <v>36000</v>
      </c>
      <c r="H35287" s="17">
        <f t="shared" ca="1" si="4965"/>
        <v>13500</v>
      </c>
      <c r="I35287" s="17">
        <f t="shared" ca="1" si="4966"/>
        <v>1600</v>
      </c>
      <c r="J35287" s="17">
        <f t="shared" ca="1" si="4967"/>
        <v>-20900</v>
      </c>
    </row>
    <row r="35288" spans="1:10" x14ac:dyDescent="0.3">
      <c r="A35288" s="4">
        <v>35276</v>
      </c>
      <c r="B35288" s="4">
        <f t="shared" ca="1" si="4968"/>
        <v>0.83875028001513696</v>
      </c>
      <c r="C35288" s="4">
        <f t="shared" ca="1" si="4969"/>
        <v>85</v>
      </c>
      <c r="D35288" s="4">
        <f t="shared" si="4970"/>
        <v>50</v>
      </c>
      <c r="E35288" s="4">
        <f t="shared" ca="1" si="4962"/>
        <v>50</v>
      </c>
      <c r="F35288" s="4">
        <f t="shared" ca="1" si="4963"/>
        <v>0</v>
      </c>
      <c r="G35288" s="17">
        <f t="shared" si="4964"/>
        <v>36000</v>
      </c>
      <c r="H35288" s="17">
        <f t="shared" ca="1" si="4965"/>
        <v>67500</v>
      </c>
      <c r="I35288" s="17">
        <f t="shared" ca="1" si="4966"/>
        <v>0</v>
      </c>
      <c r="J35288" s="17">
        <f t="shared" ca="1" si="4967"/>
        <v>31500</v>
      </c>
    </row>
    <row r="35289" spans="1:10" x14ac:dyDescent="0.3">
      <c r="A35289" s="4">
        <v>35277</v>
      </c>
      <c r="B35289" s="4">
        <f t="shared" ca="1" si="4968"/>
        <v>0.3684420459690626</v>
      </c>
      <c r="C35289" s="4">
        <f t="shared" ca="1" si="4969"/>
        <v>55</v>
      </c>
      <c r="D35289" s="4">
        <f t="shared" si="4970"/>
        <v>50</v>
      </c>
      <c r="E35289" s="4">
        <f t="shared" ca="1" si="4962"/>
        <v>50</v>
      </c>
      <c r="F35289" s="4">
        <f t="shared" ca="1" si="4963"/>
        <v>0</v>
      </c>
      <c r="G35289" s="17">
        <f t="shared" si="4964"/>
        <v>36000</v>
      </c>
      <c r="H35289" s="17">
        <f t="shared" ca="1" si="4965"/>
        <v>67500</v>
      </c>
      <c r="I35289" s="17">
        <f t="shared" ca="1" si="4966"/>
        <v>0</v>
      </c>
      <c r="J35289" s="17">
        <f t="shared" ca="1" si="4967"/>
        <v>31500</v>
      </c>
    </row>
    <row r="35290" spans="1:10" x14ac:dyDescent="0.3">
      <c r="A35290" s="4">
        <v>35278</v>
      </c>
      <c r="B35290" s="4">
        <f t="shared" ca="1" si="4968"/>
        <v>0.73537870629674262</v>
      </c>
      <c r="C35290" s="4">
        <f t="shared" ca="1" si="4969"/>
        <v>70</v>
      </c>
      <c r="D35290" s="4">
        <f t="shared" si="4970"/>
        <v>50</v>
      </c>
      <c r="E35290" s="4">
        <f t="shared" ca="1" si="4962"/>
        <v>50</v>
      </c>
      <c r="F35290" s="4">
        <f t="shared" ca="1" si="4963"/>
        <v>0</v>
      </c>
      <c r="G35290" s="17">
        <f t="shared" si="4964"/>
        <v>36000</v>
      </c>
      <c r="H35290" s="17">
        <f t="shared" ca="1" si="4965"/>
        <v>67500</v>
      </c>
      <c r="I35290" s="17">
        <f t="shared" ca="1" si="4966"/>
        <v>0</v>
      </c>
      <c r="J35290" s="17">
        <f t="shared" ca="1" si="4967"/>
        <v>31500</v>
      </c>
    </row>
    <row r="35291" spans="1:10" x14ac:dyDescent="0.3">
      <c r="A35291" s="4">
        <v>35279</v>
      </c>
      <c r="B35291" s="4">
        <f t="shared" ca="1" si="4968"/>
        <v>0.52184641977407198</v>
      </c>
      <c r="C35291" s="4">
        <f t="shared" ca="1" si="4969"/>
        <v>55</v>
      </c>
      <c r="D35291" s="4">
        <f t="shared" si="4970"/>
        <v>50</v>
      </c>
      <c r="E35291" s="4">
        <f t="shared" ca="1" si="4962"/>
        <v>50</v>
      </c>
      <c r="F35291" s="4">
        <f t="shared" ca="1" si="4963"/>
        <v>0</v>
      </c>
      <c r="G35291" s="17">
        <f t="shared" si="4964"/>
        <v>36000</v>
      </c>
      <c r="H35291" s="17">
        <f t="shared" ca="1" si="4965"/>
        <v>67500</v>
      </c>
      <c r="I35291" s="17">
        <f t="shared" ca="1" si="4966"/>
        <v>0</v>
      </c>
      <c r="J35291" s="17">
        <f t="shared" ca="1" si="4967"/>
        <v>31500</v>
      </c>
    </row>
    <row r="35292" spans="1:10" x14ac:dyDescent="0.3">
      <c r="A35292" s="4">
        <v>35280</v>
      </c>
      <c r="B35292" s="4">
        <f t="shared" ca="1" si="4968"/>
        <v>0.6542168653738053</v>
      </c>
      <c r="C35292" s="4">
        <f t="shared" ca="1" si="4969"/>
        <v>70</v>
      </c>
      <c r="D35292" s="4">
        <f t="shared" si="4970"/>
        <v>50</v>
      </c>
      <c r="E35292" s="4">
        <f t="shared" ca="1" si="4962"/>
        <v>50</v>
      </c>
      <c r="F35292" s="4">
        <f t="shared" ca="1" si="4963"/>
        <v>0</v>
      </c>
      <c r="G35292" s="17">
        <f t="shared" si="4964"/>
        <v>36000</v>
      </c>
      <c r="H35292" s="17">
        <f t="shared" ca="1" si="4965"/>
        <v>67500</v>
      </c>
      <c r="I35292" s="17">
        <f t="shared" ca="1" si="4966"/>
        <v>0</v>
      </c>
      <c r="J35292" s="17">
        <f t="shared" ca="1" si="4967"/>
        <v>31500</v>
      </c>
    </row>
    <row r="35293" spans="1:10" x14ac:dyDescent="0.3">
      <c r="A35293" s="4">
        <v>35281</v>
      </c>
      <c r="B35293" s="4">
        <f t="shared" ca="1" si="4968"/>
        <v>7.6871060165925598E-2</v>
      </c>
      <c r="C35293" s="4">
        <f t="shared" ca="1" si="4969"/>
        <v>10</v>
      </c>
      <c r="D35293" s="4">
        <f t="shared" si="4970"/>
        <v>50</v>
      </c>
      <c r="E35293" s="4">
        <f t="shared" ca="1" si="4962"/>
        <v>10</v>
      </c>
      <c r="F35293" s="4">
        <f t="shared" ca="1" si="4963"/>
        <v>40</v>
      </c>
      <c r="G35293" s="17">
        <f t="shared" si="4964"/>
        <v>36000</v>
      </c>
      <c r="H35293" s="17">
        <f t="shared" ca="1" si="4965"/>
        <v>13500</v>
      </c>
      <c r="I35293" s="17">
        <f t="shared" ca="1" si="4966"/>
        <v>1600</v>
      </c>
      <c r="J35293" s="17">
        <f t="shared" ca="1" si="4967"/>
        <v>-20900</v>
      </c>
    </row>
    <row r="35294" spans="1:10" x14ac:dyDescent="0.3">
      <c r="A35294" s="4">
        <v>35282</v>
      </c>
      <c r="B35294" s="4">
        <f t="shared" ca="1" si="4968"/>
        <v>0.43758079515515158</v>
      </c>
      <c r="C35294" s="4">
        <f t="shared" ca="1" si="4969"/>
        <v>55</v>
      </c>
      <c r="D35294" s="4">
        <f t="shared" si="4970"/>
        <v>50</v>
      </c>
      <c r="E35294" s="4">
        <f t="shared" ca="1" si="4962"/>
        <v>50</v>
      </c>
      <c r="F35294" s="4">
        <f t="shared" ca="1" si="4963"/>
        <v>0</v>
      </c>
      <c r="G35294" s="17">
        <f t="shared" si="4964"/>
        <v>36000</v>
      </c>
      <c r="H35294" s="17">
        <f t="shared" ca="1" si="4965"/>
        <v>67500</v>
      </c>
      <c r="I35294" s="17">
        <f t="shared" ca="1" si="4966"/>
        <v>0</v>
      </c>
      <c r="J35294" s="17">
        <f t="shared" ca="1" si="4967"/>
        <v>31500</v>
      </c>
    </row>
    <row r="35295" spans="1:10" x14ac:dyDescent="0.3">
      <c r="A35295" s="4">
        <v>35283</v>
      </c>
      <c r="B35295" s="4">
        <f t="shared" ca="1" si="4968"/>
        <v>0.20338155154039439</v>
      </c>
      <c r="C35295" s="4">
        <f t="shared" ca="1" si="4969"/>
        <v>40</v>
      </c>
      <c r="D35295" s="4">
        <f t="shared" si="4970"/>
        <v>50</v>
      </c>
      <c r="E35295" s="4">
        <f t="shared" ca="1" si="4962"/>
        <v>40</v>
      </c>
      <c r="F35295" s="4">
        <f t="shared" ca="1" si="4963"/>
        <v>10</v>
      </c>
      <c r="G35295" s="17">
        <f t="shared" si="4964"/>
        <v>36000</v>
      </c>
      <c r="H35295" s="17">
        <f t="shared" ca="1" si="4965"/>
        <v>54000</v>
      </c>
      <c r="I35295" s="17">
        <f t="shared" ca="1" si="4966"/>
        <v>400</v>
      </c>
      <c r="J35295" s="17">
        <f t="shared" ca="1" si="4967"/>
        <v>18400</v>
      </c>
    </row>
    <row r="35296" spans="1:10" x14ac:dyDescent="0.3">
      <c r="A35296" s="4">
        <v>35284</v>
      </c>
      <c r="B35296" s="4">
        <f t="shared" ca="1" si="4968"/>
        <v>0.31693866057167641</v>
      </c>
      <c r="C35296" s="4">
        <f t="shared" ca="1" si="4969"/>
        <v>40</v>
      </c>
      <c r="D35296" s="4">
        <f t="shared" si="4970"/>
        <v>50</v>
      </c>
      <c r="E35296" s="4">
        <f t="shared" ca="1" si="4962"/>
        <v>40</v>
      </c>
      <c r="F35296" s="4">
        <f t="shared" ca="1" si="4963"/>
        <v>10</v>
      </c>
      <c r="G35296" s="17">
        <f t="shared" si="4964"/>
        <v>36000</v>
      </c>
      <c r="H35296" s="17">
        <f t="shared" ca="1" si="4965"/>
        <v>54000</v>
      </c>
      <c r="I35296" s="17">
        <f t="shared" ca="1" si="4966"/>
        <v>400</v>
      </c>
      <c r="J35296" s="17">
        <f t="shared" ca="1" si="4967"/>
        <v>18400</v>
      </c>
    </row>
    <row r="35297" spans="1:10" x14ac:dyDescent="0.3">
      <c r="A35297" s="4">
        <v>35285</v>
      </c>
      <c r="B35297" s="4">
        <f t="shared" ca="1" si="4968"/>
        <v>0.12161707214242223</v>
      </c>
      <c r="C35297" s="4">
        <f t="shared" ca="1" si="4969"/>
        <v>25</v>
      </c>
      <c r="D35297" s="4">
        <f t="shared" si="4970"/>
        <v>50</v>
      </c>
      <c r="E35297" s="4">
        <f t="shared" ca="1" si="4962"/>
        <v>25</v>
      </c>
      <c r="F35297" s="4">
        <f t="shared" ca="1" si="4963"/>
        <v>25</v>
      </c>
      <c r="G35297" s="17">
        <f t="shared" si="4964"/>
        <v>36000</v>
      </c>
      <c r="H35297" s="17">
        <f t="shared" ca="1" si="4965"/>
        <v>33750</v>
      </c>
      <c r="I35297" s="17">
        <f t="shared" ca="1" si="4966"/>
        <v>1000</v>
      </c>
      <c r="J35297" s="17">
        <f t="shared" ca="1" si="4967"/>
        <v>-1250</v>
      </c>
    </row>
    <row r="35298" spans="1:10" x14ac:dyDescent="0.3">
      <c r="A35298" s="4">
        <v>35286</v>
      </c>
      <c r="B35298" s="4">
        <f t="shared" ca="1" si="4968"/>
        <v>1.5397562051568947E-2</v>
      </c>
      <c r="C35298" s="4">
        <f t="shared" ca="1" si="4969"/>
        <v>10</v>
      </c>
      <c r="D35298" s="4">
        <f t="shared" si="4970"/>
        <v>50</v>
      </c>
      <c r="E35298" s="4">
        <f t="shared" ca="1" si="4962"/>
        <v>10</v>
      </c>
      <c r="F35298" s="4">
        <f t="shared" ca="1" si="4963"/>
        <v>40</v>
      </c>
      <c r="G35298" s="17">
        <f t="shared" si="4964"/>
        <v>36000</v>
      </c>
      <c r="H35298" s="17">
        <f t="shared" ca="1" si="4965"/>
        <v>13500</v>
      </c>
      <c r="I35298" s="17">
        <f t="shared" ca="1" si="4966"/>
        <v>1600</v>
      </c>
      <c r="J35298" s="17">
        <f t="shared" ca="1" si="4967"/>
        <v>-20900</v>
      </c>
    </row>
    <row r="35299" spans="1:10" x14ac:dyDescent="0.3">
      <c r="A35299" s="4">
        <v>35287</v>
      </c>
      <c r="B35299" s="4">
        <f t="shared" ca="1" si="4968"/>
        <v>0.28360204596019323</v>
      </c>
      <c r="C35299" s="4">
        <f t="shared" ca="1" si="4969"/>
        <v>40</v>
      </c>
      <c r="D35299" s="4">
        <f t="shared" si="4970"/>
        <v>50</v>
      </c>
      <c r="E35299" s="4">
        <f t="shared" ca="1" si="4962"/>
        <v>40</v>
      </c>
      <c r="F35299" s="4">
        <f t="shared" ca="1" si="4963"/>
        <v>10</v>
      </c>
      <c r="G35299" s="17">
        <f t="shared" si="4964"/>
        <v>36000</v>
      </c>
      <c r="H35299" s="17">
        <f t="shared" ca="1" si="4965"/>
        <v>54000</v>
      </c>
      <c r="I35299" s="17">
        <f t="shared" ca="1" si="4966"/>
        <v>400</v>
      </c>
      <c r="J35299" s="17">
        <f t="shared" ca="1" si="4967"/>
        <v>18400</v>
      </c>
    </row>
    <row r="35300" spans="1:10" x14ac:dyDescent="0.3">
      <c r="A35300" s="4">
        <v>35288</v>
      </c>
      <c r="B35300" s="4">
        <f t="shared" ca="1" si="4968"/>
        <v>0.19469648271130668</v>
      </c>
      <c r="C35300" s="4">
        <f t="shared" ca="1" si="4969"/>
        <v>40</v>
      </c>
      <c r="D35300" s="4">
        <f t="shared" si="4970"/>
        <v>50</v>
      </c>
      <c r="E35300" s="4">
        <f t="shared" ca="1" si="4962"/>
        <v>40</v>
      </c>
      <c r="F35300" s="4">
        <f t="shared" ca="1" si="4963"/>
        <v>10</v>
      </c>
      <c r="G35300" s="17">
        <f t="shared" si="4964"/>
        <v>36000</v>
      </c>
      <c r="H35300" s="17">
        <f t="shared" ca="1" si="4965"/>
        <v>54000</v>
      </c>
      <c r="I35300" s="17">
        <f t="shared" ca="1" si="4966"/>
        <v>400</v>
      </c>
      <c r="J35300" s="17">
        <f t="shared" ca="1" si="4967"/>
        <v>18400</v>
      </c>
    </row>
    <row r="35301" spans="1:10" x14ac:dyDescent="0.3">
      <c r="A35301" s="4">
        <v>35289</v>
      </c>
      <c r="B35301" s="4">
        <f t="shared" ca="1" si="4968"/>
        <v>0.24627784765501048</v>
      </c>
      <c r="C35301" s="4">
        <f t="shared" ca="1" si="4969"/>
        <v>40</v>
      </c>
      <c r="D35301" s="4">
        <f t="shared" si="4970"/>
        <v>50</v>
      </c>
      <c r="E35301" s="4">
        <f t="shared" ca="1" si="4962"/>
        <v>40</v>
      </c>
      <c r="F35301" s="4">
        <f t="shared" ca="1" si="4963"/>
        <v>10</v>
      </c>
      <c r="G35301" s="17">
        <f t="shared" si="4964"/>
        <v>36000</v>
      </c>
      <c r="H35301" s="17">
        <f t="shared" ca="1" si="4965"/>
        <v>54000</v>
      </c>
      <c r="I35301" s="17">
        <f t="shared" ca="1" si="4966"/>
        <v>400</v>
      </c>
      <c r="J35301" s="17">
        <f t="shared" ca="1" si="4967"/>
        <v>18400</v>
      </c>
    </row>
    <row r="35302" spans="1:10" x14ac:dyDescent="0.3">
      <c r="A35302" s="4">
        <v>35290</v>
      </c>
      <c r="B35302" s="4">
        <f t="shared" ca="1" si="4968"/>
        <v>0.91762633053374965</v>
      </c>
      <c r="C35302" s="4">
        <f t="shared" ca="1" si="4969"/>
        <v>85</v>
      </c>
      <c r="D35302" s="4">
        <f t="shared" si="4970"/>
        <v>50</v>
      </c>
      <c r="E35302" s="4">
        <f t="shared" ca="1" si="4962"/>
        <v>50</v>
      </c>
      <c r="F35302" s="4">
        <f t="shared" ca="1" si="4963"/>
        <v>0</v>
      </c>
      <c r="G35302" s="17">
        <f t="shared" si="4964"/>
        <v>36000</v>
      </c>
      <c r="H35302" s="17">
        <f t="shared" ca="1" si="4965"/>
        <v>67500</v>
      </c>
      <c r="I35302" s="17">
        <f t="shared" ca="1" si="4966"/>
        <v>0</v>
      </c>
      <c r="J35302" s="17">
        <f t="shared" ca="1" si="4967"/>
        <v>31500</v>
      </c>
    </row>
    <row r="35303" spans="1:10" x14ac:dyDescent="0.3">
      <c r="A35303" s="4">
        <v>35291</v>
      </c>
      <c r="B35303" s="4">
        <f t="shared" ca="1" si="4968"/>
        <v>0.47690649009591224</v>
      </c>
      <c r="C35303" s="4">
        <f t="shared" ca="1" si="4969"/>
        <v>55</v>
      </c>
      <c r="D35303" s="4">
        <f t="shared" si="4970"/>
        <v>50</v>
      </c>
      <c r="E35303" s="4">
        <f t="shared" ca="1" si="4962"/>
        <v>50</v>
      </c>
      <c r="F35303" s="4">
        <f t="shared" ca="1" si="4963"/>
        <v>0</v>
      </c>
      <c r="G35303" s="17">
        <f t="shared" si="4964"/>
        <v>36000</v>
      </c>
      <c r="H35303" s="17">
        <f t="shared" ca="1" si="4965"/>
        <v>67500</v>
      </c>
      <c r="I35303" s="17">
        <f t="shared" ca="1" si="4966"/>
        <v>0</v>
      </c>
      <c r="J35303" s="17">
        <f t="shared" ca="1" si="4967"/>
        <v>31500</v>
      </c>
    </row>
    <row r="35304" spans="1:10" x14ac:dyDescent="0.3">
      <c r="A35304" s="4">
        <v>35292</v>
      </c>
      <c r="B35304" s="4">
        <f t="shared" ca="1" si="4968"/>
        <v>0.28346304656554711</v>
      </c>
      <c r="C35304" s="4">
        <f t="shared" ca="1" si="4969"/>
        <v>40</v>
      </c>
      <c r="D35304" s="4">
        <f t="shared" si="4970"/>
        <v>50</v>
      </c>
      <c r="E35304" s="4">
        <f t="shared" ca="1" si="4962"/>
        <v>40</v>
      </c>
      <c r="F35304" s="4">
        <f t="shared" ca="1" si="4963"/>
        <v>10</v>
      </c>
      <c r="G35304" s="17">
        <f t="shared" si="4964"/>
        <v>36000</v>
      </c>
      <c r="H35304" s="17">
        <f t="shared" ca="1" si="4965"/>
        <v>54000</v>
      </c>
      <c r="I35304" s="17">
        <f t="shared" ca="1" si="4966"/>
        <v>400</v>
      </c>
      <c r="J35304" s="17">
        <f t="shared" ca="1" si="4967"/>
        <v>18400</v>
      </c>
    </row>
    <row r="35305" spans="1:10" x14ac:dyDescent="0.3">
      <c r="A35305" s="4">
        <v>35293</v>
      </c>
      <c r="B35305" s="4">
        <f t="shared" ca="1" si="4968"/>
        <v>0.32408557736391386</v>
      </c>
      <c r="C35305" s="4">
        <f t="shared" ca="1" si="4969"/>
        <v>40</v>
      </c>
      <c r="D35305" s="4">
        <f t="shared" si="4970"/>
        <v>50</v>
      </c>
      <c r="E35305" s="4">
        <f t="shared" ca="1" si="4962"/>
        <v>40</v>
      </c>
      <c r="F35305" s="4">
        <f t="shared" ca="1" si="4963"/>
        <v>10</v>
      </c>
      <c r="G35305" s="17">
        <f t="shared" si="4964"/>
        <v>36000</v>
      </c>
      <c r="H35305" s="17">
        <f t="shared" ca="1" si="4965"/>
        <v>54000</v>
      </c>
      <c r="I35305" s="17">
        <f t="shared" ca="1" si="4966"/>
        <v>400</v>
      </c>
      <c r="J35305" s="17">
        <f t="shared" ca="1" si="4967"/>
        <v>18400</v>
      </c>
    </row>
    <row r="35306" spans="1:10" x14ac:dyDescent="0.3">
      <c r="A35306" s="4">
        <v>35294</v>
      </c>
      <c r="B35306" s="4">
        <f t="shared" ca="1" si="4968"/>
        <v>3.8604825811826338E-2</v>
      </c>
      <c r="C35306" s="4">
        <f t="shared" ca="1" si="4969"/>
        <v>10</v>
      </c>
      <c r="D35306" s="4">
        <f t="shared" si="4970"/>
        <v>50</v>
      </c>
      <c r="E35306" s="4">
        <f t="shared" ca="1" si="4962"/>
        <v>10</v>
      </c>
      <c r="F35306" s="4">
        <f t="shared" ca="1" si="4963"/>
        <v>40</v>
      </c>
      <c r="G35306" s="17">
        <f t="shared" si="4964"/>
        <v>36000</v>
      </c>
      <c r="H35306" s="17">
        <f t="shared" ca="1" si="4965"/>
        <v>13500</v>
      </c>
      <c r="I35306" s="17">
        <f t="shared" ca="1" si="4966"/>
        <v>1600</v>
      </c>
      <c r="J35306" s="17">
        <f t="shared" ca="1" si="4967"/>
        <v>-20900</v>
      </c>
    </row>
    <row r="35307" spans="1:10" x14ac:dyDescent="0.3">
      <c r="A35307" s="4">
        <v>35295</v>
      </c>
      <c r="B35307" s="4">
        <f t="shared" ca="1" si="4968"/>
        <v>0.88034664878709479</v>
      </c>
      <c r="C35307" s="4">
        <f t="shared" ca="1" si="4969"/>
        <v>85</v>
      </c>
      <c r="D35307" s="4">
        <f t="shared" si="4970"/>
        <v>50</v>
      </c>
      <c r="E35307" s="4">
        <f t="shared" ca="1" si="4962"/>
        <v>50</v>
      </c>
      <c r="F35307" s="4">
        <f t="shared" ca="1" si="4963"/>
        <v>0</v>
      </c>
      <c r="G35307" s="17">
        <f t="shared" si="4964"/>
        <v>36000</v>
      </c>
      <c r="H35307" s="17">
        <f t="shared" ca="1" si="4965"/>
        <v>67500</v>
      </c>
      <c r="I35307" s="17">
        <f t="shared" ca="1" si="4966"/>
        <v>0</v>
      </c>
      <c r="J35307" s="17">
        <f t="shared" ca="1" si="4967"/>
        <v>31500</v>
      </c>
    </row>
    <row r="35308" spans="1:10" x14ac:dyDescent="0.3">
      <c r="A35308" s="4">
        <v>35296</v>
      </c>
      <c r="B35308" s="4">
        <f t="shared" ca="1" si="4968"/>
        <v>0.46097062909481734</v>
      </c>
      <c r="C35308" s="4">
        <f t="shared" ca="1" si="4969"/>
        <v>55</v>
      </c>
      <c r="D35308" s="4">
        <f t="shared" si="4970"/>
        <v>50</v>
      </c>
      <c r="E35308" s="4">
        <f t="shared" ca="1" si="4962"/>
        <v>50</v>
      </c>
      <c r="F35308" s="4">
        <f t="shared" ca="1" si="4963"/>
        <v>0</v>
      </c>
      <c r="G35308" s="17">
        <f t="shared" si="4964"/>
        <v>36000</v>
      </c>
      <c r="H35308" s="17">
        <f t="shared" ca="1" si="4965"/>
        <v>67500</v>
      </c>
      <c r="I35308" s="17">
        <f t="shared" ca="1" si="4966"/>
        <v>0</v>
      </c>
      <c r="J35308" s="17">
        <f t="shared" ca="1" si="4967"/>
        <v>31500</v>
      </c>
    </row>
    <row r="35309" spans="1:10" x14ac:dyDescent="0.3">
      <c r="A35309" s="4">
        <v>35297</v>
      </c>
      <c r="B35309" s="4">
        <f t="shared" ca="1" si="4968"/>
        <v>0.41657884577838156</v>
      </c>
      <c r="C35309" s="4">
        <f t="shared" ca="1" si="4969"/>
        <v>55</v>
      </c>
      <c r="D35309" s="4">
        <f t="shared" si="4970"/>
        <v>50</v>
      </c>
      <c r="E35309" s="4">
        <f t="shared" ref="E35309:E35372" ca="1" si="4971">MIN(C35309:D35309)</f>
        <v>50</v>
      </c>
      <c r="F35309" s="4">
        <f t="shared" ref="F35309:F35372" ca="1" si="4972">D35309-E35309</f>
        <v>0</v>
      </c>
      <c r="G35309" s="17">
        <f t="shared" ref="G35309:G35372" si="4973">D35309*$I$2</f>
        <v>36000</v>
      </c>
      <c r="H35309" s="17">
        <f t="shared" ref="H35309:H35372" ca="1" si="4974">E35309*$I$3</f>
        <v>67500</v>
      </c>
      <c r="I35309" s="17">
        <f t="shared" ref="I35309:I35372" ca="1" si="4975">F35309*$I$4</f>
        <v>0</v>
      </c>
      <c r="J35309" s="17">
        <f t="shared" ref="J35309:J35372" ca="1" si="4976">H35309+I35309-G35309</f>
        <v>31500</v>
      </c>
    </row>
    <row r="35310" spans="1:10" x14ac:dyDescent="0.3">
      <c r="A35310" s="4">
        <v>35298</v>
      </c>
      <c r="B35310" s="4">
        <f t="shared" ca="1" si="4968"/>
        <v>0.83998860431250089</v>
      </c>
      <c r="C35310" s="4">
        <f t="shared" ca="1" si="4969"/>
        <v>85</v>
      </c>
      <c r="D35310" s="4">
        <f t="shared" si="4970"/>
        <v>50</v>
      </c>
      <c r="E35310" s="4">
        <f t="shared" ca="1" si="4971"/>
        <v>50</v>
      </c>
      <c r="F35310" s="4">
        <f t="shared" ca="1" si="4972"/>
        <v>0</v>
      </c>
      <c r="G35310" s="17">
        <f t="shared" si="4973"/>
        <v>36000</v>
      </c>
      <c r="H35310" s="17">
        <f t="shared" ca="1" si="4974"/>
        <v>67500</v>
      </c>
      <c r="I35310" s="17">
        <f t="shared" ca="1" si="4975"/>
        <v>0</v>
      </c>
      <c r="J35310" s="17">
        <f t="shared" ca="1" si="4976"/>
        <v>31500</v>
      </c>
    </row>
    <row r="35311" spans="1:10" x14ac:dyDescent="0.3">
      <c r="A35311" s="4">
        <v>35299</v>
      </c>
      <c r="B35311" s="4">
        <f t="shared" ca="1" si="4968"/>
        <v>0.8493057460958392</v>
      </c>
      <c r="C35311" s="4">
        <f t="shared" ca="1" si="4969"/>
        <v>85</v>
      </c>
      <c r="D35311" s="4">
        <f t="shared" si="4970"/>
        <v>50</v>
      </c>
      <c r="E35311" s="4">
        <f t="shared" ca="1" si="4971"/>
        <v>50</v>
      </c>
      <c r="F35311" s="4">
        <f t="shared" ca="1" si="4972"/>
        <v>0</v>
      </c>
      <c r="G35311" s="17">
        <f t="shared" si="4973"/>
        <v>36000</v>
      </c>
      <c r="H35311" s="17">
        <f t="shared" ca="1" si="4974"/>
        <v>67500</v>
      </c>
      <c r="I35311" s="17">
        <f t="shared" ca="1" si="4975"/>
        <v>0</v>
      </c>
      <c r="J35311" s="17">
        <f t="shared" ca="1" si="4976"/>
        <v>31500</v>
      </c>
    </row>
    <row r="35312" spans="1:10" x14ac:dyDescent="0.3">
      <c r="A35312" s="4">
        <v>35300</v>
      </c>
      <c r="B35312" s="4">
        <f t="shared" ca="1" si="4968"/>
        <v>0.53468906972709429</v>
      </c>
      <c r="C35312" s="4">
        <f t="shared" ca="1" si="4969"/>
        <v>55</v>
      </c>
      <c r="D35312" s="4">
        <f t="shared" si="4970"/>
        <v>50</v>
      </c>
      <c r="E35312" s="4">
        <f t="shared" ca="1" si="4971"/>
        <v>50</v>
      </c>
      <c r="F35312" s="4">
        <f t="shared" ca="1" si="4972"/>
        <v>0</v>
      </c>
      <c r="G35312" s="17">
        <f t="shared" si="4973"/>
        <v>36000</v>
      </c>
      <c r="H35312" s="17">
        <f t="shared" ca="1" si="4974"/>
        <v>67500</v>
      </c>
      <c r="I35312" s="17">
        <f t="shared" ca="1" si="4975"/>
        <v>0</v>
      </c>
      <c r="J35312" s="17">
        <f t="shared" ca="1" si="4976"/>
        <v>31500</v>
      </c>
    </row>
    <row r="35313" spans="1:10" x14ac:dyDescent="0.3">
      <c r="A35313" s="4">
        <v>35301</v>
      </c>
      <c r="B35313" s="4">
        <f t="shared" ca="1" si="4968"/>
        <v>0.14004585225019583</v>
      </c>
      <c r="C35313" s="4">
        <f t="shared" ca="1" si="4969"/>
        <v>25</v>
      </c>
      <c r="D35313" s="4">
        <f t="shared" si="4970"/>
        <v>50</v>
      </c>
      <c r="E35313" s="4">
        <f t="shared" ca="1" si="4971"/>
        <v>25</v>
      </c>
      <c r="F35313" s="4">
        <f t="shared" ca="1" si="4972"/>
        <v>25</v>
      </c>
      <c r="G35313" s="17">
        <f t="shared" si="4973"/>
        <v>36000</v>
      </c>
      <c r="H35313" s="17">
        <f t="shared" ca="1" si="4974"/>
        <v>33750</v>
      </c>
      <c r="I35313" s="17">
        <f t="shared" ca="1" si="4975"/>
        <v>1000</v>
      </c>
      <c r="J35313" s="17">
        <f t="shared" ca="1" si="4976"/>
        <v>-1250</v>
      </c>
    </row>
    <row r="35314" spans="1:10" x14ac:dyDescent="0.3">
      <c r="A35314" s="4">
        <v>35302</v>
      </c>
      <c r="B35314" s="4">
        <f t="shared" ca="1" si="4968"/>
        <v>0.2378667953669048</v>
      </c>
      <c r="C35314" s="4">
        <f t="shared" ca="1" si="4969"/>
        <v>40</v>
      </c>
      <c r="D35314" s="4">
        <f t="shared" si="4970"/>
        <v>50</v>
      </c>
      <c r="E35314" s="4">
        <f t="shared" ca="1" si="4971"/>
        <v>40</v>
      </c>
      <c r="F35314" s="4">
        <f t="shared" ca="1" si="4972"/>
        <v>10</v>
      </c>
      <c r="G35314" s="17">
        <f t="shared" si="4973"/>
        <v>36000</v>
      </c>
      <c r="H35314" s="17">
        <f t="shared" ca="1" si="4974"/>
        <v>54000</v>
      </c>
      <c r="I35314" s="17">
        <f t="shared" ca="1" si="4975"/>
        <v>400</v>
      </c>
      <c r="J35314" s="17">
        <f t="shared" ca="1" si="4976"/>
        <v>18400</v>
      </c>
    </row>
    <row r="35315" spans="1:10" x14ac:dyDescent="0.3">
      <c r="A35315" s="4">
        <v>35303</v>
      </c>
      <c r="B35315" s="4">
        <f t="shared" ca="1" si="4968"/>
        <v>0.64710553696779449</v>
      </c>
      <c r="C35315" s="4">
        <f t="shared" ca="1" si="4969"/>
        <v>70</v>
      </c>
      <c r="D35315" s="4">
        <f t="shared" si="4970"/>
        <v>50</v>
      </c>
      <c r="E35315" s="4">
        <f t="shared" ca="1" si="4971"/>
        <v>50</v>
      </c>
      <c r="F35315" s="4">
        <f t="shared" ca="1" si="4972"/>
        <v>0</v>
      </c>
      <c r="G35315" s="17">
        <f t="shared" si="4973"/>
        <v>36000</v>
      </c>
      <c r="H35315" s="17">
        <f t="shared" ca="1" si="4974"/>
        <v>67500</v>
      </c>
      <c r="I35315" s="17">
        <f t="shared" ca="1" si="4975"/>
        <v>0</v>
      </c>
      <c r="J35315" s="17">
        <f t="shared" ca="1" si="4976"/>
        <v>31500</v>
      </c>
    </row>
    <row r="35316" spans="1:10" x14ac:dyDescent="0.3">
      <c r="A35316" s="4">
        <v>35304</v>
      </c>
      <c r="B35316" s="4">
        <f t="shared" ca="1" si="4968"/>
        <v>0.10181803651290222</v>
      </c>
      <c r="C35316" s="4">
        <f t="shared" ca="1" si="4969"/>
        <v>25</v>
      </c>
      <c r="D35316" s="4">
        <f t="shared" si="4970"/>
        <v>50</v>
      </c>
      <c r="E35316" s="4">
        <f t="shared" ca="1" si="4971"/>
        <v>25</v>
      </c>
      <c r="F35316" s="4">
        <f t="shared" ca="1" si="4972"/>
        <v>25</v>
      </c>
      <c r="G35316" s="17">
        <f t="shared" si="4973"/>
        <v>36000</v>
      </c>
      <c r="H35316" s="17">
        <f t="shared" ca="1" si="4974"/>
        <v>33750</v>
      </c>
      <c r="I35316" s="17">
        <f t="shared" ca="1" si="4975"/>
        <v>1000</v>
      </c>
      <c r="J35316" s="17">
        <f t="shared" ca="1" si="4976"/>
        <v>-1250</v>
      </c>
    </row>
    <row r="35317" spans="1:10" x14ac:dyDescent="0.3">
      <c r="A35317" s="4">
        <v>35305</v>
      </c>
      <c r="B35317" s="4">
        <f t="shared" ca="1" si="4968"/>
        <v>0.53783254766693311</v>
      </c>
      <c r="C35317" s="4">
        <f t="shared" ca="1" si="4969"/>
        <v>55</v>
      </c>
      <c r="D35317" s="4">
        <f t="shared" si="4970"/>
        <v>50</v>
      </c>
      <c r="E35317" s="4">
        <f t="shared" ca="1" si="4971"/>
        <v>50</v>
      </c>
      <c r="F35317" s="4">
        <f t="shared" ca="1" si="4972"/>
        <v>0</v>
      </c>
      <c r="G35317" s="17">
        <f t="shared" si="4973"/>
        <v>36000</v>
      </c>
      <c r="H35317" s="17">
        <f t="shared" ca="1" si="4974"/>
        <v>67500</v>
      </c>
      <c r="I35317" s="17">
        <f t="shared" ca="1" si="4975"/>
        <v>0</v>
      </c>
      <c r="J35317" s="17">
        <f t="shared" ca="1" si="4976"/>
        <v>31500</v>
      </c>
    </row>
    <row r="35318" spans="1:10" x14ac:dyDescent="0.3">
      <c r="A35318" s="4">
        <v>35306</v>
      </c>
      <c r="B35318" s="4">
        <f t="shared" ca="1" si="4968"/>
        <v>0.55735320957868828</v>
      </c>
      <c r="C35318" s="4">
        <f t="shared" ca="1" si="4969"/>
        <v>55</v>
      </c>
      <c r="D35318" s="4">
        <f t="shared" si="4970"/>
        <v>50</v>
      </c>
      <c r="E35318" s="4">
        <f t="shared" ca="1" si="4971"/>
        <v>50</v>
      </c>
      <c r="F35318" s="4">
        <f t="shared" ca="1" si="4972"/>
        <v>0</v>
      </c>
      <c r="G35318" s="17">
        <f t="shared" si="4973"/>
        <v>36000</v>
      </c>
      <c r="H35318" s="17">
        <f t="shared" ca="1" si="4974"/>
        <v>67500</v>
      </c>
      <c r="I35318" s="17">
        <f t="shared" ca="1" si="4975"/>
        <v>0</v>
      </c>
      <c r="J35318" s="17">
        <f t="shared" ca="1" si="4976"/>
        <v>31500</v>
      </c>
    </row>
    <row r="35319" spans="1:10" x14ac:dyDescent="0.3">
      <c r="A35319" s="4">
        <v>35307</v>
      </c>
      <c r="B35319" s="4">
        <f t="shared" ca="1" si="4968"/>
        <v>0.45623734257224113</v>
      </c>
      <c r="C35319" s="4">
        <f t="shared" ca="1" si="4969"/>
        <v>55</v>
      </c>
      <c r="D35319" s="4">
        <f t="shared" si="4970"/>
        <v>50</v>
      </c>
      <c r="E35319" s="4">
        <f t="shared" ca="1" si="4971"/>
        <v>50</v>
      </c>
      <c r="F35319" s="4">
        <f t="shared" ca="1" si="4972"/>
        <v>0</v>
      </c>
      <c r="G35319" s="17">
        <f t="shared" si="4973"/>
        <v>36000</v>
      </c>
      <c r="H35319" s="17">
        <f t="shared" ca="1" si="4974"/>
        <v>67500</v>
      </c>
      <c r="I35319" s="17">
        <f t="shared" ca="1" si="4975"/>
        <v>0</v>
      </c>
      <c r="J35319" s="17">
        <f t="shared" ca="1" si="4976"/>
        <v>31500</v>
      </c>
    </row>
    <row r="35320" spans="1:10" x14ac:dyDescent="0.3">
      <c r="A35320" s="4">
        <v>35308</v>
      </c>
      <c r="B35320" s="4">
        <f t="shared" ca="1" si="4968"/>
        <v>0.13921703974431421</v>
      </c>
      <c r="C35320" s="4">
        <f t="shared" ca="1" si="4969"/>
        <v>25</v>
      </c>
      <c r="D35320" s="4">
        <f t="shared" si="4970"/>
        <v>50</v>
      </c>
      <c r="E35320" s="4">
        <f t="shared" ca="1" si="4971"/>
        <v>25</v>
      </c>
      <c r="F35320" s="4">
        <f t="shared" ca="1" si="4972"/>
        <v>25</v>
      </c>
      <c r="G35320" s="17">
        <f t="shared" si="4973"/>
        <v>36000</v>
      </c>
      <c r="H35320" s="17">
        <f t="shared" ca="1" si="4974"/>
        <v>33750</v>
      </c>
      <c r="I35320" s="17">
        <f t="shared" ca="1" si="4975"/>
        <v>1000</v>
      </c>
      <c r="J35320" s="17">
        <f t="shared" ca="1" si="4976"/>
        <v>-1250</v>
      </c>
    </row>
    <row r="35321" spans="1:10" x14ac:dyDescent="0.3">
      <c r="A35321" s="4">
        <v>35309</v>
      </c>
      <c r="B35321" s="4">
        <f t="shared" ca="1" si="4968"/>
        <v>0.33861844642023098</v>
      </c>
      <c r="C35321" s="4">
        <f t="shared" ca="1" si="4969"/>
        <v>55</v>
      </c>
      <c r="D35321" s="4">
        <f t="shared" si="4970"/>
        <v>50</v>
      </c>
      <c r="E35321" s="4">
        <f t="shared" ca="1" si="4971"/>
        <v>50</v>
      </c>
      <c r="F35321" s="4">
        <f t="shared" ca="1" si="4972"/>
        <v>0</v>
      </c>
      <c r="G35321" s="17">
        <f t="shared" si="4973"/>
        <v>36000</v>
      </c>
      <c r="H35321" s="17">
        <f t="shared" ca="1" si="4974"/>
        <v>67500</v>
      </c>
      <c r="I35321" s="17">
        <f t="shared" ca="1" si="4975"/>
        <v>0</v>
      </c>
      <c r="J35321" s="17">
        <f t="shared" ca="1" si="4976"/>
        <v>31500</v>
      </c>
    </row>
    <row r="35322" spans="1:10" x14ac:dyDescent="0.3">
      <c r="A35322" s="4">
        <v>35310</v>
      </c>
      <c r="B35322" s="4">
        <f t="shared" ca="1" si="4968"/>
        <v>0.88936788643368514</v>
      </c>
      <c r="C35322" s="4">
        <f t="shared" ca="1" si="4969"/>
        <v>85</v>
      </c>
      <c r="D35322" s="4">
        <f t="shared" si="4970"/>
        <v>50</v>
      </c>
      <c r="E35322" s="4">
        <f t="shared" ca="1" si="4971"/>
        <v>50</v>
      </c>
      <c r="F35322" s="4">
        <f t="shared" ca="1" si="4972"/>
        <v>0</v>
      </c>
      <c r="G35322" s="17">
        <f t="shared" si="4973"/>
        <v>36000</v>
      </c>
      <c r="H35322" s="17">
        <f t="shared" ca="1" si="4974"/>
        <v>67500</v>
      </c>
      <c r="I35322" s="17">
        <f t="shared" ca="1" si="4975"/>
        <v>0</v>
      </c>
      <c r="J35322" s="17">
        <f t="shared" ca="1" si="4976"/>
        <v>31500</v>
      </c>
    </row>
    <row r="35323" spans="1:10" x14ac:dyDescent="0.3">
      <c r="A35323" s="4">
        <v>35311</v>
      </c>
      <c r="B35323" s="4">
        <f t="shared" ca="1" si="4968"/>
        <v>0.92375396866378345</v>
      </c>
      <c r="C35323" s="4">
        <f t="shared" ca="1" si="4969"/>
        <v>85</v>
      </c>
      <c r="D35323" s="4">
        <f t="shared" si="4970"/>
        <v>50</v>
      </c>
      <c r="E35323" s="4">
        <f t="shared" ca="1" si="4971"/>
        <v>50</v>
      </c>
      <c r="F35323" s="4">
        <f t="shared" ca="1" si="4972"/>
        <v>0</v>
      </c>
      <c r="G35323" s="17">
        <f t="shared" si="4973"/>
        <v>36000</v>
      </c>
      <c r="H35323" s="17">
        <f t="shared" ca="1" si="4974"/>
        <v>67500</v>
      </c>
      <c r="I35323" s="17">
        <f t="shared" ca="1" si="4975"/>
        <v>0</v>
      </c>
      <c r="J35323" s="17">
        <f t="shared" ca="1" si="4976"/>
        <v>31500</v>
      </c>
    </row>
    <row r="35324" spans="1:10" x14ac:dyDescent="0.3">
      <c r="A35324" s="4">
        <v>35312</v>
      </c>
      <c r="B35324" s="4">
        <f t="shared" ca="1" si="4968"/>
        <v>0.18071384941176205</v>
      </c>
      <c r="C35324" s="4">
        <f t="shared" ca="1" si="4969"/>
        <v>40</v>
      </c>
      <c r="D35324" s="4">
        <f t="shared" si="4970"/>
        <v>50</v>
      </c>
      <c r="E35324" s="4">
        <f t="shared" ca="1" si="4971"/>
        <v>40</v>
      </c>
      <c r="F35324" s="4">
        <f t="shared" ca="1" si="4972"/>
        <v>10</v>
      </c>
      <c r="G35324" s="17">
        <f t="shared" si="4973"/>
        <v>36000</v>
      </c>
      <c r="H35324" s="17">
        <f t="shared" ca="1" si="4974"/>
        <v>54000</v>
      </c>
      <c r="I35324" s="17">
        <f t="shared" ca="1" si="4975"/>
        <v>400</v>
      </c>
      <c r="J35324" s="17">
        <f t="shared" ca="1" si="4976"/>
        <v>18400</v>
      </c>
    </row>
    <row r="35325" spans="1:10" x14ac:dyDescent="0.3">
      <c r="A35325" s="4">
        <v>35313</v>
      </c>
      <c r="B35325" s="4">
        <f t="shared" ca="1" si="4968"/>
        <v>0.46613346893874907</v>
      </c>
      <c r="C35325" s="4">
        <f t="shared" ca="1" si="4969"/>
        <v>55</v>
      </c>
      <c r="D35325" s="4">
        <f t="shared" si="4970"/>
        <v>50</v>
      </c>
      <c r="E35325" s="4">
        <f t="shared" ca="1" si="4971"/>
        <v>50</v>
      </c>
      <c r="F35325" s="4">
        <f t="shared" ca="1" si="4972"/>
        <v>0</v>
      </c>
      <c r="G35325" s="17">
        <f t="shared" si="4973"/>
        <v>36000</v>
      </c>
      <c r="H35325" s="17">
        <f t="shared" ca="1" si="4974"/>
        <v>67500</v>
      </c>
      <c r="I35325" s="17">
        <f t="shared" ca="1" si="4975"/>
        <v>0</v>
      </c>
      <c r="J35325" s="17">
        <f t="shared" ca="1" si="4976"/>
        <v>31500</v>
      </c>
    </row>
    <row r="35326" spans="1:10" x14ac:dyDescent="0.3">
      <c r="A35326" s="4">
        <v>35314</v>
      </c>
      <c r="B35326" s="4">
        <f t="shared" ca="1" si="4968"/>
        <v>0.34788289547387019</v>
      </c>
      <c r="C35326" s="4">
        <f t="shared" ca="1" si="4969"/>
        <v>55</v>
      </c>
      <c r="D35326" s="4">
        <f t="shared" si="4970"/>
        <v>50</v>
      </c>
      <c r="E35326" s="4">
        <f t="shared" ca="1" si="4971"/>
        <v>50</v>
      </c>
      <c r="F35326" s="4">
        <f t="shared" ca="1" si="4972"/>
        <v>0</v>
      </c>
      <c r="G35326" s="17">
        <f t="shared" si="4973"/>
        <v>36000</v>
      </c>
      <c r="H35326" s="17">
        <f t="shared" ca="1" si="4974"/>
        <v>67500</v>
      </c>
      <c r="I35326" s="17">
        <f t="shared" ca="1" si="4975"/>
        <v>0</v>
      </c>
      <c r="J35326" s="17">
        <f t="shared" ca="1" si="4976"/>
        <v>31500</v>
      </c>
    </row>
    <row r="35327" spans="1:10" x14ac:dyDescent="0.3">
      <c r="A35327" s="4">
        <v>35315</v>
      </c>
      <c r="B35327" s="4">
        <f t="shared" ca="1" si="4968"/>
        <v>0.17264187011267595</v>
      </c>
      <c r="C35327" s="4">
        <f t="shared" ca="1" si="4969"/>
        <v>25</v>
      </c>
      <c r="D35327" s="4">
        <f t="shared" si="4970"/>
        <v>50</v>
      </c>
      <c r="E35327" s="4">
        <f t="shared" ca="1" si="4971"/>
        <v>25</v>
      </c>
      <c r="F35327" s="4">
        <f t="shared" ca="1" si="4972"/>
        <v>25</v>
      </c>
      <c r="G35327" s="17">
        <f t="shared" si="4973"/>
        <v>36000</v>
      </c>
      <c r="H35327" s="17">
        <f t="shared" ca="1" si="4974"/>
        <v>33750</v>
      </c>
      <c r="I35327" s="17">
        <f t="shared" ca="1" si="4975"/>
        <v>1000</v>
      </c>
      <c r="J35327" s="17">
        <f t="shared" ca="1" si="4976"/>
        <v>-1250</v>
      </c>
    </row>
    <row r="35328" spans="1:10" x14ac:dyDescent="0.3">
      <c r="A35328" s="4">
        <v>35316</v>
      </c>
      <c r="B35328" s="4">
        <f t="shared" ca="1" si="4968"/>
        <v>0.15890360907692236</v>
      </c>
      <c r="C35328" s="4">
        <f t="shared" ca="1" si="4969"/>
        <v>25</v>
      </c>
      <c r="D35328" s="4">
        <f t="shared" si="4970"/>
        <v>50</v>
      </c>
      <c r="E35328" s="4">
        <f t="shared" ca="1" si="4971"/>
        <v>25</v>
      </c>
      <c r="F35328" s="4">
        <f t="shared" ca="1" si="4972"/>
        <v>25</v>
      </c>
      <c r="G35328" s="17">
        <f t="shared" si="4973"/>
        <v>36000</v>
      </c>
      <c r="H35328" s="17">
        <f t="shared" ca="1" si="4974"/>
        <v>33750</v>
      </c>
      <c r="I35328" s="17">
        <f t="shared" ca="1" si="4975"/>
        <v>1000</v>
      </c>
      <c r="J35328" s="17">
        <f t="shared" ca="1" si="4976"/>
        <v>-1250</v>
      </c>
    </row>
    <row r="35329" spans="1:10" x14ac:dyDescent="0.3">
      <c r="A35329" s="4">
        <v>35317</v>
      </c>
      <c r="B35329" s="4">
        <f t="shared" ca="1" si="4968"/>
        <v>0.75444219399189705</v>
      </c>
      <c r="C35329" s="4">
        <f t="shared" ca="1" si="4969"/>
        <v>70</v>
      </c>
      <c r="D35329" s="4">
        <f t="shared" si="4970"/>
        <v>50</v>
      </c>
      <c r="E35329" s="4">
        <f t="shared" ca="1" si="4971"/>
        <v>50</v>
      </c>
      <c r="F35329" s="4">
        <f t="shared" ca="1" si="4972"/>
        <v>0</v>
      </c>
      <c r="G35329" s="17">
        <f t="shared" si="4973"/>
        <v>36000</v>
      </c>
      <c r="H35329" s="17">
        <f t="shared" ca="1" si="4974"/>
        <v>67500</v>
      </c>
      <c r="I35329" s="17">
        <f t="shared" ca="1" si="4975"/>
        <v>0</v>
      </c>
      <c r="J35329" s="17">
        <f t="shared" ca="1" si="4976"/>
        <v>31500</v>
      </c>
    </row>
    <row r="35330" spans="1:10" x14ac:dyDescent="0.3">
      <c r="A35330" s="4">
        <v>35318</v>
      </c>
      <c r="B35330" s="4">
        <f t="shared" ca="1" si="4968"/>
        <v>0.38899867242138142</v>
      </c>
      <c r="C35330" s="4">
        <f t="shared" ca="1" si="4969"/>
        <v>55</v>
      </c>
      <c r="D35330" s="4">
        <f t="shared" si="4970"/>
        <v>50</v>
      </c>
      <c r="E35330" s="4">
        <f t="shared" ca="1" si="4971"/>
        <v>50</v>
      </c>
      <c r="F35330" s="4">
        <f t="shared" ca="1" si="4972"/>
        <v>0</v>
      </c>
      <c r="G35330" s="17">
        <f t="shared" si="4973"/>
        <v>36000</v>
      </c>
      <c r="H35330" s="17">
        <f t="shared" ca="1" si="4974"/>
        <v>67500</v>
      </c>
      <c r="I35330" s="17">
        <f t="shared" ca="1" si="4975"/>
        <v>0</v>
      </c>
      <c r="J35330" s="17">
        <f t="shared" ca="1" si="4976"/>
        <v>31500</v>
      </c>
    </row>
    <row r="35331" spans="1:10" x14ac:dyDescent="0.3">
      <c r="A35331" s="4">
        <v>35319</v>
      </c>
      <c r="B35331" s="4">
        <f t="shared" ca="1" si="4968"/>
        <v>0.54388788257790821</v>
      </c>
      <c r="C35331" s="4">
        <f t="shared" ca="1" si="4969"/>
        <v>55</v>
      </c>
      <c r="D35331" s="4">
        <f t="shared" si="4970"/>
        <v>50</v>
      </c>
      <c r="E35331" s="4">
        <f t="shared" ca="1" si="4971"/>
        <v>50</v>
      </c>
      <c r="F35331" s="4">
        <f t="shared" ca="1" si="4972"/>
        <v>0</v>
      </c>
      <c r="G35331" s="17">
        <f t="shared" si="4973"/>
        <v>36000</v>
      </c>
      <c r="H35331" s="17">
        <f t="shared" ca="1" si="4974"/>
        <v>67500</v>
      </c>
      <c r="I35331" s="17">
        <f t="shared" ca="1" si="4975"/>
        <v>0</v>
      </c>
      <c r="J35331" s="17">
        <f t="shared" ca="1" si="4976"/>
        <v>31500</v>
      </c>
    </row>
    <row r="35332" spans="1:10" x14ac:dyDescent="0.3">
      <c r="A35332" s="4">
        <v>35320</v>
      </c>
      <c r="B35332" s="4">
        <f t="shared" ca="1" si="4968"/>
        <v>0.6759823177468961</v>
      </c>
      <c r="C35332" s="4">
        <f t="shared" ca="1" si="4969"/>
        <v>70</v>
      </c>
      <c r="D35332" s="4">
        <f t="shared" si="4970"/>
        <v>50</v>
      </c>
      <c r="E35332" s="4">
        <f t="shared" ca="1" si="4971"/>
        <v>50</v>
      </c>
      <c r="F35332" s="4">
        <f t="shared" ca="1" si="4972"/>
        <v>0</v>
      </c>
      <c r="G35332" s="17">
        <f t="shared" si="4973"/>
        <v>36000</v>
      </c>
      <c r="H35332" s="17">
        <f t="shared" ca="1" si="4974"/>
        <v>67500</v>
      </c>
      <c r="I35332" s="17">
        <f t="shared" ca="1" si="4975"/>
        <v>0</v>
      </c>
      <c r="J35332" s="17">
        <f t="shared" ca="1" si="4976"/>
        <v>31500</v>
      </c>
    </row>
    <row r="35333" spans="1:10" x14ac:dyDescent="0.3">
      <c r="A35333" s="4">
        <v>35321</v>
      </c>
      <c r="B35333" s="4">
        <f t="shared" ca="1" si="4968"/>
        <v>0.32798209246183097</v>
      </c>
      <c r="C35333" s="4">
        <f t="shared" ca="1" si="4969"/>
        <v>40</v>
      </c>
      <c r="D35333" s="4">
        <f t="shared" si="4970"/>
        <v>50</v>
      </c>
      <c r="E35333" s="4">
        <f t="shared" ca="1" si="4971"/>
        <v>40</v>
      </c>
      <c r="F35333" s="4">
        <f t="shared" ca="1" si="4972"/>
        <v>10</v>
      </c>
      <c r="G35333" s="17">
        <f t="shared" si="4973"/>
        <v>36000</v>
      </c>
      <c r="H35333" s="17">
        <f t="shared" ca="1" si="4974"/>
        <v>54000</v>
      </c>
      <c r="I35333" s="17">
        <f t="shared" ca="1" si="4975"/>
        <v>400</v>
      </c>
      <c r="J35333" s="17">
        <f t="shared" ca="1" si="4976"/>
        <v>18400</v>
      </c>
    </row>
    <row r="35334" spans="1:10" x14ac:dyDescent="0.3">
      <c r="A35334" s="4">
        <v>35322</v>
      </c>
      <c r="B35334" s="4">
        <f t="shared" ca="1" si="4968"/>
        <v>0.70091965543335311</v>
      </c>
      <c r="C35334" s="4">
        <f t="shared" ca="1" si="4969"/>
        <v>70</v>
      </c>
      <c r="D35334" s="4">
        <f t="shared" si="4970"/>
        <v>50</v>
      </c>
      <c r="E35334" s="4">
        <f t="shared" ca="1" si="4971"/>
        <v>50</v>
      </c>
      <c r="F35334" s="4">
        <f t="shared" ca="1" si="4972"/>
        <v>0</v>
      </c>
      <c r="G35334" s="17">
        <f t="shared" si="4973"/>
        <v>36000</v>
      </c>
      <c r="H35334" s="17">
        <f t="shared" ca="1" si="4974"/>
        <v>67500</v>
      </c>
      <c r="I35334" s="17">
        <f t="shared" ca="1" si="4975"/>
        <v>0</v>
      </c>
      <c r="J35334" s="17">
        <f t="shared" ca="1" si="4976"/>
        <v>31500</v>
      </c>
    </row>
    <row r="35335" spans="1:10" x14ac:dyDescent="0.3">
      <c r="A35335" s="4">
        <v>35323</v>
      </c>
      <c r="B35335" s="4">
        <f t="shared" ca="1" si="4968"/>
        <v>0.11820940137601466</v>
      </c>
      <c r="C35335" s="4">
        <f t="shared" ca="1" si="4969"/>
        <v>25</v>
      </c>
      <c r="D35335" s="4">
        <f t="shared" si="4970"/>
        <v>50</v>
      </c>
      <c r="E35335" s="4">
        <f t="shared" ca="1" si="4971"/>
        <v>25</v>
      </c>
      <c r="F35335" s="4">
        <f t="shared" ca="1" si="4972"/>
        <v>25</v>
      </c>
      <c r="G35335" s="17">
        <f t="shared" si="4973"/>
        <v>36000</v>
      </c>
      <c r="H35335" s="17">
        <f t="shared" ca="1" si="4974"/>
        <v>33750</v>
      </c>
      <c r="I35335" s="17">
        <f t="shared" ca="1" si="4975"/>
        <v>1000</v>
      </c>
      <c r="J35335" s="17">
        <f t="shared" ca="1" si="4976"/>
        <v>-1250</v>
      </c>
    </row>
    <row r="35336" spans="1:10" x14ac:dyDescent="0.3">
      <c r="A35336" s="4">
        <v>35324</v>
      </c>
      <c r="B35336" s="4">
        <f t="shared" ca="1" si="4968"/>
        <v>0.38780478482686909</v>
      </c>
      <c r="C35336" s="4">
        <f t="shared" ca="1" si="4969"/>
        <v>55</v>
      </c>
      <c r="D35336" s="4">
        <f t="shared" si="4970"/>
        <v>50</v>
      </c>
      <c r="E35336" s="4">
        <f t="shared" ca="1" si="4971"/>
        <v>50</v>
      </c>
      <c r="F35336" s="4">
        <f t="shared" ca="1" si="4972"/>
        <v>0</v>
      </c>
      <c r="G35336" s="17">
        <f t="shared" si="4973"/>
        <v>36000</v>
      </c>
      <c r="H35336" s="17">
        <f t="shared" ca="1" si="4974"/>
        <v>67500</v>
      </c>
      <c r="I35336" s="17">
        <f t="shared" ca="1" si="4975"/>
        <v>0</v>
      </c>
      <c r="J35336" s="17">
        <f t="shared" ca="1" si="4976"/>
        <v>31500</v>
      </c>
    </row>
    <row r="35337" spans="1:10" x14ac:dyDescent="0.3">
      <c r="A35337" s="4">
        <v>35325</v>
      </c>
      <c r="B35337" s="4">
        <f t="shared" ca="1" si="4968"/>
        <v>3.9798191639139668E-2</v>
      </c>
      <c r="C35337" s="4">
        <f t="shared" ca="1" si="4969"/>
        <v>10</v>
      </c>
      <c r="D35337" s="4">
        <f t="shared" si="4970"/>
        <v>50</v>
      </c>
      <c r="E35337" s="4">
        <f t="shared" ca="1" si="4971"/>
        <v>10</v>
      </c>
      <c r="F35337" s="4">
        <f t="shared" ca="1" si="4972"/>
        <v>40</v>
      </c>
      <c r="G35337" s="17">
        <f t="shared" si="4973"/>
        <v>36000</v>
      </c>
      <c r="H35337" s="17">
        <f t="shared" ca="1" si="4974"/>
        <v>13500</v>
      </c>
      <c r="I35337" s="17">
        <f t="shared" ca="1" si="4975"/>
        <v>1600</v>
      </c>
      <c r="J35337" s="17">
        <f t="shared" ca="1" si="4976"/>
        <v>-20900</v>
      </c>
    </row>
    <row r="35338" spans="1:10" x14ac:dyDescent="0.3">
      <c r="A35338" s="4">
        <v>35326</v>
      </c>
      <c r="B35338" s="4">
        <f t="shared" ca="1" si="4968"/>
        <v>0.14436290453639844</v>
      </c>
      <c r="C35338" s="4">
        <f t="shared" ca="1" si="4969"/>
        <v>25</v>
      </c>
      <c r="D35338" s="4">
        <f t="shared" si="4970"/>
        <v>50</v>
      </c>
      <c r="E35338" s="4">
        <f t="shared" ca="1" si="4971"/>
        <v>25</v>
      </c>
      <c r="F35338" s="4">
        <f t="shared" ca="1" si="4972"/>
        <v>25</v>
      </c>
      <c r="G35338" s="17">
        <f t="shared" si="4973"/>
        <v>36000</v>
      </c>
      <c r="H35338" s="17">
        <f t="shared" ca="1" si="4974"/>
        <v>33750</v>
      </c>
      <c r="I35338" s="17">
        <f t="shared" ca="1" si="4975"/>
        <v>1000</v>
      </c>
      <c r="J35338" s="17">
        <f t="shared" ca="1" si="4976"/>
        <v>-1250</v>
      </c>
    </row>
    <row r="35339" spans="1:10" x14ac:dyDescent="0.3">
      <c r="A35339" s="4">
        <v>35327</v>
      </c>
      <c r="B35339" s="4">
        <f t="shared" ca="1" si="4968"/>
        <v>0.56752225643912269</v>
      </c>
      <c r="C35339" s="4">
        <f t="shared" ca="1" si="4969"/>
        <v>55</v>
      </c>
      <c r="D35339" s="4">
        <f t="shared" si="4970"/>
        <v>50</v>
      </c>
      <c r="E35339" s="4">
        <f t="shared" ca="1" si="4971"/>
        <v>50</v>
      </c>
      <c r="F35339" s="4">
        <f t="shared" ca="1" si="4972"/>
        <v>0</v>
      </c>
      <c r="G35339" s="17">
        <f t="shared" si="4973"/>
        <v>36000</v>
      </c>
      <c r="H35339" s="17">
        <f t="shared" ca="1" si="4974"/>
        <v>67500</v>
      </c>
      <c r="I35339" s="17">
        <f t="shared" ca="1" si="4975"/>
        <v>0</v>
      </c>
      <c r="J35339" s="17">
        <f t="shared" ca="1" si="4976"/>
        <v>31500</v>
      </c>
    </row>
    <row r="35340" spans="1:10" x14ac:dyDescent="0.3">
      <c r="A35340" s="4">
        <v>35328</v>
      </c>
      <c r="B35340" s="4">
        <f t="shared" ca="1" si="4968"/>
        <v>0.12350806431694783</v>
      </c>
      <c r="C35340" s="4">
        <f t="shared" ca="1" si="4969"/>
        <v>25</v>
      </c>
      <c r="D35340" s="4">
        <f t="shared" si="4970"/>
        <v>50</v>
      </c>
      <c r="E35340" s="4">
        <f t="shared" ca="1" si="4971"/>
        <v>25</v>
      </c>
      <c r="F35340" s="4">
        <f t="shared" ca="1" si="4972"/>
        <v>25</v>
      </c>
      <c r="G35340" s="17">
        <f t="shared" si="4973"/>
        <v>36000</v>
      </c>
      <c r="H35340" s="17">
        <f t="shared" ca="1" si="4974"/>
        <v>33750</v>
      </c>
      <c r="I35340" s="17">
        <f t="shared" ca="1" si="4975"/>
        <v>1000</v>
      </c>
      <c r="J35340" s="17">
        <f t="shared" ca="1" si="4976"/>
        <v>-1250</v>
      </c>
    </row>
    <row r="35341" spans="1:10" x14ac:dyDescent="0.3">
      <c r="A35341" s="4">
        <v>35329</v>
      </c>
      <c r="B35341" s="4">
        <f t="shared" ca="1" si="4968"/>
        <v>0.84932907871176644</v>
      </c>
      <c r="C35341" s="4">
        <f t="shared" ca="1" si="4969"/>
        <v>85</v>
      </c>
      <c r="D35341" s="4">
        <f t="shared" si="4970"/>
        <v>50</v>
      </c>
      <c r="E35341" s="4">
        <f t="shared" ca="1" si="4971"/>
        <v>50</v>
      </c>
      <c r="F35341" s="4">
        <f t="shared" ca="1" si="4972"/>
        <v>0</v>
      </c>
      <c r="G35341" s="17">
        <f t="shared" si="4973"/>
        <v>36000</v>
      </c>
      <c r="H35341" s="17">
        <f t="shared" ca="1" si="4974"/>
        <v>67500</v>
      </c>
      <c r="I35341" s="17">
        <f t="shared" ca="1" si="4975"/>
        <v>0</v>
      </c>
      <c r="J35341" s="17">
        <f t="shared" ca="1" si="4976"/>
        <v>31500</v>
      </c>
    </row>
    <row r="35342" spans="1:10" x14ac:dyDescent="0.3">
      <c r="A35342" s="4">
        <v>35330</v>
      </c>
      <c r="B35342" s="4">
        <f t="shared" ref="B35342:B35405" ca="1" si="4977">RAND()</f>
        <v>0.87149866738026371</v>
      </c>
      <c r="C35342" s="4">
        <f t="shared" ref="C35342:C35405" ca="1" si="4978">LOOKUP(B35342,$E$3:$F$9,$D$3:$D$9)</f>
        <v>85</v>
      </c>
      <c r="D35342" s="4">
        <f t="shared" ref="D35342:D35405" si="4979">$I$6</f>
        <v>50</v>
      </c>
      <c r="E35342" s="4">
        <f t="shared" ca="1" si="4971"/>
        <v>50</v>
      </c>
      <c r="F35342" s="4">
        <f t="shared" ca="1" si="4972"/>
        <v>0</v>
      </c>
      <c r="G35342" s="17">
        <f t="shared" si="4973"/>
        <v>36000</v>
      </c>
      <c r="H35342" s="17">
        <f t="shared" ca="1" si="4974"/>
        <v>67500</v>
      </c>
      <c r="I35342" s="17">
        <f t="shared" ca="1" si="4975"/>
        <v>0</v>
      </c>
      <c r="J35342" s="17">
        <f t="shared" ca="1" si="4976"/>
        <v>31500</v>
      </c>
    </row>
    <row r="35343" spans="1:10" x14ac:dyDescent="0.3">
      <c r="A35343" s="4">
        <v>35331</v>
      </c>
      <c r="B35343" s="4">
        <f t="shared" ca="1" si="4977"/>
        <v>4.9013279084531569E-2</v>
      </c>
      <c r="C35343" s="4">
        <f t="shared" ca="1" si="4978"/>
        <v>10</v>
      </c>
      <c r="D35343" s="4">
        <f t="shared" si="4979"/>
        <v>50</v>
      </c>
      <c r="E35343" s="4">
        <f t="shared" ca="1" si="4971"/>
        <v>10</v>
      </c>
      <c r="F35343" s="4">
        <f t="shared" ca="1" si="4972"/>
        <v>40</v>
      </c>
      <c r="G35343" s="17">
        <f t="shared" si="4973"/>
        <v>36000</v>
      </c>
      <c r="H35343" s="17">
        <f t="shared" ca="1" si="4974"/>
        <v>13500</v>
      </c>
      <c r="I35343" s="17">
        <f t="shared" ca="1" si="4975"/>
        <v>1600</v>
      </c>
      <c r="J35343" s="17">
        <f t="shared" ca="1" si="4976"/>
        <v>-20900</v>
      </c>
    </row>
    <row r="35344" spans="1:10" x14ac:dyDescent="0.3">
      <c r="A35344" s="4">
        <v>35332</v>
      </c>
      <c r="B35344" s="4">
        <f t="shared" ca="1" si="4977"/>
        <v>9.8629732122808011E-2</v>
      </c>
      <c r="C35344" s="4">
        <f t="shared" ca="1" si="4978"/>
        <v>25</v>
      </c>
      <c r="D35344" s="4">
        <f t="shared" si="4979"/>
        <v>50</v>
      </c>
      <c r="E35344" s="4">
        <f t="shared" ca="1" si="4971"/>
        <v>25</v>
      </c>
      <c r="F35344" s="4">
        <f t="shared" ca="1" si="4972"/>
        <v>25</v>
      </c>
      <c r="G35344" s="17">
        <f t="shared" si="4973"/>
        <v>36000</v>
      </c>
      <c r="H35344" s="17">
        <f t="shared" ca="1" si="4974"/>
        <v>33750</v>
      </c>
      <c r="I35344" s="17">
        <f t="shared" ca="1" si="4975"/>
        <v>1000</v>
      </c>
      <c r="J35344" s="17">
        <f t="shared" ca="1" si="4976"/>
        <v>-1250</v>
      </c>
    </row>
    <row r="35345" spans="1:10" x14ac:dyDescent="0.3">
      <c r="A35345" s="4">
        <v>35333</v>
      </c>
      <c r="B35345" s="4">
        <f t="shared" ca="1" si="4977"/>
        <v>0.62680465913964722</v>
      </c>
      <c r="C35345" s="4">
        <f t="shared" ca="1" si="4978"/>
        <v>70</v>
      </c>
      <c r="D35345" s="4">
        <f t="shared" si="4979"/>
        <v>50</v>
      </c>
      <c r="E35345" s="4">
        <f t="shared" ca="1" si="4971"/>
        <v>50</v>
      </c>
      <c r="F35345" s="4">
        <f t="shared" ca="1" si="4972"/>
        <v>0</v>
      </c>
      <c r="G35345" s="17">
        <f t="shared" si="4973"/>
        <v>36000</v>
      </c>
      <c r="H35345" s="17">
        <f t="shared" ca="1" si="4974"/>
        <v>67500</v>
      </c>
      <c r="I35345" s="17">
        <f t="shared" ca="1" si="4975"/>
        <v>0</v>
      </c>
      <c r="J35345" s="17">
        <f t="shared" ca="1" si="4976"/>
        <v>31500</v>
      </c>
    </row>
    <row r="35346" spans="1:10" x14ac:dyDescent="0.3">
      <c r="A35346" s="4">
        <v>35334</v>
      </c>
      <c r="B35346" s="4">
        <f t="shared" ca="1" si="4977"/>
        <v>0.70832913669039865</v>
      </c>
      <c r="C35346" s="4">
        <f t="shared" ca="1" si="4978"/>
        <v>70</v>
      </c>
      <c r="D35346" s="4">
        <f t="shared" si="4979"/>
        <v>50</v>
      </c>
      <c r="E35346" s="4">
        <f t="shared" ca="1" si="4971"/>
        <v>50</v>
      </c>
      <c r="F35346" s="4">
        <f t="shared" ca="1" si="4972"/>
        <v>0</v>
      </c>
      <c r="G35346" s="17">
        <f t="shared" si="4973"/>
        <v>36000</v>
      </c>
      <c r="H35346" s="17">
        <f t="shared" ca="1" si="4974"/>
        <v>67500</v>
      </c>
      <c r="I35346" s="17">
        <f t="shared" ca="1" si="4975"/>
        <v>0</v>
      </c>
      <c r="J35346" s="17">
        <f t="shared" ca="1" si="4976"/>
        <v>31500</v>
      </c>
    </row>
    <row r="35347" spans="1:10" x14ac:dyDescent="0.3">
      <c r="A35347" s="4">
        <v>35335</v>
      </c>
      <c r="B35347" s="4">
        <f t="shared" ca="1" si="4977"/>
        <v>0.29219803687366308</v>
      </c>
      <c r="C35347" s="4">
        <f t="shared" ca="1" si="4978"/>
        <v>40</v>
      </c>
      <c r="D35347" s="4">
        <f t="shared" si="4979"/>
        <v>50</v>
      </c>
      <c r="E35347" s="4">
        <f t="shared" ca="1" si="4971"/>
        <v>40</v>
      </c>
      <c r="F35347" s="4">
        <f t="shared" ca="1" si="4972"/>
        <v>10</v>
      </c>
      <c r="G35347" s="17">
        <f t="shared" si="4973"/>
        <v>36000</v>
      </c>
      <c r="H35347" s="17">
        <f t="shared" ca="1" si="4974"/>
        <v>54000</v>
      </c>
      <c r="I35347" s="17">
        <f t="shared" ca="1" si="4975"/>
        <v>400</v>
      </c>
      <c r="J35347" s="17">
        <f t="shared" ca="1" si="4976"/>
        <v>18400</v>
      </c>
    </row>
    <row r="35348" spans="1:10" x14ac:dyDescent="0.3">
      <c r="A35348" s="4">
        <v>35336</v>
      </c>
      <c r="B35348" s="4">
        <f t="shared" ca="1" si="4977"/>
        <v>0.73173296601111215</v>
      </c>
      <c r="C35348" s="4">
        <f t="shared" ca="1" si="4978"/>
        <v>70</v>
      </c>
      <c r="D35348" s="4">
        <f t="shared" si="4979"/>
        <v>50</v>
      </c>
      <c r="E35348" s="4">
        <f t="shared" ca="1" si="4971"/>
        <v>50</v>
      </c>
      <c r="F35348" s="4">
        <f t="shared" ca="1" si="4972"/>
        <v>0</v>
      </c>
      <c r="G35348" s="17">
        <f t="shared" si="4973"/>
        <v>36000</v>
      </c>
      <c r="H35348" s="17">
        <f t="shared" ca="1" si="4974"/>
        <v>67500</v>
      </c>
      <c r="I35348" s="17">
        <f t="shared" ca="1" si="4975"/>
        <v>0</v>
      </c>
      <c r="J35348" s="17">
        <f t="shared" ca="1" si="4976"/>
        <v>31500</v>
      </c>
    </row>
    <row r="35349" spans="1:10" x14ac:dyDescent="0.3">
      <c r="A35349" s="4">
        <v>35337</v>
      </c>
      <c r="B35349" s="4">
        <f t="shared" ca="1" si="4977"/>
        <v>0.94116883722275013</v>
      </c>
      <c r="C35349" s="4">
        <f t="shared" ca="1" si="4978"/>
        <v>100</v>
      </c>
      <c r="D35349" s="4">
        <f t="shared" si="4979"/>
        <v>50</v>
      </c>
      <c r="E35349" s="4">
        <f t="shared" ca="1" si="4971"/>
        <v>50</v>
      </c>
      <c r="F35349" s="4">
        <f t="shared" ca="1" si="4972"/>
        <v>0</v>
      </c>
      <c r="G35349" s="17">
        <f t="shared" si="4973"/>
        <v>36000</v>
      </c>
      <c r="H35349" s="17">
        <f t="shared" ca="1" si="4974"/>
        <v>67500</v>
      </c>
      <c r="I35349" s="17">
        <f t="shared" ca="1" si="4975"/>
        <v>0</v>
      </c>
      <c r="J35349" s="17">
        <f t="shared" ca="1" si="4976"/>
        <v>31500</v>
      </c>
    </row>
    <row r="35350" spans="1:10" x14ac:dyDescent="0.3">
      <c r="A35350" s="4">
        <v>35338</v>
      </c>
      <c r="B35350" s="4">
        <f t="shared" ca="1" si="4977"/>
        <v>0.77346829448471743</v>
      </c>
      <c r="C35350" s="4">
        <f t="shared" ca="1" si="4978"/>
        <v>70</v>
      </c>
      <c r="D35350" s="4">
        <f t="shared" si="4979"/>
        <v>50</v>
      </c>
      <c r="E35350" s="4">
        <f t="shared" ca="1" si="4971"/>
        <v>50</v>
      </c>
      <c r="F35350" s="4">
        <f t="shared" ca="1" si="4972"/>
        <v>0</v>
      </c>
      <c r="G35350" s="17">
        <f t="shared" si="4973"/>
        <v>36000</v>
      </c>
      <c r="H35350" s="17">
        <f t="shared" ca="1" si="4974"/>
        <v>67500</v>
      </c>
      <c r="I35350" s="17">
        <f t="shared" ca="1" si="4975"/>
        <v>0</v>
      </c>
      <c r="J35350" s="17">
        <f t="shared" ca="1" si="4976"/>
        <v>31500</v>
      </c>
    </row>
    <row r="35351" spans="1:10" x14ac:dyDescent="0.3">
      <c r="A35351" s="4">
        <v>35339</v>
      </c>
      <c r="B35351" s="4">
        <f t="shared" ca="1" si="4977"/>
        <v>0.36076249808913752</v>
      </c>
      <c r="C35351" s="4">
        <f t="shared" ca="1" si="4978"/>
        <v>55</v>
      </c>
      <c r="D35351" s="4">
        <f t="shared" si="4979"/>
        <v>50</v>
      </c>
      <c r="E35351" s="4">
        <f t="shared" ca="1" si="4971"/>
        <v>50</v>
      </c>
      <c r="F35351" s="4">
        <f t="shared" ca="1" si="4972"/>
        <v>0</v>
      </c>
      <c r="G35351" s="17">
        <f t="shared" si="4973"/>
        <v>36000</v>
      </c>
      <c r="H35351" s="17">
        <f t="shared" ca="1" si="4974"/>
        <v>67500</v>
      </c>
      <c r="I35351" s="17">
        <f t="shared" ca="1" si="4975"/>
        <v>0</v>
      </c>
      <c r="J35351" s="17">
        <f t="shared" ca="1" si="4976"/>
        <v>31500</v>
      </c>
    </row>
    <row r="35352" spans="1:10" x14ac:dyDescent="0.3">
      <c r="A35352" s="4">
        <v>35340</v>
      </c>
      <c r="B35352" s="4">
        <f t="shared" ca="1" si="4977"/>
        <v>0.21522824514302041</v>
      </c>
      <c r="C35352" s="4">
        <f t="shared" ca="1" si="4978"/>
        <v>40</v>
      </c>
      <c r="D35352" s="4">
        <f t="shared" si="4979"/>
        <v>50</v>
      </c>
      <c r="E35352" s="4">
        <f t="shared" ca="1" si="4971"/>
        <v>40</v>
      </c>
      <c r="F35352" s="4">
        <f t="shared" ca="1" si="4972"/>
        <v>10</v>
      </c>
      <c r="G35352" s="17">
        <f t="shared" si="4973"/>
        <v>36000</v>
      </c>
      <c r="H35352" s="17">
        <f t="shared" ca="1" si="4974"/>
        <v>54000</v>
      </c>
      <c r="I35352" s="17">
        <f t="shared" ca="1" si="4975"/>
        <v>400</v>
      </c>
      <c r="J35352" s="17">
        <f t="shared" ca="1" si="4976"/>
        <v>18400</v>
      </c>
    </row>
    <row r="35353" spans="1:10" x14ac:dyDescent="0.3">
      <c r="A35353" s="4">
        <v>35341</v>
      </c>
      <c r="B35353" s="4">
        <f t="shared" ca="1" si="4977"/>
        <v>6.4699209523741086E-2</v>
      </c>
      <c r="C35353" s="4">
        <f t="shared" ca="1" si="4978"/>
        <v>10</v>
      </c>
      <c r="D35353" s="4">
        <f t="shared" si="4979"/>
        <v>50</v>
      </c>
      <c r="E35353" s="4">
        <f t="shared" ca="1" si="4971"/>
        <v>10</v>
      </c>
      <c r="F35353" s="4">
        <f t="shared" ca="1" si="4972"/>
        <v>40</v>
      </c>
      <c r="G35353" s="17">
        <f t="shared" si="4973"/>
        <v>36000</v>
      </c>
      <c r="H35353" s="17">
        <f t="shared" ca="1" si="4974"/>
        <v>13500</v>
      </c>
      <c r="I35353" s="17">
        <f t="shared" ca="1" si="4975"/>
        <v>1600</v>
      </c>
      <c r="J35353" s="17">
        <f t="shared" ca="1" si="4976"/>
        <v>-20900</v>
      </c>
    </row>
    <row r="35354" spans="1:10" x14ac:dyDescent="0.3">
      <c r="A35354" s="4">
        <v>35342</v>
      </c>
      <c r="B35354" s="4">
        <f t="shared" ca="1" si="4977"/>
        <v>0.75005153424001503</v>
      </c>
      <c r="C35354" s="4">
        <f t="shared" ca="1" si="4978"/>
        <v>70</v>
      </c>
      <c r="D35354" s="4">
        <f t="shared" si="4979"/>
        <v>50</v>
      </c>
      <c r="E35354" s="4">
        <f t="shared" ca="1" si="4971"/>
        <v>50</v>
      </c>
      <c r="F35354" s="4">
        <f t="shared" ca="1" si="4972"/>
        <v>0</v>
      </c>
      <c r="G35354" s="17">
        <f t="shared" si="4973"/>
        <v>36000</v>
      </c>
      <c r="H35354" s="17">
        <f t="shared" ca="1" si="4974"/>
        <v>67500</v>
      </c>
      <c r="I35354" s="17">
        <f t="shared" ca="1" si="4975"/>
        <v>0</v>
      </c>
      <c r="J35354" s="17">
        <f t="shared" ca="1" si="4976"/>
        <v>31500</v>
      </c>
    </row>
    <row r="35355" spans="1:10" x14ac:dyDescent="0.3">
      <c r="A35355" s="4">
        <v>35343</v>
      </c>
      <c r="B35355" s="4">
        <f t="shared" ca="1" si="4977"/>
        <v>0.13748910443365703</v>
      </c>
      <c r="C35355" s="4">
        <f t="shared" ca="1" si="4978"/>
        <v>25</v>
      </c>
      <c r="D35355" s="4">
        <f t="shared" si="4979"/>
        <v>50</v>
      </c>
      <c r="E35355" s="4">
        <f t="shared" ca="1" si="4971"/>
        <v>25</v>
      </c>
      <c r="F35355" s="4">
        <f t="shared" ca="1" si="4972"/>
        <v>25</v>
      </c>
      <c r="G35355" s="17">
        <f t="shared" si="4973"/>
        <v>36000</v>
      </c>
      <c r="H35355" s="17">
        <f t="shared" ca="1" si="4974"/>
        <v>33750</v>
      </c>
      <c r="I35355" s="17">
        <f t="shared" ca="1" si="4975"/>
        <v>1000</v>
      </c>
      <c r="J35355" s="17">
        <f t="shared" ca="1" si="4976"/>
        <v>-1250</v>
      </c>
    </row>
    <row r="35356" spans="1:10" x14ac:dyDescent="0.3">
      <c r="A35356" s="4">
        <v>35344</v>
      </c>
      <c r="B35356" s="4">
        <f t="shared" ca="1" si="4977"/>
        <v>0.69729034172047422</v>
      </c>
      <c r="C35356" s="4">
        <f t="shared" ca="1" si="4978"/>
        <v>70</v>
      </c>
      <c r="D35356" s="4">
        <f t="shared" si="4979"/>
        <v>50</v>
      </c>
      <c r="E35356" s="4">
        <f t="shared" ca="1" si="4971"/>
        <v>50</v>
      </c>
      <c r="F35356" s="4">
        <f t="shared" ca="1" si="4972"/>
        <v>0</v>
      </c>
      <c r="G35356" s="17">
        <f t="shared" si="4973"/>
        <v>36000</v>
      </c>
      <c r="H35356" s="17">
        <f t="shared" ca="1" si="4974"/>
        <v>67500</v>
      </c>
      <c r="I35356" s="17">
        <f t="shared" ca="1" si="4975"/>
        <v>0</v>
      </c>
      <c r="J35356" s="17">
        <f t="shared" ca="1" si="4976"/>
        <v>31500</v>
      </c>
    </row>
    <row r="35357" spans="1:10" x14ac:dyDescent="0.3">
      <c r="A35357" s="4">
        <v>35345</v>
      </c>
      <c r="B35357" s="4">
        <f t="shared" ca="1" si="4977"/>
        <v>8.760068575152169E-2</v>
      </c>
      <c r="C35357" s="4">
        <f t="shared" ca="1" si="4978"/>
        <v>25</v>
      </c>
      <c r="D35357" s="4">
        <f t="shared" si="4979"/>
        <v>50</v>
      </c>
      <c r="E35357" s="4">
        <f t="shared" ca="1" si="4971"/>
        <v>25</v>
      </c>
      <c r="F35357" s="4">
        <f t="shared" ca="1" si="4972"/>
        <v>25</v>
      </c>
      <c r="G35357" s="17">
        <f t="shared" si="4973"/>
        <v>36000</v>
      </c>
      <c r="H35357" s="17">
        <f t="shared" ca="1" si="4974"/>
        <v>33750</v>
      </c>
      <c r="I35357" s="17">
        <f t="shared" ca="1" si="4975"/>
        <v>1000</v>
      </c>
      <c r="J35357" s="17">
        <f t="shared" ca="1" si="4976"/>
        <v>-1250</v>
      </c>
    </row>
    <row r="35358" spans="1:10" x14ac:dyDescent="0.3">
      <c r="A35358" s="4">
        <v>35346</v>
      </c>
      <c r="B35358" s="4">
        <f t="shared" ca="1" si="4977"/>
        <v>7.5439713888240112E-2</v>
      </c>
      <c r="C35358" s="4">
        <f t="shared" ca="1" si="4978"/>
        <v>10</v>
      </c>
      <c r="D35358" s="4">
        <f t="shared" si="4979"/>
        <v>50</v>
      </c>
      <c r="E35358" s="4">
        <f t="shared" ca="1" si="4971"/>
        <v>10</v>
      </c>
      <c r="F35358" s="4">
        <f t="shared" ca="1" si="4972"/>
        <v>40</v>
      </c>
      <c r="G35358" s="17">
        <f t="shared" si="4973"/>
        <v>36000</v>
      </c>
      <c r="H35358" s="17">
        <f t="shared" ca="1" si="4974"/>
        <v>13500</v>
      </c>
      <c r="I35358" s="17">
        <f t="shared" ca="1" si="4975"/>
        <v>1600</v>
      </c>
      <c r="J35358" s="17">
        <f t="shared" ca="1" si="4976"/>
        <v>-20900</v>
      </c>
    </row>
    <row r="35359" spans="1:10" x14ac:dyDescent="0.3">
      <c r="A35359" s="4">
        <v>35347</v>
      </c>
      <c r="B35359" s="4">
        <f t="shared" ca="1" si="4977"/>
        <v>0.84096717247788133</v>
      </c>
      <c r="C35359" s="4">
        <f t="shared" ca="1" si="4978"/>
        <v>85</v>
      </c>
      <c r="D35359" s="4">
        <f t="shared" si="4979"/>
        <v>50</v>
      </c>
      <c r="E35359" s="4">
        <f t="shared" ca="1" si="4971"/>
        <v>50</v>
      </c>
      <c r="F35359" s="4">
        <f t="shared" ca="1" si="4972"/>
        <v>0</v>
      </c>
      <c r="G35359" s="17">
        <f t="shared" si="4973"/>
        <v>36000</v>
      </c>
      <c r="H35359" s="17">
        <f t="shared" ca="1" si="4974"/>
        <v>67500</v>
      </c>
      <c r="I35359" s="17">
        <f t="shared" ca="1" si="4975"/>
        <v>0</v>
      </c>
      <c r="J35359" s="17">
        <f t="shared" ca="1" si="4976"/>
        <v>31500</v>
      </c>
    </row>
    <row r="35360" spans="1:10" x14ac:dyDescent="0.3">
      <c r="A35360" s="4">
        <v>35348</v>
      </c>
      <c r="B35360" s="4">
        <f t="shared" ca="1" si="4977"/>
        <v>0.46284499196571272</v>
      </c>
      <c r="C35360" s="4">
        <f t="shared" ca="1" si="4978"/>
        <v>55</v>
      </c>
      <c r="D35360" s="4">
        <f t="shared" si="4979"/>
        <v>50</v>
      </c>
      <c r="E35360" s="4">
        <f t="shared" ca="1" si="4971"/>
        <v>50</v>
      </c>
      <c r="F35360" s="4">
        <f t="shared" ca="1" si="4972"/>
        <v>0</v>
      </c>
      <c r="G35360" s="17">
        <f t="shared" si="4973"/>
        <v>36000</v>
      </c>
      <c r="H35360" s="17">
        <f t="shared" ca="1" si="4974"/>
        <v>67500</v>
      </c>
      <c r="I35360" s="17">
        <f t="shared" ca="1" si="4975"/>
        <v>0</v>
      </c>
      <c r="J35360" s="17">
        <f t="shared" ca="1" si="4976"/>
        <v>31500</v>
      </c>
    </row>
    <row r="35361" spans="1:10" x14ac:dyDescent="0.3">
      <c r="A35361" s="4">
        <v>35349</v>
      </c>
      <c r="B35361" s="4">
        <f t="shared" ca="1" si="4977"/>
        <v>4.932554247710752E-2</v>
      </c>
      <c r="C35361" s="4">
        <f t="shared" ca="1" si="4978"/>
        <v>10</v>
      </c>
      <c r="D35361" s="4">
        <f t="shared" si="4979"/>
        <v>50</v>
      </c>
      <c r="E35361" s="4">
        <f t="shared" ca="1" si="4971"/>
        <v>10</v>
      </c>
      <c r="F35361" s="4">
        <f t="shared" ca="1" si="4972"/>
        <v>40</v>
      </c>
      <c r="G35361" s="17">
        <f t="shared" si="4973"/>
        <v>36000</v>
      </c>
      <c r="H35361" s="17">
        <f t="shared" ca="1" si="4974"/>
        <v>13500</v>
      </c>
      <c r="I35361" s="17">
        <f t="shared" ca="1" si="4975"/>
        <v>1600</v>
      </c>
      <c r="J35361" s="17">
        <f t="shared" ca="1" si="4976"/>
        <v>-20900</v>
      </c>
    </row>
    <row r="35362" spans="1:10" x14ac:dyDescent="0.3">
      <c r="A35362" s="4">
        <v>35350</v>
      </c>
      <c r="B35362" s="4">
        <f t="shared" ca="1" si="4977"/>
        <v>0.50802577527749249</v>
      </c>
      <c r="C35362" s="4">
        <f t="shared" ca="1" si="4978"/>
        <v>55</v>
      </c>
      <c r="D35362" s="4">
        <f t="shared" si="4979"/>
        <v>50</v>
      </c>
      <c r="E35362" s="4">
        <f t="shared" ca="1" si="4971"/>
        <v>50</v>
      </c>
      <c r="F35362" s="4">
        <f t="shared" ca="1" si="4972"/>
        <v>0</v>
      </c>
      <c r="G35362" s="17">
        <f t="shared" si="4973"/>
        <v>36000</v>
      </c>
      <c r="H35362" s="17">
        <f t="shared" ca="1" si="4974"/>
        <v>67500</v>
      </c>
      <c r="I35362" s="17">
        <f t="shared" ca="1" si="4975"/>
        <v>0</v>
      </c>
      <c r="J35362" s="17">
        <f t="shared" ca="1" si="4976"/>
        <v>31500</v>
      </c>
    </row>
    <row r="35363" spans="1:10" x14ac:dyDescent="0.3">
      <c r="A35363" s="4">
        <v>35351</v>
      </c>
      <c r="B35363" s="4">
        <f t="shared" ca="1" si="4977"/>
        <v>0.92325246866968935</v>
      </c>
      <c r="C35363" s="4">
        <f t="shared" ca="1" si="4978"/>
        <v>85</v>
      </c>
      <c r="D35363" s="4">
        <f t="shared" si="4979"/>
        <v>50</v>
      </c>
      <c r="E35363" s="4">
        <f t="shared" ca="1" si="4971"/>
        <v>50</v>
      </c>
      <c r="F35363" s="4">
        <f t="shared" ca="1" si="4972"/>
        <v>0</v>
      </c>
      <c r="G35363" s="17">
        <f t="shared" si="4973"/>
        <v>36000</v>
      </c>
      <c r="H35363" s="17">
        <f t="shared" ca="1" si="4974"/>
        <v>67500</v>
      </c>
      <c r="I35363" s="17">
        <f t="shared" ca="1" si="4975"/>
        <v>0</v>
      </c>
      <c r="J35363" s="17">
        <f t="shared" ca="1" si="4976"/>
        <v>31500</v>
      </c>
    </row>
    <row r="35364" spans="1:10" x14ac:dyDescent="0.3">
      <c r="A35364" s="4">
        <v>35352</v>
      </c>
      <c r="B35364" s="4">
        <f t="shared" ca="1" si="4977"/>
        <v>0.76938959091714321</v>
      </c>
      <c r="C35364" s="4">
        <f t="shared" ca="1" si="4978"/>
        <v>70</v>
      </c>
      <c r="D35364" s="4">
        <f t="shared" si="4979"/>
        <v>50</v>
      </c>
      <c r="E35364" s="4">
        <f t="shared" ca="1" si="4971"/>
        <v>50</v>
      </c>
      <c r="F35364" s="4">
        <f t="shared" ca="1" si="4972"/>
        <v>0</v>
      </c>
      <c r="G35364" s="17">
        <f t="shared" si="4973"/>
        <v>36000</v>
      </c>
      <c r="H35364" s="17">
        <f t="shared" ca="1" si="4974"/>
        <v>67500</v>
      </c>
      <c r="I35364" s="17">
        <f t="shared" ca="1" si="4975"/>
        <v>0</v>
      </c>
      <c r="J35364" s="17">
        <f t="shared" ca="1" si="4976"/>
        <v>31500</v>
      </c>
    </row>
    <row r="35365" spans="1:10" x14ac:dyDescent="0.3">
      <c r="A35365" s="4">
        <v>35353</v>
      </c>
      <c r="B35365" s="4">
        <f t="shared" ca="1" si="4977"/>
        <v>0.56978782413363827</v>
      </c>
      <c r="C35365" s="4">
        <f t="shared" ca="1" si="4978"/>
        <v>55</v>
      </c>
      <c r="D35365" s="4">
        <f t="shared" si="4979"/>
        <v>50</v>
      </c>
      <c r="E35365" s="4">
        <f t="shared" ca="1" si="4971"/>
        <v>50</v>
      </c>
      <c r="F35365" s="4">
        <f t="shared" ca="1" si="4972"/>
        <v>0</v>
      </c>
      <c r="G35365" s="17">
        <f t="shared" si="4973"/>
        <v>36000</v>
      </c>
      <c r="H35365" s="17">
        <f t="shared" ca="1" si="4974"/>
        <v>67500</v>
      </c>
      <c r="I35365" s="17">
        <f t="shared" ca="1" si="4975"/>
        <v>0</v>
      </c>
      <c r="J35365" s="17">
        <f t="shared" ca="1" si="4976"/>
        <v>31500</v>
      </c>
    </row>
    <row r="35366" spans="1:10" x14ac:dyDescent="0.3">
      <c r="A35366" s="4">
        <v>35354</v>
      </c>
      <c r="B35366" s="4">
        <f t="shared" ca="1" si="4977"/>
        <v>0.57221128563516188</v>
      </c>
      <c r="C35366" s="4">
        <f t="shared" ca="1" si="4978"/>
        <v>70</v>
      </c>
      <c r="D35366" s="4">
        <f t="shared" si="4979"/>
        <v>50</v>
      </c>
      <c r="E35366" s="4">
        <f t="shared" ca="1" si="4971"/>
        <v>50</v>
      </c>
      <c r="F35366" s="4">
        <f t="shared" ca="1" si="4972"/>
        <v>0</v>
      </c>
      <c r="G35366" s="17">
        <f t="shared" si="4973"/>
        <v>36000</v>
      </c>
      <c r="H35366" s="17">
        <f t="shared" ca="1" si="4974"/>
        <v>67500</v>
      </c>
      <c r="I35366" s="17">
        <f t="shared" ca="1" si="4975"/>
        <v>0</v>
      </c>
      <c r="J35366" s="17">
        <f t="shared" ca="1" si="4976"/>
        <v>31500</v>
      </c>
    </row>
    <row r="35367" spans="1:10" x14ac:dyDescent="0.3">
      <c r="A35367" s="4">
        <v>35355</v>
      </c>
      <c r="B35367" s="4">
        <f t="shared" ca="1" si="4977"/>
        <v>0.67660180568276096</v>
      </c>
      <c r="C35367" s="4">
        <f t="shared" ca="1" si="4978"/>
        <v>70</v>
      </c>
      <c r="D35367" s="4">
        <f t="shared" si="4979"/>
        <v>50</v>
      </c>
      <c r="E35367" s="4">
        <f t="shared" ca="1" si="4971"/>
        <v>50</v>
      </c>
      <c r="F35367" s="4">
        <f t="shared" ca="1" si="4972"/>
        <v>0</v>
      </c>
      <c r="G35367" s="17">
        <f t="shared" si="4973"/>
        <v>36000</v>
      </c>
      <c r="H35367" s="17">
        <f t="shared" ca="1" si="4974"/>
        <v>67500</v>
      </c>
      <c r="I35367" s="17">
        <f t="shared" ca="1" si="4975"/>
        <v>0</v>
      </c>
      <c r="J35367" s="17">
        <f t="shared" ca="1" si="4976"/>
        <v>31500</v>
      </c>
    </row>
    <row r="35368" spans="1:10" x14ac:dyDescent="0.3">
      <c r="A35368" s="4">
        <v>35356</v>
      </c>
      <c r="B35368" s="4">
        <f t="shared" ca="1" si="4977"/>
        <v>0.59395596998809519</v>
      </c>
      <c r="C35368" s="4">
        <f t="shared" ca="1" si="4978"/>
        <v>70</v>
      </c>
      <c r="D35368" s="4">
        <f t="shared" si="4979"/>
        <v>50</v>
      </c>
      <c r="E35368" s="4">
        <f t="shared" ca="1" si="4971"/>
        <v>50</v>
      </c>
      <c r="F35368" s="4">
        <f t="shared" ca="1" si="4972"/>
        <v>0</v>
      </c>
      <c r="G35368" s="17">
        <f t="shared" si="4973"/>
        <v>36000</v>
      </c>
      <c r="H35368" s="17">
        <f t="shared" ca="1" si="4974"/>
        <v>67500</v>
      </c>
      <c r="I35368" s="17">
        <f t="shared" ca="1" si="4975"/>
        <v>0</v>
      </c>
      <c r="J35368" s="17">
        <f t="shared" ca="1" si="4976"/>
        <v>31500</v>
      </c>
    </row>
    <row r="35369" spans="1:10" x14ac:dyDescent="0.3">
      <c r="A35369" s="4">
        <v>35357</v>
      </c>
      <c r="B35369" s="4">
        <f t="shared" ca="1" si="4977"/>
        <v>0.30167248372525157</v>
      </c>
      <c r="C35369" s="4">
        <f t="shared" ca="1" si="4978"/>
        <v>40</v>
      </c>
      <c r="D35369" s="4">
        <f t="shared" si="4979"/>
        <v>50</v>
      </c>
      <c r="E35369" s="4">
        <f t="shared" ca="1" si="4971"/>
        <v>40</v>
      </c>
      <c r="F35369" s="4">
        <f t="shared" ca="1" si="4972"/>
        <v>10</v>
      </c>
      <c r="G35369" s="17">
        <f t="shared" si="4973"/>
        <v>36000</v>
      </c>
      <c r="H35369" s="17">
        <f t="shared" ca="1" si="4974"/>
        <v>54000</v>
      </c>
      <c r="I35369" s="17">
        <f t="shared" ca="1" si="4975"/>
        <v>400</v>
      </c>
      <c r="J35369" s="17">
        <f t="shared" ca="1" si="4976"/>
        <v>18400</v>
      </c>
    </row>
    <row r="35370" spans="1:10" x14ac:dyDescent="0.3">
      <c r="A35370" s="4">
        <v>35358</v>
      </c>
      <c r="B35370" s="4">
        <f t="shared" ca="1" si="4977"/>
        <v>0.71050193396834493</v>
      </c>
      <c r="C35370" s="4">
        <f t="shared" ca="1" si="4978"/>
        <v>70</v>
      </c>
      <c r="D35370" s="4">
        <f t="shared" si="4979"/>
        <v>50</v>
      </c>
      <c r="E35370" s="4">
        <f t="shared" ca="1" si="4971"/>
        <v>50</v>
      </c>
      <c r="F35370" s="4">
        <f t="shared" ca="1" si="4972"/>
        <v>0</v>
      </c>
      <c r="G35370" s="17">
        <f t="shared" si="4973"/>
        <v>36000</v>
      </c>
      <c r="H35370" s="17">
        <f t="shared" ca="1" si="4974"/>
        <v>67500</v>
      </c>
      <c r="I35370" s="17">
        <f t="shared" ca="1" si="4975"/>
        <v>0</v>
      </c>
      <c r="J35370" s="17">
        <f t="shared" ca="1" si="4976"/>
        <v>31500</v>
      </c>
    </row>
    <row r="35371" spans="1:10" x14ac:dyDescent="0.3">
      <c r="A35371" s="4">
        <v>35359</v>
      </c>
      <c r="B35371" s="4">
        <f t="shared" ca="1" si="4977"/>
        <v>5.6252258080175865E-2</v>
      </c>
      <c r="C35371" s="4">
        <f t="shared" ca="1" si="4978"/>
        <v>10</v>
      </c>
      <c r="D35371" s="4">
        <f t="shared" si="4979"/>
        <v>50</v>
      </c>
      <c r="E35371" s="4">
        <f t="shared" ca="1" si="4971"/>
        <v>10</v>
      </c>
      <c r="F35371" s="4">
        <f t="shared" ca="1" si="4972"/>
        <v>40</v>
      </c>
      <c r="G35371" s="17">
        <f t="shared" si="4973"/>
        <v>36000</v>
      </c>
      <c r="H35371" s="17">
        <f t="shared" ca="1" si="4974"/>
        <v>13500</v>
      </c>
      <c r="I35371" s="17">
        <f t="shared" ca="1" si="4975"/>
        <v>1600</v>
      </c>
      <c r="J35371" s="17">
        <f t="shared" ca="1" si="4976"/>
        <v>-20900</v>
      </c>
    </row>
    <row r="35372" spans="1:10" x14ac:dyDescent="0.3">
      <c r="A35372" s="4">
        <v>35360</v>
      </c>
      <c r="B35372" s="4">
        <f t="shared" ca="1" si="4977"/>
        <v>0.62010115967845381</v>
      </c>
      <c r="C35372" s="4">
        <f t="shared" ca="1" si="4978"/>
        <v>70</v>
      </c>
      <c r="D35372" s="4">
        <f t="shared" si="4979"/>
        <v>50</v>
      </c>
      <c r="E35372" s="4">
        <f t="shared" ca="1" si="4971"/>
        <v>50</v>
      </c>
      <c r="F35372" s="4">
        <f t="shared" ca="1" si="4972"/>
        <v>0</v>
      </c>
      <c r="G35372" s="17">
        <f t="shared" si="4973"/>
        <v>36000</v>
      </c>
      <c r="H35372" s="17">
        <f t="shared" ca="1" si="4974"/>
        <v>67500</v>
      </c>
      <c r="I35372" s="17">
        <f t="shared" ca="1" si="4975"/>
        <v>0</v>
      </c>
      <c r="J35372" s="17">
        <f t="shared" ca="1" si="4976"/>
        <v>31500</v>
      </c>
    </row>
    <row r="35373" spans="1:10" x14ac:dyDescent="0.3">
      <c r="A35373" s="4">
        <v>35361</v>
      </c>
      <c r="B35373" s="4">
        <f t="shared" ca="1" si="4977"/>
        <v>0.69698574357051069</v>
      </c>
      <c r="C35373" s="4">
        <f t="shared" ca="1" si="4978"/>
        <v>70</v>
      </c>
      <c r="D35373" s="4">
        <f t="shared" si="4979"/>
        <v>50</v>
      </c>
      <c r="E35373" s="4">
        <f t="shared" ref="E35373:E35436" ca="1" si="4980">MIN(C35373:D35373)</f>
        <v>50</v>
      </c>
      <c r="F35373" s="4">
        <f t="shared" ref="F35373:F35436" ca="1" si="4981">D35373-E35373</f>
        <v>0</v>
      </c>
      <c r="G35373" s="17">
        <f t="shared" ref="G35373:G35436" si="4982">D35373*$I$2</f>
        <v>36000</v>
      </c>
      <c r="H35373" s="17">
        <f t="shared" ref="H35373:H35436" ca="1" si="4983">E35373*$I$3</f>
        <v>67500</v>
      </c>
      <c r="I35373" s="17">
        <f t="shared" ref="I35373:I35436" ca="1" si="4984">F35373*$I$4</f>
        <v>0</v>
      </c>
      <c r="J35373" s="17">
        <f t="shared" ref="J35373:J35436" ca="1" si="4985">H35373+I35373-G35373</f>
        <v>31500</v>
      </c>
    </row>
    <row r="35374" spans="1:10" x14ac:dyDescent="0.3">
      <c r="A35374" s="4">
        <v>35362</v>
      </c>
      <c r="B35374" s="4">
        <f t="shared" ca="1" si="4977"/>
        <v>0.19003138300339206</v>
      </c>
      <c r="C35374" s="4">
        <f t="shared" ca="1" si="4978"/>
        <v>40</v>
      </c>
      <c r="D35374" s="4">
        <f t="shared" si="4979"/>
        <v>50</v>
      </c>
      <c r="E35374" s="4">
        <f t="shared" ca="1" si="4980"/>
        <v>40</v>
      </c>
      <c r="F35374" s="4">
        <f t="shared" ca="1" si="4981"/>
        <v>10</v>
      </c>
      <c r="G35374" s="17">
        <f t="shared" si="4982"/>
        <v>36000</v>
      </c>
      <c r="H35374" s="17">
        <f t="shared" ca="1" si="4983"/>
        <v>54000</v>
      </c>
      <c r="I35374" s="17">
        <f t="shared" ca="1" si="4984"/>
        <v>400</v>
      </c>
      <c r="J35374" s="17">
        <f t="shared" ca="1" si="4985"/>
        <v>18400</v>
      </c>
    </row>
    <row r="35375" spans="1:10" x14ac:dyDescent="0.3">
      <c r="A35375" s="4">
        <v>35363</v>
      </c>
      <c r="B35375" s="4">
        <f t="shared" ca="1" si="4977"/>
        <v>0.48734251696282949</v>
      </c>
      <c r="C35375" s="4">
        <f t="shared" ca="1" si="4978"/>
        <v>55</v>
      </c>
      <c r="D35375" s="4">
        <f t="shared" si="4979"/>
        <v>50</v>
      </c>
      <c r="E35375" s="4">
        <f t="shared" ca="1" si="4980"/>
        <v>50</v>
      </c>
      <c r="F35375" s="4">
        <f t="shared" ca="1" si="4981"/>
        <v>0</v>
      </c>
      <c r="G35375" s="17">
        <f t="shared" si="4982"/>
        <v>36000</v>
      </c>
      <c r="H35375" s="17">
        <f t="shared" ca="1" si="4983"/>
        <v>67500</v>
      </c>
      <c r="I35375" s="17">
        <f t="shared" ca="1" si="4984"/>
        <v>0</v>
      </c>
      <c r="J35375" s="17">
        <f t="shared" ca="1" si="4985"/>
        <v>31500</v>
      </c>
    </row>
    <row r="35376" spans="1:10" x14ac:dyDescent="0.3">
      <c r="A35376" s="4">
        <v>35364</v>
      </c>
      <c r="B35376" s="4">
        <f t="shared" ca="1" si="4977"/>
        <v>0.63295833789751255</v>
      </c>
      <c r="C35376" s="4">
        <f t="shared" ca="1" si="4978"/>
        <v>70</v>
      </c>
      <c r="D35376" s="4">
        <f t="shared" si="4979"/>
        <v>50</v>
      </c>
      <c r="E35376" s="4">
        <f t="shared" ca="1" si="4980"/>
        <v>50</v>
      </c>
      <c r="F35376" s="4">
        <f t="shared" ca="1" si="4981"/>
        <v>0</v>
      </c>
      <c r="G35376" s="17">
        <f t="shared" si="4982"/>
        <v>36000</v>
      </c>
      <c r="H35376" s="17">
        <f t="shared" ca="1" si="4983"/>
        <v>67500</v>
      </c>
      <c r="I35376" s="17">
        <f t="shared" ca="1" si="4984"/>
        <v>0</v>
      </c>
      <c r="J35376" s="17">
        <f t="shared" ca="1" si="4985"/>
        <v>31500</v>
      </c>
    </row>
    <row r="35377" spans="1:10" x14ac:dyDescent="0.3">
      <c r="A35377" s="4">
        <v>35365</v>
      </c>
      <c r="B35377" s="4">
        <f t="shared" ca="1" si="4977"/>
        <v>0.44288805143759247</v>
      </c>
      <c r="C35377" s="4">
        <f t="shared" ca="1" si="4978"/>
        <v>55</v>
      </c>
      <c r="D35377" s="4">
        <f t="shared" si="4979"/>
        <v>50</v>
      </c>
      <c r="E35377" s="4">
        <f t="shared" ca="1" si="4980"/>
        <v>50</v>
      </c>
      <c r="F35377" s="4">
        <f t="shared" ca="1" si="4981"/>
        <v>0</v>
      </c>
      <c r="G35377" s="17">
        <f t="shared" si="4982"/>
        <v>36000</v>
      </c>
      <c r="H35377" s="17">
        <f t="shared" ca="1" si="4983"/>
        <v>67500</v>
      </c>
      <c r="I35377" s="17">
        <f t="shared" ca="1" si="4984"/>
        <v>0</v>
      </c>
      <c r="J35377" s="17">
        <f t="shared" ca="1" si="4985"/>
        <v>31500</v>
      </c>
    </row>
    <row r="35378" spans="1:10" x14ac:dyDescent="0.3">
      <c r="A35378" s="4">
        <v>35366</v>
      </c>
      <c r="B35378" s="4">
        <f t="shared" ca="1" si="4977"/>
        <v>0.16543753889532153</v>
      </c>
      <c r="C35378" s="4">
        <f t="shared" ca="1" si="4978"/>
        <v>25</v>
      </c>
      <c r="D35378" s="4">
        <f t="shared" si="4979"/>
        <v>50</v>
      </c>
      <c r="E35378" s="4">
        <f t="shared" ca="1" si="4980"/>
        <v>25</v>
      </c>
      <c r="F35378" s="4">
        <f t="shared" ca="1" si="4981"/>
        <v>25</v>
      </c>
      <c r="G35378" s="17">
        <f t="shared" si="4982"/>
        <v>36000</v>
      </c>
      <c r="H35378" s="17">
        <f t="shared" ca="1" si="4983"/>
        <v>33750</v>
      </c>
      <c r="I35378" s="17">
        <f t="shared" ca="1" si="4984"/>
        <v>1000</v>
      </c>
      <c r="J35378" s="17">
        <f t="shared" ca="1" si="4985"/>
        <v>-1250</v>
      </c>
    </row>
    <row r="35379" spans="1:10" x14ac:dyDescent="0.3">
      <c r="A35379" s="4">
        <v>35367</v>
      </c>
      <c r="B35379" s="4">
        <f t="shared" ca="1" si="4977"/>
        <v>0.42362920445890462</v>
      </c>
      <c r="C35379" s="4">
        <f t="shared" ca="1" si="4978"/>
        <v>55</v>
      </c>
      <c r="D35379" s="4">
        <f t="shared" si="4979"/>
        <v>50</v>
      </c>
      <c r="E35379" s="4">
        <f t="shared" ca="1" si="4980"/>
        <v>50</v>
      </c>
      <c r="F35379" s="4">
        <f t="shared" ca="1" si="4981"/>
        <v>0</v>
      </c>
      <c r="G35379" s="17">
        <f t="shared" si="4982"/>
        <v>36000</v>
      </c>
      <c r="H35379" s="17">
        <f t="shared" ca="1" si="4983"/>
        <v>67500</v>
      </c>
      <c r="I35379" s="17">
        <f t="shared" ca="1" si="4984"/>
        <v>0</v>
      </c>
      <c r="J35379" s="17">
        <f t="shared" ca="1" si="4985"/>
        <v>31500</v>
      </c>
    </row>
    <row r="35380" spans="1:10" x14ac:dyDescent="0.3">
      <c r="A35380" s="4">
        <v>35368</v>
      </c>
      <c r="B35380" s="4">
        <f t="shared" ca="1" si="4977"/>
        <v>0.71559105235612286</v>
      </c>
      <c r="C35380" s="4">
        <f t="shared" ca="1" si="4978"/>
        <v>70</v>
      </c>
      <c r="D35380" s="4">
        <f t="shared" si="4979"/>
        <v>50</v>
      </c>
      <c r="E35380" s="4">
        <f t="shared" ca="1" si="4980"/>
        <v>50</v>
      </c>
      <c r="F35380" s="4">
        <f t="shared" ca="1" si="4981"/>
        <v>0</v>
      </c>
      <c r="G35380" s="17">
        <f t="shared" si="4982"/>
        <v>36000</v>
      </c>
      <c r="H35380" s="17">
        <f t="shared" ca="1" si="4983"/>
        <v>67500</v>
      </c>
      <c r="I35380" s="17">
        <f t="shared" ca="1" si="4984"/>
        <v>0</v>
      </c>
      <c r="J35380" s="17">
        <f t="shared" ca="1" si="4985"/>
        <v>31500</v>
      </c>
    </row>
    <row r="35381" spans="1:10" x14ac:dyDescent="0.3">
      <c r="A35381" s="4">
        <v>35369</v>
      </c>
      <c r="B35381" s="4">
        <f t="shared" ca="1" si="4977"/>
        <v>0.54211403451405671</v>
      </c>
      <c r="C35381" s="4">
        <f t="shared" ca="1" si="4978"/>
        <v>55</v>
      </c>
      <c r="D35381" s="4">
        <f t="shared" si="4979"/>
        <v>50</v>
      </c>
      <c r="E35381" s="4">
        <f t="shared" ca="1" si="4980"/>
        <v>50</v>
      </c>
      <c r="F35381" s="4">
        <f t="shared" ca="1" si="4981"/>
        <v>0</v>
      </c>
      <c r="G35381" s="17">
        <f t="shared" si="4982"/>
        <v>36000</v>
      </c>
      <c r="H35381" s="17">
        <f t="shared" ca="1" si="4983"/>
        <v>67500</v>
      </c>
      <c r="I35381" s="17">
        <f t="shared" ca="1" si="4984"/>
        <v>0</v>
      </c>
      <c r="J35381" s="17">
        <f t="shared" ca="1" si="4985"/>
        <v>31500</v>
      </c>
    </row>
    <row r="35382" spans="1:10" x14ac:dyDescent="0.3">
      <c r="A35382" s="4">
        <v>35370</v>
      </c>
      <c r="B35382" s="4">
        <f t="shared" ca="1" si="4977"/>
        <v>0.10559681920171637</v>
      </c>
      <c r="C35382" s="4">
        <f t="shared" ca="1" si="4978"/>
        <v>25</v>
      </c>
      <c r="D35382" s="4">
        <f t="shared" si="4979"/>
        <v>50</v>
      </c>
      <c r="E35382" s="4">
        <f t="shared" ca="1" si="4980"/>
        <v>25</v>
      </c>
      <c r="F35382" s="4">
        <f t="shared" ca="1" si="4981"/>
        <v>25</v>
      </c>
      <c r="G35382" s="17">
        <f t="shared" si="4982"/>
        <v>36000</v>
      </c>
      <c r="H35382" s="17">
        <f t="shared" ca="1" si="4983"/>
        <v>33750</v>
      </c>
      <c r="I35382" s="17">
        <f t="shared" ca="1" si="4984"/>
        <v>1000</v>
      </c>
      <c r="J35382" s="17">
        <f t="shared" ca="1" si="4985"/>
        <v>-1250</v>
      </c>
    </row>
    <row r="35383" spans="1:10" x14ac:dyDescent="0.3">
      <c r="A35383" s="4">
        <v>35371</v>
      </c>
      <c r="B35383" s="4">
        <f t="shared" ca="1" si="4977"/>
        <v>0.90446822985315589</v>
      </c>
      <c r="C35383" s="4">
        <f t="shared" ca="1" si="4978"/>
        <v>85</v>
      </c>
      <c r="D35383" s="4">
        <f t="shared" si="4979"/>
        <v>50</v>
      </c>
      <c r="E35383" s="4">
        <f t="shared" ca="1" si="4980"/>
        <v>50</v>
      </c>
      <c r="F35383" s="4">
        <f t="shared" ca="1" si="4981"/>
        <v>0</v>
      </c>
      <c r="G35383" s="17">
        <f t="shared" si="4982"/>
        <v>36000</v>
      </c>
      <c r="H35383" s="17">
        <f t="shared" ca="1" si="4983"/>
        <v>67500</v>
      </c>
      <c r="I35383" s="17">
        <f t="shared" ca="1" si="4984"/>
        <v>0</v>
      </c>
      <c r="J35383" s="17">
        <f t="shared" ca="1" si="4985"/>
        <v>31500</v>
      </c>
    </row>
    <row r="35384" spans="1:10" x14ac:dyDescent="0.3">
      <c r="A35384" s="4">
        <v>35372</v>
      </c>
      <c r="B35384" s="4">
        <f t="shared" ca="1" si="4977"/>
        <v>0.44448092654966376</v>
      </c>
      <c r="C35384" s="4">
        <f t="shared" ca="1" si="4978"/>
        <v>55</v>
      </c>
      <c r="D35384" s="4">
        <f t="shared" si="4979"/>
        <v>50</v>
      </c>
      <c r="E35384" s="4">
        <f t="shared" ca="1" si="4980"/>
        <v>50</v>
      </c>
      <c r="F35384" s="4">
        <f t="shared" ca="1" si="4981"/>
        <v>0</v>
      </c>
      <c r="G35384" s="17">
        <f t="shared" si="4982"/>
        <v>36000</v>
      </c>
      <c r="H35384" s="17">
        <f t="shared" ca="1" si="4983"/>
        <v>67500</v>
      </c>
      <c r="I35384" s="17">
        <f t="shared" ca="1" si="4984"/>
        <v>0</v>
      </c>
      <c r="J35384" s="17">
        <f t="shared" ca="1" si="4985"/>
        <v>31500</v>
      </c>
    </row>
    <row r="35385" spans="1:10" x14ac:dyDescent="0.3">
      <c r="A35385" s="4">
        <v>35373</v>
      </c>
      <c r="B35385" s="4">
        <f t="shared" ca="1" si="4977"/>
        <v>0.33138722362214612</v>
      </c>
      <c r="C35385" s="4">
        <f t="shared" ca="1" si="4978"/>
        <v>55</v>
      </c>
      <c r="D35385" s="4">
        <f t="shared" si="4979"/>
        <v>50</v>
      </c>
      <c r="E35385" s="4">
        <f t="shared" ca="1" si="4980"/>
        <v>50</v>
      </c>
      <c r="F35385" s="4">
        <f t="shared" ca="1" si="4981"/>
        <v>0</v>
      </c>
      <c r="G35385" s="17">
        <f t="shared" si="4982"/>
        <v>36000</v>
      </c>
      <c r="H35385" s="17">
        <f t="shared" ca="1" si="4983"/>
        <v>67500</v>
      </c>
      <c r="I35385" s="17">
        <f t="shared" ca="1" si="4984"/>
        <v>0</v>
      </c>
      <c r="J35385" s="17">
        <f t="shared" ca="1" si="4985"/>
        <v>31500</v>
      </c>
    </row>
    <row r="35386" spans="1:10" x14ac:dyDescent="0.3">
      <c r="A35386" s="4">
        <v>35374</v>
      </c>
      <c r="B35386" s="4">
        <f t="shared" ca="1" si="4977"/>
        <v>0.88197130412571312</v>
      </c>
      <c r="C35386" s="4">
        <f t="shared" ca="1" si="4978"/>
        <v>85</v>
      </c>
      <c r="D35386" s="4">
        <f t="shared" si="4979"/>
        <v>50</v>
      </c>
      <c r="E35386" s="4">
        <f t="shared" ca="1" si="4980"/>
        <v>50</v>
      </c>
      <c r="F35386" s="4">
        <f t="shared" ca="1" si="4981"/>
        <v>0</v>
      </c>
      <c r="G35386" s="17">
        <f t="shared" si="4982"/>
        <v>36000</v>
      </c>
      <c r="H35386" s="17">
        <f t="shared" ca="1" si="4983"/>
        <v>67500</v>
      </c>
      <c r="I35386" s="17">
        <f t="shared" ca="1" si="4984"/>
        <v>0</v>
      </c>
      <c r="J35386" s="17">
        <f t="shared" ca="1" si="4985"/>
        <v>31500</v>
      </c>
    </row>
    <row r="35387" spans="1:10" x14ac:dyDescent="0.3">
      <c r="A35387" s="4">
        <v>35375</v>
      </c>
      <c r="B35387" s="4">
        <f t="shared" ca="1" si="4977"/>
        <v>0.67255984357105458</v>
      </c>
      <c r="C35387" s="4">
        <f t="shared" ca="1" si="4978"/>
        <v>70</v>
      </c>
      <c r="D35387" s="4">
        <f t="shared" si="4979"/>
        <v>50</v>
      </c>
      <c r="E35387" s="4">
        <f t="shared" ca="1" si="4980"/>
        <v>50</v>
      </c>
      <c r="F35387" s="4">
        <f t="shared" ca="1" si="4981"/>
        <v>0</v>
      </c>
      <c r="G35387" s="17">
        <f t="shared" si="4982"/>
        <v>36000</v>
      </c>
      <c r="H35387" s="17">
        <f t="shared" ca="1" si="4983"/>
        <v>67500</v>
      </c>
      <c r="I35387" s="17">
        <f t="shared" ca="1" si="4984"/>
        <v>0</v>
      </c>
      <c r="J35387" s="17">
        <f t="shared" ca="1" si="4985"/>
        <v>31500</v>
      </c>
    </row>
    <row r="35388" spans="1:10" x14ac:dyDescent="0.3">
      <c r="A35388" s="4">
        <v>35376</v>
      </c>
      <c r="B35388" s="4">
        <f t="shared" ca="1" si="4977"/>
        <v>0.88388183474545912</v>
      </c>
      <c r="C35388" s="4">
        <f t="shared" ca="1" si="4978"/>
        <v>85</v>
      </c>
      <c r="D35388" s="4">
        <f t="shared" si="4979"/>
        <v>50</v>
      </c>
      <c r="E35388" s="4">
        <f t="shared" ca="1" si="4980"/>
        <v>50</v>
      </c>
      <c r="F35388" s="4">
        <f t="shared" ca="1" si="4981"/>
        <v>0</v>
      </c>
      <c r="G35388" s="17">
        <f t="shared" si="4982"/>
        <v>36000</v>
      </c>
      <c r="H35388" s="17">
        <f t="shared" ca="1" si="4983"/>
        <v>67500</v>
      </c>
      <c r="I35388" s="17">
        <f t="shared" ca="1" si="4984"/>
        <v>0</v>
      </c>
      <c r="J35388" s="17">
        <f t="shared" ca="1" si="4985"/>
        <v>31500</v>
      </c>
    </row>
    <row r="35389" spans="1:10" x14ac:dyDescent="0.3">
      <c r="A35389" s="4">
        <v>35377</v>
      </c>
      <c r="B35389" s="4">
        <f t="shared" ca="1" si="4977"/>
        <v>0.64858699638276329</v>
      </c>
      <c r="C35389" s="4">
        <f t="shared" ca="1" si="4978"/>
        <v>70</v>
      </c>
      <c r="D35389" s="4">
        <f t="shared" si="4979"/>
        <v>50</v>
      </c>
      <c r="E35389" s="4">
        <f t="shared" ca="1" si="4980"/>
        <v>50</v>
      </c>
      <c r="F35389" s="4">
        <f t="shared" ca="1" si="4981"/>
        <v>0</v>
      </c>
      <c r="G35389" s="17">
        <f t="shared" si="4982"/>
        <v>36000</v>
      </c>
      <c r="H35389" s="17">
        <f t="shared" ca="1" si="4983"/>
        <v>67500</v>
      </c>
      <c r="I35389" s="17">
        <f t="shared" ca="1" si="4984"/>
        <v>0</v>
      </c>
      <c r="J35389" s="17">
        <f t="shared" ca="1" si="4985"/>
        <v>31500</v>
      </c>
    </row>
    <row r="35390" spans="1:10" x14ac:dyDescent="0.3">
      <c r="A35390" s="4">
        <v>35378</v>
      </c>
      <c r="B35390" s="4">
        <f t="shared" ca="1" si="4977"/>
        <v>0.15810224514048909</v>
      </c>
      <c r="C35390" s="4">
        <f t="shared" ca="1" si="4978"/>
        <v>25</v>
      </c>
      <c r="D35390" s="4">
        <f t="shared" si="4979"/>
        <v>50</v>
      </c>
      <c r="E35390" s="4">
        <f t="shared" ca="1" si="4980"/>
        <v>25</v>
      </c>
      <c r="F35390" s="4">
        <f t="shared" ca="1" si="4981"/>
        <v>25</v>
      </c>
      <c r="G35390" s="17">
        <f t="shared" si="4982"/>
        <v>36000</v>
      </c>
      <c r="H35390" s="17">
        <f t="shared" ca="1" si="4983"/>
        <v>33750</v>
      </c>
      <c r="I35390" s="17">
        <f t="shared" ca="1" si="4984"/>
        <v>1000</v>
      </c>
      <c r="J35390" s="17">
        <f t="shared" ca="1" si="4985"/>
        <v>-1250</v>
      </c>
    </row>
    <row r="35391" spans="1:10" x14ac:dyDescent="0.3">
      <c r="A35391" s="4">
        <v>35379</v>
      </c>
      <c r="B35391" s="4">
        <f t="shared" ca="1" si="4977"/>
        <v>0.23326458744654166</v>
      </c>
      <c r="C35391" s="4">
        <f t="shared" ca="1" si="4978"/>
        <v>40</v>
      </c>
      <c r="D35391" s="4">
        <f t="shared" si="4979"/>
        <v>50</v>
      </c>
      <c r="E35391" s="4">
        <f t="shared" ca="1" si="4980"/>
        <v>40</v>
      </c>
      <c r="F35391" s="4">
        <f t="shared" ca="1" si="4981"/>
        <v>10</v>
      </c>
      <c r="G35391" s="17">
        <f t="shared" si="4982"/>
        <v>36000</v>
      </c>
      <c r="H35391" s="17">
        <f t="shared" ca="1" si="4983"/>
        <v>54000</v>
      </c>
      <c r="I35391" s="17">
        <f t="shared" ca="1" si="4984"/>
        <v>400</v>
      </c>
      <c r="J35391" s="17">
        <f t="shared" ca="1" si="4985"/>
        <v>18400</v>
      </c>
    </row>
    <row r="35392" spans="1:10" x14ac:dyDescent="0.3">
      <c r="A35392" s="4">
        <v>35380</v>
      </c>
      <c r="B35392" s="4">
        <f t="shared" ca="1" si="4977"/>
        <v>0.79295746862601979</v>
      </c>
      <c r="C35392" s="4">
        <f t="shared" ca="1" si="4978"/>
        <v>85</v>
      </c>
      <c r="D35392" s="4">
        <f t="shared" si="4979"/>
        <v>50</v>
      </c>
      <c r="E35392" s="4">
        <f t="shared" ca="1" si="4980"/>
        <v>50</v>
      </c>
      <c r="F35392" s="4">
        <f t="shared" ca="1" si="4981"/>
        <v>0</v>
      </c>
      <c r="G35392" s="17">
        <f t="shared" si="4982"/>
        <v>36000</v>
      </c>
      <c r="H35392" s="17">
        <f t="shared" ca="1" si="4983"/>
        <v>67500</v>
      </c>
      <c r="I35392" s="17">
        <f t="shared" ca="1" si="4984"/>
        <v>0</v>
      </c>
      <c r="J35392" s="17">
        <f t="shared" ca="1" si="4985"/>
        <v>31500</v>
      </c>
    </row>
    <row r="35393" spans="1:10" x14ac:dyDescent="0.3">
      <c r="A35393" s="4">
        <v>35381</v>
      </c>
      <c r="B35393" s="4">
        <f t="shared" ca="1" si="4977"/>
        <v>0.43197390197995056</v>
      </c>
      <c r="C35393" s="4">
        <f t="shared" ca="1" si="4978"/>
        <v>55</v>
      </c>
      <c r="D35393" s="4">
        <f t="shared" si="4979"/>
        <v>50</v>
      </c>
      <c r="E35393" s="4">
        <f t="shared" ca="1" si="4980"/>
        <v>50</v>
      </c>
      <c r="F35393" s="4">
        <f t="shared" ca="1" si="4981"/>
        <v>0</v>
      </c>
      <c r="G35393" s="17">
        <f t="shared" si="4982"/>
        <v>36000</v>
      </c>
      <c r="H35393" s="17">
        <f t="shared" ca="1" si="4983"/>
        <v>67500</v>
      </c>
      <c r="I35393" s="17">
        <f t="shared" ca="1" si="4984"/>
        <v>0</v>
      </c>
      <c r="J35393" s="17">
        <f t="shared" ca="1" si="4985"/>
        <v>31500</v>
      </c>
    </row>
    <row r="35394" spans="1:10" x14ac:dyDescent="0.3">
      <c r="A35394" s="4">
        <v>35382</v>
      </c>
      <c r="B35394" s="4">
        <f t="shared" ca="1" si="4977"/>
        <v>0.13905857738904759</v>
      </c>
      <c r="C35394" s="4">
        <f t="shared" ca="1" si="4978"/>
        <v>25</v>
      </c>
      <c r="D35394" s="4">
        <f t="shared" si="4979"/>
        <v>50</v>
      </c>
      <c r="E35394" s="4">
        <f t="shared" ca="1" si="4980"/>
        <v>25</v>
      </c>
      <c r="F35394" s="4">
        <f t="shared" ca="1" si="4981"/>
        <v>25</v>
      </c>
      <c r="G35394" s="17">
        <f t="shared" si="4982"/>
        <v>36000</v>
      </c>
      <c r="H35394" s="17">
        <f t="shared" ca="1" si="4983"/>
        <v>33750</v>
      </c>
      <c r="I35394" s="17">
        <f t="shared" ca="1" si="4984"/>
        <v>1000</v>
      </c>
      <c r="J35394" s="17">
        <f t="shared" ca="1" si="4985"/>
        <v>-1250</v>
      </c>
    </row>
    <row r="35395" spans="1:10" x14ac:dyDescent="0.3">
      <c r="A35395" s="4">
        <v>35383</v>
      </c>
      <c r="B35395" s="4">
        <f t="shared" ca="1" si="4977"/>
        <v>0.76095593531376449</v>
      </c>
      <c r="C35395" s="4">
        <f t="shared" ca="1" si="4978"/>
        <v>70</v>
      </c>
      <c r="D35395" s="4">
        <f t="shared" si="4979"/>
        <v>50</v>
      </c>
      <c r="E35395" s="4">
        <f t="shared" ca="1" si="4980"/>
        <v>50</v>
      </c>
      <c r="F35395" s="4">
        <f t="shared" ca="1" si="4981"/>
        <v>0</v>
      </c>
      <c r="G35395" s="17">
        <f t="shared" si="4982"/>
        <v>36000</v>
      </c>
      <c r="H35395" s="17">
        <f t="shared" ca="1" si="4983"/>
        <v>67500</v>
      </c>
      <c r="I35395" s="17">
        <f t="shared" ca="1" si="4984"/>
        <v>0</v>
      </c>
      <c r="J35395" s="17">
        <f t="shared" ca="1" si="4985"/>
        <v>31500</v>
      </c>
    </row>
    <row r="35396" spans="1:10" x14ac:dyDescent="0.3">
      <c r="A35396" s="4">
        <v>35384</v>
      </c>
      <c r="B35396" s="4">
        <f t="shared" ca="1" si="4977"/>
        <v>0.95198344673714785</v>
      </c>
      <c r="C35396" s="4">
        <f t="shared" ca="1" si="4978"/>
        <v>100</v>
      </c>
      <c r="D35396" s="4">
        <f t="shared" si="4979"/>
        <v>50</v>
      </c>
      <c r="E35396" s="4">
        <f t="shared" ca="1" si="4980"/>
        <v>50</v>
      </c>
      <c r="F35396" s="4">
        <f t="shared" ca="1" si="4981"/>
        <v>0</v>
      </c>
      <c r="G35396" s="17">
        <f t="shared" si="4982"/>
        <v>36000</v>
      </c>
      <c r="H35396" s="17">
        <f t="shared" ca="1" si="4983"/>
        <v>67500</v>
      </c>
      <c r="I35396" s="17">
        <f t="shared" ca="1" si="4984"/>
        <v>0</v>
      </c>
      <c r="J35396" s="17">
        <f t="shared" ca="1" si="4985"/>
        <v>31500</v>
      </c>
    </row>
    <row r="35397" spans="1:10" x14ac:dyDescent="0.3">
      <c r="A35397" s="4">
        <v>35385</v>
      </c>
      <c r="B35397" s="4">
        <f t="shared" ca="1" si="4977"/>
        <v>6.9110660335173324E-2</v>
      </c>
      <c r="C35397" s="4">
        <f t="shared" ca="1" si="4978"/>
        <v>10</v>
      </c>
      <c r="D35397" s="4">
        <f t="shared" si="4979"/>
        <v>50</v>
      </c>
      <c r="E35397" s="4">
        <f t="shared" ca="1" si="4980"/>
        <v>10</v>
      </c>
      <c r="F35397" s="4">
        <f t="shared" ca="1" si="4981"/>
        <v>40</v>
      </c>
      <c r="G35397" s="17">
        <f t="shared" si="4982"/>
        <v>36000</v>
      </c>
      <c r="H35397" s="17">
        <f t="shared" ca="1" si="4983"/>
        <v>13500</v>
      </c>
      <c r="I35397" s="17">
        <f t="shared" ca="1" si="4984"/>
        <v>1600</v>
      </c>
      <c r="J35397" s="17">
        <f t="shared" ca="1" si="4985"/>
        <v>-20900</v>
      </c>
    </row>
    <row r="35398" spans="1:10" x14ac:dyDescent="0.3">
      <c r="A35398" s="4">
        <v>35386</v>
      </c>
      <c r="B35398" s="4">
        <f t="shared" ca="1" si="4977"/>
        <v>0.93580459788743031</v>
      </c>
      <c r="C35398" s="4">
        <f t="shared" ca="1" si="4978"/>
        <v>100</v>
      </c>
      <c r="D35398" s="4">
        <f t="shared" si="4979"/>
        <v>50</v>
      </c>
      <c r="E35398" s="4">
        <f t="shared" ca="1" si="4980"/>
        <v>50</v>
      </c>
      <c r="F35398" s="4">
        <f t="shared" ca="1" si="4981"/>
        <v>0</v>
      </c>
      <c r="G35398" s="17">
        <f t="shared" si="4982"/>
        <v>36000</v>
      </c>
      <c r="H35398" s="17">
        <f t="shared" ca="1" si="4983"/>
        <v>67500</v>
      </c>
      <c r="I35398" s="17">
        <f t="shared" ca="1" si="4984"/>
        <v>0</v>
      </c>
      <c r="J35398" s="17">
        <f t="shared" ca="1" si="4985"/>
        <v>31500</v>
      </c>
    </row>
    <row r="35399" spans="1:10" x14ac:dyDescent="0.3">
      <c r="A35399" s="4">
        <v>35387</v>
      </c>
      <c r="B35399" s="4">
        <f t="shared" ca="1" si="4977"/>
        <v>0.79132067717470034</v>
      </c>
      <c r="C35399" s="4">
        <f t="shared" ca="1" si="4978"/>
        <v>85</v>
      </c>
      <c r="D35399" s="4">
        <f t="shared" si="4979"/>
        <v>50</v>
      </c>
      <c r="E35399" s="4">
        <f t="shared" ca="1" si="4980"/>
        <v>50</v>
      </c>
      <c r="F35399" s="4">
        <f t="shared" ca="1" si="4981"/>
        <v>0</v>
      </c>
      <c r="G35399" s="17">
        <f t="shared" si="4982"/>
        <v>36000</v>
      </c>
      <c r="H35399" s="17">
        <f t="shared" ca="1" si="4983"/>
        <v>67500</v>
      </c>
      <c r="I35399" s="17">
        <f t="shared" ca="1" si="4984"/>
        <v>0</v>
      </c>
      <c r="J35399" s="17">
        <f t="shared" ca="1" si="4985"/>
        <v>31500</v>
      </c>
    </row>
    <row r="35400" spans="1:10" x14ac:dyDescent="0.3">
      <c r="A35400" s="4">
        <v>35388</v>
      </c>
      <c r="B35400" s="4">
        <f t="shared" ca="1" si="4977"/>
        <v>0.97857178616497031</v>
      </c>
      <c r="C35400" s="4">
        <f t="shared" ca="1" si="4978"/>
        <v>100</v>
      </c>
      <c r="D35400" s="4">
        <f t="shared" si="4979"/>
        <v>50</v>
      </c>
      <c r="E35400" s="4">
        <f t="shared" ca="1" si="4980"/>
        <v>50</v>
      </c>
      <c r="F35400" s="4">
        <f t="shared" ca="1" si="4981"/>
        <v>0</v>
      </c>
      <c r="G35400" s="17">
        <f t="shared" si="4982"/>
        <v>36000</v>
      </c>
      <c r="H35400" s="17">
        <f t="shared" ca="1" si="4983"/>
        <v>67500</v>
      </c>
      <c r="I35400" s="17">
        <f t="shared" ca="1" si="4984"/>
        <v>0</v>
      </c>
      <c r="J35400" s="17">
        <f t="shared" ca="1" si="4985"/>
        <v>31500</v>
      </c>
    </row>
    <row r="35401" spans="1:10" x14ac:dyDescent="0.3">
      <c r="A35401" s="4">
        <v>35389</v>
      </c>
      <c r="B35401" s="4">
        <f t="shared" ca="1" si="4977"/>
        <v>0.29908938131293539</v>
      </c>
      <c r="C35401" s="4">
        <f t="shared" ca="1" si="4978"/>
        <v>40</v>
      </c>
      <c r="D35401" s="4">
        <f t="shared" si="4979"/>
        <v>50</v>
      </c>
      <c r="E35401" s="4">
        <f t="shared" ca="1" si="4980"/>
        <v>40</v>
      </c>
      <c r="F35401" s="4">
        <f t="shared" ca="1" si="4981"/>
        <v>10</v>
      </c>
      <c r="G35401" s="17">
        <f t="shared" si="4982"/>
        <v>36000</v>
      </c>
      <c r="H35401" s="17">
        <f t="shared" ca="1" si="4983"/>
        <v>54000</v>
      </c>
      <c r="I35401" s="17">
        <f t="shared" ca="1" si="4984"/>
        <v>400</v>
      </c>
      <c r="J35401" s="17">
        <f t="shared" ca="1" si="4985"/>
        <v>18400</v>
      </c>
    </row>
    <row r="35402" spans="1:10" x14ac:dyDescent="0.3">
      <c r="A35402" s="4">
        <v>35390</v>
      </c>
      <c r="B35402" s="4">
        <f t="shared" ca="1" si="4977"/>
        <v>0.1790870049891381</v>
      </c>
      <c r="C35402" s="4">
        <f t="shared" ca="1" si="4978"/>
        <v>25</v>
      </c>
      <c r="D35402" s="4">
        <f t="shared" si="4979"/>
        <v>50</v>
      </c>
      <c r="E35402" s="4">
        <f t="shared" ca="1" si="4980"/>
        <v>25</v>
      </c>
      <c r="F35402" s="4">
        <f t="shared" ca="1" si="4981"/>
        <v>25</v>
      </c>
      <c r="G35402" s="17">
        <f t="shared" si="4982"/>
        <v>36000</v>
      </c>
      <c r="H35402" s="17">
        <f t="shared" ca="1" si="4983"/>
        <v>33750</v>
      </c>
      <c r="I35402" s="17">
        <f t="shared" ca="1" si="4984"/>
        <v>1000</v>
      </c>
      <c r="J35402" s="17">
        <f t="shared" ca="1" si="4985"/>
        <v>-1250</v>
      </c>
    </row>
    <row r="35403" spans="1:10" x14ac:dyDescent="0.3">
      <c r="A35403" s="4">
        <v>35391</v>
      </c>
      <c r="B35403" s="4">
        <f t="shared" ca="1" si="4977"/>
        <v>0.1997659944006992</v>
      </c>
      <c r="C35403" s="4">
        <f t="shared" ca="1" si="4978"/>
        <v>40</v>
      </c>
      <c r="D35403" s="4">
        <f t="shared" si="4979"/>
        <v>50</v>
      </c>
      <c r="E35403" s="4">
        <f t="shared" ca="1" si="4980"/>
        <v>40</v>
      </c>
      <c r="F35403" s="4">
        <f t="shared" ca="1" si="4981"/>
        <v>10</v>
      </c>
      <c r="G35403" s="17">
        <f t="shared" si="4982"/>
        <v>36000</v>
      </c>
      <c r="H35403" s="17">
        <f t="shared" ca="1" si="4983"/>
        <v>54000</v>
      </c>
      <c r="I35403" s="17">
        <f t="shared" ca="1" si="4984"/>
        <v>400</v>
      </c>
      <c r="J35403" s="17">
        <f t="shared" ca="1" si="4985"/>
        <v>18400</v>
      </c>
    </row>
    <row r="35404" spans="1:10" x14ac:dyDescent="0.3">
      <c r="A35404" s="4">
        <v>35392</v>
      </c>
      <c r="B35404" s="4">
        <f t="shared" ca="1" si="4977"/>
        <v>0.70568682768238233</v>
      </c>
      <c r="C35404" s="4">
        <f t="shared" ca="1" si="4978"/>
        <v>70</v>
      </c>
      <c r="D35404" s="4">
        <f t="shared" si="4979"/>
        <v>50</v>
      </c>
      <c r="E35404" s="4">
        <f t="shared" ca="1" si="4980"/>
        <v>50</v>
      </c>
      <c r="F35404" s="4">
        <f t="shared" ca="1" si="4981"/>
        <v>0</v>
      </c>
      <c r="G35404" s="17">
        <f t="shared" si="4982"/>
        <v>36000</v>
      </c>
      <c r="H35404" s="17">
        <f t="shared" ca="1" si="4983"/>
        <v>67500</v>
      </c>
      <c r="I35404" s="17">
        <f t="shared" ca="1" si="4984"/>
        <v>0</v>
      </c>
      <c r="J35404" s="17">
        <f t="shared" ca="1" si="4985"/>
        <v>31500</v>
      </c>
    </row>
    <row r="35405" spans="1:10" x14ac:dyDescent="0.3">
      <c r="A35405" s="4">
        <v>35393</v>
      </c>
      <c r="B35405" s="4">
        <f t="shared" ca="1" si="4977"/>
        <v>0.51825328430285966</v>
      </c>
      <c r="C35405" s="4">
        <f t="shared" ca="1" si="4978"/>
        <v>55</v>
      </c>
      <c r="D35405" s="4">
        <f t="shared" si="4979"/>
        <v>50</v>
      </c>
      <c r="E35405" s="4">
        <f t="shared" ca="1" si="4980"/>
        <v>50</v>
      </c>
      <c r="F35405" s="4">
        <f t="shared" ca="1" si="4981"/>
        <v>0</v>
      </c>
      <c r="G35405" s="17">
        <f t="shared" si="4982"/>
        <v>36000</v>
      </c>
      <c r="H35405" s="17">
        <f t="shared" ca="1" si="4983"/>
        <v>67500</v>
      </c>
      <c r="I35405" s="17">
        <f t="shared" ca="1" si="4984"/>
        <v>0</v>
      </c>
      <c r="J35405" s="17">
        <f t="shared" ca="1" si="4985"/>
        <v>31500</v>
      </c>
    </row>
    <row r="35406" spans="1:10" x14ac:dyDescent="0.3">
      <c r="A35406" s="4">
        <v>35394</v>
      </c>
      <c r="B35406" s="4">
        <f t="shared" ref="B35406:B35469" ca="1" si="4986">RAND()</f>
        <v>4.742223476792673E-2</v>
      </c>
      <c r="C35406" s="4">
        <f t="shared" ref="C35406:C35469" ca="1" si="4987">LOOKUP(B35406,$E$3:$F$9,$D$3:$D$9)</f>
        <v>10</v>
      </c>
      <c r="D35406" s="4">
        <f t="shared" ref="D35406:D35469" si="4988">$I$6</f>
        <v>50</v>
      </c>
      <c r="E35406" s="4">
        <f t="shared" ca="1" si="4980"/>
        <v>10</v>
      </c>
      <c r="F35406" s="4">
        <f t="shared" ca="1" si="4981"/>
        <v>40</v>
      </c>
      <c r="G35406" s="17">
        <f t="shared" si="4982"/>
        <v>36000</v>
      </c>
      <c r="H35406" s="17">
        <f t="shared" ca="1" si="4983"/>
        <v>13500</v>
      </c>
      <c r="I35406" s="17">
        <f t="shared" ca="1" si="4984"/>
        <v>1600</v>
      </c>
      <c r="J35406" s="17">
        <f t="shared" ca="1" si="4985"/>
        <v>-20900</v>
      </c>
    </row>
    <row r="35407" spans="1:10" x14ac:dyDescent="0.3">
      <c r="A35407" s="4">
        <v>35395</v>
      </c>
      <c r="B35407" s="4">
        <f t="shared" ca="1" si="4986"/>
        <v>0.46278659759101959</v>
      </c>
      <c r="C35407" s="4">
        <f t="shared" ca="1" si="4987"/>
        <v>55</v>
      </c>
      <c r="D35407" s="4">
        <f t="shared" si="4988"/>
        <v>50</v>
      </c>
      <c r="E35407" s="4">
        <f t="shared" ca="1" si="4980"/>
        <v>50</v>
      </c>
      <c r="F35407" s="4">
        <f t="shared" ca="1" si="4981"/>
        <v>0</v>
      </c>
      <c r="G35407" s="17">
        <f t="shared" si="4982"/>
        <v>36000</v>
      </c>
      <c r="H35407" s="17">
        <f t="shared" ca="1" si="4983"/>
        <v>67500</v>
      </c>
      <c r="I35407" s="17">
        <f t="shared" ca="1" si="4984"/>
        <v>0</v>
      </c>
      <c r="J35407" s="17">
        <f t="shared" ca="1" si="4985"/>
        <v>31500</v>
      </c>
    </row>
    <row r="35408" spans="1:10" x14ac:dyDescent="0.3">
      <c r="A35408" s="4">
        <v>35396</v>
      </c>
      <c r="B35408" s="4">
        <f t="shared" ca="1" si="4986"/>
        <v>0.96112255990673257</v>
      </c>
      <c r="C35408" s="4">
        <f t="shared" ca="1" si="4987"/>
        <v>100</v>
      </c>
      <c r="D35408" s="4">
        <f t="shared" si="4988"/>
        <v>50</v>
      </c>
      <c r="E35408" s="4">
        <f t="shared" ca="1" si="4980"/>
        <v>50</v>
      </c>
      <c r="F35408" s="4">
        <f t="shared" ca="1" si="4981"/>
        <v>0</v>
      </c>
      <c r="G35408" s="17">
        <f t="shared" si="4982"/>
        <v>36000</v>
      </c>
      <c r="H35408" s="17">
        <f t="shared" ca="1" si="4983"/>
        <v>67500</v>
      </c>
      <c r="I35408" s="17">
        <f t="shared" ca="1" si="4984"/>
        <v>0</v>
      </c>
      <c r="J35408" s="17">
        <f t="shared" ca="1" si="4985"/>
        <v>31500</v>
      </c>
    </row>
    <row r="35409" spans="1:10" x14ac:dyDescent="0.3">
      <c r="A35409" s="4">
        <v>35397</v>
      </c>
      <c r="B35409" s="4">
        <f t="shared" ca="1" si="4986"/>
        <v>0.2202234121446347</v>
      </c>
      <c r="C35409" s="4">
        <f t="shared" ca="1" si="4987"/>
        <v>40</v>
      </c>
      <c r="D35409" s="4">
        <f t="shared" si="4988"/>
        <v>50</v>
      </c>
      <c r="E35409" s="4">
        <f t="shared" ca="1" si="4980"/>
        <v>40</v>
      </c>
      <c r="F35409" s="4">
        <f t="shared" ca="1" si="4981"/>
        <v>10</v>
      </c>
      <c r="G35409" s="17">
        <f t="shared" si="4982"/>
        <v>36000</v>
      </c>
      <c r="H35409" s="17">
        <f t="shared" ca="1" si="4983"/>
        <v>54000</v>
      </c>
      <c r="I35409" s="17">
        <f t="shared" ca="1" si="4984"/>
        <v>400</v>
      </c>
      <c r="J35409" s="17">
        <f t="shared" ca="1" si="4985"/>
        <v>18400</v>
      </c>
    </row>
    <row r="35410" spans="1:10" x14ac:dyDescent="0.3">
      <c r="A35410" s="4">
        <v>35398</v>
      </c>
      <c r="B35410" s="4">
        <f t="shared" ca="1" si="4986"/>
        <v>0.45321017782783057</v>
      </c>
      <c r="C35410" s="4">
        <f t="shared" ca="1" si="4987"/>
        <v>55</v>
      </c>
      <c r="D35410" s="4">
        <f t="shared" si="4988"/>
        <v>50</v>
      </c>
      <c r="E35410" s="4">
        <f t="shared" ca="1" si="4980"/>
        <v>50</v>
      </c>
      <c r="F35410" s="4">
        <f t="shared" ca="1" si="4981"/>
        <v>0</v>
      </c>
      <c r="G35410" s="17">
        <f t="shared" si="4982"/>
        <v>36000</v>
      </c>
      <c r="H35410" s="17">
        <f t="shared" ca="1" si="4983"/>
        <v>67500</v>
      </c>
      <c r="I35410" s="17">
        <f t="shared" ca="1" si="4984"/>
        <v>0</v>
      </c>
      <c r="J35410" s="17">
        <f t="shared" ca="1" si="4985"/>
        <v>31500</v>
      </c>
    </row>
    <row r="35411" spans="1:10" x14ac:dyDescent="0.3">
      <c r="A35411" s="4">
        <v>35399</v>
      </c>
      <c r="B35411" s="4">
        <f t="shared" ca="1" si="4986"/>
        <v>0.56427351874779763</v>
      </c>
      <c r="C35411" s="4">
        <f t="shared" ca="1" si="4987"/>
        <v>55</v>
      </c>
      <c r="D35411" s="4">
        <f t="shared" si="4988"/>
        <v>50</v>
      </c>
      <c r="E35411" s="4">
        <f t="shared" ca="1" si="4980"/>
        <v>50</v>
      </c>
      <c r="F35411" s="4">
        <f t="shared" ca="1" si="4981"/>
        <v>0</v>
      </c>
      <c r="G35411" s="17">
        <f t="shared" si="4982"/>
        <v>36000</v>
      </c>
      <c r="H35411" s="17">
        <f t="shared" ca="1" si="4983"/>
        <v>67500</v>
      </c>
      <c r="I35411" s="17">
        <f t="shared" ca="1" si="4984"/>
        <v>0</v>
      </c>
      <c r="J35411" s="17">
        <f t="shared" ca="1" si="4985"/>
        <v>31500</v>
      </c>
    </row>
    <row r="35412" spans="1:10" x14ac:dyDescent="0.3">
      <c r="A35412" s="4">
        <v>35400</v>
      </c>
      <c r="B35412" s="4">
        <f t="shared" ca="1" si="4986"/>
        <v>0.15001927246655067</v>
      </c>
      <c r="C35412" s="4">
        <f t="shared" ca="1" si="4987"/>
        <v>25</v>
      </c>
      <c r="D35412" s="4">
        <f t="shared" si="4988"/>
        <v>50</v>
      </c>
      <c r="E35412" s="4">
        <f t="shared" ca="1" si="4980"/>
        <v>25</v>
      </c>
      <c r="F35412" s="4">
        <f t="shared" ca="1" si="4981"/>
        <v>25</v>
      </c>
      <c r="G35412" s="17">
        <f t="shared" si="4982"/>
        <v>36000</v>
      </c>
      <c r="H35412" s="17">
        <f t="shared" ca="1" si="4983"/>
        <v>33750</v>
      </c>
      <c r="I35412" s="17">
        <f t="shared" ca="1" si="4984"/>
        <v>1000</v>
      </c>
      <c r="J35412" s="17">
        <f t="shared" ca="1" si="4985"/>
        <v>-1250</v>
      </c>
    </row>
    <row r="35413" spans="1:10" x14ac:dyDescent="0.3">
      <c r="A35413" s="4">
        <v>35401</v>
      </c>
      <c r="B35413" s="4">
        <f t="shared" ca="1" si="4986"/>
        <v>0.51585481468565553</v>
      </c>
      <c r="C35413" s="4">
        <f t="shared" ca="1" si="4987"/>
        <v>55</v>
      </c>
      <c r="D35413" s="4">
        <f t="shared" si="4988"/>
        <v>50</v>
      </c>
      <c r="E35413" s="4">
        <f t="shared" ca="1" si="4980"/>
        <v>50</v>
      </c>
      <c r="F35413" s="4">
        <f t="shared" ca="1" si="4981"/>
        <v>0</v>
      </c>
      <c r="G35413" s="17">
        <f t="shared" si="4982"/>
        <v>36000</v>
      </c>
      <c r="H35413" s="17">
        <f t="shared" ca="1" si="4983"/>
        <v>67500</v>
      </c>
      <c r="I35413" s="17">
        <f t="shared" ca="1" si="4984"/>
        <v>0</v>
      </c>
      <c r="J35413" s="17">
        <f t="shared" ca="1" si="4985"/>
        <v>31500</v>
      </c>
    </row>
    <row r="35414" spans="1:10" x14ac:dyDescent="0.3">
      <c r="A35414" s="4">
        <v>35402</v>
      </c>
      <c r="B35414" s="4">
        <f t="shared" ca="1" si="4986"/>
        <v>1.6705217627036917E-2</v>
      </c>
      <c r="C35414" s="4">
        <f t="shared" ca="1" si="4987"/>
        <v>10</v>
      </c>
      <c r="D35414" s="4">
        <f t="shared" si="4988"/>
        <v>50</v>
      </c>
      <c r="E35414" s="4">
        <f t="shared" ca="1" si="4980"/>
        <v>10</v>
      </c>
      <c r="F35414" s="4">
        <f t="shared" ca="1" si="4981"/>
        <v>40</v>
      </c>
      <c r="G35414" s="17">
        <f t="shared" si="4982"/>
        <v>36000</v>
      </c>
      <c r="H35414" s="17">
        <f t="shared" ca="1" si="4983"/>
        <v>13500</v>
      </c>
      <c r="I35414" s="17">
        <f t="shared" ca="1" si="4984"/>
        <v>1600</v>
      </c>
      <c r="J35414" s="17">
        <f t="shared" ca="1" si="4985"/>
        <v>-20900</v>
      </c>
    </row>
    <row r="35415" spans="1:10" x14ac:dyDescent="0.3">
      <c r="A35415" s="4">
        <v>35403</v>
      </c>
      <c r="B35415" s="4">
        <f t="shared" ca="1" si="4986"/>
        <v>0.30767751329621795</v>
      </c>
      <c r="C35415" s="4">
        <f t="shared" ca="1" si="4987"/>
        <v>40</v>
      </c>
      <c r="D35415" s="4">
        <f t="shared" si="4988"/>
        <v>50</v>
      </c>
      <c r="E35415" s="4">
        <f t="shared" ca="1" si="4980"/>
        <v>40</v>
      </c>
      <c r="F35415" s="4">
        <f t="shared" ca="1" si="4981"/>
        <v>10</v>
      </c>
      <c r="G35415" s="17">
        <f t="shared" si="4982"/>
        <v>36000</v>
      </c>
      <c r="H35415" s="17">
        <f t="shared" ca="1" si="4983"/>
        <v>54000</v>
      </c>
      <c r="I35415" s="17">
        <f t="shared" ca="1" si="4984"/>
        <v>400</v>
      </c>
      <c r="J35415" s="17">
        <f t="shared" ca="1" si="4985"/>
        <v>18400</v>
      </c>
    </row>
    <row r="35416" spans="1:10" x14ac:dyDescent="0.3">
      <c r="A35416" s="4">
        <v>35404</v>
      </c>
      <c r="B35416" s="4">
        <f t="shared" ca="1" si="4986"/>
        <v>0.29779956328304802</v>
      </c>
      <c r="C35416" s="4">
        <f t="shared" ca="1" si="4987"/>
        <v>40</v>
      </c>
      <c r="D35416" s="4">
        <f t="shared" si="4988"/>
        <v>50</v>
      </c>
      <c r="E35416" s="4">
        <f t="shared" ca="1" si="4980"/>
        <v>40</v>
      </c>
      <c r="F35416" s="4">
        <f t="shared" ca="1" si="4981"/>
        <v>10</v>
      </c>
      <c r="G35416" s="17">
        <f t="shared" si="4982"/>
        <v>36000</v>
      </c>
      <c r="H35416" s="17">
        <f t="shared" ca="1" si="4983"/>
        <v>54000</v>
      </c>
      <c r="I35416" s="17">
        <f t="shared" ca="1" si="4984"/>
        <v>400</v>
      </c>
      <c r="J35416" s="17">
        <f t="shared" ca="1" si="4985"/>
        <v>18400</v>
      </c>
    </row>
    <row r="35417" spans="1:10" x14ac:dyDescent="0.3">
      <c r="A35417" s="4">
        <v>35405</v>
      </c>
      <c r="B35417" s="4">
        <f t="shared" ca="1" si="4986"/>
        <v>0.56988439586771877</v>
      </c>
      <c r="C35417" s="4">
        <f t="shared" ca="1" si="4987"/>
        <v>55</v>
      </c>
      <c r="D35417" s="4">
        <f t="shared" si="4988"/>
        <v>50</v>
      </c>
      <c r="E35417" s="4">
        <f t="shared" ca="1" si="4980"/>
        <v>50</v>
      </c>
      <c r="F35417" s="4">
        <f t="shared" ca="1" si="4981"/>
        <v>0</v>
      </c>
      <c r="G35417" s="17">
        <f t="shared" si="4982"/>
        <v>36000</v>
      </c>
      <c r="H35417" s="17">
        <f t="shared" ca="1" si="4983"/>
        <v>67500</v>
      </c>
      <c r="I35417" s="17">
        <f t="shared" ca="1" si="4984"/>
        <v>0</v>
      </c>
      <c r="J35417" s="17">
        <f t="shared" ca="1" si="4985"/>
        <v>31500</v>
      </c>
    </row>
    <row r="35418" spans="1:10" x14ac:dyDescent="0.3">
      <c r="A35418" s="4">
        <v>35406</v>
      </c>
      <c r="B35418" s="4">
        <f t="shared" ca="1" si="4986"/>
        <v>0.81125175728711163</v>
      </c>
      <c r="C35418" s="4">
        <f t="shared" ca="1" si="4987"/>
        <v>85</v>
      </c>
      <c r="D35418" s="4">
        <f t="shared" si="4988"/>
        <v>50</v>
      </c>
      <c r="E35418" s="4">
        <f t="shared" ca="1" si="4980"/>
        <v>50</v>
      </c>
      <c r="F35418" s="4">
        <f t="shared" ca="1" si="4981"/>
        <v>0</v>
      </c>
      <c r="G35418" s="17">
        <f t="shared" si="4982"/>
        <v>36000</v>
      </c>
      <c r="H35418" s="17">
        <f t="shared" ca="1" si="4983"/>
        <v>67500</v>
      </c>
      <c r="I35418" s="17">
        <f t="shared" ca="1" si="4984"/>
        <v>0</v>
      </c>
      <c r="J35418" s="17">
        <f t="shared" ca="1" si="4985"/>
        <v>31500</v>
      </c>
    </row>
    <row r="35419" spans="1:10" x14ac:dyDescent="0.3">
      <c r="A35419" s="4">
        <v>35407</v>
      </c>
      <c r="B35419" s="4">
        <f t="shared" ca="1" si="4986"/>
        <v>0.25819823420693566</v>
      </c>
      <c r="C35419" s="4">
        <f t="shared" ca="1" si="4987"/>
        <v>40</v>
      </c>
      <c r="D35419" s="4">
        <f t="shared" si="4988"/>
        <v>50</v>
      </c>
      <c r="E35419" s="4">
        <f t="shared" ca="1" si="4980"/>
        <v>40</v>
      </c>
      <c r="F35419" s="4">
        <f t="shared" ca="1" si="4981"/>
        <v>10</v>
      </c>
      <c r="G35419" s="17">
        <f t="shared" si="4982"/>
        <v>36000</v>
      </c>
      <c r="H35419" s="17">
        <f t="shared" ca="1" si="4983"/>
        <v>54000</v>
      </c>
      <c r="I35419" s="17">
        <f t="shared" ca="1" si="4984"/>
        <v>400</v>
      </c>
      <c r="J35419" s="17">
        <f t="shared" ca="1" si="4985"/>
        <v>18400</v>
      </c>
    </row>
    <row r="35420" spans="1:10" x14ac:dyDescent="0.3">
      <c r="A35420" s="4">
        <v>35408</v>
      </c>
      <c r="B35420" s="4">
        <f t="shared" ca="1" si="4986"/>
        <v>0.61140805618000693</v>
      </c>
      <c r="C35420" s="4">
        <f t="shared" ca="1" si="4987"/>
        <v>70</v>
      </c>
      <c r="D35420" s="4">
        <f t="shared" si="4988"/>
        <v>50</v>
      </c>
      <c r="E35420" s="4">
        <f t="shared" ca="1" si="4980"/>
        <v>50</v>
      </c>
      <c r="F35420" s="4">
        <f t="shared" ca="1" si="4981"/>
        <v>0</v>
      </c>
      <c r="G35420" s="17">
        <f t="shared" si="4982"/>
        <v>36000</v>
      </c>
      <c r="H35420" s="17">
        <f t="shared" ca="1" si="4983"/>
        <v>67500</v>
      </c>
      <c r="I35420" s="17">
        <f t="shared" ca="1" si="4984"/>
        <v>0</v>
      </c>
      <c r="J35420" s="17">
        <f t="shared" ca="1" si="4985"/>
        <v>31500</v>
      </c>
    </row>
    <row r="35421" spans="1:10" x14ac:dyDescent="0.3">
      <c r="A35421" s="4">
        <v>35409</v>
      </c>
      <c r="B35421" s="4">
        <f t="shared" ca="1" si="4986"/>
        <v>0.26450246394875221</v>
      </c>
      <c r="C35421" s="4">
        <f t="shared" ca="1" si="4987"/>
        <v>40</v>
      </c>
      <c r="D35421" s="4">
        <f t="shared" si="4988"/>
        <v>50</v>
      </c>
      <c r="E35421" s="4">
        <f t="shared" ca="1" si="4980"/>
        <v>40</v>
      </c>
      <c r="F35421" s="4">
        <f t="shared" ca="1" si="4981"/>
        <v>10</v>
      </c>
      <c r="G35421" s="17">
        <f t="shared" si="4982"/>
        <v>36000</v>
      </c>
      <c r="H35421" s="17">
        <f t="shared" ca="1" si="4983"/>
        <v>54000</v>
      </c>
      <c r="I35421" s="17">
        <f t="shared" ca="1" si="4984"/>
        <v>400</v>
      </c>
      <c r="J35421" s="17">
        <f t="shared" ca="1" si="4985"/>
        <v>18400</v>
      </c>
    </row>
    <row r="35422" spans="1:10" x14ac:dyDescent="0.3">
      <c r="A35422" s="4">
        <v>35410</v>
      </c>
      <c r="B35422" s="4">
        <f t="shared" ca="1" si="4986"/>
        <v>0.45130843030845591</v>
      </c>
      <c r="C35422" s="4">
        <f t="shared" ca="1" si="4987"/>
        <v>55</v>
      </c>
      <c r="D35422" s="4">
        <f t="shared" si="4988"/>
        <v>50</v>
      </c>
      <c r="E35422" s="4">
        <f t="shared" ca="1" si="4980"/>
        <v>50</v>
      </c>
      <c r="F35422" s="4">
        <f t="shared" ca="1" si="4981"/>
        <v>0</v>
      </c>
      <c r="G35422" s="17">
        <f t="shared" si="4982"/>
        <v>36000</v>
      </c>
      <c r="H35422" s="17">
        <f t="shared" ca="1" si="4983"/>
        <v>67500</v>
      </c>
      <c r="I35422" s="17">
        <f t="shared" ca="1" si="4984"/>
        <v>0</v>
      </c>
      <c r="J35422" s="17">
        <f t="shared" ca="1" si="4985"/>
        <v>31500</v>
      </c>
    </row>
    <row r="35423" spans="1:10" x14ac:dyDescent="0.3">
      <c r="A35423" s="4">
        <v>35411</v>
      </c>
      <c r="B35423" s="4">
        <f t="shared" ca="1" si="4986"/>
        <v>0.93405977434713683</v>
      </c>
      <c r="C35423" s="4">
        <f t="shared" ca="1" si="4987"/>
        <v>100</v>
      </c>
      <c r="D35423" s="4">
        <f t="shared" si="4988"/>
        <v>50</v>
      </c>
      <c r="E35423" s="4">
        <f t="shared" ca="1" si="4980"/>
        <v>50</v>
      </c>
      <c r="F35423" s="4">
        <f t="shared" ca="1" si="4981"/>
        <v>0</v>
      </c>
      <c r="G35423" s="17">
        <f t="shared" si="4982"/>
        <v>36000</v>
      </c>
      <c r="H35423" s="17">
        <f t="shared" ca="1" si="4983"/>
        <v>67500</v>
      </c>
      <c r="I35423" s="17">
        <f t="shared" ca="1" si="4984"/>
        <v>0</v>
      </c>
      <c r="J35423" s="17">
        <f t="shared" ca="1" si="4985"/>
        <v>31500</v>
      </c>
    </row>
    <row r="35424" spans="1:10" x14ac:dyDescent="0.3">
      <c r="A35424" s="4">
        <v>35412</v>
      </c>
      <c r="B35424" s="4">
        <f t="shared" ca="1" si="4986"/>
        <v>0.34585210900845975</v>
      </c>
      <c r="C35424" s="4">
        <f t="shared" ca="1" si="4987"/>
        <v>55</v>
      </c>
      <c r="D35424" s="4">
        <f t="shared" si="4988"/>
        <v>50</v>
      </c>
      <c r="E35424" s="4">
        <f t="shared" ca="1" si="4980"/>
        <v>50</v>
      </c>
      <c r="F35424" s="4">
        <f t="shared" ca="1" si="4981"/>
        <v>0</v>
      </c>
      <c r="G35424" s="17">
        <f t="shared" si="4982"/>
        <v>36000</v>
      </c>
      <c r="H35424" s="17">
        <f t="shared" ca="1" si="4983"/>
        <v>67500</v>
      </c>
      <c r="I35424" s="17">
        <f t="shared" ca="1" si="4984"/>
        <v>0</v>
      </c>
      <c r="J35424" s="17">
        <f t="shared" ca="1" si="4985"/>
        <v>31500</v>
      </c>
    </row>
    <row r="35425" spans="1:10" x14ac:dyDescent="0.3">
      <c r="A35425" s="4">
        <v>35413</v>
      </c>
      <c r="B35425" s="4">
        <f t="shared" ca="1" si="4986"/>
        <v>0.20013496067839853</v>
      </c>
      <c r="C35425" s="4">
        <f t="shared" ca="1" si="4987"/>
        <v>40</v>
      </c>
      <c r="D35425" s="4">
        <f t="shared" si="4988"/>
        <v>50</v>
      </c>
      <c r="E35425" s="4">
        <f t="shared" ca="1" si="4980"/>
        <v>40</v>
      </c>
      <c r="F35425" s="4">
        <f t="shared" ca="1" si="4981"/>
        <v>10</v>
      </c>
      <c r="G35425" s="17">
        <f t="shared" si="4982"/>
        <v>36000</v>
      </c>
      <c r="H35425" s="17">
        <f t="shared" ca="1" si="4983"/>
        <v>54000</v>
      </c>
      <c r="I35425" s="17">
        <f t="shared" ca="1" si="4984"/>
        <v>400</v>
      </c>
      <c r="J35425" s="17">
        <f t="shared" ca="1" si="4985"/>
        <v>18400</v>
      </c>
    </row>
    <row r="35426" spans="1:10" x14ac:dyDescent="0.3">
      <c r="A35426" s="4">
        <v>35414</v>
      </c>
      <c r="B35426" s="4">
        <f t="shared" ca="1" si="4986"/>
        <v>0.75002851442424312</v>
      </c>
      <c r="C35426" s="4">
        <f t="shared" ca="1" si="4987"/>
        <v>70</v>
      </c>
      <c r="D35426" s="4">
        <f t="shared" si="4988"/>
        <v>50</v>
      </c>
      <c r="E35426" s="4">
        <f t="shared" ca="1" si="4980"/>
        <v>50</v>
      </c>
      <c r="F35426" s="4">
        <f t="shared" ca="1" si="4981"/>
        <v>0</v>
      </c>
      <c r="G35426" s="17">
        <f t="shared" si="4982"/>
        <v>36000</v>
      </c>
      <c r="H35426" s="17">
        <f t="shared" ca="1" si="4983"/>
        <v>67500</v>
      </c>
      <c r="I35426" s="17">
        <f t="shared" ca="1" si="4984"/>
        <v>0</v>
      </c>
      <c r="J35426" s="17">
        <f t="shared" ca="1" si="4985"/>
        <v>31500</v>
      </c>
    </row>
    <row r="35427" spans="1:10" x14ac:dyDescent="0.3">
      <c r="A35427" s="4">
        <v>35415</v>
      </c>
      <c r="B35427" s="4">
        <f t="shared" ca="1" si="4986"/>
        <v>0.94614273323240106</v>
      </c>
      <c r="C35427" s="4">
        <f t="shared" ca="1" si="4987"/>
        <v>100</v>
      </c>
      <c r="D35427" s="4">
        <f t="shared" si="4988"/>
        <v>50</v>
      </c>
      <c r="E35427" s="4">
        <f t="shared" ca="1" si="4980"/>
        <v>50</v>
      </c>
      <c r="F35427" s="4">
        <f t="shared" ca="1" si="4981"/>
        <v>0</v>
      </c>
      <c r="G35427" s="17">
        <f t="shared" si="4982"/>
        <v>36000</v>
      </c>
      <c r="H35427" s="17">
        <f t="shared" ca="1" si="4983"/>
        <v>67500</v>
      </c>
      <c r="I35427" s="17">
        <f t="shared" ca="1" si="4984"/>
        <v>0</v>
      </c>
      <c r="J35427" s="17">
        <f t="shared" ca="1" si="4985"/>
        <v>31500</v>
      </c>
    </row>
    <row r="35428" spans="1:10" x14ac:dyDescent="0.3">
      <c r="A35428" s="4">
        <v>35416</v>
      </c>
      <c r="B35428" s="4">
        <f t="shared" ca="1" si="4986"/>
        <v>0.89018935788590436</v>
      </c>
      <c r="C35428" s="4">
        <f t="shared" ca="1" si="4987"/>
        <v>85</v>
      </c>
      <c r="D35428" s="4">
        <f t="shared" si="4988"/>
        <v>50</v>
      </c>
      <c r="E35428" s="4">
        <f t="shared" ca="1" si="4980"/>
        <v>50</v>
      </c>
      <c r="F35428" s="4">
        <f t="shared" ca="1" si="4981"/>
        <v>0</v>
      </c>
      <c r="G35428" s="17">
        <f t="shared" si="4982"/>
        <v>36000</v>
      </c>
      <c r="H35428" s="17">
        <f t="shared" ca="1" si="4983"/>
        <v>67500</v>
      </c>
      <c r="I35428" s="17">
        <f t="shared" ca="1" si="4984"/>
        <v>0</v>
      </c>
      <c r="J35428" s="17">
        <f t="shared" ca="1" si="4985"/>
        <v>31500</v>
      </c>
    </row>
    <row r="35429" spans="1:10" x14ac:dyDescent="0.3">
      <c r="A35429" s="4">
        <v>35417</v>
      </c>
      <c r="B35429" s="4">
        <f t="shared" ca="1" si="4986"/>
        <v>0.56091628671607852</v>
      </c>
      <c r="C35429" s="4">
        <f t="shared" ca="1" si="4987"/>
        <v>55</v>
      </c>
      <c r="D35429" s="4">
        <f t="shared" si="4988"/>
        <v>50</v>
      </c>
      <c r="E35429" s="4">
        <f t="shared" ca="1" si="4980"/>
        <v>50</v>
      </c>
      <c r="F35429" s="4">
        <f t="shared" ca="1" si="4981"/>
        <v>0</v>
      </c>
      <c r="G35429" s="17">
        <f t="shared" si="4982"/>
        <v>36000</v>
      </c>
      <c r="H35429" s="17">
        <f t="shared" ca="1" si="4983"/>
        <v>67500</v>
      </c>
      <c r="I35429" s="17">
        <f t="shared" ca="1" si="4984"/>
        <v>0</v>
      </c>
      <c r="J35429" s="17">
        <f t="shared" ca="1" si="4985"/>
        <v>31500</v>
      </c>
    </row>
    <row r="35430" spans="1:10" x14ac:dyDescent="0.3">
      <c r="A35430" s="4">
        <v>35418</v>
      </c>
      <c r="B35430" s="4">
        <f t="shared" ca="1" si="4986"/>
        <v>0.34167136646521334</v>
      </c>
      <c r="C35430" s="4">
        <f t="shared" ca="1" si="4987"/>
        <v>55</v>
      </c>
      <c r="D35430" s="4">
        <f t="shared" si="4988"/>
        <v>50</v>
      </c>
      <c r="E35430" s="4">
        <f t="shared" ca="1" si="4980"/>
        <v>50</v>
      </c>
      <c r="F35430" s="4">
        <f t="shared" ca="1" si="4981"/>
        <v>0</v>
      </c>
      <c r="G35430" s="17">
        <f t="shared" si="4982"/>
        <v>36000</v>
      </c>
      <c r="H35430" s="17">
        <f t="shared" ca="1" si="4983"/>
        <v>67500</v>
      </c>
      <c r="I35430" s="17">
        <f t="shared" ca="1" si="4984"/>
        <v>0</v>
      </c>
      <c r="J35430" s="17">
        <f t="shared" ca="1" si="4985"/>
        <v>31500</v>
      </c>
    </row>
    <row r="35431" spans="1:10" x14ac:dyDescent="0.3">
      <c r="A35431" s="4">
        <v>35419</v>
      </c>
      <c r="B35431" s="4">
        <f t="shared" ca="1" si="4986"/>
        <v>0.19207040825336641</v>
      </c>
      <c r="C35431" s="4">
        <f t="shared" ca="1" si="4987"/>
        <v>40</v>
      </c>
      <c r="D35431" s="4">
        <f t="shared" si="4988"/>
        <v>50</v>
      </c>
      <c r="E35431" s="4">
        <f t="shared" ca="1" si="4980"/>
        <v>40</v>
      </c>
      <c r="F35431" s="4">
        <f t="shared" ca="1" si="4981"/>
        <v>10</v>
      </c>
      <c r="G35431" s="17">
        <f t="shared" si="4982"/>
        <v>36000</v>
      </c>
      <c r="H35431" s="17">
        <f t="shared" ca="1" si="4983"/>
        <v>54000</v>
      </c>
      <c r="I35431" s="17">
        <f t="shared" ca="1" si="4984"/>
        <v>400</v>
      </c>
      <c r="J35431" s="17">
        <f t="shared" ca="1" si="4985"/>
        <v>18400</v>
      </c>
    </row>
    <row r="35432" spans="1:10" x14ac:dyDescent="0.3">
      <c r="A35432" s="4">
        <v>35420</v>
      </c>
      <c r="B35432" s="4">
        <f t="shared" ca="1" si="4986"/>
        <v>0.70398643028062602</v>
      </c>
      <c r="C35432" s="4">
        <f t="shared" ca="1" si="4987"/>
        <v>70</v>
      </c>
      <c r="D35432" s="4">
        <f t="shared" si="4988"/>
        <v>50</v>
      </c>
      <c r="E35432" s="4">
        <f t="shared" ca="1" si="4980"/>
        <v>50</v>
      </c>
      <c r="F35432" s="4">
        <f t="shared" ca="1" si="4981"/>
        <v>0</v>
      </c>
      <c r="G35432" s="17">
        <f t="shared" si="4982"/>
        <v>36000</v>
      </c>
      <c r="H35432" s="17">
        <f t="shared" ca="1" si="4983"/>
        <v>67500</v>
      </c>
      <c r="I35432" s="17">
        <f t="shared" ca="1" si="4984"/>
        <v>0</v>
      </c>
      <c r="J35432" s="17">
        <f t="shared" ca="1" si="4985"/>
        <v>31500</v>
      </c>
    </row>
    <row r="35433" spans="1:10" x14ac:dyDescent="0.3">
      <c r="A35433" s="4">
        <v>35421</v>
      </c>
      <c r="B35433" s="4">
        <f t="shared" ca="1" si="4986"/>
        <v>0.61516749634426016</v>
      </c>
      <c r="C35433" s="4">
        <f t="shared" ca="1" si="4987"/>
        <v>70</v>
      </c>
      <c r="D35433" s="4">
        <f t="shared" si="4988"/>
        <v>50</v>
      </c>
      <c r="E35433" s="4">
        <f t="shared" ca="1" si="4980"/>
        <v>50</v>
      </c>
      <c r="F35433" s="4">
        <f t="shared" ca="1" si="4981"/>
        <v>0</v>
      </c>
      <c r="G35433" s="17">
        <f t="shared" si="4982"/>
        <v>36000</v>
      </c>
      <c r="H35433" s="17">
        <f t="shared" ca="1" si="4983"/>
        <v>67500</v>
      </c>
      <c r="I35433" s="17">
        <f t="shared" ca="1" si="4984"/>
        <v>0</v>
      </c>
      <c r="J35433" s="17">
        <f t="shared" ca="1" si="4985"/>
        <v>31500</v>
      </c>
    </row>
    <row r="35434" spans="1:10" x14ac:dyDescent="0.3">
      <c r="A35434" s="4">
        <v>35422</v>
      </c>
      <c r="B35434" s="4">
        <f t="shared" ca="1" si="4986"/>
        <v>0.88035565657981485</v>
      </c>
      <c r="C35434" s="4">
        <f t="shared" ca="1" si="4987"/>
        <v>85</v>
      </c>
      <c r="D35434" s="4">
        <f t="shared" si="4988"/>
        <v>50</v>
      </c>
      <c r="E35434" s="4">
        <f t="shared" ca="1" si="4980"/>
        <v>50</v>
      </c>
      <c r="F35434" s="4">
        <f t="shared" ca="1" si="4981"/>
        <v>0</v>
      </c>
      <c r="G35434" s="17">
        <f t="shared" si="4982"/>
        <v>36000</v>
      </c>
      <c r="H35434" s="17">
        <f t="shared" ca="1" si="4983"/>
        <v>67500</v>
      </c>
      <c r="I35434" s="17">
        <f t="shared" ca="1" si="4984"/>
        <v>0</v>
      </c>
      <c r="J35434" s="17">
        <f t="shared" ca="1" si="4985"/>
        <v>31500</v>
      </c>
    </row>
    <row r="35435" spans="1:10" x14ac:dyDescent="0.3">
      <c r="A35435" s="4">
        <v>35423</v>
      </c>
      <c r="B35435" s="4">
        <f t="shared" ca="1" si="4986"/>
        <v>0.29740376975267713</v>
      </c>
      <c r="C35435" s="4">
        <f t="shared" ca="1" si="4987"/>
        <v>40</v>
      </c>
      <c r="D35435" s="4">
        <f t="shared" si="4988"/>
        <v>50</v>
      </c>
      <c r="E35435" s="4">
        <f t="shared" ca="1" si="4980"/>
        <v>40</v>
      </c>
      <c r="F35435" s="4">
        <f t="shared" ca="1" si="4981"/>
        <v>10</v>
      </c>
      <c r="G35435" s="17">
        <f t="shared" si="4982"/>
        <v>36000</v>
      </c>
      <c r="H35435" s="17">
        <f t="shared" ca="1" si="4983"/>
        <v>54000</v>
      </c>
      <c r="I35435" s="17">
        <f t="shared" ca="1" si="4984"/>
        <v>400</v>
      </c>
      <c r="J35435" s="17">
        <f t="shared" ca="1" si="4985"/>
        <v>18400</v>
      </c>
    </row>
    <row r="35436" spans="1:10" x14ac:dyDescent="0.3">
      <c r="A35436" s="4">
        <v>35424</v>
      </c>
      <c r="B35436" s="4">
        <f t="shared" ca="1" si="4986"/>
        <v>0.29195106939936544</v>
      </c>
      <c r="C35436" s="4">
        <f t="shared" ca="1" si="4987"/>
        <v>40</v>
      </c>
      <c r="D35436" s="4">
        <f t="shared" si="4988"/>
        <v>50</v>
      </c>
      <c r="E35436" s="4">
        <f t="shared" ca="1" si="4980"/>
        <v>40</v>
      </c>
      <c r="F35436" s="4">
        <f t="shared" ca="1" si="4981"/>
        <v>10</v>
      </c>
      <c r="G35436" s="17">
        <f t="shared" si="4982"/>
        <v>36000</v>
      </c>
      <c r="H35436" s="17">
        <f t="shared" ca="1" si="4983"/>
        <v>54000</v>
      </c>
      <c r="I35436" s="17">
        <f t="shared" ca="1" si="4984"/>
        <v>400</v>
      </c>
      <c r="J35436" s="17">
        <f t="shared" ca="1" si="4985"/>
        <v>18400</v>
      </c>
    </row>
    <row r="35437" spans="1:10" x14ac:dyDescent="0.3">
      <c r="A35437" s="4">
        <v>35425</v>
      </c>
      <c r="B35437" s="4">
        <f t="shared" ca="1" si="4986"/>
        <v>0.38306485275448576</v>
      </c>
      <c r="C35437" s="4">
        <f t="shared" ca="1" si="4987"/>
        <v>55</v>
      </c>
      <c r="D35437" s="4">
        <f t="shared" si="4988"/>
        <v>50</v>
      </c>
      <c r="E35437" s="4">
        <f t="shared" ref="E35437:E35500" ca="1" si="4989">MIN(C35437:D35437)</f>
        <v>50</v>
      </c>
      <c r="F35437" s="4">
        <f t="shared" ref="F35437:F35500" ca="1" si="4990">D35437-E35437</f>
        <v>0</v>
      </c>
      <c r="G35437" s="17">
        <f t="shared" ref="G35437:G35500" si="4991">D35437*$I$2</f>
        <v>36000</v>
      </c>
      <c r="H35437" s="17">
        <f t="shared" ref="H35437:H35500" ca="1" si="4992">E35437*$I$3</f>
        <v>67500</v>
      </c>
      <c r="I35437" s="17">
        <f t="shared" ref="I35437:I35500" ca="1" si="4993">F35437*$I$4</f>
        <v>0</v>
      </c>
      <c r="J35437" s="17">
        <f t="shared" ref="J35437:J35500" ca="1" si="4994">H35437+I35437-G35437</f>
        <v>31500</v>
      </c>
    </row>
    <row r="35438" spans="1:10" x14ac:dyDescent="0.3">
      <c r="A35438" s="4">
        <v>35426</v>
      </c>
      <c r="B35438" s="4">
        <f t="shared" ca="1" si="4986"/>
        <v>7.8501743004806501E-2</v>
      </c>
      <c r="C35438" s="4">
        <f t="shared" ca="1" si="4987"/>
        <v>10</v>
      </c>
      <c r="D35438" s="4">
        <f t="shared" si="4988"/>
        <v>50</v>
      </c>
      <c r="E35438" s="4">
        <f t="shared" ca="1" si="4989"/>
        <v>10</v>
      </c>
      <c r="F35438" s="4">
        <f t="shared" ca="1" si="4990"/>
        <v>40</v>
      </c>
      <c r="G35438" s="17">
        <f t="shared" si="4991"/>
        <v>36000</v>
      </c>
      <c r="H35438" s="17">
        <f t="shared" ca="1" si="4992"/>
        <v>13500</v>
      </c>
      <c r="I35438" s="17">
        <f t="shared" ca="1" si="4993"/>
        <v>1600</v>
      </c>
      <c r="J35438" s="17">
        <f t="shared" ca="1" si="4994"/>
        <v>-20900</v>
      </c>
    </row>
    <row r="35439" spans="1:10" x14ac:dyDescent="0.3">
      <c r="A35439" s="4">
        <v>35427</v>
      </c>
      <c r="B35439" s="4">
        <f t="shared" ca="1" si="4986"/>
        <v>1.2755326136723033E-2</v>
      </c>
      <c r="C35439" s="4">
        <f t="shared" ca="1" si="4987"/>
        <v>10</v>
      </c>
      <c r="D35439" s="4">
        <f t="shared" si="4988"/>
        <v>50</v>
      </c>
      <c r="E35439" s="4">
        <f t="shared" ca="1" si="4989"/>
        <v>10</v>
      </c>
      <c r="F35439" s="4">
        <f t="shared" ca="1" si="4990"/>
        <v>40</v>
      </c>
      <c r="G35439" s="17">
        <f t="shared" si="4991"/>
        <v>36000</v>
      </c>
      <c r="H35439" s="17">
        <f t="shared" ca="1" si="4992"/>
        <v>13500</v>
      </c>
      <c r="I35439" s="17">
        <f t="shared" ca="1" si="4993"/>
        <v>1600</v>
      </c>
      <c r="J35439" s="17">
        <f t="shared" ca="1" si="4994"/>
        <v>-20900</v>
      </c>
    </row>
    <row r="35440" spans="1:10" x14ac:dyDescent="0.3">
      <c r="A35440" s="4">
        <v>35428</v>
      </c>
      <c r="B35440" s="4">
        <f t="shared" ca="1" si="4986"/>
        <v>0.94575471636937869</v>
      </c>
      <c r="C35440" s="4">
        <f t="shared" ca="1" si="4987"/>
        <v>100</v>
      </c>
      <c r="D35440" s="4">
        <f t="shared" si="4988"/>
        <v>50</v>
      </c>
      <c r="E35440" s="4">
        <f t="shared" ca="1" si="4989"/>
        <v>50</v>
      </c>
      <c r="F35440" s="4">
        <f t="shared" ca="1" si="4990"/>
        <v>0</v>
      </c>
      <c r="G35440" s="17">
        <f t="shared" si="4991"/>
        <v>36000</v>
      </c>
      <c r="H35440" s="17">
        <f t="shared" ca="1" si="4992"/>
        <v>67500</v>
      </c>
      <c r="I35440" s="17">
        <f t="shared" ca="1" si="4993"/>
        <v>0</v>
      </c>
      <c r="J35440" s="17">
        <f t="shared" ca="1" si="4994"/>
        <v>31500</v>
      </c>
    </row>
    <row r="35441" spans="1:10" x14ac:dyDescent="0.3">
      <c r="A35441" s="4">
        <v>35429</v>
      </c>
      <c r="B35441" s="4">
        <f t="shared" ca="1" si="4986"/>
        <v>0.58288541121010706</v>
      </c>
      <c r="C35441" s="4">
        <f t="shared" ca="1" si="4987"/>
        <v>70</v>
      </c>
      <c r="D35441" s="4">
        <f t="shared" si="4988"/>
        <v>50</v>
      </c>
      <c r="E35441" s="4">
        <f t="shared" ca="1" si="4989"/>
        <v>50</v>
      </c>
      <c r="F35441" s="4">
        <f t="shared" ca="1" si="4990"/>
        <v>0</v>
      </c>
      <c r="G35441" s="17">
        <f t="shared" si="4991"/>
        <v>36000</v>
      </c>
      <c r="H35441" s="17">
        <f t="shared" ca="1" si="4992"/>
        <v>67500</v>
      </c>
      <c r="I35441" s="17">
        <f t="shared" ca="1" si="4993"/>
        <v>0</v>
      </c>
      <c r="J35441" s="17">
        <f t="shared" ca="1" si="4994"/>
        <v>31500</v>
      </c>
    </row>
    <row r="35442" spans="1:10" x14ac:dyDescent="0.3">
      <c r="A35442" s="4">
        <v>35430</v>
      </c>
      <c r="B35442" s="4">
        <f t="shared" ca="1" si="4986"/>
        <v>0.88916419650061995</v>
      </c>
      <c r="C35442" s="4">
        <f t="shared" ca="1" si="4987"/>
        <v>85</v>
      </c>
      <c r="D35442" s="4">
        <f t="shared" si="4988"/>
        <v>50</v>
      </c>
      <c r="E35442" s="4">
        <f t="shared" ca="1" si="4989"/>
        <v>50</v>
      </c>
      <c r="F35442" s="4">
        <f t="shared" ca="1" si="4990"/>
        <v>0</v>
      </c>
      <c r="G35442" s="17">
        <f t="shared" si="4991"/>
        <v>36000</v>
      </c>
      <c r="H35442" s="17">
        <f t="shared" ca="1" si="4992"/>
        <v>67500</v>
      </c>
      <c r="I35442" s="17">
        <f t="shared" ca="1" si="4993"/>
        <v>0</v>
      </c>
      <c r="J35442" s="17">
        <f t="shared" ca="1" si="4994"/>
        <v>31500</v>
      </c>
    </row>
    <row r="35443" spans="1:10" x14ac:dyDescent="0.3">
      <c r="A35443" s="4">
        <v>35431</v>
      </c>
      <c r="B35443" s="4">
        <f t="shared" ca="1" si="4986"/>
        <v>0.58067797081368921</v>
      </c>
      <c r="C35443" s="4">
        <f t="shared" ca="1" si="4987"/>
        <v>70</v>
      </c>
      <c r="D35443" s="4">
        <f t="shared" si="4988"/>
        <v>50</v>
      </c>
      <c r="E35443" s="4">
        <f t="shared" ca="1" si="4989"/>
        <v>50</v>
      </c>
      <c r="F35443" s="4">
        <f t="shared" ca="1" si="4990"/>
        <v>0</v>
      </c>
      <c r="G35443" s="17">
        <f t="shared" si="4991"/>
        <v>36000</v>
      </c>
      <c r="H35443" s="17">
        <f t="shared" ca="1" si="4992"/>
        <v>67500</v>
      </c>
      <c r="I35443" s="17">
        <f t="shared" ca="1" si="4993"/>
        <v>0</v>
      </c>
      <c r="J35443" s="17">
        <f t="shared" ca="1" si="4994"/>
        <v>31500</v>
      </c>
    </row>
    <row r="35444" spans="1:10" x14ac:dyDescent="0.3">
      <c r="A35444" s="4">
        <v>35432</v>
      </c>
      <c r="B35444" s="4">
        <f t="shared" ca="1" si="4986"/>
        <v>0.36803090475239919</v>
      </c>
      <c r="C35444" s="4">
        <f t="shared" ca="1" si="4987"/>
        <v>55</v>
      </c>
      <c r="D35444" s="4">
        <f t="shared" si="4988"/>
        <v>50</v>
      </c>
      <c r="E35444" s="4">
        <f t="shared" ca="1" si="4989"/>
        <v>50</v>
      </c>
      <c r="F35444" s="4">
        <f t="shared" ca="1" si="4990"/>
        <v>0</v>
      </c>
      <c r="G35444" s="17">
        <f t="shared" si="4991"/>
        <v>36000</v>
      </c>
      <c r="H35444" s="17">
        <f t="shared" ca="1" si="4992"/>
        <v>67500</v>
      </c>
      <c r="I35444" s="17">
        <f t="shared" ca="1" si="4993"/>
        <v>0</v>
      </c>
      <c r="J35444" s="17">
        <f t="shared" ca="1" si="4994"/>
        <v>31500</v>
      </c>
    </row>
    <row r="35445" spans="1:10" x14ac:dyDescent="0.3">
      <c r="A35445" s="4">
        <v>35433</v>
      </c>
      <c r="B35445" s="4">
        <f t="shared" ca="1" si="4986"/>
        <v>0.39822753831244606</v>
      </c>
      <c r="C35445" s="4">
        <f t="shared" ca="1" si="4987"/>
        <v>55</v>
      </c>
      <c r="D35445" s="4">
        <f t="shared" si="4988"/>
        <v>50</v>
      </c>
      <c r="E35445" s="4">
        <f t="shared" ca="1" si="4989"/>
        <v>50</v>
      </c>
      <c r="F35445" s="4">
        <f t="shared" ca="1" si="4990"/>
        <v>0</v>
      </c>
      <c r="G35445" s="17">
        <f t="shared" si="4991"/>
        <v>36000</v>
      </c>
      <c r="H35445" s="17">
        <f t="shared" ca="1" si="4992"/>
        <v>67500</v>
      </c>
      <c r="I35445" s="17">
        <f t="shared" ca="1" si="4993"/>
        <v>0</v>
      </c>
      <c r="J35445" s="17">
        <f t="shared" ca="1" si="4994"/>
        <v>31500</v>
      </c>
    </row>
    <row r="35446" spans="1:10" x14ac:dyDescent="0.3">
      <c r="A35446" s="4">
        <v>35434</v>
      </c>
      <c r="B35446" s="4">
        <f t="shared" ca="1" si="4986"/>
        <v>0.25797162924735639</v>
      </c>
      <c r="C35446" s="4">
        <f t="shared" ca="1" si="4987"/>
        <v>40</v>
      </c>
      <c r="D35446" s="4">
        <f t="shared" si="4988"/>
        <v>50</v>
      </c>
      <c r="E35446" s="4">
        <f t="shared" ca="1" si="4989"/>
        <v>40</v>
      </c>
      <c r="F35446" s="4">
        <f t="shared" ca="1" si="4990"/>
        <v>10</v>
      </c>
      <c r="G35446" s="17">
        <f t="shared" si="4991"/>
        <v>36000</v>
      </c>
      <c r="H35446" s="17">
        <f t="shared" ca="1" si="4992"/>
        <v>54000</v>
      </c>
      <c r="I35446" s="17">
        <f t="shared" ca="1" si="4993"/>
        <v>400</v>
      </c>
      <c r="J35446" s="17">
        <f t="shared" ca="1" si="4994"/>
        <v>18400</v>
      </c>
    </row>
    <row r="35447" spans="1:10" x14ac:dyDescent="0.3">
      <c r="A35447" s="4">
        <v>35435</v>
      </c>
      <c r="B35447" s="4">
        <f t="shared" ca="1" si="4986"/>
        <v>0.67959578731168135</v>
      </c>
      <c r="C35447" s="4">
        <f t="shared" ca="1" si="4987"/>
        <v>70</v>
      </c>
      <c r="D35447" s="4">
        <f t="shared" si="4988"/>
        <v>50</v>
      </c>
      <c r="E35447" s="4">
        <f t="shared" ca="1" si="4989"/>
        <v>50</v>
      </c>
      <c r="F35447" s="4">
        <f t="shared" ca="1" si="4990"/>
        <v>0</v>
      </c>
      <c r="G35447" s="17">
        <f t="shared" si="4991"/>
        <v>36000</v>
      </c>
      <c r="H35447" s="17">
        <f t="shared" ca="1" si="4992"/>
        <v>67500</v>
      </c>
      <c r="I35447" s="17">
        <f t="shared" ca="1" si="4993"/>
        <v>0</v>
      </c>
      <c r="J35447" s="17">
        <f t="shared" ca="1" si="4994"/>
        <v>31500</v>
      </c>
    </row>
    <row r="35448" spans="1:10" x14ac:dyDescent="0.3">
      <c r="A35448" s="4">
        <v>35436</v>
      </c>
      <c r="B35448" s="4">
        <f t="shared" ca="1" si="4986"/>
        <v>0.66076249726759373</v>
      </c>
      <c r="C35448" s="4">
        <f t="shared" ca="1" si="4987"/>
        <v>70</v>
      </c>
      <c r="D35448" s="4">
        <f t="shared" si="4988"/>
        <v>50</v>
      </c>
      <c r="E35448" s="4">
        <f t="shared" ca="1" si="4989"/>
        <v>50</v>
      </c>
      <c r="F35448" s="4">
        <f t="shared" ca="1" si="4990"/>
        <v>0</v>
      </c>
      <c r="G35448" s="17">
        <f t="shared" si="4991"/>
        <v>36000</v>
      </c>
      <c r="H35448" s="17">
        <f t="shared" ca="1" si="4992"/>
        <v>67500</v>
      </c>
      <c r="I35448" s="17">
        <f t="shared" ca="1" si="4993"/>
        <v>0</v>
      </c>
      <c r="J35448" s="17">
        <f t="shared" ca="1" si="4994"/>
        <v>31500</v>
      </c>
    </row>
    <row r="35449" spans="1:10" x14ac:dyDescent="0.3">
      <c r="A35449" s="4">
        <v>35437</v>
      </c>
      <c r="B35449" s="4">
        <f t="shared" ca="1" si="4986"/>
        <v>2.6343414398273701E-2</v>
      </c>
      <c r="C35449" s="4">
        <f t="shared" ca="1" si="4987"/>
        <v>10</v>
      </c>
      <c r="D35449" s="4">
        <f t="shared" si="4988"/>
        <v>50</v>
      </c>
      <c r="E35449" s="4">
        <f t="shared" ca="1" si="4989"/>
        <v>10</v>
      </c>
      <c r="F35449" s="4">
        <f t="shared" ca="1" si="4990"/>
        <v>40</v>
      </c>
      <c r="G35449" s="17">
        <f t="shared" si="4991"/>
        <v>36000</v>
      </c>
      <c r="H35449" s="17">
        <f t="shared" ca="1" si="4992"/>
        <v>13500</v>
      </c>
      <c r="I35449" s="17">
        <f t="shared" ca="1" si="4993"/>
        <v>1600</v>
      </c>
      <c r="J35449" s="17">
        <f t="shared" ca="1" si="4994"/>
        <v>-20900</v>
      </c>
    </row>
    <row r="35450" spans="1:10" x14ac:dyDescent="0.3">
      <c r="A35450" s="4">
        <v>35438</v>
      </c>
      <c r="B35450" s="4">
        <f t="shared" ca="1" si="4986"/>
        <v>0.77399191952613278</v>
      </c>
      <c r="C35450" s="4">
        <f t="shared" ca="1" si="4987"/>
        <v>70</v>
      </c>
      <c r="D35450" s="4">
        <f t="shared" si="4988"/>
        <v>50</v>
      </c>
      <c r="E35450" s="4">
        <f t="shared" ca="1" si="4989"/>
        <v>50</v>
      </c>
      <c r="F35450" s="4">
        <f t="shared" ca="1" si="4990"/>
        <v>0</v>
      </c>
      <c r="G35450" s="17">
        <f t="shared" si="4991"/>
        <v>36000</v>
      </c>
      <c r="H35450" s="17">
        <f t="shared" ca="1" si="4992"/>
        <v>67500</v>
      </c>
      <c r="I35450" s="17">
        <f t="shared" ca="1" si="4993"/>
        <v>0</v>
      </c>
      <c r="J35450" s="17">
        <f t="shared" ca="1" si="4994"/>
        <v>31500</v>
      </c>
    </row>
    <row r="35451" spans="1:10" x14ac:dyDescent="0.3">
      <c r="A35451" s="4">
        <v>35439</v>
      </c>
      <c r="B35451" s="4">
        <f t="shared" ca="1" si="4986"/>
        <v>0.79184473801911992</v>
      </c>
      <c r="C35451" s="4">
        <f t="shared" ca="1" si="4987"/>
        <v>85</v>
      </c>
      <c r="D35451" s="4">
        <f t="shared" si="4988"/>
        <v>50</v>
      </c>
      <c r="E35451" s="4">
        <f t="shared" ca="1" si="4989"/>
        <v>50</v>
      </c>
      <c r="F35451" s="4">
        <f t="shared" ca="1" si="4990"/>
        <v>0</v>
      </c>
      <c r="G35451" s="17">
        <f t="shared" si="4991"/>
        <v>36000</v>
      </c>
      <c r="H35451" s="17">
        <f t="shared" ca="1" si="4992"/>
        <v>67500</v>
      </c>
      <c r="I35451" s="17">
        <f t="shared" ca="1" si="4993"/>
        <v>0</v>
      </c>
      <c r="J35451" s="17">
        <f t="shared" ca="1" si="4994"/>
        <v>31500</v>
      </c>
    </row>
    <row r="35452" spans="1:10" x14ac:dyDescent="0.3">
      <c r="A35452" s="4">
        <v>35440</v>
      </c>
      <c r="B35452" s="4">
        <f t="shared" ca="1" si="4986"/>
        <v>0.35332158891165444</v>
      </c>
      <c r="C35452" s="4">
        <f t="shared" ca="1" si="4987"/>
        <v>55</v>
      </c>
      <c r="D35452" s="4">
        <f t="shared" si="4988"/>
        <v>50</v>
      </c>
      <c r="E35452" s="4">
        <f t="shared" ca="1" si="4989"/>
        <v>50</v>
      </c>
      <c r="F35452" s="4">
        <f t="shared" ca="1" si="4990"/>
        <v>0</v>
      </c>
      <c r="G35452" s="17">
        <f t="shared" si="4991"/>
        <v>36000</v>
      </c>
      <c r="H35452" s="17">
        <f t="shared" ca="1" si="4992"/>
        <v>67500</v>
      </c>
      <c r="I35452" s="17">
        <f t="shared" ca="1" si="4993"/>
        <v>0</v>
      </c>
      <c r="J35452" s="17">
        <f t="shared" ca="1" si="4994"/>
        <v>31500</v>
      </c>
    </row>
    <row r="35453" spans="1:10" x14ac:dyDescent="0.3">
      <c r="A35453" s="4">
        <v>35441</v>
      </c>
      <c r="B35453" s="4">
        <f t="shared" ca="1" si="4986"/>
        <v>0.78997198394133872</v>
      </c>
      <c r="C35453" s="4">
        <f t="shared" ca="1" si="4987"/>
        <v>85</v>
      </c>
      <c r="D35453" s="4">
        <f t="shared" si="4988"/>
        <v>50</v>
      </c>
      <c r="E35453" s="4">
        <f t="shared" ca="1" si="4989"/>
        <v>50</v>
      </c>
      <c r="F35453" s="4">
        <f t="shared" ca="1" si="4990"/>
        <v>0</v>
      </c>
      <c r="G35453" s="17">
        <f t="shared" si="4991"/>
        <v>36000</v>
      </c>
      <c r="H35453" s="17">
        <f t="shared" ca="1" si="4992"/>
        <v>67500</v>
      </c>
      <c r="I35453" s="17">
        <f t="shared" ca="1" si="4993"/>
        <v>0</v>
      </c>
      <c r="J35453" s="17">
        <f t="shared" ca="1" si="4994"/>
        <v>31500</v>
      </c>
    </row>
    <row r="35454" spans="1:10" x14ac:dyDescent="0.3">
      <c r="A35454" s="4">
        <v>35442</v>
      </c>
      <c r="B35454" s="4">
        <f t="shared" ca="1" si="4986"/>
        <v>0.25561297874084099</v>
      </c>
      <c r="C35454" s="4">
        <f t="shared" ca="1" si="4987"/>
        <v>40</v>
      </c>
      <c r="D35454" s="4">
        <f t="shared" si="4988"/>
        <v>50</v>
      </c>
      <c r="E35454" s="4">
        <f t="shared" ca="1" si="4989"/>
        <v>40</v>
      </c>
      <c r="F35454" s="4">
        <f t="shared" ca="1" si="4990"/>
        <v>10</v>
      </c>
      <c r="G35454" s="17">
        <f t="shared" si="4991"/>
        <v>36000</v>
      </c>
      <c r="H35454" s="17">
        <f t="shared" ca="1" si="4992"/>
        <v>54000</v>
      </c>
      <c r="I35454" s="17">
        <f t="shared" ca="1" si="4993"/>
        <v>400</v>
      </c>
      <c r="J35454" s="17">
        <f t="shared" ca="1" si="4994"/>
        <v>18400</v>
      </c>
    </row>
    <row r="35455" spans="1:10" x14ac:dyDescent="0.3">
      <c r="A35455" s="4">
        <v>35443</v>
      </c>
      <c r="B35455" s="4">
        <f t="shared" ca="1" si="4986"/>
        <v>0.36124414168686136</v>
      </c>
      <c r="C35455" s="4">
        <f t="shared" ca="1" si="4987"/>
        <v>55</v>
      </c>
      <c r="D35455" s="4">
        <f t="shared" si="4988"/>
        <v>50</v>
      </c>
      <c r="E35455" s="4">
        <f t="shared" ca="1" si="4989"/>
        <v>50</v>
      </c>
      <c r="F35455" s="4">
        <f t="shared" ca="1" si="4990"/>
        <v>0</v>
      </c>
      <c r="G35455" s="17">
        <f t="shared" si="4991"/>
        <v>36000</v>
      </c>
      <c r="H35455" s="17">
        <f t="shared" ca="1" si="4992"/>
        <v>67500</v>
      </c>
      <c r="I35455" s="17">
        <f t="shared" ca="1" si="4993"/>
        <v>0</v>
      </c>
      <c r="J35455" s="17">
        <f t="shared" ca="1" si="4994"/>
        <v>31500</v>
      </c>
    </row>
    <row r="35456" spans="1:10" x14ac:dyDescent="0.3">
      <c r="A35456" s="4">
        <v>35444</v>
      </c>
      <c r="B35456" s="4">
        <f t="shared" ca="1" si="4986"/>
        <v>0.5544524721114914</v>
      </c>
      <c r="C35456" s="4">
        <f t="shared" ca="1" si="4987"/>
        <v>55</v>
      </c>
      <c r="D35456" s="4">
        <f t="shared" si="4988"/>
        <v>50</v>
      </c>
      <c r="E35456" s="4">
        <f t="shared" ca="1" si="4989"/>
        <v>50</v>
      </c>
      <c r="F35456" s="4">
        <f t="shared" ca="1" si="4990"/>
        <v>0</v>
      </c>
      <c r="G35456" s="17">
        <f t="shared" si="4991"/>
        <v>36000</v>
      </c>
      <c r="H35456" s="17">
        <f t="shared" ca="1" si="4992"/>
        <v>67500</v>
      </c>
      <c r="I35456" s="17">
        <f t="shared" ca="1" si="4993"/>
        <v>0</v>
      </c>
      <c r="J35456" s="17">
        <f t="shared" ca="1" si="4994"/>
        <v>31500</v>
      </c>
    </row>
    <row r="35457" spans="1:10" x14ac:dyDescent="0.3">
      <c r="A35457" s="4">
        <v>35445</v>
      </c>
      <c r="B35457" s="4">
        <f t="shared" ca="1" si="4986"/>
        <v>0.58699318089412833</v>
      </c>
      <c r="C35457" s="4">
        <f t="shared" ca="1" si="4987"/>
        <v>70</v>
      </c>
      <c r="D35457" s="4">
        <f t="shared" si="4988"/>
        <v>50</v>
      </c>
      <c r="E35457" s="4">
        <f t="shared" ca="1" si="4989"/>
        <v>50</v>
      </c>
      <c r="F35457" s="4">
        <f t="shared" ca="1" si="4990"/>
        <v>0</v>
      </c>
      <c r="G35457" s="17">
        <f t="shared" si="4991"/>
        <v>36000</v>
      </c>
      <c r="H35457" s="17">
        <f t="shared" ca="1" si="4992"/>
        <v>67500</v>
      </c>
      <c r="I35457" s="17">
        <f t="shared" ca="1" si="4993"/>
        <v>0</v>
      </c>
      <c r="J35457" s="17">
        <f t="shared" ca="1" si="4994"/>
        <v>31500</v>
      </c>
    </row>
    <row r="35458" spans="1:10" x14ac:dyDescent="0.3">
      <c r="A35458" s="4">
        <v>35446</v>
      </c>
      <c r="B35458" s="4">
        <f t="shared" ca="1" si="4986"/>
        <v>0.2227008843272078</v>
      </c>
      <c r="C35458" s="4">
        <f t="shared" ca="1" si="4987"/>
        <v>40</v>
      </c>
      <c r="D35458" s="4">
        <f t="shared" si="4988"/>
        <v>50</v>
      </c>
      <c r="E35458" s="4">
        <f t="shared" ca="1" si="4989"/>
        <v>40</v>
      </c>
      <c r="F35458" s="4">
        <f t="shared" ca="1" si="4990"/>
        <v>10</v>
      </c>
      <c r="G35458" s="17">
        <f t="shared" si="4991"/>
        <v>36000</v>
      </c>
      <c r="H35458" s="17">
        <f t="shared" ca="1" si="4992"/>
        <v>54000</v>
      </c>
      <c r="I35458" s="17">
        <f t="shared" ca="1" si="4993"/>
        <v>400</v>
      </c>
      <c r="J35458" s="17">
        <f t="shared" ca="1" si="4994"/>
        <v>18400</v>
      </c>
    </row>
    <row r="35459" spans="1:10" x14ac:dyDescent="0.3">
      <c r="A35459" s="4">
        <v>35447</v>
      </c>
      <c r="B35459" s="4">
        <f t="shared" ca="1" si="4986"/>
        <v>0.71766071011105081</v>
      </c>
      <c r="C35459" s="4">
        <f t="shared" ca="1" si="4987"/>
        <v>70</v>
      </c>
      <c r="D35459" s="4">
        <f t="shared" si="4988"/>
        <v>50</v>
      </c>
      <c r="E35459" s="4">
        <f t="shared" ca="1" si="4989"/>
        <v>50</v>
      </c>
      <c r="F35459" s="4">
        <f t="shared" ca="1" si="4990"/>
        <v>0</v>
      </c>
      <c r="G35459" s="17">
        <f t="shared" si="4991"/>
        <v>36000</v>
      </c>
      <c r="H35459" s="17">
        <f t="shared" ca="1" si="4992"/>
        <v>67500</v>
      </c>
      <c r="I35459" s="17">
        <f t="shared" ca="1" si="4993"/>
        <v>0</v>
      </c>
      <c r="J35459" s="17">
        <f t="shared" ca="1" si="4994"/>
        <v>31500</v>
      </c>
    </row>
    <row r="35460" spans="1:10" x14ac:dyDescent="0.3">
      <c r="A35460" s="4">
        <v>35448</v>
      </c>
      <c r="B35460" s="4">
        <f t="shared" ca="1" si="4986"/>
        <v>0.33145411267027036</v>
      </c>
      <c r="C35460" s="4">
        <f t="shared" ca="1" si="4987"/>
        <v>55</v>
      </c>
      <c r="D35460" s="4">
        <f t="shared" si="4988"/>
        <v>50</v>
      </c>
      <c r="E35460" s="4">
        <f t="shared" ca="1" si="4989"/>
        <v>50</v>
      </c>
      <c r="F35460" s="4">
        <f t="shared" ca="1" si="4990"/>
        <v>0</v>
      </c>
      <c r="G35460" s="17">
        <f t="shared" si="4991"/>
        <v>36000</v>
      </c>
      <c r="H35460" s="17">
        <f t="shared" ca="1" si="4992"/>
        <v>67500</v>
      </c>
      <c r="I35460" s="17">
        <f t="shared" ca="1" si="4993"/>
        <v>0</v>
      </c>
      <c r="J35460" s="17">
        <f t="shared" ca="1" si="4994"/>
        <v>31500</v>
      </c>
    </row>
    <row r="35461" spans="1:10" x14ac:dyDescent="0.3">
      <c r="A35461" s="4">
        <v>35449</v>
      </c>
      <c r="B35461" s="4">
        <f t="shared" ca="1" si="4986"/>
        <v>0.79889028215392643</v>
      </c>
      <c r="C35461" s="4">
        <f t="shared" ca="1" si="4987"/>
        <v>85</v>
      </c>
      <c r="D35461" s="4">
        <f t="shared" si="4988"/>
        <v>50</v>
      </c>
      <c r="E35461" s="4">
        <f t="shared" ca="1" si="4989"/>
        <v>50</v>
      </c>
      <c r="F35461" s="4">
        <f t="shared" ca="1" si="4990"/>
        <v>0</v>
      </c>
      <c r="G35461" s="17">
        <f t="shared" si="4991"/>
        <v>36000</v>
      </c>
      <c r="H35461" s="17">
        <f t="shared" ca="1" si="4992"/>
        <v>67500</v>
      </c>
      <c r="I35461" s="17">
        <f t="shared" ca="1" si="4993"/>
        <v>0</v>
      </c>
      <c r="J35461" s="17">
        <f t="shared" ca="1" si="4994"/>
        <v>31500</v>
      </c>
    </row>
    <row r="35462" spans="1:10" x14ac:dyDescent="0.3">
      <c r="A35462" s="4">
        <v>35450</v>
      </c>
      <c r="B35462" s="4">
        <f t="shared" ca="1" si="4986"/>
        <v>0.3030921437176487</v>
      </c>
      <c r="C35462" s="4">
        <f t="shared" ca="1" si="4987"/>
        <v>40</v>
      </c>
      <c r="D35462" s="4">
        <f t="shared" si="4988"/>
        <v>50</v>
      </c>
      <c r="E35462" s="4">
        <f t="shared" ca="1" si="4989"/>
        <v>40</v>
      </c>
      <c r="F35462" s="4">
        <f t="shared" ca="1" si="4990"/>
        <v>10</v>
      </c>
      <c r="G35462" s="17">
        <f t="shared" si="4991"/>
        <v>36000</v>
      </c>
      <c r="H35462" s="17">
        <f t="shared" ca="1" si="4992"/>
        <v>54000</v>
      </c>
      <c r="I35462" s="17">
        <f t="shared" ca="1" si="4993"/>
        <v>400</v>
      </c>
      <c r="J35462" s="17">
        <f t="shared" ca="1" si="4994"/>
        <v>18400</v>
      </c>
    </row>
    <row r="35463" spans="1:10" x14ac:dyDescent="0.3">
      <c r="A35463" s="4">
        <v>35451</v>
      </c>
      <c r="B35463" s="4">
        <f t="shared" ca="1" si="4986"/>
        <v>0.80723502750075826</v>
      </c>
      <c r="C35463" s="4">
        <f t="shared" ca="1" si="4987"/>
        <v>85</v>
      </c>
      <c r="D35463" s="4">
        <f t="shared" si="4988"/>
        <v>50</v>
      </c>
      <c r="E35463" s="4">
        <f t="shared" ca="1" si="4989"/>
        <v>50</v>
      </c>
      <c r="F35463" s="4">
        <f t="shared" ca="1" si="4990"/>
        <v>0</v>
      </c>
      <c r="G35463" s="17">
        <f t="shared" si="4991"/>
        <v>36000</v>
      </c>
      <c r="H35463" s="17">
        <f t="shared" ca="1" si="4992"/>
        <v>67500</v>
      </c>
      <c r="I35463" s="17">
        <f t="shared" ca="1" si="4993"/>
        <v>0</v>
      </c>
      <c r="J35463" s="17">
        <f t="shared" ca="1" si="4994"/>
        <v>31500</v>
      </c>
    </row>
    <row r="35464" spans="1:10" x14ac:dyDescent="0.3">
      <c r="A35464" s="4">
        <v>35452</v>
      </c>
      <c r="B35464" s="4">
        <f t="shared" ca="1" si="4986"/>
        <v>0.35708736750886783</v>
      </c>
      <c r="C35464" s="4">
        <f t="shared" ca="1" si="4987"/>
        <v>55</v>
      </c>
      <c r="D35464" s="4">
        <f t="shared" si="4988"/>
        <v>50</v>
      </c>
      <c r="E35464" s="4">
        <f t="shared" ca="1" si="4989"/>
        <v>50</v>
      </c>
      <c r="F35464" s="4">
        <f t="shared" ca="1" si="4990"/>
        <v>0</v>
      </c>
      <c r="G35464" s="17">
        <f t="shared" si="4991"/>
        <v>36000</v>
      </c>
      <c r="H35464" s="17">
        <f t="shared" ca="1" si="4992"/>
        <v>67500</v>
      </c>
      <c r="I35464" s="17">
        <f t="shared" ca="1" si="4993"/>
        <v>0</v>
      </c>
      <c r="J35464" s="17">
        <f t="shared" ca="1" si="4994"/>
        <v>31500</v>
      </c>
    </row>
    <row r="35465" spans="1:10" x14ac:dyDescent="0.3">
      <c r="A35465" s="4">
        <v>35453</v>
      </c>
      <c r="B35465" s="4">
        <f t="shared" ca="1" si="4986"/>
        <v>0.15613890393355079</v>
      </c>
      <c r="C35465" s="4">
        <f t="shared" ca="1" si="4987"/>
        <v>25</v>
      </c>
      <c r="D35465" s="4">
        <f t="shared" si="4988"/>
        <v>50</v>
      </c>
      <c r="E35465" s="4">
        <f t="shared" ca="1" si="4989"/>
        <v>25</v>
      </c>
      <c r="F35465" s="4">
        <f t="shared" ca="1" si="4990"/>
        <v>25</v>
      </c>
      <c r="G35465" s="17">
        <f t="shared" si="4991"/>
        <v>36000</v>
      </c>
      <c r="H35465" s="17">
        <f t="shared" ca="1" si="4992"/>
        <v>33750</v>
      </c>
      <c r="I35465" s="17">
        <f t="shared" ca="1" si="4993"/>
        <v>1000</v>
      </c>
      <c r="J35465" s="17">
        <f t="shared" ca="1" si="4994"/>
        <v>-1250</v>
      </c>
    </row>
    <row r="35466" spans="1:10" x14ac:dyDescent="0.3">
      <c r="A35466" s="4">
        <v>35454</v>
      </c>
      <c r="B35466" s="4">
        <f t="shared" ca="1" si="4986"/>
        <v>0.68275328652916156</v>
      </c>
      <c r="C35466" s="4">
        <f t="shared" ca="1" si="4987"/>
        <v>70</v>
      </c>
      <c r="D35466" s="4">
        <f t="shared" si="4988"/>
        <v>50</v>
      </c>
      <c r="E35466" s="4">
        <f t="shared" ca="1" si="4989"/>
        <v>50</v>
      </c>
      <c r="F35466" s="4">
        <f t="shared" ca="1" si="4990"/>
        <v>0</v>
      </c>
      <c r="G35466" s="17">
        <f t="shared" si="4991"/>
        <v>36000</v>
      </c>
      <c r="H35466" s="17">
        <f t="shared" ca="1" si="4992"/>
        <v>67500</v>
      </c>
      <c r="I35466" s="17">
        <f t="shared" ca="1" si="4993"/>
        <v>0</v>
      </c>
      <c r="J35466" s="17">
        <f t="shared" ca="1" si="4994"/>
        <v>31500</v>
      </c>
    </row>
    <row r="35467" spans="1:10" x14ac:dyDescent="0.3">
      <c r="A35467" s="4">
        <v>35455</v>
      </c>
      <c r="B35467" s="4">
        <f t="shared" ca="1" si="4986"/>
        <v>0.63892726213179341</v>
      </c>
      <c r="C35467" s="4">
        <f t="shared" ca="1" si="4987"/>
        <v>70</v>
      </c>
      <c r="D35467" s="4">
        <f t="shared" si="4988"/>
        <v>50</v>
      </c>
      <c r="E35467" s="4">
        <f t="shared" ca="1" si="4989"/>
        <v>50</v>
      </c>
      <c r="F35467" s="4">
        <f t="shared" ca="1" si="4990"/>
        <v>0</v>
      </c>
      <c r="G35467" s="17">
        <f t="shared" si="4991"/>
        <v>36000</v>
      </c>
      <c r="H35467" s="17">
        <f t="shared" ca="1" si="4992"/>
        <v>67500</v>
      </c>
      <c r="I35467" s="17">
        <f t="shared" ca="1" si="4993"/>
        <v>0</v>
      </c>
      <c r="J35467" s="17">
        <f t="shared" ca="1" si="4994"/>
        <v>31500</v>
      </c>
    </row>
    <row r="35468" spans="1:10" x14ac:dyDescent="0.3">
      <c r="A35468" s="4">
        <v>35456</v>
      </c>
      <c r="B35468" s="4">
        <f t="shared" ca="1" si="4986"/>
        <v>0.43065896340440479</v>
      </c>
      <c r="C35468" s="4">
        <f t="shared" ca="1" si="4987"/>
        <v>55</v>
      </c>
      <c r="D35468" s="4">
        <f t="shared" si="4988"/>
        <v>50</v>
      </c>
      <c r="E35468" s="4">
        <f t="shared" ca="1" si="4989"/>
        <v>50</v>
      </c>
      <c r="F35468" s="4">
        <f t="shared" ca="1" si="4990"/>
        <v>0</v>
      </c>
      <c r="G35468" s="17">
        <f t="shared" si="4991"/>
        <v>36000</v>
      </c>
      <c r="H35468" s="17">
        <f t="shared" ca="1" si="4992"/>
        <v>67500</v>
      </c>
      <c r="I35468" s="17">
        <f t="shared" ca="1" si="4993"/>
        <v>0</v>
      </c>
      <c r="J35468" s="17">
        <f t="shared" ca="1" si="4994"/>
        <v>31500</v>
      </c>
    </row>
    <row r="35469" spans="1:10" x14ac:dyDescent="0.3">
      <c r="A35469" s="4">
        <v>35457</v>
      </c>
      <c r="B35469" s="4">
        <f t="shared" ca="1" si="4986"/>
        <v>0.19152181080867114</v>
      </c>
      <c r="C35469" s="4">
        <f t="shared" ca="1" si="4987"/>
        <v>40</v>
      </c>
      <c r="D35469" s="4">
        <f t="shared" si="4988"/>
        <v>50</v>
      </c>
      <c r="E35469" s="4">
        <f t="shared" ca="1" si="4989"/>
        <v>40</v>
      </c>
      <c r="F35469" s="4">
        <f t="shared" ca="1" si="4990"/>
        <v>10</v>
      </c>
      <c r="G35469" s="17">
        <f t="shared" si="4991"/>
        <v>36000</v>
      </c>
      <c r="H35469" s="17">
        <f t="shared" ca="1" si="4992"/>
        <v>54000</v>
      </c>
      <c r="I35469" s="17">
        <f t="shared" ca="1" si="4993"/>
        <v>400</v>
      </c>
      <c r="J35469" s="17">
        <f t="shared" ca="1" si="4994"/>
        <v>18400</v>
      </c>
    </row>
    <row r="35470" spans="1:10" x14ac:dyDescent="0.3">
      <c r="A35470" s="4">
        <v>35458</v>
      </c>
      <c r="B35470" s="4">
        <f t="shared" ref="B35470:B35533" ca="1" si="4995">RAND()</f>
        <v>0.62576542767423982</v>
      </c>
      <c r="C35470" s="4">
        <f t="shared" ref="C35470:C35533" ca="1" si="4996">LOOKUP(B35470,$E$3:$F$9,$D$3:$D$9)</f>
        <v>70</v>
      </c>
      <c r="D35470" s="4">
        <f t="shared" ref="D35470:D35533" si="4997">$I$6</f>
        <v>50</v>
      </c>
      <c r="E35470" s="4">
        <f t="shared" ca="1" si="4989"/>
        <v>50</v>
      </c>
      <c r="F35470" s="4">
        <f t="shared" ca="1" si="4990"/>
        <v>0</v>
      </c>
      <c r="G35470" s="17">
        <f t="shared" si="4991"/>
        <v>36000</v>
      </c>
      <c r="H35470" s="17">
        <f t="shared" ca="1" si="4992"/>
        <v>67500</v>
      </c>
      <c r="I35470" s="17">
        <f t="shared" ca="1" si="4993"/>
        <v>0</v>
      </c>
      <c r="J35470" s="17">
        <f t="shared" ca="1" si="4994"/>
        <v>31500</v>
      </c>
    </row>
    <row r="35471" spans="1:10" x14ac:dyDescent="0.3">
      <c r="A35471" s="4">
        <v>35459</v>
      </c>
      <c r="B35471" s="4">
        <f t="shared" ca="1" si="4995"/>
        <v>0.52477161175722586</v>
      </c>
      <c r="C35471" s="4">
        <f t="shared" ca="1" si="4996"/>
        <v>55</v>
      </c>
      <c r="D35471" s="4">
        <f t="shared" si="4997"/>
        <v>50</v>
      </c>
      <c r="E35471" s="4">
        <f t="shared" ca="1" si="4989"/>
        <v>50</v>
      </c>
      <c r="F35471" s="4">
        <f t="shared" ca="1" si="4990"/>
        <v>0</v>
      </c>
      <c r="G35471" s="17">
        <f t="shared" si="4991"/>
        <v>36000</v>
      </c>
      <c r="H35471" s="17">
        <f t="shared" ca="1" si="4992"/>
        <v>67500</v>
      </c>
      <c r="I35471" s="17">
        <f t="shared" ca="1" si="4993"/>
        <v>0</v>
      </c>
      <c r="J35471" s="17">
        <f t="shared" ca="1" si="4994"/>
        <v>31500</v>
      </c>
    </row>
    <row r="35472" spans="1:10" x14ac:dyDescent="0.3">
      <c r="A35472" s="4">
        <v>35460</v>
      </c>
      <c r="B35472" s="4">
        <f t="shared" ca="1" si="4995"/>
        <v>0.71131692287497761</v>
      </c>
      <c r="C35472" s="4">
        <f t="shared" ca="1" si="4996"/>
        <v>70</v>
      </c>
      <c r="D35472" s="4">
        <f t="shared" si="4997"/>
        <v>50</v>
      </c>
      <c r="E35472" s="4">
        <f t="shared" ca="1" si="4989"/>
        <v>50</v>
      </c>
      <c r="F35472" s="4">
        <f t="shared" ca="1" si="4990"/>
        <v>0</v>
      </c>
      <c r="G35472" s="17">
        <f t="shared" si="4991"/>
        <v>36000</v>
      </c>
      <c r="H35472" s="17">
        <f t="shared" ca="1" si="4992"/>
        <v>67500</v>
      </c>
      <c r="I35472" s="17">
        <f t="shared" ca="1" si="4993"/>
        <v>0</v>
      </c>
      <c r="J35472" s="17">
        <f t="shared" ca="1" si="4994"/>
        <v>31500</v>
      </c>
    </row>
    <row r="35473" spans="1:10" x14ac:dyDescent="0.3">
      <c r="A35473" s="4">
        <v>35461</v>
      </c>
      <c r="B35473" s="4">
        <f t="shared" ca="1" si="4995"/>
        <v>0.23486556264207836</v>
      </c>
      <c r="C35473" s="4">
        <f t="shared" ca="1" si="4996"/>
        <v>40</v>
      </c>
      <c r="D35473" s="4">
        <f t="shared" si="4997"/>
        <v>50</v>
      </c>
      <c r="E35473" s="4">
        <f t="shared" ca="1" si="4989"/>
        <v>40</v>
      </c>
      <c r="F35473" s="4">
        <f t="shared" ca="1" si="4990"/>
        <v>10</v>
      </c>
      <c r="G35473" s="17">
        <f t="shared" si="4991"/>
        <v>36000</v>
      </c>
      <c r="H35473" s="17">
        <f t="shared" ca="1" si="4992"/>
        <v>54000</v>
      </c>
      <c r="I35473" s="17">
        <f t="shared" ca="1" si="4993"/>
        <v>400</v>
      </c>
      <c r="J35473" s="17">
        <f t="shared" ca="1" si="4994"/>
        <v>18400</v>
      </c>
    </row>
    <row r="35474" spans="1:10" x14ac:dyDescent="0.3">
      <c r="A35474" s="4">
        <v>35462</v>
      </c>
      <c r="B35474" s="4">
        <f t="shared" ca="1" si="4995"/>
        <v>0.86706985083333121</v>
      </c>
      <c r="C35474" s="4">
        <f t="shared" ca="1" si="4996"/>
        <v>85</v>
      </c>
      <c r="D35474" s="4">
        <f t="shared" si="4997"/>
        <v>50</v>
      </c>
      <c r="E35474" s="4">
        <f t="shared" ca="1" si="4989"/>
        <v>50</v>
      </c>
      <c r="F35474" s="4">
        <f t="shared" ca="1" si="4990"/>
        <v>0</v>
      </c>
      <c r="G35474" s="17">
        <f t="shared" si="4991"/>
        <v>36000</v>
      </c>
      <c r="H35474" s="17">
        <f t="shared" ca="1" si="4992"/>
        <v>67500</v>
      </c>
      <c r="I35474" s="17">
        <f t="shared" ca="1" si="4993"/>
        <v>0</v>
      </c>
      <c r="J35474" s="17">
        <f t="shared" ca="1" si="4994"/>
        <v>31500</v>
      </c>
    </row>
    <row r="35475" spans="1:10" x14ac:dyDescent="0.3">
      <c r="A35475" s="4">
        <v>35463</v>
      </c>
      <c r="B35475" s="4">
        <f t="shared" ca="1" si="4995"/>
        <v>0.11958451391714442</v>
      </c>
      <c r="C35475" s="4">
        <f t="shared" ca="1" si="4996"/>
        <v>25</v>
      </c>
      <c r="D35475" s="4">
        <f t="shared" si="4997"/>
        <v>50</v>
      </c>
      <c r="E35475" s="4">
        <f t="shared" ca="1" si="4989"/>
        <v>25</v>
      </c>
      <c r="F35475" s="4">
        <f t="shared" ca="1" si="4990"/>
        <v>25</v>
      </c>
      <c r="G35475" s="17">
        <f t="shared" si="4991"/>
        <v>36000</v>
      </c>
      <c r="H35475" s="17">
        <f t="shared" ca="1" si="4992"/>
        <v>33750</v>
      </c>
      <c r="I35475" s="17">
        <f t="shared" ca="1" si="4993"/>
        <v>1000</v>
      </c>
      <c r="J35475" s="17">
        <f t="shared" ca="1" si="4994"/>
        <v>-1250</v>
      </c>
    </row>
    <row r="35476" spans="1:10" x14ac:dyDescent="0.3">
      <c r="A35476" s="4">
        <v>35464</v>
      </c>
      <c r="B35476" s="4">
        <f t="shared" ca="1" si="4995"/>
        <v>0.74409057759461217</v>
      </c>
      <c r="C35476" s="4">
        <f t="shared" ca="1" si="4996"/>
        <v>70</v>
      </c>
      <c r="D35476" s="4">
        <f t="shared" si="4997"/>
        <v>50</v>
      </c>
      <c r="E35476" s="4">
        <f t="shared" ca="1" si="4989"/>
        <v>50</v>
      </c>
      <c r="F35476" s="4">
        <f t="shared" ca="1" si="4990"/>
        <v>0</v>
      </c>
      <c r="G35476" s="17">
        <f t="shared" si="4991"/>
        <v>36000</v>
      </c>
      <c r="H35476" s="17">
        <f t="shared" ca="1" si="4992"/>
        <v>67500</v>
      </c>
      <c r="I35476" s="17">
        <f t="shared" ca="1" si="4993"/>
        <v>0</v>
      </c>
      <c r="J35476" s="17">
        <f t="shared" ca="1" si="4994"/>
        <v>31500</v>
      </c>
    </row>
    <row r="35477" spans="1:10" x14ac:dyDescent="0.3">
      <c r="A35477" s="4">
        <v>35465</v>
      </c>
      <c r="B35477" s="4">
        <f t="shared" ca="1" si="4995"/>
        <v>0.90402449074997193</v>
      </c>
      <c r="C35477" s="4">
        <f t="shared" ca="1" si="4996"/>
        <v>85</v>
      </c>
      <c r="D35477" s="4">
        <f t="shared" si="4997"/>
        <v>50</v>
      </c>
      <c r="E35477" s="4">
        <f t="shared" ca="1" si="4989"/>
        <v>50</v>
      </c>
      <c r="F35477" s="4">
        <f t="shared" ca="1" si="4990"/>
        <v>0</v>
      </c>
      <c r="G35477" s="17">
        <f t="shared" si="4991"/>
        <v>36000</v>
      </c>
      <c r="H35477" s="17">
        <f t="shared" ca="1" si="4992"/>
        <v>67500</v>
      </c>
      <c r="I35477" s="17">
        <f t="shared" ca="1" si="4993"/>
        <v>0</v>
      </c>
      <c r="J35477" s="17">
        <f t="shared" ca="1" si="4994"/>
        <v>31500</v>
      </c>
    </row>
    <row r="35478" spans="1:10" x14ac:dyDescent="0.3">
      <c r="A35478" s="4">
        <v>35466</v>
      </c>
      <c r="B35478" s="4">
        <f t="shared" ca="1" si="4995"/>
        <v>0.68005663232572566</v>
      </c>
      <c r="C35478" s="4">
        <f t="shared" ca="1" si="4996"/>
        <v>70</v>
      </c>
      <c r="D35478" s="4">
        <f t="shared" si="4997"/>
        <v>50</v>
      </c>
      <c r="E35478" s="4">
        <f t="shared" ca="1" si="4989"/>
        <v>50</v>
      </c>
      <c r="F35478" s="4">
        <f t="shared" ca="1" si="4990"/>
        <v>0</v>
      </c>
      <c r="G35478" s="17">
        <f t="shared" si="4991"/>
        <v>36000</v>
      </c>
      <c r="H35478" s="17">
        <f t="shared" ca="1" si="4992"/>
        <v>67500</v>
      </c>
      <c r="I35478" s="17">
        <f t="shared" ca="1" si="4993"/>
        <v>0</v>
      </c>
      <c r="J35478" s="17">
        <f t="shared" ca="1" si="4994"/>
        <v>31500</v>
      </c>
    </row>
    <row r="35479" spans="1:10" x14ac:dyDescent="0.3">
      <c r="A35479" s="4">
        <v>35467</v>
      </c>
      <c r="B35479" s="4">
        <f t="shared" ca="1" si="4995"/>
        <v>0.64122581710919446</v>
      </c>
      <c r="C35479" s="4">
        <f t="shared" ca="1" si="4996"/>
        <v>70</v>
      </c>
      <c r="D35479" s="4">
        <f t="shared" si="4997"/>
        <v>50</v>
      </c>
      <c r="E35479" s="4">
        <f t="shared" ca="1" si="4989"/>
        <v>50</v>
      </c>
      <c r="F35479" s="4">
        <f t="shared" ca="1" si="4990"/>
        <v>0</v>
      </c>
      <c r="G35479" s="17">
        <f t="shared" si="4991"/>
        <v>36000</v>
      </c>
      <c r="H35479" s="17">
        <f t="shared" ca="1" si="4992"/>
        <v>67500</v>
      </c>
      <c r="I35479" s="17">
        <f t="shared" ca="1" si="4993"/>
        <v>0</v>
      </c>
      <c r="J35479" s="17">
        <f t="shared" ca="1" si="4994"/>
        <v>31500</v>
      </c>
    </row>
    <row r="35480" spans="1:10" x14ac:dyDescent="0.3">
      <c r="A35480" s="4">
        <v>35468</v>
      </c>
      <c r="B35480" s="4">
        <f t="shared" ca="1" si="4995"/>
        <v>0.34304788349710014</v>
      </c>
      <c r="C35480" s="4">
        <f t="shared" ca="1" si="4996"/>
        <v>55</v>
      </c>
      <c r="D35480" s="4">
        <f t="shared" si="4997"/>
        <v>50</v>
      </c>
      <c r="E35480" s="4">
        <f t="shared" ca="1" si="4989"/>
        <v>50</v>
      </c>
      <c r="F35480" s="4">
        <f t="shared" ca="1" si="4990"/>
        <v>0</v>
      </c>
      <c r="G35480" s="17">
        <f t="shared" si="4991"/>
        <v>36000</v>
      </c>
      <c r="H35480" s="17">
        <f t="shared" ca="1" si="4992"/>
        <v>67500</v>
      </c>
      <c r="I35480" s="17">
        <f t="shared" ca="1" si="4993"/>
        <v>0</v>
      </c>
      <c r="J35480" s="17">
        <f t="shared" ca="1" si="4994"/>
        <v>31500</v>
      </c>
    </row>
    <row r="35481" spans="1:10" x14ac:dyDescent="0.3">
      <c r="A35481" s="4">
        <v>35469</v>
      </c>
      <c r="B35481" s="4">
        <f t="shared" ca="1" si="4995"/>
        <v>0.20526060827462012</v>
      </c>
      <c r="C35481" s="4">
        <f t="shared" ca="1" si="4996"/>
        <v>40</v>
      </c>
      <c r="D35481" s="4">
        <f t="shared" si="4997"/>
        <v>50</v>
      </c>
      <c r="E35481" s="4">
        <f t="shared" ca="1" si="4989"/>
        <v>40</v>
      </c>
      <c r="F35481" s="4">
        <f t="shared" ca="1" si="4990"/>
        <v>10</v>
      </c>
      <c r="G35481" s="17">
        <f t="shared" si="4991"/>
        <v>36000</v>
      </c>
      <c r="H35481" s="17">
        <f t="shared" ca="1" si="4992"/>
        <v>54000</v>
      </c>
      <c r="I35481" s="17">
        <f t="shared" ca="1" si="4993"/>
        <v>400</v>
      </c>
      <c r="J35481" s="17">
        <f t="shared" ca="1" si="4994"/>
        <v>18400</v>
      </c>
    </row>
    <row r="35482" spans="1:10" x14ac:dyDescent="0.3">
      <c r="A35482" s="4">
        <v>35470</v>
      </c>
      <c r="B35482" s="4">
        <f t="shared" ca="1" si="4995"/>
        <v>3.8155979939331064E-2</v>
      </c>
      <c r="C35482" s="4">
        <f t="shared" ca="1" si="4996"/>
        <v>10</v>
      </c>
      <c r="D35482" s="4">
        <f t="shared" si="4997"/>
        <v>50</v>
      </c>
      <c r="E35482" s="4">
        <f t="shared" ca="1" si="4989"/>
        <v>10</v>
      </c>
      <c r="F35482" s="4">
        <f t="shared" ca="1" si="4990"/>
        <v>40</v>
      </c>
      <c r="G35482" s="17">
        <f t="shared" si="4991"/>
        <v>36000</v>
      </c>
      <c r="H35482" s="17">
        <f t="shared" ca="1" si="4992"/>
        <v>13500</v>
      </c>
      <c r="I35482" s="17">
        <f t="shared" ca="1" si="4993"/>
        <v>1600</v>
      </c>
      <c r="J35482" s="17">
        <f t="shared" ca="1" si="4994"/>
        <v>-20900</v>
      </c>
    </row>
    <row r="35483" spans="1:10" x14ac:dyDescent="0.3">
      <c r="A35483" s="4">
        <v>35471</v>
      </c>
      <c r="B35483" s="4">
        <f t="shared" ca="1" si="4995"/>
        <v>0.30681319168122079</v>
      </c>
      <c r="C35483" s="4">
        <f t="shared" ca="1" si="4996"/>
        <v>40</v>
      </c>
      <c r="D35483" s="4">
        <f t="shared" si="4997"/>
        <v>50</v>
      </c>
      <c r="E35483" s="4">
        <f t="shared" ca="1" si="4989"/>
        <v>40</v>
      </c>
      <c r="F35483" s="4">
        <f t="shared" ca="1" si="4990"/>
        <v>10</v>
      </c>
      <c r="G35483" s="17">
        <f t="shared" si="4991"/>
        <v>36000</v>
      </c>
      <c r="H35483" s="17">
        <f t="shared" ca="1" si="4992"/>
        <v>54000</v>
      </c>
      <c r="I35483" s="17">
        <f t="shared" ca="1" si="4993"/>
        <v>400</v>
      </c>
      <c r="J35483" s="17">
        <f t="shared" ca="1" si="4994"/>
        <v>18400</v>
      </c>
    </row>
    <row r="35484" spans="1:10" x14ac:dyDescent="0.3">
      <c r="A35484" s="4">
        <v>35472</v>
      </c>
      <c r="B35484" s="4">
        <f t="shared" ca="1" si="4995"/>
        <v>0.62859359435657536</v>
      </c>
      <c r="C35484" s="4">
        <f t="shared" ca="1" si="4996"/>
        <v>70</v>
      </c>
      <c r="D35484" s="4">
        <f t="shared" si="4997"/>
        <v>50</v>
      </c>
      <c r="E35484" s="4">
        <f t="shared" ca="1" si="4989"/>
        <v>50</v>
      </c>
      <c r="F35484" s="4">
        <f t="shared" ca="1" si="4990"/>
        <v>0</v>
      </c>
      <c r="G35484" s="17">
        <f t="shared" si="4991"/>
        <v>36000</v>
      </c>
      <c r="H35484" s="17">
        <f t="shared" ca="1" si="4992"/>
        <v>67500</v>
      </c>
      <c r="I35484" s="17">
        <f t="shared" ca="1" si="4993"/>
        <v>0</v>
      </c>
      <c r="J35484" s="17">
        <f t="shared" ca="1" si="4994"/>
        <v>31500</v>
      </c>
    </row>
    <row r="35485" spans="1:10" x14ac:dyDescent="0.3">
      <c r="A35485" s="4">
        <v>35473</v>
      </c>
      <c r="B35485" s="4">
        <f t="shared" ca="1" si="4995"/>
        <v>0.5706064663923095</v>
      </c>
      <c r="C35485" s="4">
        <f t="shared" ca="1" si="4996"/>
        <v>70</v>
      </c>
      <c r="D35485" s="4">
        <f t="shared" si="4997"/>
        <v>50</v>
      </c>
      <c r="E35485" s="4">
        <f t="shared" ca="1" si="4989"/>
        <v>50</v>
      </c>
      <c r="F35485" s="4">
        <f t="shared" ca="1" si="4990"/>
        <v>0</v>
      </c>
      <c r="G35485" s="17">
        <f t="shared" si="4991"/>
        <v>36000</v>
      </c>
      <c r="H35485" s="17">
        <f t="shared" ca="1" si="4992"/>
        <v>67500</v>
      </c>
      <c r="I35485" s="17">
        <f t="shared" ca="1" si="4993"/>
        <v>0</v>
      </c>
      <c r="J35485" s="17">
        <f t="shared" ca="1" si="4994"/>
        <v>31500</v>
      </c>
    </row>
    <row r="35486" spans="1:10" x14ac:dyDescent="0.3">
      <c r="A35486" s="4">
        <v>35474</v>
      </c>
      <c r="B35486" s="4">
        <f t="shared" ca="1" si="4995"/>
        <v>0.56313273228692795</v>
      </c>
      <c r="C35486" s="4">
        <f t="shared" ca="1" si="4996"/>
        <v>55</v>
      </c>
      <c r="D35486" s="4">
        <f t="shared" si="4997"/>
        <v>50</v>
      </c>
      <c r="E35486" s="4">
        <f t="shared" ca="1" si="4989"/>
        <v>50</v>
      </c>
      <c r="F35486" s="4">
        <f t="shared" ca="1" si="4990"/>
        <v>0</v>
      </c>
      <c r="G35486" s="17">
        <f t="shared" si="4991"/>
        <v>36000</v>
      </c>
      <c r="H35486" s="17">
        <f t="shared" ca="1" si="4992"/>
        <v>67500</v>
      </c>
      <c r="I35486" s="17">
        <f t="shared" ca="1" si="4993"/>
        <v>0</v>
      </c>
      <c r="J35486" s="17">
        <f t="shared" ca="1" si="4994"/>
        <v>31500</v>
      </c>
    </row>
    <row r="35487" spans="1:10" x14ac:dyDescent="0.3">
      <c r="A35487" s="4">
        <v>35475</v>
      </c>
      <c r="B35487" s="4">
        <f t="shared" ca="1" si="4995"/>
        <v>0.13352604913511246</v>
      </c>
      <c r="C35487" s="4">
        <f t="shared" ca="1" si="4996"/>
        <v>25</v>
      </c>
      <c r="D35487" s="4">
        <f t="shared" si="4997"/>
        <v>50</v>
      </c>
      <c r="E35487" s="4">
        <f t="shared" ca="1" si="4989"/>
        <v>25</v>
      </c>
      <c r="F35487" s="4">
        <f t="shared" ca="1" si="4990"/>
        <v>25</v>
      </c>
      <c r="G35487" s="17">
        <f t="shared" si="4991"/>
        <v>36000</v>
      </c>
      <c r="H35487" s="17">
        <f t="shared" ca="1" si="4992"/>
        <v>33750</v>
      </c>
      <c r="I35487" s="17">
        <f t="shared" ca="1" si="4993"/>
        <v>1000</v>
      </c>
      <c r="J35487" s="17">
        <f t="shared" ca="1" si="4994"/>
        <v>-1250</v>
      </c>
    </row>
    <row r="35488" spans="1:10" x14ac:dyDescent="0.3">
      <c r="A35488" s="4">
        <v>35476</v>
      </c>
      <c r="B35488" s="4">
        <f t="shared" ca="1" si="4995"/>
        <v>5.8599611847709676E-2</v>
      </c>
      <c r="C35488" s="4">
        <f t="shared" ca="1" si="4996"/>
        <v>10</v>
      </c>
      <c r="D35488" s="4">
        <f t="shared" si="4997"/>
        <v>50</v>
      </c>
      <c r="E35488" s="4">
        <f t="shared" ca="1" si="4989"/>
        <v>10</v>
      </c>
      <c r="F35488" s="4">
        <f t="shared" ca="1" si="4990"/>
        <v>40</v>
      </c>
      <c r="G35488" s="17">
        <f t="shared" si="4991"/>
        <v>36000</v>
      </c>
      <c r="H35488" s="17">
        <f t="shared" ca="1" si="4992"/>
        <v>13500</v>
      </c>
      <c r="I35488" s="17">
        <f t="shared" ca="1" si="4993"/>
        <v>1600</v>
      </c>
      <c r="J35488" s="17">
        <f t="shared" ca="1" si="4994"/>
        <v>-20900</v>
      </c>
    </row>
    <row r="35489" spans="1:10" x14ac:dyDescent="0.3">
      <c r="A35489" s="4">
        <v>35477</v>
      </c>
      <c r="B35489" s="4">
        <f t="shared" ca="1" si="4995"/>
        <v>0.67592894685653337</v>
      </c>
      <c r="C35489" s="4">
        <f t="shared" ca="1" si="4996"/>
        <v>70</v>
      </c>
      <c r="D35489" s="4">
        <f t="shared" si="4997"/>
        <v>50</v>
      </c>
      <c r="E35489" s="4">
        <f t="shared" ca="1" si="4989"/>
        <v>50</v>
      </c>
      <c r="F35489" s="4">
        <f t="shared" ca="1" si="4990"/>
        <v>0</v>
      </c>
      <c r="G35489" s="17">
        <f t="shared" si="4991"/>
        <v>36000</v>
      </c>
      <c r="H35489" s="17">
        <f t="shared" ca="1" si="4992"/>
        <v>67500</v>
      </c>
      <c r="I35489" s="17">
        <f t="shared" ca="1" si="4993"/>
        <v>0</v>
      </c>
      <c r="J35489" s="17">
        <f t="shared" ca="1" si="4994"/>
        <v>31500</v>
      </c>
    </row>
    <row r="35490" spans="1:10" x14ac:dyDescent="0.3">
      <c r="A35490" s="4">
        <v>35478</v>
      </c>
      <c r="B35490" s="4">
        <f t="shared" ca="1" si="4995"/>
        <v>0.5662680792458441</v>
      </c>
      <c r="C35490" s="4">
        <f t="shared" ca="1" si="4996"/>
        <v>55</v>
      </c>
      <c r="D35490" s="4">
        <f t="shared" si="4997"/>
        <v>50</v>
      </c>
      <c r="E35490" s="4">
        <f t="shared" ca="1" si="4989"/>
        <v>50</v>
      </c>
      <c r="F35490" s="4">
        <f t="shared" ca="1" si="4990"/>
        <v>0</v>
      </c>
      <c r="G35490" s="17">
        <f t="shared" si="4991"/>
        <v>36000</v>
      </c>
      <c r="H35490" s="17">
        <f t="shared" ca="1" si="4992"/>
        <v>67500</v>
      </c>
      <c r="I35490" s="17">
        <f t="shared" ca="1" si="4993"/>
        <v>0</v>
      </c>
      <c r="J35490" s="17">
        <f t="shared" ca="1" si="4994"/>
        <v>31500</v>
      </c>
    </row>
    <row r="35491" spans="1:10" x14ac:dyDescent="0.3">
      <c r="A35491" s="4">
        <v>35479</v>
      </c>
      <c r="B35491" s="4">
        <f t="shared" ca="1" si="4995"/>
        <v>0.32065700506248707</v>
      </c>
      <c r="C35491" s="4">
        <f t="shared" ca="1" si="4996"/>
        <v>40</v>
      </c>
      <c r="D35491" s="4">
        <f t="shared" si="4997"/>
        <v>50</v>
      </c>
      <c r="E35491" s="4">
        <f t="shared" ca="1" si="4989"/>
        <v>40</v>
      </c>
      <c r="F35491" s="4">
        <f t="shared" ca="1" si="4990"/>
        <v>10</v>
      </c>
      <c r="G35491" s="17">
        <f t="shared" si="4991"/>
        <v>36000</v>
      </c>
      <c r="H35491" s="17">
        <f t="shared" ca="1" si="4992"/>
        <v>54000</v>
      </c>
      <c r="I35491" s="17">
        <f t="shared" ca="1" si="4993"/>
        <v>400</v>
      </c>
      <c r="J35491" s="17">
        <f t="shared" ca="1" si="4994"/>
        <v>18400</v>
      </c>
    </row>
    <row r="35492" spans="1:10" x14ac:dyDescent="0.3">
      <c r="A35492" s="4">
        <v>35480</v>
      </c>
      <c r="B35492" s="4">
        <f t="shared" ca="1" si="4995"/>
        <v>0.45243376803455038</v>
      </c>
      <c r="C35492" s="4">
        <f t="shared" ca="1" si="4996"/>
        <v>55</v>
      </c>
      <c r="D35492" s="4">
        <f t="shared" si="4997"/>
        <v>50</v>
      </c>
      <c r="E35492" s="4">
        <f t="shared" ca="1" si="4989"/>
        <v>50</v>
      </c>
      <c r="F35492" s="4">
        <f t="shared" ca="1" si="4990"/>
        <v>0</v>
      </c>
      <c r="G35492" s="17">
        <f t="shared" si="4991"/>
        <v>36000</v>
      </c>
      <c r="H35492" s="17">
        <f t="shared" ca="1" si="4992"/>
        <v>67500</v>
      </c>
      <c r="I35492" s="17">
        <f t="shared" ca="1" si="4993"/>
        <v>0</v>
      </c>
      <c r="J35492" s="17">
        <f t="shared" ca="1" si="4994"/>
        <v>31500</v>
      </c>
    </row>
    <row r="35493" spans="1:10" x14ac:dyDescent="0.3">
      <c r="A35493" s="4">
        <v>35481</v>
      </c>
      <c r="B35493" s="4">
        <f t="shared" ca="1" si="4995"/>
        <v>0.6796461446236145</v>
      </c>
      <c r="C35493" s="4">
        <f t="shared" ca="1" si="4996"/>
        <v>70</v>
      </c>
      <c r="D35493" s="4">
        <f t="shared" si="4997"/>
        <v>50</v>
      </c>
      <c r="E35493" s="4">
        <f t="shared" ca="1" si="4989"/>
        <v>50</v>
      </c>
      <c r="F35493" s="4">
        <f t="shared" ca="1" si="4990"/>
        <v>0</v>
      </c>
      <c r="G35493" s="17">
        <f t="shared" si="4991"/>
        <v>36000</v>
      </c>
      <c r="H35493" s="17">
        <f t="shared" ca="1" si="4992"/>
        <v>67500</v>
      </c>
      <c r="I35493" s="17">
        <f t="shared" ca="1" si="4993"/>
        <v>0</v>
      </c>
      <c r="J35493" s="17">
        <f t="shared" ca="1" si="4994"/>
        <v>31500</v>
      </c>
    </row>
    <row r="35494" spans="1:10" x14ac:dyDescent="0.3">
      <c r="A35494" s="4">
        <v>35482</v>
      </c>
      <c r="B35494" s="4">
        <f t="shared" ca="1" si="4995"/>
        <v>0.94193556199054562</v>
      </c>
      <c r="C35494" s="4">
        <f t="shared" ca="1" si="4996"/>
        <v>100</v>
      </c>
      <c r="D35494" s="4">
        <f t="shared" si="4997"/>
        <v>50</v>
      </c>
      <c r="E35494" s="4">
        <f t="shared" ca="1" si="4989"/>
        <v>50</v>
      </c>
      <c r="F35494" s="4">
        <f t="shared" ca="1" si="4990"/>
        <v>0</v>
      </c>
      <c r="G35494" s="17">
        <f t="shared" si="4991"/>
        <v>36000</v>
      </c>
      <c r="H35494" s="17">
        <f t="shared" ca="1" si="4992"/>
        <v>67500</v>
      </c>
      <c r="I35494" s="17">
        <f t="shared" ca="1" si="4993"/>
        <v>0</v>
      </c>
      <c r="J35494" s="17">
        <f t="shared" ca="1" si="4994"/>
        <v>31500</v>
      </c>
    </row>
    <row r="35495" spans="1:10" x14ac:dyDescent="0.3">
      <c r="A35495" s="4">
        <v>35483</v>
      </c>
      <c r="B35495" s="4">
        <f t="shared" ca="1" si="4995"/>
        <v>0.5349391894253529</v>
      </c>
      <c r="C35495" s="4">
        <f t="shared" ca="1" si="4996"/>
        <v>55</v>
      </c>
      <c r="D35495" s="4">
        <f t="shared" si="4997"/>
        <v>50</v>
      </c>
      <c r="E35495" s="4">
        <f t="shared" ca="1" si="4989"/>
        <v>50</v>
      </c>
      <c r="F35495" s="4">
        <f t="shared" ca="1" si="4990"/>
        <v>0</v>
      </c>
      <c r="G35495" s="17">
        <f t="shared" si="4991"/>
        <v>36000</v>
      </c>
      <c r="H35495" s="17">
        <f t="shared" ca="1" si="4992"/>
        <v>67500</v>
      </c>
      <c r="I35495" s="17">
        <f t="shared" ca="1" si="4993"/>
        <v>0</v>
      </c>
      <c r="J35495" s="17">
        <f t="shared" ca="1" si="4994"/>
        <v>31500</v>
      </c>
    </row>
    <row r="35496" spans="1:10" x14ac:dyDescent="0.3">
      <c r="A35496" s="4">
        <v>35484</v>
      </c>
      <c r="B35496" s="4">
        <f t="shared" ca="1" si="4995"/>
        <v>0.81995448120686865</v>
      </c>
      <c r="C35496" s="4">
        <f t="shared" ca="1" si="4996"/>
        <v>85</v>
      </c>
      <c r="D35496" s="4">
        <f t="shared" si="4997"/>
        <v>50</v>
      </c>
      <c r="E35496" s="4">
        <f t="shared" ca="1" si="4989"/>
        <v>50</v>
      </c>
      <c r="F35496" s="4">
        <f t="shared" ca="1" si="4990"/>
        <v>0</v>
      </c>
      <c r="G35496" s="17">
        <f t="shared" si="4991"/>
        <v>36000</v>
      </c>
      <c r="H35496" s="17">
        <f t="shared" ca="1" si="4992"/>
        <v>67500</v>
      </c>
      <c r="I35496" s="17">
        <f t="shared" ca="1" si="4993"/>
        <v>0</v>
      </c>
      <c r="J35496" s="17">
        <f t="shared" ca="1" si="4994"/>
        <v>31500</v>
      </c>
    </row>
    <row r="35497" spans="1:10" x14ac:dyDescent="0.3">
      <c r="A35497" s="4">
        <v>35485</v>
      </c>
      <c r="B35497" s="4">
        <f t="shared" ca="1" si="4995"/>
        <v>0.87026317387774232</v>
      </c>
      <c r="C35497" s="4">
        <f t="shared" ca="1" si="4996"/>
        <v>85</v>
      </c>
      <c r="D35497" s="4">
        <f t="shared" si="4997"/>
        <v>50</v>
      </c>
      <c r="E35497" s="4">
        <f t="shared" ca="1" si="4989"/>
        <v>50</v>
      </c>
      <c r="F35497" s="4">
        <f t="shared" ca="1" si="4990"/>
        <v>0</v>
      </c>
      <c r="G35497" s="17">
        <f t="shared" si="4991"/>
        <v>36000</v>
      </c>
      <c r="H35497" s="17">
        <f t="shared" ca="1" si="4992"/>
        <v>67500</v>
      </c>
      <c r="I35497" s="17">
        <f t="shared" ca="1" si="4993"/>
        <v>0</v>
      </c>
      <c r="J35497" s="17">
        <f t="shared" ca="1" si="4994"/>
        <v>31500</v>
      </c>
    </row>
    <row r="35498" spans="1:10" x14ac:dyDescent="0.3">
      <c r="A35498" s="4">
        <v>35486</v>
      </c>
      <c r="B35498" s="4">
        <f t="shared" ca="1" si="4995"/>
        <v>0.50548985357903242</v>
      </c>
      <c r="C35498" s="4">
        <f t="shared" ca="1" si="4996"/>
        <v>55</v>
      </c>
      <c r="D35498" s="4">
        <f t="shared" si="4997"/>
        <v>50</v>
      </c>
      <c r="E35498" s="4">
        <f t="shared" ca="1" si="4989"/>
        <v>50</v>
      </c>
      <c r="F35498" s="4">
        <f t="shared" ca="1" si="4990"/>
        <v>0</v>
      </c>
      <c r="G35498" s="17">
        <f t="shared" si="4991"/>
        <v>36000</v>
      </c>
      <c r="H35498" s="17">
        <f t="shared" ca="1" si="4992"/>
        <v>67500</v>
      </c>
      <c r="I35498" s="17">
        <f t="shared" ca="1" si="4993"/>
        <v>0</v>
      </c>
      <c r="J35498" s="17">
        <f t="shared" ca="1" si="4994"/>
        <v>31500</v>
      </c>
    </row>
    <row r="35499" spans="1:10" x14ac:dyDescent="0.3">
      <c r="A35499" s="4">
        <v>35487</v>
      </c>
      <c r="B35499" s="4">
        <f t="shared" ca="1" si="4995"/>
        <v>0.98878828305794009</v>
      </c>
      <c r="C35499" s="4">
        <f t="shared" ca="1" si="4996"/>
        <v>100</v>
      </c>
      <c r="D35499" s="4">
        <f t="shared" si="4997"/>
        <v>50</v>
      </c>
      <c r="E35499" s="4">
        <f t="shared" ca="1" si="4989"/>
        <v>50</v>
      </c>
      <c r="F35499" s="4">
        <f t="shared" ca="1" si="4990"/>
        <v>0</v>
      </c>
      <c r="G35499" s="17">
        <f t="shared" si="4991"/>
        <v>36000</v>
      </c>
      <c r="H35499" s="17">
        <f t="shared" ca="1" si="4992"/>
        <v>67500</v>
      </c>
      <c r="I35499" s="17">
        <f t="shared" ca="1" si="4993"/>
        <v>0</v>
      </c>
      <c r="J35499" s="17">
        <f t="shared" ca="1" si="4994"/>
        <v>31500</v>
      </c>
    </row>
    <row r="35500" spans="1:10" x14ac:dyDescent="0.3">
      <c r="A35500" s="4">
        <v>35488</v>
      </c>
      <c r="B35500" s="4">
        <f t="shared" ca="1" si="4995"/>
        <v>0.50172035027131534</v>
      </c>
      <c r="C35500" s="4">
        <f t="shared" ca="1" si="4996"/>
        <v>55</v>
      </c>
      <c r="D35500" s="4">
        <f t="shared" si="4997"/>
        <v>50</v>
      </c>
      <c r="E35500" s="4">
        <f t="shared" ca="1" si="4989"/>
        <v>50</v>
      </c>
      <c r="F35500" s="4">
        <f t="shared" ca="1" si="4990"/>
        <v>0</v>
      </c>
      <c r="G35500" s="17">
        <f t="shared" si="4991"/>
        <v>36000</v>
      </c>
      <c r="H35500" s="17">
        <f t="shared" ca="1" si="4992"/>
        <v>67500</v>
      </c>
      <c r="I35500" s="17">
        <f t="shared" ca="1" si="4993"/>
        <v>0</v>
      </c>
      <c r="J35500" s="17">
        <f t="shared" ca="1" si="4994"/>
        <v>31500</v>
      </c>
    </row>
    <row r="35501" spans="1:10" x14ac:dyDescent="0.3">
      <c r="A35501" s="4">
        <v>35489</v>
      </c>
      <c r="B35501" s="4">
        <f t="shared" ca="1" si="4995"/>
        <v>4.259177217381338E-3</v>
      </c>
      <c r="C35501" s="4">
        <f t="shared" ca="1" si="4996"/>
        <v>10</v>
      </c>
      <c r="D35501" s="4">
        <f t="shared" si="4997"/>
        <v>50</v>
      </c>
      <c r="E35501" s="4">
        <f t="shared" ref="E35501:E35564" ca="1" si="4998">MIN(C35501:D35501)</f>
        <v>10</v>
      </c>
      <c r="F35501" s="4">
        <f t="shared" ref="F35501:F35564" ca="1" si="4999">D35501-E35501</f>
        <v>40</v>
      </c>
      <c r="G35501" s="17">
        <f t="shared" ref="G35501:G35564" si="5000">D35501*$I$2</f>
        <v>36000</v>
      </c>
      <c r="H35501" s="17">
        <f t="shared" ref="H35501:H35564" ca="1" si="5001">E35501*$I$3</f>
        <v>13500</v>
      </c>
      <c r="I35501" s="17">
        <f t="shared" ref="I35501:I35564" ca="1" si="5002">F35501*$I$4</f>
        <v>1600</v>
      </c>
      <c r="J35501" s="17">
        <f t="shared" ref="J35501:J35564" ca="1" si="5003">H35501+I35501-G35501</f>
        <v>-20900</v>
      </c>
    </row>
    <row r="35502" spans="1:10" x14ac:dyDescent="0.3">
      <c r="A35502" s="4">
        <v>35490</v>
      </c>
      <c r="B35502" s="4">
        <f t="shared" ca="1" si="4995"/>
        <v>0.22401091965270659</v>
      </c>
      <c r="C35502" s="4">
        <f t="shared" ca="1" si="4996"/>
        <v>40</v>
      </c>
      <c r="D35502" s="4">
        <f t="shared" si="4997"/>
        <v>50</v>
      </c>
      <c r="E35502" s="4">
        <f t="shared" ca="1" si="4998"/>
        <v>40</v>
      </c>
      <c r="F35502" s="4">
        <f t="shared" ca="1" si="4999"/>
        <v>10</v>
      </c>
      <c r="G35502" s="17">
        <f t="shared" si="5000"/>
        <v>36000</v>
      </c>
      <c r="H35502" s="17">
        <f t="shared" ca="1" si="5001"/>
        <v>54000</v>
      </c>
      <c r="I35502" s="17">
        <f t="shared" ca="1" si="5002"/>
        <v>400</v>
      </c>
      <c r="J35502" s="17">
        <f t="shared" ca="1" si="5003"/>
        <v>18400</v>
      </c>
    </row>
    <row r="35503" spans="1:10" x14ac:dyDescent="0.3">
      <c r="A35503" s="4">
        <v>35491</v>
      </c>
      <c r="B35503" s="4">
        <f t="shared" ca="1" si="4995"/>
        <v>8.484496680812359E-2</v>
      </c>
      <c r="C35503" s="4">
        <f t="shared" ca="1" si="4996"/>
        <v>25</v>
      </c>
      <c r="D35503" s="4">
        <f t="shared" si="4997"/>
        <v>50</v>
      </c>
      <c r="E35503" s="4">
        <f t="shared" ca="1" si="4998"/>
        <v>25</v>
      </c>
      <c r="F35503" s="4">
        <f t="shared" ca="1" si="4999"/>
        <v>25</v>
      </c>
      <c r="G35503" s="17">
        <f t="shared" si="5000"/>
        <v>36000</v>
      </c>
      <c r="H35503" s="17">
        <f t="shared" ca="1" si="5001"/>
        <v>33750</v>
      </c>
      <c r="I35503" s="17">
        <f t="shared" ca="1" si="5002"/>
        <v>1000</v>
      </c>
      <c r="J35503" s="17">
        <f t="shared" ca="1" si="5003"/>
        <v>-1250</v>
      </c>
    </row>
    <row r="35504" spans="1:10" x14ac:dyDescent="0.3">
      <c r="A35504" s="4">
        <v>35492</v>
      </c>
      <c r="B35504" s="4">
        <f t="shared" ca="1" si="4995"/>
        <v>6.5869716123210131E-2</v>
      </c>
      <c r="C35504" s="4">
        <f t="shared" ca="1" si="4996"/>
        <v>10</v>
      </c>
      <c r="D35504" s="4">
        <f t="shared" si="4997"/>
        <v>50</v>
      </c>
      <c r="E35504" s="4">
        <f t="shared" ca="1" si="4998"/>
        <v>10</v>
      </c>
      <c r="F35504" s="4">
        <f t="shared" ca="1" si="4999"/>
        <v>40</v>
      </c>
      <c r="G35504" s="17">
        <f t="shared" si="5000"/>
        <v>36000</v>
      </c>
      <c r="H35504" s="17">
        <f t="shared" ca="1" si="5001"/>
        <v>13500</v>
      </c>
      <c r="I35504" s="17">
        <f t="shared" ca="1" si="5002"/>
        <v>1600</v>
      </c>
      <c r="J35504" s="17">
        <f t="shared" ca="1" si="5003"/>
        <v>-20900</v>
      </c>
    </row>
    <row r="35505" spans="1:10" x14ac:dyDescent="0.3">
      <c r="A35505" s="4">
        <v>35493</v>
      </c>
      <c r="B35505" s="4">
        <f t="shared" ca="1" si="4995"/>
        <v>0.4130404183946732</v>
      </c>
      <c r="C35505" s="4">
        <f t="shared" ca="1" si="4996"/>
        <v>55</v>
      </c>
      <c r="D35505" s="4">
        <f t="shared" si="4997"/>
        <v>50</v>
      </c>
      <c r="E35505" s="4">
        <f t="shared" ca="1" si="4998"/>
        <v>50</v>
      </c>
      <c r="F35505" s="4">
        <f t="shared" ca="1" si="4999"/>
        <v>0</v>
      </c>
      <c r="G35505" s="17">
        <f t="shared" si="5000"/>
        <v>36000</v>
      </c>
      <c r="H35505" s="17">
        <f t="shared" ca="1" si="5001"/>
        <v>67500</v>
      </c>
      <c r="I35505" s="17">
        <f t="shared" ca="1" si="5002"/>
        <v>0</v>
      </c>
      <c r="J35505" s="17">
        <f t="shared" ca="1" si="5003"/>
        <v>31500</v>
      </c>
    </row>
    <row r="35506" spans="1:10" x14ac:dyDescent="0.3">
      <c r="A35506" s="4">
        <v>35494</v>
      </c>
      <c r="B35506" s="4">
        <f t="shared" ca="1" si="4995"/>
        <v>0.55025720765363273</v>
      </c>
      <c r="C35506" s="4">
        <f t="shared" ca="1" si="4996"/>
        <v>55</v>
      </c>
      <c r="D35506" s="4">
        <f t="shared" si="4997"/>
        <v>50</v>
      </c>
      <c r="E35506" s="4">
        <f t="shared" ca="1" si="4998"/>
        <v>50</v>
      </c>
      <c r="F35506" s="4">
        <f t="shared" ca="1" si="4999"/>
        <v>0</v>
      </c>
      <c r="G35506" s="17">
        <f t="shared" si="5000"/>
        <v>36000</v>
      </c>
      <c r="H35506" s="17">
        <f t="shared" ca="1" si="5001"/>
        <v>67500</v>
      </c>
      <c r="I35506" s="17">
        <f t="shared" ca="1" si="5002"/>
        <v>0</v>
      </c>
      <c r="J35506" s="17">
        <f t="shared" ca="1" si="5003"/>
        <v>31500</v>
      </c>
    </row>
    <row r="35507" spans="1:10" x14ac:dyDescent="0.3">
      <c r="A35507" s="4">
        <v>35495</v>
      </c>
      <c r="B35507" s="4">
        <f t="shared" ca="1" si="4995"/>
        <v>0.41879180436363805</v>
      </c>
      <c r="C35507" s="4">
        <f t="shared" ca="1" si="4996"/>
        <v>55</v>
      </c>
      <c r="D35507" s="4">
        <f t="shared" si="4997"/>
        <v>50</v>
      </c>
      <c r="E35507" s="4">
        <f t="shared" ca="1" si="4998"/>
        <v>50</v>
      </c>
      <c r="F35507" s="4">
        <f t="shared" ca="1" si="4999"/>
        <v>0</v>
      </c>
      <c r="G35507" s="17">
        <f t="shared" si="5000"/>
        <v>36000</v>
      </c>
      <c r="H35507" s="17">
        <f t="shared" ca="1" si="5001"/>
        <v>67500</v>
      </c>
      <c r="I35507" s="17">
        <f t="shared" ca="1" si="5002"/>
        <v>0</v>
      </c>
      <c r="J35507" s="17">
        <f t="shared" ca="1" si="5003"/>
        <v>31500</v>
      </c>
    </row>
    <row r="35508" spans="1:10" x14ac:dyDescent="0.3">
      <c r="A35508" s="4">
        <v>35496</v>
      </c>
      <c r="B35508" s="4">
        <f t="shared" ca="1" si="4995"/>
        <v>0.80574751285527746</v>
      </c>
      <c r="C35508" s="4">
        <f t="shared" ca="1" si="4996"/>
        <v>85</v>
      </c>
      <c r="D35508" s="4">
        <f t="shared" si="4997"/>
        <v>50</v>
      </c>
      <c r="E35508" s="4">
        <f t="shared" ca="1" si="4998"/>
        <v>50</v>
      </c>
      <c r="F35508" s="4">
        <f t="shared" ca="1" si="4999"/>
        <v>0</v>
      </c>
      <c r="G35508" s="17">
        <f t="shared" si="5000"/>
        <v>36000</v>
      </c>
      <c r="H35508" s="17">
        <f t="shared" ca="1" si="5001"/>
        <v>67500</v>
      </c>
      <c r="I35508" s="17">
        <f t="shared" ca="1" si="5002"/>
        <v>0</v>
      </c>
      <c r="J35508" s="17">
        <f t="shared" ca="1" si="5003"/>
        <v>31500</v>
      </c>
    </row>
    <row r="35509" spans="1:10" x14ac:dyDescent="0.3">
      <c r="A35509" s="4">
        <v>35497</v>
      </c>
      <c r="B35509" s="4">
        <f t="shared" ca="1" si="4995"/>
        <v>0.36032224155348247</v>
      </c>
      <c r="C35509" s="4">
        <f t="shared" ca="1" si="4996"/>
        <v>55</v>
      </c>
      <c r="D35509" s="4">
        <f t="shared" si="4997"/>
        <v>50</v>
      </c>
      <c r="E35509" s="4">
        <f t="shared" ca="1" si="4998"/>
        <v>50</v>
      </c>
      <c r="F35509" s="4">
        <f t="shared" ca="1" si="4999"/>
        <v>0</v>
      </c>
      <c r="G35509" s="17">
        <f t="shared" si="5000"/>
        <v>36000</v>
      </c>
      <c r="H35509" s="17">
        <f t="shared" ca="1" si="5001"/>
        <v>67500</v>
      </c>
      <c r="I35509" s="17">
        <f t="shared" ca="1" si="5002"/>
        <v>0</v>
      </c>
      <c r="J35509" s="17">
        <f t="shared" ca="1" si="5003"/>
        <v>31500</v>
      </c>
    </row>
    <row r="35510" spans="1:10" x14ac:dyDescent="0.3">
      <c r="A35510" s="4">
        <v>35498</v>
      </c>
      <c r="B35510" s="4">
        <f t="shared" ca="1" si="4995"/>
        <v>0.77935431102797126</v>
      </c>
      <c r="C35510" s="4">
        <f t="shared" ca="1" si="4996"/>
        <v>70</v>
      </c>
      <c r="D35510" s="4">
        <f t="shared" si="4997"/>
        <v>50</v>
      </c>
      <c r="E35510" s="4">
        <f t="shared" ca="1" si="4998"/>
        <v>50</v>
      </c>
      <c r="F35510" s="4">
        <f t="shared" ca="1" si="4999"/>
        <v>0</v>
      </c>
      <c r="G35510" s="17">
        <f t="shared" si="5000"/>
        <v>36000</v>
      </c>
      <c r="H35510" s="17">
        <f t="shared" ca="1" si="5001"/>
        <v>67500</v>
      </c>
      <c r="I35510" s="17">
        <f t="shared" ca="1" si="5002"/>
        <v>0</v>
      </c>
      <c r="J35510" s="17">
        <f t="shared" ca="1" si="5003"/>
        <v>31500</v>
      </c>
    </row>
    <row r="35511" spans="1:10" x14ac:dyDescent="0.3">
      <c r="A35511" s="4">
        <v>35499</v>
      </c>
      <c r="B35511" s="4">
        <f t="shared" ca="1" si="4995"/>
        <v>0.94648809978195036</v>
      </c>
      <c r="C35511" s="4">
        <f t="shared" ca="1" si="4996"/>
        <v>100</v>
      </c>
      <c r="D35511" s="4">
        <f t="shared" si="4997"/>
        <v>50</v>
      </c>
      <c r="E35511" s="4">
        <f t="shared" ca="1" si="4998"/>
        <v>50</v>
      </c>
      <c r="F35511" s="4">
        <f t="shared" ca="1" si="4999"/>
        <v>0</v>
      </c>
      <c r="G35511" s="17">
        <f t="shared" si="5000"/>
        <v>36000</v>
      </c>
      <c r="H35511" s="17">
        <f t="shared" ca="1" si="5001"/>
        <v>67500</v>
      </c>
      <c r="I35511" s="17">
        <f t="shared" ca="1" si="5002"/>
        <v>0</v>
      </c>
      <c r="J35511" s="17">
        <f t="shared" ca="1" si="5003"/>
        <v>31500</v>
      </c>
    </row>
    <row r="35512" spans="1:10" x14ac:dyDescent="0.3">
      <c r="A35512" s="4">
        <v>35500</v>
      </c>
      <c r="B35512" s="4">
        <f t="shared" ca="1" si="4995"/>
        <v>0.56474585134123656</v>
      </c>
      <c r="C35512" s="4">
        <f t="shared" ca="1" si="4996"/>
        <v>55</v>
      </c>
      <c r="D35512" s="4">
        <f t="shared" si="4997"/>
        <v>50</v>
      </c>
      <c r="E35512" s="4">
        <f t="shared" ca="1" si="4998"/>
        <v>50</v>
      </c>
      <c r="F35512" s="4">
        <f t="shared" ca="1" si="4999"/>
        <v>0</v>
      </c>
      <c r="G35512" s="17">
        <f t="shared" si="5000"/>
        <v>36000</v>
      </c>
      <c r="H35512" s="17">
        <f t="shared" ca="1" si="5001"/>
        <v>67500</v>
      </c>
      <c r="I35512" s="17">
        <f t="shared" ca="1" si="5002"/>
        <v>0</v>
      </c>
      <c r="J35512" s="17">
        <f t="shared" ca="1" si="5003"/>
        <v>31500</v>
      </c>
    </row>
    <row r="35513" spans="1:10" x14ac:dyDescent="0.3">
      <c r="A35513" s="4">
        <v>35501</v>
      </c>
      <c r="B35513" s="4">
        <f t="shared" ca="1" si="4995"/>
        <v>5.4744414577512113E-2</v>
      </c>
      <c r="C35513" s="4">
        <f t="shared" ca="1" si="4996"/>
        <v>10</v>
      </c>
      <c r="D35513" s="4">
        <f t="shared" si="4997"/>
        <v>50</v>
      </c>
      <c r="E35513" s="4">
        <f t="shared" ca="1" si="4998"/>
        <v>10</v>
      </c>
      <c r="F35513" s="4">
        <f t="shared" ca="1" si="4999"/>
        <v>40</v>
      </c>
      <c r="G35513" s="17">
        <f t="shared" si="5000"/>
        <v>36000</v>
      </c>
      <c r="H35513" s="17">
        <f t="shared" ca="1" si="5001"/>
        <v>13500</v>
      </c>
      <c r="I35513" s="17">
        <f t="shared" ca="1" si="5002"/>
        <v>1600</v>
      </c>
      <c r="J35513" s="17">
        <f t="shared" ca="1" si="5003"/>
        <v>-20900</v>
      </c>
    </row>
    <row r="35514" spans="1:10" x14ac:dyDescent="0.3">
      <c r="A35514" s="4">
        <v>35502</v>
      </c>
      <c r="B35514" s="4">
        <f t="shared" ca="1" si="4995"/>
        <v>0.22649310736397543</v>
      </c>
      <c r="C35514" s="4">
        <f t="shared" ca="1" si="4996"/>
        <v>40</v>
      </c>
      <c r="D35514" s="4">
        <f t="shared" si="4997"/>
        <v>50</v>
      </c>
      <c r="E35514" s="4">
        <f t="shared" ca="1" si="4998"/>
        <v>40</v>
      </c>
      <c r="F35514" s="4">
        <f t="shared" ca="1" si="4999"/>
        <v>10</v>
      </c>
      <c r="G35514" s="17">
        <f t="shared" si="5000"/>
        <v>36000</v>
      </c>
      <c r="H35514" s="17">
        <f t="shared" ca="1" si="5001"/>
        <v>54000</v>
      </c>
      <c r="I35514" s="17">
        <f t="shared" ca="1" si="5002"/>
        <v>400</v>
      </c>
      <c r="J35514" s="17">
        <f t="shared" ca="1" si="5003"/>
        <v>18400</v>
      </c>
    </row>
    <row r="35515" spans="1:10" x14ac:dyDescent="0.3">
      <c r="A35515" s="4">
        <v>35503</v>
      </c>
      <c r="B35515" s="4">
        <f t="shared" ca="1" si="4995"/>
        <v>0.98224240535223761</v>
      </c>
      <c r="C35515" s="4">
        <f t="shared" ca="1" si="4996"/>
        <v>100</v>
      </c>
      <c r="D35515" s="4">
        <f t="shared" si="4997"/>
        <v>50</v>
      </c>
      <c r="E35515" s="4">
        <f t="shared" ca="1" si="4998"/>
        <v>50</v>
      </c>
      <c r="F35515" s="4">
        <f t="shared" ca="1" si="4999"/>
        <v>0</v>
      </c>
      <c r="G35515" s="17">
        <f t="shared" si="5000"/>
        <v>36000</v>
      </c>
      <c r="H35515" s="17">
        <f t="shared" ca="1" si="5001"/>
        <v>67500</v>
      </c>
      <c r="I35515" s="17">
        <f t="shared" ca="1" si="5002"/>
        <v>0</v>
      </c>
      <c r="J35515" s="17">
        <f t="shared" ca="1" si="5003"/>
        <v>31500</v>
      </c>
    </row>
    <row r="35516" spans="1:10" x14ac:dyDescent="0.3">
      <c r="A35516" s="4">
        <v>35504</v>
      </c>
      <c r="B35516" s="4">
        <f t="shared" ca="1" si="4995"/>
        <v>0.50734111180123587</v>
      </c>
      <c r="C35516" s="4">
        <f t="shared" ca="1" si="4996"/>
        <v>55</v>
      </c>
      <c r="D35516" s="4">
        <f t="shared" si="4997"/>
        <v>50</v>
      </c>
      <c r="E35516" s="4">
        <f t="shared" ca="1" si="4998"/>
        <v>50</v>
      </c>
      <c r="F35516" s="4">
        <f t="shared" ca="1" si="4999"/>
        <v>0</v>
      </c>
      <c r="G35516" s="17">
        <f t="shared" si="5000"/>
        <v>36000</v>
      </c>
      <c r="H35516" s="17">
        <f t="shared" ca="1" si="5001"/>
        <v>67500</v>
      </c>
      <c r="I35516" s="17">
        <f t="shared" ca="1" si="5002"/>
        <v>0</v>
      </c>
      <c r="J35516" s="17">
        <f t="shared" ca="1" si="5003"/>
        <v>31500</v>
      </c>
    </row>
    <row r="35517" spans="1:10" x14ac:dyDescent="0.3">
      <c r="A35517" s="4">
        <v>35505</v>
      </c>
      <c r="B35517" s="4">
        <f t="shared" ca="1" si="4995"/>
        <v>0.46214618916433436</v>
      </c>
      <c r="C35517" s="4">
        <f t="shared" ca="1" si="4996"/>
        <v>55</v>
      </c>
      <c r="D35517" s="4">
        <f t="shared" si="4997"/>
        <v>50</v>
      </c>
      <c r="E35517" s="4">
        <f t="shared" ca="1" si="4998"/>
        <v>50</v>
      </c>
      <c r="F35517" s="4">
        <f t="shared" ca="1" si="4999"/>
        <v>0</v>
      </c>
      <c r="G35517" s="17">
        <f t="shared" si="5000"/>
        <v>36000</v>
      </c>
      <c r="H35517" s="17">
        <f t="shared" ca="1" si="5001"/>
        <v>67500</v>
      </c>
      <c r="I35517" s="17">
        <f t="shared" ca="1" si="5002"/>
        <v>0</v>
      </c>
      <c r="J35517" s="17">
        <f t="shared" ca="1" si="5003"/>
        <v>31500</v>
      </c>
    </row>
    <row r="35518" spans="1:10" x14ac:dyDescent="0.3">
      <c r="A35518" s="4">
        <v>35506</v>
      </c>
      <c r="B35518" s="4">
        <f t="shared" ca="1" si="4995"/>
        <v>0.13435846080758507</v>
      </c>
      <c r="C35518" s="4">
        <f t="shared" ca="1" si="4996"/>
        <v>25</v>
      </c>
      <c r="D35518" s="4">
        <f t="shared" si="4997"/>
        <v>50</v>
      </c>
      <c r="E35518" s="4">
        <f t="shared" ca="1" si="4998"/>
        <v>25</v>
      </c>
      <c r="F35518" s="4">
        <f t="shared" ca="1" si="4999"/>
        <v>25</v>
      </c>
      <c r="G35518" s="17">
        <f t="shared" si="5000"/>
        <v>36000</v>
      </c>
      <c r="H35518" s="17">
        <f t="shared" ca="1" si="5001"/>
        <v>33750</v>
      </c>
      <c r="I35518" s="17">
        <f t="shared" ca="1" si="5002"/>
        <v>1000</v>
      </c>
      <c r="J35518" s="17">
        <f t="shared" ca="1" si="5003"/>
        <v>-1250</v>
      </c>
    </row>
    <row r="35519" spans="1:10" x14ac:dyDescent="0.3">
      <c r="A35519" s="4">
        <v>35507</v>
      </c>
      <c r="B35519" s="4">
        <f t="shared" ca="1" si="4995"/>
        <v>0.62062024759748091</v>
      </c>
      <c r="C35519" s="4">
        <f t="shared" ca="1" si="4996"/>
        <v>70</v>
      </c>
      <c r="D35519" s="4">
        <f t="shared" si="4997"/>
        <v>50</v>
      </c>
      <c r="E35519" s="4">
        <f t="shared" ca="1" si="4998"/>
        <v>50</v>
      </c>
      <c r="F35519" s="4">
        <f t="shared" ca="1" si="4999"/>
        <v>0</v>
      </c>
      <c r="G35519" s="17">
        <f t="shared" si="5000"/>
        <v>36000</v>
      </c>
      <c r="H35519" s="17">
        <f t="shared" ca="1" si="5001"/>
        <v>67500</v>
      </c>
      <c r="I35519" s="17">
        <f t="shared" ca="1" si="5002"/>
        <v>0</v>
      </c>
      <c r="J35519" s="17">
        <f t="shared" ca="1" si="5003"/>
        <v>31500</v>
      </c>
    </row>
    <row r="35520" spans="1:10" x14ac:dyDescent="0.3">
      <c r="A35520" s="4">
        <v>35508</v>
      </c>
      <c r="B35520" s="4">
        <f t="shared" ca="1" si="4995"/>
        <v>9.049637320667081E-2</v>
      </c>
      <c r="C35520" s="4">
        <f t="shared" ca="1" si="4996"/>
        <v>25</v>
      </c>
      <c r="D35520" s="4">
        <f t="shared" si="4997"/>
        <v>50</v>
      </c>
      <c r="E35520" s="4">
        <f t="shared" ca="1" si="4998"/>
        <v>25</v>
      </c>
      <c r="F35520" s="4">
        <f t="shared" ca="1" si="4999"/>
        <v>25</v>
      </c>
      <c r="G35520" s="17">
        <f t="shared" si="5000"/>
        <v>36000</v>
      </c>
      <c r="H35520" s="17">
        <f t="shared" ca="1" si="5001"/>
        <v>33750</v>
      </c>
      <c r="I35520" s="17">
        <f t="shared" ca="1" si="5002"/>
        <v>1000</v>
      </c>
      <c r="J35520" s="17">
        <f t="shared" ca="1" si="5003"/>
        <v>-1250</v>
      </c>
    </row>
    <row r="35521" spans="1:10" x14ac:dyDescent="0.3">
      <c r="A35521" s="4">
        <v>35509</v>
      </c>
      <c r="B35521" s="4">
        <f t="shared" ca="1" si="4995"/>
        <v>0.2016324239913917</v>
      </c>
      <c r="C35521" s="4">
        <f t="shared" ca="1" si="4996"/>
        <v>40</v>
      </c>
      <c r="D35521" s="4">
        <f t="shared" si="4997"/>
        <v>50</v>
      </c>
      <c r="E35521" s="4">
        <f t="shared" ca="1" si="4998"/>
        <v>40</v>
      </c>
      <c r="F35521" s="4">
        <f t="shared" ca="1" si="4999"/>
        <v>10</v>
      </c>
      <c r="G35521" s="17">
        <f t="shared" si="5000"/>
        <v>36000</v>
      </c>
      <c r="H35521" s="17">
        <f t="shared" ca="1" si="5001"/>
        <v>54000</v>
      </c>
      <c r="I35521" s="17">
        <f t="shared" ca="1" si="5002"/>
        <v>400</v>
      </c>
      <c r="J35521" s="17">
        <f t="shared" ca="1" si="5003"/>
        <v>18400</v>
      </c>
    </row>
    <row r="35522" spans="1:10" x14ac:dyDescent="0.3">
      <c r="A35522" s="4">
        <v>35510</v>
      </c>
      <c r="B35522" s="4">
        <f t="shared" ca="1" si="4995"/>
        <v>0.93694389583615656</v>
      </c>
      <c r="C35522" s="4">
        <f t="shared" ca="1" si="4996"/>
        <v>100</v>
      </c>
      <c r="D35522" s="4">
        <f t="shared" si="4997"/>
        <v>50</v>
      </c>
      <c r="E35522" s="4">
        <f t="shared" ca="1" si="4998"/>
        <v>50</v>
      </c>
      <c r="F35522" s="4">
        <f t="shared" ca="1" si="4999"/>
        <v>0</v>
      </c>
      <c r="G35522" s="17">
        <f t="shared" si="5000"/>
        <v>36000</v>
      </c>
      <c r="H35522" s="17">
        <f t="shared" ca="1" si="5001"/>
        <v>67500</v>
      </c>
      <c r="I35522" s="17">
        <f t="shared" ca="1" si="5002"/>
        <v>0</v>
      </c>
      <c r="J35522" s="17">
        <f t="shared" ca="1" si="5003"/>
        <v>31500</v>
      </c>
    </row>
    <row r="35523" spans="1:10" x14ac:dyDescent="0.3">
      <c r="A35523" s="4">
        <v>35511</v>
      </c>
      <c r="B35523" s="4">
        <f t="shared" ca="1" si="4995"/>
        <v>0.74893431323266169</v>
      </c>
      <c r="C35523" s="4">
        <f t="shared" ca="1" si="4996"/>
        <v>70</v>
      </c>
      <c r="D35523" s="4">
        <f t="shared" si="4997"/>
        <v>50</v>
      </c>
      <c r="E35523" s="4">
        <f t="shared" ca="1" si="4998"/>
        <v>50</v>
      </c>
      <c r="F35523" s="4">
        <f t="shared" ca="1" si="4999"/>
        <v>0</v>
      </c>
      <c r="G35523" s="17">
        <f t="shared" si="5000"/>
        <v>36000</v>
      </c>
      <c r="H35523" s="17">
        <f t="shared" ca="1" si="5001"/>
        <v>67500</v>
      </c>
      <c r="I35523" s="17">
        <f t="shared" ca="1" si="5002"/>
        <v>0</v>
      </c>
      <c r="J35523" s="17">
        <f t="shared" ca="1" si="5003"/>
        <v>31500</v>
      </c>
    </row>
    <row r="35524" spans="1:10" x14ac:dyDescent="0.3">
      <c r="A35524" s="4">
        <v>35512</v>
      </c>
      <c r="B35524" s="4">
        <f t="shared" ca="1" si="4995"/>
        <v>0.4754603087161885</v>
      </c>
      <c r="C35524" s="4">
        <f t="shared" ca="1" si="4996"/>
        <v>55</v>
      </c>
      <c r="D35524" s="4">
        <f t="shared" si="4997"/>
        <v>50</v>
      </c>
      <c r="E35524" s="4">
        <f t="shared" ca="1" si="4998"/>
        <v>50</v>
      </c>
      <c r="F35524" s="4">
        <f t="shared" ca="1" si="4999"/>
        <v>0</v>
      </c>
      <c r="G35524" s="17">
        <f t="shared" si="5000"/>
        <v>36000</v>
      </c>
      <c r="H35524" s="17">
        <f t="shared" ca="1" si="5001"/>
        <v>67500</v>
      </c>
      <c r="I35524" s="17">
        <f t="shared" ca="1" si="5002"/>
        <v>0</v>
      </c>
      <c r="J35524" s="17">
        <f t="shared" ca="1" si="5003"/>
        <v>31500</v>
      </c>
    </row>
    <row r="35525" spans="1:10" x14ac:dyDescent="0.3">
      <c r="A35525" s="4">
        <v>35513</v>
      </c>
      <c r="B35525" s="4">
        <f t="shared" ca="1" si="4995"/>
        <v>0.70823596829184998</v>
      </c>
      <c r="C35525" s="4">
        <f t="shared" ca="1" si="4996"/>
        <v>70</v>
      </c>
      <c r="D35525" s="4">
        <f t="shared" si="4997"/>
        <v>50</v>
      </c>
      <c r="E35525" s="4">
        <f t="shared" ca="1" si="4998"/>
        <v>50</v>
      </c>
      <c r="F35525" s="4">
        <f t="shared" ca="1" si="4999"/>
        <v>0</v>
      </c>
      <c r="G35525" s="17">
        <f t="shared" si="5000"/>
        <v>36000</v>
      </c>
      <c r="H35525" s="17">
        <f t="shared" ca="1" si="5001"/>
        <v>67500</v>
      </c>
      <c r="I35525" s="17">
        <f t="shared" ca="1" si="5002"/>
        <v>0</v>
      </c>
      <c r="J35525" s="17">
        <f t="shared" ca="1" si="5003"/>
        <v>31500</v>
      </c>
    </row>
    <row r="35526" spans="1:10" x14ac:dyDescent="0.3">
      <c r="A35526" s="4">
        <v>35514</v>
      </c>
      <c r="B35526" s="4">
        <f t="shared" ca="1" si="4995"/>
        <v>7.0400343827782152E-2</v>
      </c>
      <c r="C35526" s="4">
        <f t="shared" ca="1" si="4996"/>
        <v>10</v>
      </c>
      <c r="D35526" s="4">
        <f t="shared" si="4997"/>
        <v>50</v>
      </c>
      <c r="E35526" s="4">
        <f t="shared" ca="1" si="4998"/>
        <v>10</v>
      </c>
      <c r="F35526" s="4">
        <f t="shared" ca="1" si="4999"/>
        <v>40</v>
      </c>
      <c r="G35526" s="17">
        <f t="shared" si="5000"/>
        <v>36000</v>
      </c>
      <c r="H35526" s="17">
        <f t="shared" ca="1" si="5001"/>
        <v>13500</v>
      </c>
      <c r="I35526" s="17">
        <f t="shared" ca="1" si="5002"/>
        <v>1600</v>
      </c>
      <c r="J35526" s="17">
        <f t="shared" ca="1" si="5003"/>
        <v>-20900</v>
      </c>
    </row>
    <row r="35527" spans="1:10" x14ac:dyDescent="0.3">
      <c r="A35527" s="4">
        <v>35515</v>
      </c>
      <c r="B35527" s="4">
        <f t="shared" ca="1" si="4995"/>
        <v>0.86051175890165921</v>
      </c>
      <c r="C35527" s="4">
        <f t="shared" ca="1" si="4996"/>
        <v>85</v>
      </c>
      <c r="D35527" s="4">
        <f t="shared" si="4997"/>
        <v>50</v>
      </c>
      <c r="E35527" s="4">
        <f t="shared" ca="1" si="4998"/>
        <v>50</v>
      </c>
      <c r="F35527" s="4">
        <f t="shared" ca="1" si="4999"/>
        <v>0</v>
      </c>
      <c r="G35527" s="17">
        <f t="shared" si="5000"/>
        <v>36000</v>
      </c>
      <c r="H35527" s="17">
        <f t="shared" ca="1" si="5001"/>
        <v>67500</v>
      </c>
      <c r="I35527" s="17">
        <f t="shared" ca="1" si="5002"/>
        <v>0</v>
      </c>
      <c r="J35527" s="17">
        <f t="shared" ca="1" si="5003"/>
        <v>31500</v>
      </c>
    </row>
    <row r="35528" spans="1:10" x14ac:dyDescent="0.3">
      <c r="A35528" s="4">
        <v>35516</v>
      </c>
      <c r="B35528" s="4">
        <f t="shared" ca="1" si="4995"/>
        <v>0.32641222537934822</v>
      </c>
      <c r="C35528" s="4">
        <f t="shared" ca="1" si="4996"/>
        <v>40</v>
      </c>
      <c r="D35528" s="4">
        <f t="shared" si="4997"/>
        <v>50</v>
      </c>
      <c r="E35528" s="4">
        <f t="shared" ca="1" si="4998"/>
        <v>40</v>
      </c>
      <c r="F35528" s="4">
        <f t="shared" ca="1" si="4999"/>
        <v>10</v>
      </c>
      <c r="G35528" s="17">
        <f t="shared" si="5000"/>
        <v>36000</v>
      </c>
      <c r="H35528" s="17">
        <f t="shared" ca="1" si="5001"/>
        <v>54000</v>
      </c>
      <c r="I35528" s="17">
        <f t="shared" ca="1" si="5002"/>
        <v>400</v>
      </c>
      <c r="J35528" s="17">
        <f t="shared" ca="1" si="5003"/>
        <v>18400</v>
      </c>
    </row>
    <row r="35529" spans="1:10" x14ac:dyDescent="0.3">
      <c r="A35529" s="4">
        <v>35517</v>
      </c>
      <c r="B35529" s="4">
        <f t="shared" ca="1" si="4995"/>
        <v>0.81525554047730542</v>
      </c>
      <c r="C35529" s="4">
        <f t="shared" ca="1" si="4996"/>
        <v>85</v>
      </c>
      <c r="D35529" s="4">
        <f t="shared" si="4997"/>
        <v>50</v>
      </c>
      <c r="E35529" s="4">
        <f t="shared" ca="1" si="4998"/>
        <v>50</v>
      </c>
      <c r="F35529" s="4">
        <f t="shared" ca="1" si="4999"/>
        <v>0</v>
      </c>
      <c r="G35529" s="17">
        <f t="shared" si="5000"/>
        <v>36000</v>
      </c>
      <c r="H35529" s="17">
        <f t="shared" ca="1" si="5001"/>
        <v>67500</v>
      </c>
      <c r="I35529" s="17">
        <f t="shared" ca="1" si="5002"/>
        <v>0</v>
      </c>
      <c r="J35529" s="17">
        <f t="shared" ca="1" si="5003"/>
        <v>31500</v>
      </c>
    </row>
    <row r="35530" spans="1:10" x14ac:dyDescent="0.3">
      <c r="A35530" s="4">
        <v>35518</v>
      </c>
      <c r="B35530" s="4">
        <f t="shared" ca="1" si="4995"/>
        <v>0.55233380863427528</v>
      </c>
      <c r="C35530" s="4">
        <f t="shared" ca="1" si="4996"/>
        <v>55</v>
      </c>
      <c r="D35530" s="4">
        <f t="shared" si="4997"/>
        <v>50</v>
      </c>
      <c r="E35530" s="4">
        <f t="shared" ca="1" si="4998"/>
        <v>50</v>
      </c>
      <c r="F35530" s="4">
        <f t="shared" ca="1" si="4999"/>
        <v>0</v>
      </c>
      <c r="G35530" s="17">
        <f t="shared" si="5000"/>
        <v>36000</v>
      </c>
      <c r="H35530" s="17">
        <f t="shared" ca="1" si="5001"/>
        <v>67500</v>
      </c>
      <c r="I35530" s="17">
        <f t="shared" ca="1" si="5002"/>
        <v>0</v>
      </c>
      <c r="J35530" s="17">
        <f t="shared" ca="1" si="5003"/>
        <v>31500</v>
      </c>
    </row>
    <row r="35531" spans="1:10" x14ac:dyDescent="0.3">
      <c r="A35531" s="4">
        <v>35519</v>
      </c>
      <c r="B35531" s="4">
        <f t="shared" ca="1" si="4995"/>
        <v>0.27214531774349449</v>
      </c>
      <c r="C35531" s="4">
        <f t="shared" ca="1" si="4996"/>
        <v>40</v>
      </c>
      <c r="D35531" s="4">
        <f t="shared" si="4997"/>
        <v>50</v>
      </c>
      <c r="E35531" s="4">
        <f t="shared" ca="1" si="4998"/>
        <v>40</v>
      </c>
      <c r="F35531" s="4">
        <f t="shared" ca="1" si="4999"/>
        <v>10</v>
      </c>
      <c r="G35531" s="17">
        <f t="shared" si="5000"/>
        <v>36000</v>
      </c>
      <c r="H35531" s="17">
        <f t="shared" ca="1" si="5001"/>
        <v>54000</v>
      </c>
      <c r="I35531" s="17">
        <f t="shared" ca="1" si="5002"/>
        <v>400</v>
      </c>
      <c r="J35531" s="17">
        <f t="shared" ca="1" si="5003"/>
        <v>18400</v>
      </c>
    </row>
    <row r="35532" spans="1:10" x14ac:dyDescent="0.3">
      <c r="A35532" s="4">
        <v>35520</v>
      </c>
      <c r="B35532" s="4">
        <f t="shared" ca="1" si="4995"/>
        <v>0.16674136065043688</v>
      </c>
      <c r="C35532" s="4">
        <f t="shared" ca="1" si="4996"/>
        <v>25</v>
      </c>
      <c r="D35532" s="4">
        <f t="shared" si="4997"/>
        <v>50</v>
      </c>
      <c r="E35532" s="4">
        <f t="shared" ca="1" si="4998"/>
        <v>25</v>
      </c>
      <c r="F35532" s="4">
        <f t="shared" ca="1" si="4999"/>
        <v>25</v>
      </c>
      <c r="G35532" s="17">
        <f t="shared" si="5000"/>
        <v>36000</v>
      </c>
      <c r="H35532" s="17">
        <f t="shared" ca="1" si="5001"/>
        <v>33750</v>
      </c>
      <c r="I35532" s="17">
        <f t="shared" ca="1" si="5002"/>
        <v>1000</v>
      </c>
      <c r="J35532" s="17">
        <f t="shared" ca="1" si="5003"/>
        <v>-1250</v>
      </c>
    </row>
    <row r="35533" spans="1:10" x14ac:dyDescent="0.3">
      <c r="A35533" s="4">
        <v>35521</v>
      </c>
      <c r="B35533" s="4">
        <f t="shared" ca="1" si="4995"/>
        <v>0.14533303717492763</v>
      </c>
      <c r="C35533" s="4">
        <f t="shared" ca="1" si="4996"/>
        <v>25</v>
      </c>
      <c r="D35533" s="4">
        <f t="shared" si="4997"/>
        <v>50</v>
      </c>
      <c r="E35533" s="4">
        <f t="shared" ca="1" si="4998"/>
        <v>25</v>
      </c>
      <c r="F35533" s="4">
        <f t="shared" ca="1" si="4999"/>
        <v>25</v>
      </c>
      <c r="G35533" s="17">
        <f t="shared" si="5000"/>
        <v>36000</v>
      </c>
      <c r="H35533" s="17">
        <f t="shared" ca="1" si="5001"/>
        <v>33750</v>
      </c>
      <c r="I35533" s="17">
        <f t="shared" ca="1" si="5002"/>
        <v>1000</v>
      </c>
      <c r="J35533" s="17">
        <f t="shared" ca="1" si="5003"/>
        <v>-1250</v>
      </c>
    </row>
    <row r="35534" spans="1:10" x14ac:dyDescent="0.3">
      <c r="A35534" s="4">
        <v>35522</v>
      </c>
      <c r="B35534" s="4">
        <f t="shared" ref="B35534:B35597" ca="1" si="5004">RAND()</f>
        <v>0.82714838764281606</v>
      </c>
      <c r="C35534" s="4">
        <f t="shared" ref="C35534:C35597" ca="1" si="5005">LOOKUP(B35534,$E$3:$F$9,$D$3:$D$9)</f>
        <v>85</v>
      </c>
      <c r="D35534" s="4">
        <f t="shared" ref="D35534:D35597" si="5006">$I$6</f>
        <v>50</v>
      </c>
      <c r="E35534" s="4">
        <f t="shared" ca="1" si="4998"/>
        <v>50</v>
      </c>
      <c r="F35534" s="4">
        <f t="shared" ca="1" si="4999"/>
        <v>0</v>
      </c>
      <c r="G35534" s="17">
        <f t="shared" si="5000"/>
        <v>36000</v>
      </c>
      <c r="H35534" s="17">
        <f t="shared" ca="1" si="5001"/>
        <v>67500</v>
      </c>
      <c r="I35534" s="17">
        <f t="shared" ca="1" si="5002"/>
        <v>0</v>
      </c>
      <c r="J35534" s="17">
        <f t="shared" ca="1" si="5003"/>
        <v>31500</v>
      </c>
    </row>
    <row r="35535" spans="1:10" x14ac:dyDescent="0.3">
      <c r="A35535" s="4">
        <v>35523</v>
      </c>
      <c r="B35535" s="4">
        <f t="shared" ca="1" si="5004"/>
        <v>0.36323494437779513</v>
      </c>
      <c r="C35535" s="4">
        <f t="shared" ca="1" si="5005"/>
        <v>55</v>
      </c>
      <c r="D35535" s="4">
        <f t="shared" si="5006"/>
        <v>50</v>
      </c>
      <c r="E35535" s="4">
        <f t="shared" ca="1" si="4998"/>
        <v>50</v>
      </c>
      <c r="F35535" s="4">
        <f t="shared" ca="1" si="4999"/>
        <v>0</v>
      </c>
      <c r="G35535" s="17">
        <f t="shared" si="5000"/>
        <v>36000</v>
      </c>
      <c r="H35535" s="17">
        <f t="shared" ca="1" si="5001"/>
        <v>67500</v>
      </c>
      <c r="I35535" s="17">
        <f t="shared" ca="1" si="5002"/>
        <v>0</v>
      </c>
      <c r="J35535" s="17">
        <f t="shared" ca="1" si="5003"/>
        <v>31500</v>
      </c>
    </row>
    <row r="35536" spans="1:10" x14ac:dyDescent="0.3">
      <c r="A35536" s="4">
        <v>35524</v>
      </c>
      <c r="B35536" s="4">
        <f t="shared" ca="1" si="5004"/>
        <v>0.37395860881903142</v>
      </c>
      <c r="C35536" s="4">
        <f t="shared" ca="1" si="5005"/>
        <v>55</v>
      </c>
      <c r="D35536" s="4">
        <f t="shared" si="5006"/>
        <v>50</v>
      </c>
      <c r="E35536" s="4">
        <f t="shared" ca="1" si="4998"/>
        <v>50</v>
      </c>
      <c r="F35536" s="4">
        <f t="shared" ca="1" si="4999"/>
        <v>0</v>
      </c>
      <c r="G35536" s="17">
        <f t="shared" si="5000"/>
        <v>36000</v>
      </c>
      <c r="H35536" s="17">
        <f t="shared" ca="1" si="5001"/>
        <v>67500</v>
      </c>
      <c r="I35536" s="17">
        <f t="shared" ca="1" si="5002"/>
        <v>0</v>
      </c>
      <c r="J35536" s="17">
        <f t="shared" ca="1" si="5003"/>
        <v>31500</v>
      </c>
    </row>
    <row r="35537" spans="1:10" x14ac:dyDescent="0.3">
      <c r="A35537" s="4">
        <v>35525</v>
      </c>
      <c r="B35537" s="4">
        <f t="shared" ca="1" si="5004"/>
        <v>0.98407388092465187</v>
      </c>
      <c r="C35537" s="4">
        <f t="shared" ca="1" si="5005"/>
        <v>100</v>
      </c>
      <c r="D35537" s="4">
        <f t="shared" si="5006"/>
        <v>50</v>
      </c>
      <c r="E35537" s="4">
        <f t="shared" ca="1" si="4998"/>
        <v>50</v>
      </c>
      <c r="F35537" s="4">
        <f t="shared" ca="1" si="4999"/>
        <v>0</v>
      </c>
      <c r="G35537" s="17">
        <f t="shared" si="5000"/>
        <v>36000</v>
      </c>
      <c r="H35537" s="17">
        <f t="shared" ca="1" si="5001"/>
        <v>67500</v>
      </c>
      <c r="I35537" s="17">
        <f t="shared" ca="1" si="5002"/>
        <v>0</v>
      </c>
      <c r="J35537" s="17">
        <f t="shared" ca="1" si="5003"/>
        <v>31500</v>
      </c>
    </row>
    <row r="35538" spans="1:10" x14ac:dyDescent="0.3">
      <c r="A35538" s="4">
        <v>35526</v>
      </c>
      <c r="B35538" s="4">
        <f t="shared" ca="1" si="5004"/>
        <v>3.4820013412787953E-2</v>
      </c>
      <c r="C35538" s="4">
        <f t="shared" ca="1" si="5005"/>
        <v>10</v>
      </c>
      <c r="D35538" s="4">
        <f t="shared" si="5006"/>
        <v>50</v>
      </c>
      <c r="E35538" s="4">
        <f t="shared" ca="1" si="4998"/>
        <v>10</v>
      </c>
      <c r="F35538" s="4">
        <f t="shared" ca="1" si="4999"/>
        <v>40</v>
      </c>
      <c r="G35538" s="17">
        <f t="shared" si="5000"/>
        <v>36000</v>
      </c>
      <c r="H35538" s="17">
        <f t="shared" ca="1" si="5001"/>
        <v>13500</v>
      </c>
      <c r="I35538" s="17">
        <f t="shared" ca="1" si="5002"/>
        <v>1600</v>
      </c>
      <c r="J35538" s="17">
        <f t="shared" ca="1" si="5003"/>
        <v>-20900</v>
      </c>
    </row>
    <row r="35539" spans="1:10" x14ac:dyDescent="0.3">
      <c r="A35539" s="4">
        <v>35527</v>
      </c>
      <c r="B35539" s="4">
        <f t="shared" ca="1" si="5004"/>
        <v>0.39499017334801312</v>
      </c>
      <c r="C35539" s="4">
        <f t="shared" ca="1" si="5005"/>
        <v>55</v>
      </c>
      <c r="D35539" s="4">
        <f t="shared" si="5006"/>
        <v>50</v>
      </c>
      <c r="E35539" s="4">
        <f t="shared" ca="1" si="4998"/>
        <v>50</v>
      </c>
      <c r="F35539" s="4">
        <f t="shared" ca="1" si="4999"/>
        <v>0</v>
      </c>
      <c r="G35539" s="17">
        <f t="shared" si="5000"/>
        <v>36000</v>
      </c>
      <c r="H35539" s="17">
        <f t="shared" ca="1" si="5001"/>
        <v>67500</v>
      </c>
      <c r="I35539" s="17">
        <f t="shared" ca="1" si="5002"/>
        <v>0</v>
      </c>
      <c r="J35539" s="17">
        <f t="shared" ca="1" si="5003"/>
        <v>31500</v>
      </c>
    </row>
    <row r="35540" spans="1:10" x14ac:dyDescent="0.3">
      <c r="A35540" s="4">
        <v>35528</v>
      </c>
      <c r="B35540" s="4">
        <f t="shared" ca="1" si="5004"/>
        <v>0.97548503284072186</v>
      </c>
      <c r="C35540" s="4">
        <f t="shared" ca="1" si="5005"/>
        <v>100</v>
      </c>
      <c r="D35540" s="4">
        <f t="shared" si="5006"/>
        <v>50</v>
      </c>
      <c r="E35540" s="4">
        <f t="shared" ca="1" si="4998"/>
        <v>50</v>
      </c>
      <c r="F35540" s="4">
        <f t="shared" ca="1" si="4999"/>
        <v>0</v>
      </c>
      <c r="G35540" s="17">
        <f t="shared" si="5000"/>
        <v>36000</v>
      </c>
      <c r="H35540" s="17">
        <f t="shared" ca="1" si="5001"/>
        <v>67500</v>
      </c>
      <c r="I35540" s="17">
        <f t="shared" ca="1" si="5002"/>
        <v>0</v>
      </c>
      <c r="J35540" s="17">
        <f t="shared" ca="1" si="5003"/>
        <v>31500</v>
      </c>
    </row>
    <row r="35541" spans="1:10" x14ac:dyDescent="0.3">
      <c r="A35541" s="4">
        <v>35529</v>
      </c>
      <c r="B35541" s="4">
        <f t="shared" ca="1" si="5004"/>
        <v>0.5311969779457496</v>
      </c>
      <c r="C35541" s="4">
        <f t="shared" ca="1" si="5005"/>
        <v>55</v>
      </c>
      <c r="D35541" s="4">
        <f t="shared" si="5006"/>
        <v>50</v>
      </c>
      <c r="E35541" s="4">
        <f t="shared" ca="1" si="4998"/>
        <v>50</v>
      </c>
      <c r="F35541" s="4">
        <f t="shared" ca="1" si="4999"/>
        <v>0</v>
      </c>
      <c r="G35541" s="17">
        <f t="shared" si="5000"/>
        <v>36000</v>
      </c>
      <c r="H35541" s="17">
        <f t="shared" ca="1" si="5001"/>
        <v>67500</v>
      </c>
      <c r="I35541" s="17">
        <f t="shared" ca="1" si="5002"/>
        <v>0</v>
      </c>
      <c r="J35541" s="17">
        <f t="shared" ca="1" si="5003"/>
        <v>31500</v>
      </c>
    </row>
    <row r="35542" spans="1:10" x14ac:dyDescent="0.3">
      <c r="A35542" s="4">
        <v>35530</v>
      </c>
      <c r="B35542" s="4">
        <f t="shared" ca="1" si="5004"/>
        <v>0.7617093855737217</v>
      </c>
      <c r="C35542" s="4">
        <f t="shared" ca="1" si="5005"/>
        <v>70</v>
      </c>
      <c r="D35542" s="4">
        <f t="shared" si="5006"/>
        <v>50</v>
      </c>
      <c r="E35542" s="4">
        <f t="shared" ca="1" si="4998"/>
        <v>50</v>
      </c>
      <c r="F35542" s="4">
        <f t="shared" ca="1" si="4999"/>
        <v>0</v>
      </c>
      <c r="G35542" s="17">
        <f t="shared" si="5000"/>
        <v>36000</v>
      </c>
      <c r="H35542" s="17">
        <f t="shared" ca="1" si="5001"/>
        <v>67500</v>
      </c>
      <c r="I35542" s="17">
        <f t="shared" ca="1" si="5002"/>
        <v>0</v>
      </c>
      <c r="J35542" s="17">
        <f t="shared" ca="1" si="5003"/>
        <v>31500</v>
      </c>
    </row>
    <row r="35543" spans="1:10" x14ac:dyDescent="0.3">
      <c r="A35543" s="4">
        <v>35531</v>
      </c>
      <c r="B35543" s="4">
        <f t="shared" ca="1" si="5004"/>
        <v>0.36598022117843265</v>
      </c>
      <c r="C35543" s="4">
        <f t="shared" ca="1" si="5005"/>
        <v>55</v>
      </c>
      <c r="D35543" s="4">
        <f t="shared" si="5006"/>
        <v>50</v>
      </c>
      <c r="E35543" s="4">
        <f t="shared" ca="1" si="4998"/>
        <v>50</v>
      </c>
      <c r="F35543" s="4">
        <f t="shared" ca="1" si="4999"/>
        <v>0</v>
      </c>
      <c r="G35543" s="17">
        <f t="shared" si="5000"/>
        <v>36000</v>
      </c>
      <c r="H35543" s="17">
        <f t="shared" ca="1" si="5001"/>
        <v>67500</v>
      </c>
      <c r="I35543" s="17">
        <f t="shared" ca="1" si="5002"/>
        <v>0</v>
      </c>
      <c r="J35543" s="17">
        <f t="shared" ca="1" si="5003"/>
        <v>31500</v>
      </c>
    </row>
    <row r="35544" spans="1:10" x14ac:dyDescent="0.3">
      <c r="A35544" s="4">
        <v>35532</v>
      </c>
      <c r="B35544" s="4">
        <f t="shared" ca="1" si="5004"/>
        <v>0.17466119640586142</v>
      </c>
      <c r="C35544" s="4">
        <f t="shared" ca="1" si="5005"/>
        <v>25</v>
      </c>
      <c r="D35544" s="4">
        <f t="shared" si="5006"/>
        <v>50</v>
      </c>
      <c r="E35544" s="4">
        <f t="shared" ca="1" si="4998"/>
        <v>25</v>
      </c>
      <c r="F35544" s="4">
        <f t="shared" ca="1" si="4999"/>
        <v>25</v>
      </c>
      <c r="G35544" s="17">
        <f t="shared" si="5000"/>
        <v>36000</v>
      </c>
      <c r="H35544" s="17">
        <f t="shared" ca="1" si="5001"/>
        <v>33750</v>
      </c>
      <c r="I35544" s="17">
        <f t="shared" ca="1" si="5002"/>
        <v>1000</v>
      </c>
      <c r="J35544" s="17">
        <f t="shared" ca="1" si="5003"/>
        <v>-1250</v>
      </c>
    </row>
    <row r="35545" spans="1:10" x14ac:dyDescent="0.3">
      <c r="A35545" s="4">
        <v>35533</v>
      </c>
      <c r="B35545" s="4">
        <f t="shared" ca="1" si="5004"/>
        <v>0.11716822495020229</v>
      </c>
      <c r="C35545" s="4">
        <f t="shared" ca="1" si="5005"/>
        <v>25</v>
      </c>
      <c r="D35545" s="4">
        <f t="shared" si="5006"/>
        <v>50</v>
      </c>
      <c r="E35545" s="4">
        <f t="shared" ca="1" si="4998"/>
        <v>25</v>
      </c>
      <c r="F35545" s="4">
        <f t="shared" ca="1" si="4999"/>
        <v>25</v>
      </c>
      <c r="G35545" s="17">
        <f t="shared" si="5000"/>
        <v>36000</v>
      </c>
      <c r="H35545" s="17">
        <f t="shared" ca="1" si="5001"/>
        <v>33750</v>
      </c>
      <c r="I35545" s="17">
        <f t="shared" ca="1" si="5002"/>
        <v>1000</v>
      </c>
      <c r="J35545" s="17">
        <f t="shared" ca="1" si="5003"/>
        <v>-1250</v>
      </c>
    </row>
    <row r="35546" spans="1:10" x14ac:dyDescent="0.3">
      <c r="A35546" s="4">
        <v>35534</v>
      </c>
      <c r="B35546" s="4">
        <f t="shared" ca="1" si="5004"/>
        <v>0.74873742849129854</v>
      </c>
      <c r="C35546" s="4">
        <f t="shared" ca="1" si="5005"/>
        <v>70</v>
      </c>
      <c r="D35546" s="4">
        <f t="shared" si="5006"/>
        <v>50</v>
      </c>
      <c r="E35546" s="4">
        <f t="shared" ca="1" si="4998"/>
        <v>50</v>
      </c>
      <c r="F35546" s="4">
        <f t="shared" ca="1" si="4999"/>
        <v>0</v>
      </c>
      <c r="G35546" s="17">
        <f t="shared" si="5000"/>
        <v>36000</v>
      </c>
      <c r="H35546" s="17">
        <f t="shared" ca="1" si="5001"/>
        <v>67500</v>
      </c>
      <c r="I35546" s="17">
        <f t="shared" ca="1" si="5002"/>
        <v>0</v>
      </c>
      <c r="J35546" s="17">
        <f t="shared" ca="1" si="5003"/>
        <v>31500</v>
      </c>
    </row>
    <row r="35547" spans="1:10" x14ac:dyDescent="0.3">
      <c r="A35547" s="4">
        <v>35535</v>
      </c>
      <c r="B35547" s="4">
        <f t="shared" ca="1" si="5004"/>
        <v>0.27809969108352894</v>
      </c>
      <c r="C35547" s="4">
        <f t="shared" ca="1" si="5005"/>
        <v>40</v>
      </c>
      <c r="D35547" s="4">
        <f t="shared" si="5006"/>
        <v>50</v>
      </c>
      <c r="E35547" s="4">
        <f t="shared" ca="1" si="4998"/>
        <v>40</v>
      </c>
      <c r="F35547" s="4">
        <f t="shared" ca="1" si="4999"/>
        <v>10</v>
      </c>
      <c r="G35547" s="17">
        <f t="shared" si="5000"/>
        <v>36000</v>
      </c>
      <c r="H35547" s="17">
        <f t="shared" ca="1" si="5001"/>
        <v>54000</v>
      </c>
      <c r="I35547" s="17">
        <f t="shared" ca="1" si="5002"/>
        <v>400</v>
      </c>
      <c r="J35547" s="17">
        <f t="shared" ca="1" si="5003"/>
        <v>18400</v>
      </c>
    </row>
    <row r="35548" spans="1:10" x14ac:dyDescent="0.3">
      <c r="A35548" s="4">
        <v>35536</v>
      </c>
      <c r="B35548" s="4">
        <f t="shared" ca="1" si="5004"/>
        <v>0.28551643269012839</v>
      </c>
      <c r="C35548" s="4">
        <f t="shared" ca="1" si="5005"/>
        <v>40</v>
      </c>
      <c r="D35548" s="4">
        <f t="shared" si="5006"/>
        <v>50</v>
      </c>
      <c r="E35548" s="4">
        <f t="shared" ca="1" si="4998"/>
        <v>40</v>
      </c>
      <c r="F35548" s="4">
        <f t="shared" ca="1" si="4999"/>
        <v>10</v>
      </c>
      <c r="G35548" s="17">
        <f t="shared" si="5000"/>
        <v>36000</v>
      </c>
      <c r="H35548" s="17">
        <f t="shared" ca="1" si="5001"/>
        <v>54000</v>
      </c>
      <c r="I35548" s="17">
        <f t="shared" ca="1" si="5002"/>
        <v>400</v>
      </c>
      <c r="J35548" s="17">
        <f t="shared" ca="1" si="5003"/>
        <v>18400</v>
      </c>
    </row>
    <row r="35549" spans="1:10" x14ac:dyDescent="0.3">
      <c r="A35549" s="4">
        <v>35537</v>
      </c>
      <c r="B35549" s="4">
        <f t="shared" ca="1" si="5004"/>
        <v>0.88003135232546026</v>
      </c>
      <c r="C35549" s="4">
        <f t="shared" ca="1" si="5005"/>
        <v>85</v>
      </c>
      <c r="D35549" s="4">
        <f t="shared" si="5006"/>
        <v>50</v>
      </c>
      <c r="E35549" s="4">
        <f t="shared" ca="1" si="4998"/>
        <v>50</v>
      </c>
      <c r="F35549" s="4">
        <f t="shared" ca="1" si="4999"/>
        <v>0</v>
      </c>
      <c r="G35549" s="17">
        <f t="shared" si="5000"/>
        <v>36000</v>
      </c>
      <c r="H35549" s="17">
        <f t="shared" ca="1" si="5001"/>
        <v>67500</v>
      </c>
      <c r="I35549" s="17">
        <f t="shared" ca="1" si="5002"/>
        <v>0</v>
      </c>
      <c r="J35549" s="17">
        <f t="shared" ca="1" si="5003"/>
        <v>31500</v>
      </c>
    </row>
    <row r="35550" spans="1:10" x14ac:dyDescent="0.3">
      <c r="A35550" s="4">
        <v>35538</v>
      </c>
      <c r="B35550" s="4">
        <f t="shared" ca="1" si="5004"/>
        <v>0.63477070978023631</v>
      </c>
      <c r="C35550" s="4">
        <f t="shared" ca="1" si="5005"/>
        <v>70</v>
      </c>
      <c r="D35550" s="4">
        <f t="shared" si="5006"/>
        <v>50</v>
      </c>
      <c r="E35550" s="4">
        <f t="shared" ca="1" si="4998"/>
        <v>50</v>
      </c>
      <c r="F35550" s="4">
        <f t="shared" ca="1" si="4999"/>
        <v>0</v>
      </c>
      <c r="G35550" s="17">
        <f t="shared" si="5000"/>
        <v>36000</v>
      </c>
      <c r="H35550" s="17">
        <f t="shared" ca="1" si="5001"/>
        <v>67500</v>
      </c>
      <c r="I35550" s="17">
        <f t="shared" ca="1" si="5002"/>
        <v>0</v>
      </c>
      <c r="J35550" s="17">
        <f t="shared" ca="1" si="5003"/>
        <v>31500</v>
      </c>
    </row>
    <row r="35551" spans="1:10" x14ac:dyDescent="0.3">
      <c r="A35551" s="4">
        <v>35539</v>
      </c>
      <c r="B35551" s="4">
        <f t="shared" ca="1" si="5004"/>
        <v>3.7107466806391654E-2</v>
      </c>
      <c r="C35551" s="4">
        <f t="shared" ca="1" si="5005"/>
        <v>10</v>
      </c>
      <c r="D35551" s="4">
        <f t="shared" si="5006"/>
        <v>50</v>
      </c>
      <c r="E35551" s="4">
        <f t="shared" ca="1" si="4998"/>
        <v>10</v>
      </c>
      <c r="F35551" s="4">
        <f t="shared" ca="1" si="4999"/>
        <v>40</v>
      </c>
      <c r="G35551" s="17">
        <f t="shared" si="5000"/>
        <v>36000</v>
      </c>
      <c r="H35551" s="17">
        <f t="shared" ca="1" si="5001"/>
        <v>13500</v>
      </c>
      <c r="I35551" s="17">
        <f t="shared" ca="1" si="5002"/>
        <v>1600</v>
      </c>
      <c r="J35551" s="17">
        <f t="shared" ca="1" si="5003"/>
        <v>-20900</v>
      </c>
    </row>
    <row r="35552" spans="1:10" x14ac:dyDescent="0.3">
      <c r="A35552" s="4">
        <v>35540</v>
      </c>
      <c r="B35552" s="4">
        <f t="shared" ca="1" si="5004"/>
        <v>0.39875304278184287</v>
      </c>
      <c r="C35552" s="4">
        <f t="shared" ca="1" si="5005"/>
        <v>55</v>
      </c>
      <c r="D35552" s="4">
        <f t="shared" si="5006"/>
        <v>50</v>
      </c>
      <c r="E35552" s="4">
        <f t="shared" ca="1" si="4998"/>
        <v>50</v>
      </c>
      <c r="F35552" s="4">
        <f t="shared" ca="1" si="4999"/>
        <v>0</v>
      </c>
      <c r="G35552" s="17">
        <f t="shared" si="5000"/>
        <v>36000</v>
      </c>
      <c r="H35552" s="17">
        <f t="shared" ca="1" si="5001"/>
        <v>67500</v>
      </c>
      <c r="I35552" s="17">
        <f t="shared" ca="1" si="5002"/>
        <v>0</v>
      </c>
      <c r="J35552" s="17">
        <f t="shared" ca="1" si="5003"/>
        <v>31500</v>
      </c>
    </row>
    <row r="35553" spans="1:10" x14ac:dyDescent="0.3">
      <c r="A35553" s="4">
        <v>35541</v>
      </c>
      <c r="B35553" s="4">
        <f t="shared" ca="1" si="5004"/>
        <v>0.49034037423607002</v>
      </c>
      <c r="C35553" s="4">
        <f t="shared" ca="1" si="5005"/>
        <v>55</v>
      </c>
      <c r="D35553" s="4">
        <f t="shared" si="5006"/>
        <v>50</v>
      </c>
      <c r="E35553" s="4">
        <f t="shared" ca="1" si="4998"/>
        <v>50</v>
      </c>
      <c r="F35553" s="4">
        <f t="shared" ca="1" si="4999"/>
        <v>0</v>
      </c>
      <c r="G35553" s="17">
        <f t="shared" si="5000"/>
        <v>36000</v>
      </c>
      <c r="H35553" s="17">
        <f t="shared" ca="1" si="5001"/>
        <v>67500</v>
      </c>
      <c r="I35553" s="17">
        <f t="shared" ca="1" si="5002"/>
        <v>0</v>
      </c>
      <c r="J35553" s="17">
        <f t="shared" ca="1" si="5003"/>
        <v>31500</v>
      </c>
    </row>
    <row r="35554" spans="1:10" x14ac:dyDescent="0.3">
      <c r="A35554" s="4">
        <v>35542</v>
      </c>
      <c r="B35554" s="4">
        <f t="shared" ca="1" si="5004"/>
        <v>0.18385277809612832</v>
      </c>
      <c r="C35554" s="4">
        <f t="shared" ca="1" si="5005"/>
        <v>40</v>
      </c>
      <c r="D35554" s="4">
        <f t="shared" si="5006"/>
        <v>50</v>
      </c>
      <c r="E35554" s="4">
        <f t="shared" ca="1" si="4998"/>
        <v>40</v>
      </c>
      <c r="F35554" s="4">
        <f t="shared" ca="1" si="4999"/>
        <v>10</v>
      </c>
      <c r="G35554" s="17">
        <f t="shared" si="5000"/>
        <v>36000</v>
      </c>
      <c r="H35554" s="17">
        <f t="shared" ca="1" si="5001"/>
        <v>54000</v>
      </c>
      <c r="I35554" s="17">
        <f t="shared" ca="1" si="5002"/>
        <v>400</v>
      </c>
      <c r="J35554" s="17">
        <f t="shared" ca="1" si="5003"/>
        <v>18400</v>
      </c>
    </row>
    <row r="35555" spans="1:10" x14ac:dyDescent="0.3">
      <c r="A35555" s="4">
        <v>35543</v>
      </c>
      <c r="B35555" s="4">
        <f t="shared" ca="1" si="5004"/>
        <v>0.64567963969612807</v>
      </c>
      <c r="C35555" s="4">
        <f t="shared" ca="1" si="5005"/>
        <v>70</v>
      </c>
      <c r="D35555" s="4">
        <f t="shared" si="5006"/>
        <v>50</v>
      </c>
      <c r="E35555" s="4">
        <f t="shared" ca="1" si="4998"/>
        <v>50</v>
      </c>
      <c r="F35555" s="4">
        <f t="shared" ca="1" si="4999"/>
        <v>0</v>
      </c>
      <c r="G35555" s="17">
        <f t="shared" si="5000"/>
        <v>36000</v>
      </c>
      <c r="H35555" s="17">
        <f t="shared" ca="1" si="5001"/>
        <v>67500</v>
      </c>
      <c r="I35555" s="17">
        <f t="shared" ca="1" si="5002"/>
        <v>0</v>
      </c>
      <c r="J35555" s="17">
        <f t="shared" ca="1" si="5003"/>
        <v>31500</v>
      </c>
    </row>
    <row r="35556" spans="1:10" x14ac:dyDescent="0.3">
      <c r="A35556" s="4">
        <v>35544</v>
      </c>
      <c r="B35556" s="4">
        <f t="shared" ca="1" si="5004"/>
        <v>0.55757113622221821</v>
      </c>
      <c r="C35556" s="4">
        <f t="shared" ca="1" si="5005"/>
        <v>55</v>
      </c>
      <c r="D35556" s="4">
        <f t="shared" si="5006"/>
        <v>50</v>
      </c>
      <c r="E35556" s="4">
        <f t="shared" ca="1" si="4998"/>
        <v>50</v>
      </c>
      <c r="F35556" s="4">
        <f t="shared" ca="1" si="4999"/>
        <v>0</v>
      </c>
      <c r="G35556" s="17">
        <f t="shared" si="5000"/>
        <v>36000</v>
      </c>
      <c r="H35556" s="17">
        <f t="shared" ca="1" si="5001"/>
        <v>67500</v>
      </c>
      <c r="I35556" s="17">
        <f t="shared" ca="1" si="5002"/>
        <v>0</v>
      </c>
      <c r="J35556" s="17">
        <f t="shared" ca="1" si="5003"/>
        <v>31500</v>
      </c>
    </row>
    <row r="35557" spans="1:10" x14ac:dyDescent="0.3">
      <c r="A35557" s="4">
        <v>35545</v>
      </c>
      <c r="B35557" s="4">
        <f t="shared" ca="1" si="5004"/>
        <v>0.59875586571126838</v>
      </c>
      <c r="C35557" s="4">
        <f t="shared" ca="1" si="5005"/>
        <v>70</v>
      </c>
      <c r="D35557" s="4">
        <f t="shared" si="5006"/>
        <v>50</v>
      </c>
      <c r="E35557" s="4">
        <f t="shared" ca="1" si="4998"/>
        <v>50</v>
      </c>
      <c r="F35557" s="4">
        <f t="shared" ca="1" si="4999"/>
        <v>0</v>
      </c>
      <c r="G35557" s="17">
        <f t="shared" si="5000"/>
        <v>36000</v>
      </c>
      <c r="H35557" s="17">
        <f t="shared" ca="1" si="5001"/>
        <v>67500</v>
      </c>
      <c r="I35557" s="17">
        <f t="shared" ca="1" si="5002"/>
        <v>0</v>
      </c>
      <c r="J35557" s="17">
        <f t="shared" ca="1" si="5003"/>
        <v>31500</v>
      </c>
    </row>
    <row r="35558" spans="1:10" x14ac:dyDescent="0.3">
      <c r="A35558" s="4">
        <v>35546</v>
      </c>
      <c r="B35558" s="4">
        <f t="shared" ca="1" si="5004"/>
        <v>0.27669661614848073</v>
      </c>
      <c r="C35558" s="4">
        <f t="shared" ca="1" si="5005"/>
        <v>40</v>
      </c>
      <c r="D35558" s="4">
        <f t="shared" si="5006"/>
        <v>50</v>
      </c>
      <c r="E35558" s="4">
        <f t="shared" ca="1" si="4998"/>
        <v>40</v>
      </c>
      <c r="F35558" s="4">
        <f t="shared" ca="1" si="4999"/>
        <v>10</v>
      </c>
      <c r="G35558" s="17">
        <f t="shared" si="5000"/>
        <v>36000</v>
      </c>
      <c r="H35558" s="17">
        <f t="shared" ca="1" si="5001"/>
        <v>54000</v>
      </c>
      <c r="I35558" s="17">
        <f t="shared" ca="1" si="5002"/>
        <v>400</v>
      </c>
      <c r="J35558" s="17">
        <f t="shared" ca="1" si="5003"/>
        <v>18400</v>
      </c>
    </row>
    <row r="35559" spans="1:10" x14ac:dyDescent="0.3">
      <c r="A35559" s="4">
        <v>35547</v>
      </c>
      <c r="B35559" s="4">
        <f t="shared" ca="1" si="5004"/>
        <v>0.10421317860947943</v>
      </c>
      <c r="C35559" s="4">
        <f t="shared" ca="1" si="5005"/>
        <v>25</v>
      </c>
      <c r="D35559" s="4">
        <f t="shared" si="5006"/>
        <v>50</v>
      </c>
      <c r="E35559" s="4">
        <f t="shared" ca="1" si="4998"/>
        <v>25</v>
      </c>
      <c r="F35559" s="4">
        <f t="shared" ca="1" si="4999"/>
        <v>25</v>
      </c>
      <c r="G35559" s="17">
        <f t="shared" si="5000"/>
        <v>36000</v>
      </c>
      <c r="H35559" s="17">
        <f t="shared" ca="1" si="5001"/>
        <v>33750</v>
      </c>
      <c r="I35559" s="17">
        <f t="shared" ca="1" si="5002"/>
        <v>1000</v>
      </c>
      <c r="J35559" s="17">
        <f t="shared" ca="1" si="5003"/>
        <v>-1250</v>
      </c>
    </row>
    <row r="35560" spans="1:10" x14ac:dyDescent="0.3">
      <c r="A35560" s="4">
        <v>35548</v>
      </c>
      <c r="B35560" s="4">
        <f t="shared" ca="1" si="5004"/>
        <v>1.4300296605964324E-2</v>
      </c>
      <c r="C35560" s="4">
        <f t="shared" ca="1" si="5005"/>
        <v>10</v>
      </c>
      <c r="D35560" s="4">
        <f t="shared" si="5006"/>
        <v>50</v>
      </c>
      <c r="E35560" s="4">
        <f t="shared" ca="1" si="4998"/>
        <v>10</v>
      </c>
      <c r="F35560" s="4">
        <f t="shared" ca="1" si="4999"/>
        <v>40</v>
      </c>
      <c r="G35560" s="17">
        <f t="shared" si="5000"/>
        <v>36000</v>
      </c>
      <c r="H35560" s="17">
        <f t="shared" ca="1" si="5001"/>
        <v>13500</v>
      </c>
      <c r="I35560" s="17">
        <f t="shared" ca="1" si="5002"/>
        <v>1600</v>
      </c>
      <c r="J35560" s="17">
        <f t="shared" ca="1" si="5003"/>
        <v>-20900</v>
      </c>
    </row>
    <row r="35561" spans="1:10" x14ac:dyDescent="0.3">
      <c r="A35561" s="4">
        <v>35549</v>
      </c>
      <c r="B35561" s="4">
        <f t="shared" ca="1" si="5004"/>
        <v>0.62500404497340878</v>
      </c>
      <c r="C35561" s="4">
        <f t="shared" ca="1" si="5005"/>
        <v>70</v>
      </c>
      <c r="D35561" s="4">
        <f t="shared" si="5006"/>
        <v>50</v>
      </c>
      <c r="E35561" s="4">
        <f t="shared" ca="1" si="4998"/>
        <v>50</v>
      </c>
      <c r="F35561" s="4">
        <f t="shared" ca="1" si="4999"/>
        <v>0</v>
      </c>
      <c r="G35561" s="17">
        <f t="shared" si="5000"/>
        <v>36000</v>
      </c>
      <c r="H35561" s="17">
        <f t="shared" ca="1" si="5001"/>
        <v>67500</v>
      </c>
      <c r="I35561" s="17">
        <f t="shared" ca="1" si="5002"/>
        <v>0</v>
      </c>
      <c r="J35561" s="17">
        <f t="shared" ca="1" si="5003"/>
        <v>31500</v>
      </c>
    </row>
    <row r="35562" spans="1:10" x14ac:dyDescent="0.3">
      <c r="A35562" s="4">
        <v>35550</v>
      </c>
      <c r="B35562" s="4">
        <f t="shared" ca="1" si="5004"/>
        <v>9.3465997100495635E-2</v>
      </c>
      <c r="C35562" s="4">
        <f t="shared" ca="1" si="5005"/>
        <v>25</v>
      </c>
      <c r="D35562" s="4">
        <f t="shared" si="5006"/>
        <v>50</v>
      </c>
      <c r="E35562" s="4">
        <f t="shared" ca="1" si="4998"/>
        <v>25</v>
      </c>
      <c r="F35562" s="4">
        <f t="shared" ca="1" si="4999"/>
        <v>25</v>
      </c>
      <c r="G35562" s="17">
        <f t="shared" si="5000"/>
        <v>36000</v>
      </c>
      <c r="H35562" s="17">
        <f t="shared" ca="1" si="5001"/>
        <v>33750</v>
      </c>
      <c r="I35562" s="17">
        <f t="shared" ca="1" si="5002"/>
        <v>1000</v>
      </c>
      <c r="J35562" s="17">
        <f t="shared" ca="1" si="5003"/>
        <v>-1250</v>
      </c>
    </row>
    <row r="35563" spans="1:10" x14ac:dyDescent="0.3">
      <c r="A35563" s="4">
        <v>35551</v>
      </c>
      <c r="B35563" s="4">
        <f t="shared" ca="1" si="5004"/>
        <v>0.44448155591206684</v>
      </c>
      <c r="C35563" s="4">
        <f t="shared" ca="1" si="5005"/>
        <v>55</v>
      </c>
      <c r="D35563" s="4">
        <f t="shared" si="5006"/>
        <v>50</v>
      </c>
      <c r="E35563" s="4">
        <f t="shared" ca="1" si="4998"/>
        <v>50</v>
      </c>
      <c r="F35563" s="4">
        <f t="shared" ca="1" si="4999"/>
        <v>0</v>
      </c>
      <c r="G35563" s="17">
        <f t="shared" si="5000"/>
        <v>36000</v>
      </c>
      <c r="H35563" s="17">
        <f t="shared" ca="1" si="5001"/>
        <v>67500</v>
      </c>
      <c r="I35563" s="17">
        <f t="shared" ca="1" si="5002"/>
        <v>0</v>
      </c>
      <c r="J35563" s="17">
        <f t="shared" ca="1" si="5003"/>
        <v>31500</v>
      </c>
    </row>
    <row r="35564" spans="1:10" x14ac:dyDescent="0.3">
      <c r="A35564" s="4">
        <v>35552</v>
      </c>
      <c r="B35564" s="4">
        <f t="shared" ca="1" si="5004"/>
        <v>0.65788428805532895</v>
      </c>
      <c r="C35564" s="4">
        <f t="shared" ca="1" si="5005"/>
        <v>70</v>
      </c>
      <c r="D35564" s="4">
        <f t="shared" si="5006"/>
        <v>50</v>
      </c>
      <c r="E35564" s="4">
        <f t="shared" ca="1" si="4998"/>
        <v>50</v>
      </c>
      <c r="F35564" s="4">
        <f t="shared" ca="1" si="4999"/>
        <v>0</v>
      </c>
      <c r="G35564" s="17">
        <f t="shared" si="5000"/>
        <v>36000</v>
      </c>
      <c r="H35564" s="17">
        <f t="shared" ca="1" si="5001"/>
        <v>67500</v>
      </c>
      <c r="I35564" s="17">
        <f t="shared" ca="1" si="5002"/>
        <v>0</v>
      </c>
      <c r="J35564" s="17">
        <f t="shared" ca="1" si="5003"/>
        <v>31500</v>
      </c>
    </row>
    <row r="35565" spans="1:10" x14ac:dyDescent="0.3">
      <c r="A35565" s="4">
        <v>35553</v>
      </c>
      <c r="B35565" s="4">
        <f t="shared" ca="1" si="5004"/>
        <v>0.44178512083627919</v>
      </c>
      <c r="C35565" s="4">
        <f t="shared" ca="1" si="5005"/>
        <v>55</v>
      </c>
      <c r="D35565" s="4">
        <f t="shared" si="5006"/>
        <v>50</v>
      </c>
      <c r="E35565" s="4">
        <f t="shared" ref="E35565:E35628" ca="1" si="5007">MIN(C35565:D35565)</f>
        <v>50</v>
      </c>
      <c r="F35565" s="4">
        <f t="shared" ref="F35565:F35628" ca="1" si="5008">D35565-E35565</f>
        <v>0</v>
      </c>
      <c r="G35565" s="17">
        <f t="shared" ref="G35565:G35628" si="5009">D35565*$I$2</f>
        <v>36000</v>
      </c>
      <c r="H35565" s="17">
        <f t="shared" ref="H35565:H35628" ca="1" si="5010">E35565*$I$3</f>
        <v>67500</v>
      </c>
      <c r="I35565" s="17">
        <f t="shared" ref="I35565:I35628" ca="1" si="5011">F35565*$I$4</f>
        <v>0</v>
      </c>
      <c r="J35565" s="17">
        <f t="shared" ref="J35565:J35628" ca="1" si="5012">H35565+I35565-G35565</f>
        <v>31500</v>
      </c>
    </row>
    <row r="35566" spans="1:10" x14ac:dyDescent="0.3">
      <c r="A35566" s="4">
        <v>35554</v>
      </c>
      <c r="B35566" s="4">
        <f t="shared" ca="1" si="5004"/>
        <v>0.50312227906788565</v>
      </c>
      <c r="C35566" s="4">
        <f t="shared" ca="1" si="5005"/>
        <v>55</v>
      </c>
      <c r="D35566" s="4">
        <f t="shared" si="5006"/>
        <v>50</v>
      </c>
      <c r="E35566" s="4">
        <f t="shared" ca="1" si="5007"/>
        <v>50</v>
      </c>
      <c r="F35566" s="4">
        <f t="shared" ca="1" si="5008"/>
        <v>0</v>
      </c>
      <c r="G35566" s="17">
        <f t="shared" si="5009"/>
        <v>36000</v>
      </c>
      <c r="H35566" s="17">
        <f t="shared" ca="1" si="5010"/>
        <v>67500</v>
      </c>
      <c r="I35566" s="17">
        <f t="shared" ca="1" si="5011"/>
        <v>0</v>
      </c>
      <c r="J35566" s="17">
        <f t="shared" ca="1" si="5012"/>
        <v>31500</v>
      </c>
    </row>
    <row r="35567" spans="1:10" x14ac:dyDescent="0.3">
      <c r="A35567" s="4">
        <v>35555</v>
      </c>
      <c r="B35567" s="4">
        <f t="shared" ca="1" si="5004"/>
        <v>0.45852917222820633</v>
      </c>
      <c r="C35567" s="4">
        <f t="shared" ca="1" si="5005"/>
        <v>55</v>
      </c>
      <c r="D35567" s="4">
        <f t="shared" si="5006"/>
        <v>50</v>
      </c>
      <c r="E35567" s="4">
        <f t="shared" ca="1" si="5007"/>
        <v>50</v>
      </c>
      <c r="F35567" s="4">
        <f t="shared" ca="1" si="5008"/>
        <v>0</v>
      </c>
      <c r="G35567" s="17">
        <f t="shared" si="5009"/>
        <v>36000</v>
      </c>
      <c r="H35567" s="17">
        <f t="shared" ca="1" si="5010"/>
        <v>67500</v>
      </c>
      <c r="I35567" s="17">
        <f t="shared" ca="1" si="5011"/>
        <v>0</v>
      </c>
      <c r="J35567" s="17">
        <f t="shared" ca="1" si="5012"/>
        <v>31500</v>
      </c>
    </row>
    <row r="35568" spans="1:10" x14ac:dyDescent="0.3">
      <c r="A35568" s="4">
        <v>35556</v>
      </c>
      <c r="B35568" s="4">
        <f t="shared" ca="1" si="5004"/>
        <v>0.70882745310987316</v>
      </c>
      <c r="C35568" s="4">
        <f t="shared" ca="1" si="5005"/>
        <v>70</v>
      </c>
      <c r="D35568" s="4">
        <f t="shared" si="5006"/>
        <v>50</v>
      </c>
      <c r="E35568" s="4">
        <f t="shared" ca="1" si="5007"/>
        <v>50</v>
      </c>
      <c r="F35568" s="4">
        <f t="shared" ca="1" si="5008"/>
        <v>0</v>
      </c>
      <c r="G35568" s="17">
        <f t="shared" si="5009"/>
        <v>36000</v>
      </c>
      <c r="H35568" s="17">
        <f t="shared" ca="1" si="5010"/>
        <v>67500</v>
      </c>
      <c r="I35568" s="17">
        <f t="shared" ca="1" si="5011"/>
        <v>0</v>
      </c>
      <c r="J35568" s="17">
        <f t="shared" ca="1" si="5012"/>
        <v>31500</v>
      </c>
    </row>
    <row r="35569" spans="1:10" x14ac:dyDescent="0.3">
      <c r="A35569" s="4">
        <v>35557</v>
      </c>
      <c r="B35569" s="4">
        <f t="shared" ca="1" si="5004"/>
        <v>2.9435614765339735E-2</v>
      </c>
      <c r="C35569" s="4">
        <f t="shared" ca="1" si="5005"/>
        <v>10</v>
      </c>
      <c r="D35569" s="4">
        <f t="shared" si="5006"/>
        <v>50</v>
      </c>
      <c r="E35569" s="4">
        <f t="shared" ca="1" si="5007"/>
        <v>10</v>
      </c>
      <c r="F35569" s="4">
        <f t="shared" ca="1" si="5008"/>
        <v>40</v>
      </c>
      <c r="G35569" s="17">
        <f t="shared" si="5009"/>
        <v>36000</v>
      </c>
      <c r="H35569" s="17">
        <f t="shared" ca="1" si="5010"/>
        <v>13500</v>
      </c>
      <c r="I35569" s="17">
        <f t="shared" ca="1" si="5011"/>
        <v>1600</v>
      </c>
      <c r="J35569" s="17">
        <f t="shared" ca="1" si="5012"/>
        <v>-20900</v>
      </c>
    </row>
    <row r="35570" spans="1:10" x14ac:dyDescent="0.3">
      <c r="A35570" s="4">
        <v>35558</v>
      </c>
      <c r="B35570" s="4">
        <f t="shared" ca="1" si="5004"/>
        <v>0.32270741266021197</v>
      </c>
      <c r="C35570" s="4">
        <f t="shared" ca="1" si="5005"/>
        <v>40</v>
      </c>
      <c r="D35570" s="4">
        <f t="shared" si="5006"/>
        <v>50</v>
      </c>
      <c r="E35570" s="4">
        <f t="shared" ca="1" si="5007"/>
        <v>40</v>
      </c>
      <c r="F35570" s="4">
        <f t="shared" ca="1" si="5008"/>
        <v>10</v>
      </c>
      <c r="G35570" s="17">
        <f t="shared" si="5009"/>
        <v>36000</v>
      </c>
      <c r="H35570" s="17">
        <f t="shared" ca="1" si="5010"/>
        <v>54000</v>
      </c>
      <c r="I35570" s="17">
        <f t="shared" ca="1" si="5011"/>
        <v>400</v>
      </c>
      <c r="J35570" s="17">
        <f t="shared" ca="1" si="5012"/>
        <v>18400</v>
      </c>
    </row>
    <row r="35571" spans="1:10" x14ac:dyDescent="0.3">
      <c r="A35571" s="4">
        <v>35559</v>
      </c>
      <c r="B35571" s="4">
        <f t="shared" ca="1" si="5004"/>
        <v>0.20901763318478939</v>
      </c>
      <c r="C35571" s="4">
        <f t="shared" ca="1" si="5005"/>
        <v>40</v>
      </c>
      <c r="D35571" s="4">
        <f t="shared" si="5006"/>
        <v>50</v>
      </c>
      <c r="E35571" s="4">
        <f t="shared" ca="1" si="5007"/>
        <v>40</v>
      </c>
      <c r="F35571" s="4">
        <f t="shared" ca="1" si="5008"/>
        <v>10</v>
      </c>
      <c r="G35571" s="17">
        <f t="shared" si="5009"/>
        <v>36000</v>
      </c>
      <c r="H35571" s="17">
        <f t="shared" ca="1" si="5010"/>
        <v>54000</v>
      </c>
      <c r="I35571" s="17">
        <f t="shared" ca="1" si="5011"/>
        <v>400</v>
      </c>
      <c r="J35571" s="17">
        <f t="shared" ca="1" si="5012"/>
        <v>18400</v>
      </c>
    </row>
    <row r="35572" spans="1:10" x14ac:dyDescent="0.3">
      <c r="A35572" s="4">
        <v>35560</v>
      </c>
      <c r="B35572" s="4">
        <f t="shared" ca="1" si="5004"/>
        <v>0.20618507802452302</v>
      </c>
      <c r="C35572" s="4">
        <f t="shared" ca="1" si="5005"/>
        <v>40</v>
      </c>
      <c r="D35572" s="4">
        <f t="shared" si="5006"/>
        <v>50</v>
      </c>
      <c r="E35572" s="4">
        <f t="shared" ca="1" si="5007"/>
        <v>40</v>
      </c>
      <c r="F35572" s="4">
        <f t="shared" ca="1" si="5008"/>
        <v>10</v>
      </c>
      <c r="G35572" s="17">
        <f t="shared" si="5009"/>
        <v>36000</v>
      </c>
      <c r="H35572" s="17">
        <f t="shared" ca="1" si="5010"/>
        <v>54000</v>
      </c>
      <c r="I35572" s="17">
        <f t="shared" ca="1" si="5011"/>
        <v>400</v>
      </c>
      <c r="J35572" s="17">
        <f t="shared" ca="1" si="5012"/>
        <v>18400</v>
      </c>
    </row>
    <row r="35573" spans="1:10" x14ac:dyDescent="0.3">
      <c r="A35573" s="4">
        <v>35561</v>
      </c>
      <c r="B35573" s="4">
        <f t="shared" ca="1" si="5004"/>
        <v>0.34167087236519778</v>
      </c>
      <c r="C35573" s="4">
        <f t="shared" ca="1" si="5005"/>
        <v>55</v>
      </c>
      <c r="D35573" s="4">
        <f t="shared" si="5006"/>
        <v>50</v>
      </c>
      <c r="E35573" s="4">
        <f t="shared" ca="1" si="5007"/>
        <v>50</v>
      </c>
      <c r="F35573" s="4">
        <f t="shared" ca="1" si="5008"/>
        <v>0</v>
      </c>
      <c r="G35573" s="17">
        <f t="shared" si="5009"/>
        <v>36000</v>
      </c>
      <c r="H35573" s="17">
        <f t="shared" ca="1" si="5010"/>
        <v>67500</v>
      </c>
      <c r="I35573" s="17">
        <f t="shared" ca="1" si="5011"/>
        <v>0</v>
      </c>
      <c r="J35573" s="17">
        <f t="shared" ca="1" si="5012"/>
        <v>31500</v>
      </c>
    </row>
    <row r="35574" spans="1:10" x14ac:dyDescent="0.3">
      <c r="A35574" s="4">
        <v>35562</v>
      </c>
      <c r="B35574" s="4">
        <f t="shared" ca="1" si="5004"/>
        <v>0.24274895630330229</v>
      </c>
      <c r="C35574" s="4">
        <f t="shared" ca="1" si="5005"/>
        <v>40</v>
      </c>
      <c r="D35574" s="4">
        <f t="shared" si="5006"/>
        <v>50</v>
      </c>
      <c r="E35574" s="4">
        <f t="shared" ca="1" si="5007"/>
        <v>40</v>
      </c>
      <c r="F35574" s="4">
        <f t="shared" ca="1" si="5008"/>
        <v>10</v>
      </c>
      <c r="G35574" s="17">
        <f t="shared" si="5009"/>
        <v>36000</v>
      </c>
      <c r="H35574" s="17">
        <f t="shared" ca="1" si="5010"/>
        <v>54000</v>
      </c>
      <c r="I35574" s="17">
        <f t="shared" ca="1" si="5011"/>
        <v>400</v>
      </c>
      <c r="J35574" s="17">
        <f t="shared" ca="1" si="5012"/>
        <v>18400</v>
      </c>
    </row>
    <row r="35575" spans="1:10" x14ac:dyDescent="0.3">
      <c r="A35575" s="4">
        <v>35563</v>
      </c>
      <c r="B35575" s="4">
        <f t="shared" ca="1" si="5004"/>
        <v>0.44826631826513885</v>
      </c>
      <c r="C35575" s="4">
        <f t="shared" ca="1" si="5005"/>
        <v>55</v>
      </c>
      <c r="D35575" s="4">
        <f t="shared" si="5006"/>
        <v>50</v>
      </c>
      <c r="E35575" s="4">
        <f t="shared" ca="1" si="5007"/>
        <v>50</v>
      </c>
      <c r="F35575" s="4">
        <f t="shared" ca="1" si="5008"/>
        <v>0</v>
      </c>
      <c r="G35575" s="17">
        <f t="shared" si="5009"/>
        <v>36000</v>
      </c>
      <c r="H35575" s="17">
        <f t="shared" ca="1" si="5010"/>
        <v>67500</v>
      </c>
      <c r="I35575" s="17">
        <f t="shared" ca="1" si="5011"/>
        <v>0</v>
      </c>
      <c r="J35575" s="17">
        <f t="shared" ca="1" si="5012"/>
        <v>31500</v>
      </c>
    </row>
    <row r="35576" spans="1:10" x14ac:dyDescent="0.3">
      <c r="A35576" s="4">
        <v>35564</v>
      </c>
      <c r="B35576" s="4">
        <f t="shared" ca="1" si="5004"/>
        <v>0.82152622464412062</v>
      </c>
      <c r="C35576" s="4">
        <f t="shared" ca="1" si="5005"/>
        <v>85</v>
      </c>
      <c r="D35576" s="4">
        <f t="shared" si="5006"/>
        <v>50</v>
      </c>
      <c r="E35576" s="4">
        <f t="shared" ca="1" si="5007"/>
        <v>50</v>
      </c>
      <c r="F35576" s="4">
        <f t="shared" ca="1" si="5008"/>
        <v>0</v>
      </c>
      <c r="G35576" s="17">
        <f t="shared" si="5009"/>
        <v>36000</v>
      </c>
      <c r="H35576" s="17">
        <f t="shared" ca="1" si="5010"/>
        <v>67500</v>
      </c>
      <c r="I35576" s="17">
        <f t="shared" ca="1" si="5011"/>
        <v>0</v>
      </c>
      <c r="J35576" s="17">
        <f t="shared" ca="1" si="5012"/>
        <v>31500</v>
      </c>
    </row>
    <row r="35577" spans="1:10" x14ac:dyDescent="0.3">
      <c r="A35577" s="4">
        <v>35565</v>
      </c>
      <c r="B35577" s="4">
        <f t="shared" ca="1" si="5004"/>
        <v>0.99098585017235508</v>
      </c>
      <c r="C35577" s="4">
        <f t="shared" ca="1" si="5005"/>
        <v>100</v>
      </c>
      <c r="D35577" s="4">
        <f t="shared" si="5006"/>
        <v>50</v>
      </c>
      <c r="E35577" s="4">
        <f t="shared" ca="1" si="5007"/>
        <v>50</v>
      </c>
      <c r="F35577" s="4">
        <f t="shared" ca="1" si="5008"/>
        <v>0</v>
      </c>
      <c r="G35577" s="17">
        <f t="shared" si="5009"/>
        <v>36000</v>
      </c>
      <c r="H35577" s="17">
        <f t="shared" ca="1" si="5010"/>
        <v>67500</v>
      </c>
      <c r="I35577" s="17">
        <f t="shared" ca="1" si="5011"/>
        <v>0</v>
      </c>
      <c r="J35577" s="17">
        <f t="shared" ca="1" si="5012"/>
        <v>31500</v>
      </c>
    </row>
    <row r="35578" spans="1:10" x14ac:dyDescent="0.3">
      <c r="A35578" s="4">
        <v>35566</v>
      </c>
      <c r="B35578" s="4">
        <f t="shared" ca="1" si="5004"/>
        <v>0.91441095487562429</v>
      </c>
      <c r="C35578" s="4">
        <f t="shared" ca="1" si="5005"/>
        <v>85</v>
      </c>
      <c r="D35578" s="4">
        <f t="shared" si="5006"/>
        <v>50</v>
      </c>
      <c r="E35578" s="4">
        <f t="shared" ca="1" si="5007"/>
        <v>50</v>
      </c>
      <c r="F35578" s="4">
        <f t="shared" ca="1" si="5008"/>
        <v>0</v>
      </c>
      <c r="G35578" s="17">
        <f t="shared" si="5009"/>
        <v>36000</v>
      </c>
      <c r="H35578" s="17">
        <f t="shared" ca="1" si="5010"/>
        <v>67500</v>
      </c>
      <c r="I35578" s="17">
        <f t="shared" ca="1" si="5011"/>
        <v>0</v>
      </c>
      <c r="J35578" s="17">
        <f t="shared" ca="1" si="5012"/>
        <v>31500</v>
      </c>
    </row>
    <row r="35579" spans="1:10" x14ac:dyDescent="0.3">
      <c r="A35579" s="4">
        <v>35567</v>
      </c>
      <c r="B35579" s="4">
        <f t="shared" ca="1" si="5004"/>
        <v>0.29486593080442569</v>
      </c>
      <c r="C35579" s="4">
        <f t="shared" ca="1" si="5005"/>
        <v>40</v>
      </c>
      <c r="D35579" s="4">
        <f t="shared" si="5006"/>
        <v>50</v>
      </c>
      <c r="E35579" s="4">
        <f t="shared" ca="1" si="5007"/>
        <v>40</v>
      </c>
      <c r="F35579" s="4">
        <f t="shared" ca="1" si="5008"/>
        <v>10</v>
      </c>
      <c r="G35579" s="17">
        <f t="shared" si="5009"/>
        <v>36000</v>
      </c>
      <c r="H35579" s="17">
        <f t="shared" ca="1" si="5010"/>
        <v>54000</v>
      </c>
      <c r="I35579" s="17">
        <f t="shared" ca="1" si="5011"/>
        <v>400</v>
      </c>
      <c r="J35579" s="17">
        <f t="shared" ca="1" si="5012"/>
        <v>18400</v>
      </c>
    </row>
    <row r="35580" spans="1:10" x14ac:dyDescent="0.3">
      <c r="A35580" s="4">
        <v>35568</v>
      </c>
      <c r="B35580" s="4">
        <f t="shared" ca="1" si="5004"/>
        <v>0.86844931967048056</v>
      </c>
      <c r="C35580" s="4">
        <f t="shared" ca="1" si="5005"/>
        <v>85</v>
      </c>
      <c r="D35580" s="4">
        <f t="shared" si="5006"/>
        <v>50</v>
      </c>
      <c r="E35580" s="4">
        <f t="shared" ca="1" si="5007"/>
        <v>50</v>
      </c>
      <c r="F35580" s="4">
        <f t="shared" ca="1" si="5008"/>
        <v>0</v>
      </c>
      <c r="G35580" s="17">
        <f t="shared" si="5009"/>
        <v>36000</v>
      </c>
      <c r="H35580" s="17">
        <f t="shared" ca="1" si="5010"/>
        <v>67500</v>
      </c>
      <c r="I35580" s="17">
        <f t="shared" ca="1" si="5011"/>
        <v>0</v>
      </c>
      <c r="J35580" s="17">
        <f t="shared" ca="1" si="5012"/>
        <v>31500</v>
      </c>
    </row>
    <row r="35581" spans="1:10" x14ac:dyDescent="0.3">
      <c r="A35581" s="4">
        <v>35569</v>
      </c>
      <c r="B35581" s="4">
        <f t="shared" ca="1" si="5004"/>
        <v>0.97428642670892407</v>
      </c>
      <c r="C35581" s="4">
        <f t="shared" ca="1" si="5005"/>
        <v>100</v>
      </c>
      <c r="D35581" s="4">
        <f t="shared" si="5006"/>
        <v>50</v>
      </c>
      <c r="E35581" s="4">
        <f t="shared" ca="1" si="5007"/>
        <v>50</v>
      </c>
      <c r="F35581" s="4">
        <f t="shared" ca="1" si="5008"/>
        <v>0</v>
      </c>
      <c r="G35581" s="17">
        <f t="shared" si="5009"/>
        <v>36000</v>
      </c>
      <c r="H35581" s="17">
        <f t="shared" ca="1" si="5010"/>
        <v>67500</v>
      </c>
      <c r="I35581" s="17">
        <f t="shared" ca="1" si="5011"/>
        <v>0</v>
      </c>
      <c r="J35581" s="17">
        <f t="shared" ca="1" si="5012"/>
        <v>31500</v>
      </c>
    </row>
    <row r="35582" spans="1:10" x14ac:dyDescent="0.3">
      <c r="A35582" s="4">
        <v>35570</v>
      </c>
      <c r="B35582" s="4">
        <f t="shared" ca="1" si="5004"/>
        <v>0.66646556350416952</v>
      </c>
      <c r="C35582" s="4">
        <f t="shared" ca="1" si="5005"/>
        <v>70</v>
      </c>
      <c r="D35582" s="4">
        <f t="shared" si="5006"/>
        <v>50</v>
      </c>
      <c r="E35582" s="4">
        <f t="shared" ca="1" si="5007"/>
        <v>50</v>
      </c>
      <c r="F35582" s="4">
        <f t="shared" ca="1" si="5008"/>
        <v>0</v>
      </c>
      <c r="G35582" s="17">
        <f t="shared" si="5009"/>
        <v>36000</v>
      </c>
      <c r="H35582" s="17">
        <f t="shared" ca="1" si="5010"/>
        <v>67500</v>
      </c>
      <c r="I35582" s="17">
        <f t="shared" ca="1" si="5011"/>
        <v>0</v>
      </c>
      <c r="J35582" s="17">
        <f t="shared" ca="1" si="5012"/>
        <v>31500</v>
      </c>
    </row>
    <row r="35583" spans="1:10" x14ac:dyDescent="0.3">
      <c r="A35583" s="4">
        <v>35571</v>
      </c>
      <c r="B35583" s="4">
        <f t="shared" ca="1" si="5004"/>
        <v>0.72973974230318839</v>
      </c>
      <c r="C35583" s="4">
        <f t="shared" ca="1" si="5005"/>
        <v>70</v>
      </c>
      <c r="D35583" s="4">
        <f t="shared" si="5006"/>
        <v>50</v>
      </c>
      <c r="E35583" s="4">
        <f t="shared" ca="1" si="5007"/>
        <v>50</v>
      </c>
      <c r="F35583" s="4">
        <f t="shared" ca="1" si="5008"/>
        <v>0</v>
      </c>
      <c r="G35583" s="17">
        <f t="shared" si="5009"/>
        <v>36000</v>
      </c>
      <c r="H35583" s="17">
        <f t="shared" ca="1" si="5010"/>
        <v>67500</v>
      </c>
      <c r="I35583" s="17">
        <f t="shared" ca="1" si="5011"/>
        <v>0</v>
      </c>
      <c r="J35583" s="17">
        <f t="shared" ca="1" si="5012"/>
        <v>31500</v>
      </c>
    </row>
    <row r="35584" spans="1:10" x14ac:dyDescent="0.3">
      <c r="A35584" s="4">
        <v>35572</v>
      </c>
      <c r="B35584" s="4">
        <f t="shared" ca="1" si="5004"/>
        <v>0.10529965531912644</v>
      </c>
      <c r="C35584" s="4">
        <f t="shared" ca="1" si="5005"/>
        <v>25</v>
      </c>
      <c r="D35584" s="4">
        <f t="shared" si="5006"/>
        <v>50</v>
      </c>
      <c r="E35584" s="4">
        <f t="shared" ca="1" si="5007"/>
        <v>25</v>
      </c>
      <c r="F35584" s="4">
        <f t="shared" ca="1" si="5008"/>
        <v>25</v>
      </c>
      <c r="G35584" s="17">
        <f t="shared" si="5009"/>
        <v>36000</v>
      </c>
      <c r="H35584" s="17">
        <f t="shared" ca="1" si="5010"/>
        <v>33750</v>
      </c>
      <c r="I35584" s="17">
        <f t="shared" ca="1" si="5011"/>
        <v>1000</v>
      </c>
      <c r="J35584" s="17">
        <f t="shared" ca="1" si="5012"/>
        <v>-1250</v>
      </c>
    </row>
    <row r="35585" spans="1:10" x14ac:dyDescent="0.3">
      <c r="A35585" s="4">
        <v>35573</v>
      </c>
      <c r="B35585" s="4">
        <f t="shared" ca="1" si="5004"/>
        <v>6.393998592783634E-2</v>
      </c>
      <c r="C35585" s="4">
        <f t="shared" ca="1" si="5005"/>
        <v>10</v>
      </c>
      <c r="D35585" s="4">
        <f t="shared" si="5006"/>
        <v>50</v>
      </c>
      <c r="E35585" s="4">
        <f t="shared" ca="1" si="5007"/>
        <v>10</v>
      </c>
      <c r="F35585" s="4">
        <f t="shared" ca="1" si="5008"/>
        <v>40</v>
      </c>
      <c r="G35585" s="17">
        <f t="shared" si="5009"/>
        <v>36000</v>
      </c>
      <c r="H35585" s="17">
        <f t="shared" ca="1" si="5010"/>
        <v>13500</v>
      </c>
      <c r="I35585" s="17">
        <f t="shared" ca="1" si="5011"/>
        <v>1600</v>
      </c>
      <c r="J35585" s="17">
        <f t="shared" ca="1" si="5012"/>
        <v>-20900</v>
      </c>
    </row>
    <row r="35586" spans="1:10" x14ac:dyDescent="0.3">
      <c r="A35586" s="4">
        <v>35574</v>
      </c>
      <c r="B35586" s="4">
        <f t="shared" ca="1" si="5004"/>
        <v>0.34476674693264775</v>
      </c>
      <c r="C35586" s="4">
        <f t="shared" ca="1" si="5005"/>
        <v>55</v>
      </c>
      <c r="D35586" s="4">
        <f t="shared" si="5006"/>
        <v>50</v>
      </c>
      <c r="E35586" s="4">
        <f t="shared" ca="1" si="5007"/>
        <v>50</v>
      </c>
      <c r="F35586" s="4">
        <f t="shared" ca="1" si="5008"/>
        <v>0</v>
      </c>
      <c r="G35586" s="17">
        <f t="shared" si="5009"/>
        <v>36000</v>
      </c>
      <c r="H35586" s="17">
        <f t="shared" ca="1" si="5010"/>
        <v>67500</v>
      </c>
      <c r="I35586" s="17">
        <f t="shared" ca="1" si="5011"/>
        <v>0</v>
      </c>
      <c r="J35586" s="17">
        <f t="shared" ca="1" si="5012"/>
        <v>31500</v>
      </c>
    </row>
    <row r="35587" spans="1:10" x14ac:dyDescent="0.3">
      <c r="A35587" s="4">
        <v>35575</v>
      </c>
      <c r="B35587" s="4">
        <f t="shared" ca="1" si="5004"/>
        <v>0.39335283546576039</v>
      </c>
      <c r="C35587" s="4">
        <f t="shared" ca="1" si="5005"/>
        <v>55</v>
      </c>
      <c r="D35587" s="4">
        <f t="shared" si="5006"/>
        <v>50</v>
      </c>
      <c r="E35587" s="4">
        <f t="shared" ca="1" si="5007"/>
        <v>50</v>
      </c>
      <c r="F35587" s="4">
        <f t="shared" ca="1" si="5008"/>
        <v>0</v>
      </c>
      <c r="G35587" s="17">
        <f t="shared" si="5009"/>
        <v>36000</v>
      </c>
      <c r="H35587" s="17">
        <f t="shared" ca="1" si="5010"/>
        <v>67500</v>
      </c>
      <c r="I35587" s="17">
        <f t="shared" ca="1" si="5011"/>
        <v>0</v>
      </c>
      <c r="J35587" s="17">
        <f t="shared" ca="1" si="5012"/>
        <v>31500</v>
      </c>
    </row>
    <row r="35588" spans="1:10" x14ac:dyDescent="0.3">
      <c r="A35588" s="4">
        <v>35576</v>
      </c>
      <c r="B35588" s="4">
        <f t="shared" ca="1" si="5004"/>
        <v>0.22569629547485559</v>
      </c>
      <c r="C35588" s="4">
        <f t="shared" ca="1" si="5005"/>
        <v>40</v>
      </c>
      <c r="D35588" s="4">
        <f t="shared" si="5006"/>
        <v>50</v>
      </c>
      <c r="E35588" s="4">
        <f t="shared" ca="1" si="5007"/>
        <v>40</v>
      </c>
      <c r="F35588" s="4">
        <f t="shared" ca="1" si="5008"/>
        <v>10</v>
      </c>
      <c r="G35588" s="17">
        <f t="shared" si="5009"/>
        <v>36000</v>
      </c>
      <c r="H35588" s="17">
        <f t="shared" ca="1" si="5010"/>
        <v>54000</v>
      </c>
      <c r="I35588" s="17">
        <f t="shared" ca="1" si="5011"/>
        <v>400</v>
      </c>
      <c r="J35588" s="17">
        <f t="shared" ca="1" si="5012"/>
        <v>18400</v>
      </c>
    </row>
    <row r="35589" spans="1:10" x14ac:dyDescent="0.3">
      <c r="A35589" s="4">
        <v>35577</v>
      </c>
      <c r="B35589" s="4">
        <f t="shared" ca="1" si="5004"/>
        <v>0.53480821992497851</v>
      </c>
      <c r="C35589" s="4">
        <f t="shared" ca="1" si="5005"/>
        <v>55</v>
      </c>
      <c r="D35589" s="4">
        <f t="shared" si="5006"/>
        <v>50</v>
      </c>
      <c r="E35589" s="4">
        <f t="shared" ca="1" si="5007"/>
        <v>50</v>
      </c>
      <c r="F35589" s="4">
        <f t="shared" ca="1" si="5008"/>
        <v>0</v>
      </c>
      <c r="G35589" s="17">
        <f t="shared" si="5009"/>
        <v>36000</v>
      </c>
      <c r="H35589" s="17">
        <f t="shared" ca="1" si="5010"/>
        <v>67500</v>
      </c>
      <c r="I35589" s="17">
        <f t="shared" ca="1" si="5011"/>
        <v>0</v>
      </c>
      <c r="J35589" s="17">
        <f t="shared" ca="1" si="5012"/>
        <v>31500</v>
      </c>
    </row>
    <row r="35590" spans="1:10" x14ac:dyDescent="0.3">
      <c r="A35590" s="4">
        <v>35578</v>
      </c>
      <c r="B35590" s="4">
        <f t="shared" ca="1" si="5004"/>
        <v>9.7712030781377135E-2</v>
      </c>
      <c r="C35590" s="4">
        <f t="shared" ca="1" si="5005"/>
        <v>25</v>
      </c>
      <c r="D35590" s="4">
        <f t="shared" si="5006"/>
        <v>50</v>
      </c>
      <c r="E35590" s="4">
        <f t="shared" ca="1" si="5007"/>
        <v>25</v>
      </c>
      <c r="F35590" s="4">
        <f t="shared" ca="1" si="5008"/>
        <v>25</v>
      </c>
      <c r="G35590" s="17">
        <f t="shared" si="5009"/>
        <v>36000</v>
      </c>
      <c r="H35590" s="17">
        <f t="shared" ca="1" si="5010"/>
        <v>33750</v>
      </c>
      <c r="I35590" s="17">
        <f t="shared" ca="1" si="5011"/>
        <v>1000</v>
      </c>
      <c r="J35590" s="17">
        <f t="shared" ca="1" si="5012"/>
        <v>-1250</v>
      </c>
    </row>
    <row r="35591" spans="1:10" x14ac:dyDescent="0.3">
      <c r="A35591" s="4">
        <v>35579</v>
      </c>
      <c r="B35591" s="4">
        <f t="shared" ca="1" si="5004"/>
        <v>0.42629401370592668</v>
      </c>
      <c r="C35591" s="4">
        <f t="shared" ca="1" si="5005"/>
        <v>55</v>
      </c>
      <c r="D35591" s="4">
        <f t="shared" si="5006"/>
        <v>50</v>
      </c>
      <c r="E35591" s="4">
        <f t="shared" ca="1" si="5007"/>
        <v>50</v>
      </c>
      <c r="F35591" s="4">
        <f t="shared" ca="1" si="5008"/>
        <v>0</v>
      </c>
      <c r="G35591" s="17">
        <f t="shared" si="5009"/>
        <v>36000</v>
      </c>
      <c r="H35591" s="17">
        <f t="shared" ca="1" si="5010"/>
        <v>67500</v>
      </c>
      <c r="I35591" s="17">
        <f t="shared" ca="1" si="5011"/>
        <v>0</v>
      </c>
      <c r="J35591" s="17">
        <f t="shared" ca="1" si="5012"/>
        <v>31500</v>
      </c>
    </row>
    <row r="35592" spans="1:10" x14ac:dyDescent="0.3">
      <c r="A35592" s="4">
        <v>35580</v>
      </c>
      <c r="B35592" s="4">
        <f t="shared" ca="1" si="5004"/>
        <v>0.43332010568798629</v>
      </c>
      <c r="C35592" s="4">
        <f t="shared" ca="1" si="5005"/>
        <v>55</v>
      </c>
      <c r="D35592" s="4">
        <f t="shared" si="5006"/>
        <v>50</v>
      </c>
      <c r="E35592" s="4">
        <f t="shared" ca="1" si="5007"/>
        <v>50</v>
      </c>
      <c r="F35592" s="4">
        <f t="shared" ca="1" si="5008"/>
        <v>0</v>
      </c>
      <c r="G35592" s="17">
        <f t="shared" si="5009"/>
        <v>36000</v>
      </c>
      <c r="H35592" s="17">
        <f t="shared" ca="1" si="5010"/>
        <v>67500</v>
      </c>
      <c r="I35592" s="17">
        <f t="shared" ca="1" si="5011"/>
        <v>0</v>
      </c>
      <c r="J35592" s="17">
        <f t="shared" ca="1" si="5012"/>
        <v>31500</v>
      </c>
    </row>
    <row r="35593" spans="1:10" x14ac:dyDescent="0.3">
      <c r="A35593" s="4">
        <v>35581</v>
      </c>
      <c r="B35593" s="4">
        <f t="shared" ca="1" si="5004"/>
        <v>0.24675541001460877</v>
      </c>
      <c r="C35593" s="4">
        <f t="shared" ca="1" si="5005"/>
        <v>40</v>
      </c>
      <c r="D35593" s="4">
        <f t="shared" si="5006"/>
        <v>50</v>
      </c>
      <c r="E35593" s="4">
        <f t="shared" ca="1" si="5007"/>
        <v>40</v>
      </c>
      <c r="F35593" s="4">
        <f t="shared" ca="1" si="5008"/>
        <v>10</v>
      </c>
      <c r="G35593" s="17">
        <f t="shared" si="5009"/>
        <v>36000</v>
      </c>
      <c r="H35593" s="17">
        <f t="shared" ca="1" si="5010"/>
        <v>54000</v>
      </c>
      <c r="I35593" s="17">
        <f t="shared" ca="1" si="5011"/>
        <v>400</v>
      </c>
      <c r="J35593" s="17">
        <f t="shared" ca="1" si="5012"/>
        <v>18400</v>
      </c>
    </row>
    <row r="35594" spans="1:10" x14ac:dyDescent="0.3">
      <c r="A35594" s="4">
        <v>35582</v>
      </c>
      <c r="B35594" s="4">
        <f t="shared" ca="1" si="5004"/>
        <v>0.13374188634133755</v>
      </c>
      <c r="C35594" s="4">
        <f t="shared" ca="1" si="5005"/>
        <v>25</v>
      </c>
      <c r="D35594" s="4">
        <f t="shared" si="5006"/>
        <v>50</v>
      </c>
      <c r="E35594" s="4">
        <f t="shared" ca="1" si="5007"/>
        <v>25</v>
      </c>
      <c r="F35594" s="4">
        <f t="shared" ca="1" si="5008"/>
        <v>25</v>
      </c>
      <c r="G35594" s="17">
        <f t="shared" si="5009"/>
        <v>36000</v>
      </c>
      <c r="H35594" s="17">
        <f t="shared" ca="1" si="5010"/>
        <v>33750</v>
      </c>
      <c r="I35594" s="17">
        <f t="shared" ca="1" si="5011"/>
        <v>1000</v>
      </c>
      <c r="J35594" s="17">
        <f t="shared" ca="1" si="5012"/>
        <v>-1250</v>
      </c>
    </row>
    <row r="35595" spans="1:10" x14ac:dyDescent="0.3">
      <c r="A35595" s="4">
        <v>35583</v>
      </c>
      <c r="B35595" s="4">
        <f t="shared" ca="1" si="5004"/>
        <v>0.70887004774745699</v>
      </c>
      <c r="C35595" s="4">
        <f t="shared" ca="1" si="5005"/>
        <v>70</v>
      </c>
      <c r="D35595" s="4">
        <f t="shared" si="5006"/>
        <v>50</v>
      </c>
      <c r="E35595" s="4">
        <f t="shared" ca="1" si="5007"/>
        <v>50</v>
      </c>
      <c r="F35595" s="4">
        <f t="shared" ca="1" si="5008"/>
        <v>0</v>
      </c>
      <c r="G35595" s="17">
        <f t="shared" si="5009"/>
        <v>36000</v>
      </c>
      <c r="H35595" s="17">
        <f t="shared" ca="1" si="5010"/>
        <v>67500</v>
      </c>
      <c r="I35595" s="17">
        <f t="shared" ca="1" si="5011"/>
        <v>0</v>
      </c>
      <c r="J35595" s="17">
        <f t="shared" ca="1" si="5012"/>
        <v>31500</v>
      </c>
    </row>
    <row r="35596" spans="1:10" x14ac:dyDescent="0.3">
      <c r="A35596" s="4">
        <v>35584</v>
      </c>
      <c r="B35596" s="4">
        <f t="shared" ca="1" si="5004"/>
        <v>0.60296715924791078</v>
      </c>
      <c r="C35596" s="4">
        <f t="shared" ca="1" si="5005"/>
        <v>70</v>
      </c>
      <c r="D35596" s="4">
        <f t="shared" si="5006"/>
        <v>50</v>
      </c>
      <c r="E35596" s="4">
        <f t="shared" ca="1" si="5007"/>
        <v>50</v>
      </c>
      <c r="F35596" s="4">
        <f t="shared" ca="1" si="5008"/>
        <v>0</v>
      </c>
      <c r="G35596" s="17">
        <f t="shared" si="5009"/>
        <v>36000</v>
      </c>
      <c r="H35596" s="17">
        <f t="shared" ca="1" si="5010"/>
        <v>67500</v>
      </c>
      <c r="I35596" s="17">
        <f t="shared" ca="1" si="5011"/>
        <v>0</v>
      </c>
      <c r="J35596" s="17">
        <f t="shared" ca="1" si="5012"/>
        <v>31500</v>
      </c>
    </row>
    <row r="35597" spans="1:10" x14ac:dyDescent="0.3">
      <c r="A35597" s="4">
        <v>35585</v>
      </c>
      <c r="B35597" s="4">
        <f t="shared" ca="1" si="5004"/>
        <v>1.9210073090130453E-2</v>
      </c>
      <c r="C35597" s="4">
        <f t="shared" ca="1" si="5005"/>
        <v>10</v>
      </c>
      <c r="D35597" s="4">
        <f t="shared" si="5006"/>
        <v>50</v>
      </c>
      <c r="E35597" s="4">
        <f t="shared" ca="1" si="5007"/>
        <v>10</v>
      </c>
      <c r="F35597" s="4">
        <f t="shared" ca="1" si="5008"/>
        <v>40</v>
      </c>
      <c r="G35597" s="17">
        <f t="shared" si="5009"/>
        <v>36000</v>
      </c>
      <c r="H35597" s="17">
        <f t="shared" ca="1" si="5010"/>
        <v>13500</v>
      </c>
      <c r="I35597" s="17">
        <f t="shared" ca="1" si="5011"/>
        <v>1600</v>
      </c>
      <c r="J35597" s="17">
        <f t="shared" ca="1" si="5012"/>
        <v>-20900</v>
      </c>
    </row>
    <row r="35598" spans="1:10" x14ac:dyDescent="0.3">
      <c r="A35598" s="4">
        <v>35586</v>
      </c>
      <c r="B35598" s="4">
        <f t="shared" ref="B35598:B35661" ca="1" si="5013">RAND()</f>
        <v>0.66982384916836102</v>
      </c>
      <c r="C35598" s="4">
        <f t="shared" ref="C35598:C35661" ca="1" si="5014">LOOKUP(B35598,$E$3:$F$9,$D$3:$D$9)</f>
        <v>70</v>
      </c>
      <c r="D35598" s="4">
        <f t="shared" ref="D35598:D35661" si="5015">$I$6</f>
        <v>50</v>
      </c>
      <c r="E35598" s="4">
        <f t="shared" ca="1" si="5007"/>
        <v>50</v>
      </c>
      <c r="F35598" s="4">
        <f t="shared" ca="1" si="5008"/>
        <v>0</v>
      </c>
      <c r="G35598" s="17">
        <f t="shared" si="5009"/>
        <v>36000</v>
      </c>
      <c r="H35598" s="17">
        <f t="shared" ca="1" si="5010"/>
        <v>67500</v>
      </c>
      <c r="I35598" s="17">
        <f t="shared" ca="1" si="5011"/>
        <v>0</v>
      </c>
      <c r="J35598" s="17">
        <f t="shared" ca="1" si="5012"/>
        <v>31500</v>
      </c>
    </row>
    <row r="35599" spans="1:10" x14ac:dyDescent="0.3">
      <c r="A35599" s="4">
        <v>35587</v>
      </c>
      <c r="B35599" s="4">
        <f t="shared" ca="1" si="5013"/>
        <v>0.47590428458030565</v>
      </c>
      <c r="C35599" s="4">
        <f t="shared" ca="1" si="5014"/>
        <v>55</v>
      </c>
      <c r="D35599" s="4">
        <f t="shared" si="5015"/>
        <v>50</v>
      </c>
      <c r="E35599" s="4">
        <f t="shared" ca="1" si="5007"/>
        <v>50</v>
      </c>
      <c r="F35599" s="4">
        <f t="shared" ca="1" si="5008"/>
        <v>0</v>
      </c>
      <c r="G35599" s="17">
        <f t="shared" si="5009"/>
        <v>36000</v>
      </c>
      <c r="H35599" s="17">
        <f t="shared" ca="1" si="5010"/>
        <v>67500</v>
      </c>
      <c r="I35599" s="17">
        <f t="shared" ca="1" si="5011"/>
        <v>0</v>
      </c>
      <c r="J35599" s="17">
        <f t="shared" ca="1" si="5012"/>
        <v>31500</v>
      </c>
    </row>
    <row r="35600" spans="1:10" x14ac:dyDescent="0.3">
      <c r="A35600" s="4">
        <v>35588</v>
      </c>
      <c r="B35600" s="4">
        <f t="shared" ca="1" si="5013"/>
        <v>1.8356359564086211E-2</v>
      </c>
      <c r="C35600" s="4">
        <f t="shared" ca="1" si="5014"/>
        <v>10</v>
      </c>
      <c r="D35600" s="4">
        <f t="shared" si="5015"/>
        <v>50</v>
      </c>
      <c r="E35600" s="4">
        <f t="shared" ca="1" si="5007"/>
        <v>10</v>
      </c>
      <c r="F35600" s="4">
        <f t="shared" ca="1" si="5008"/>
        <v>40</v>
      </c>
      <c r="G35600" s="17">
        <f t="shared" si="5009"/>
        <v>36000</v>
      </c>
      <c r="H35600" s="17">
        <f t="shared" ca="1" si="5010"/>
        <v>13500</v>
      </c>
      <c r="I35600" s="17">
        <f t="shared" ca="1" si="5011"/>
        <v>1600</v>
      </c>
      <c r="J35600" s="17">
        <f t="shared" ca="1" si="5012"/>
        <v>-20900</v>
      </c>
    </row>
    <row r="35601" spans="1:10" x14ac:dyDescent="0.3">
      <c r="A35601" s="4">
        <v>35589</v>
      </c>
      <c r="B35601" s="4">
        <f t="shared" ca="1" si="5013"/>
        <v>0.52605744213281436</v>
      </c>
      <c r="C35601" s="4">
        <f t="shared" ca="1" si="5014"/>
        <v>55</v>
      </c>
      <c r="D35601" s="4">
        <f t="shared" si="5015"/>
        <v>50</v>
      </c>
      <c r="E35601" s="4">
        <f t="shared" ca="1" si="5007"/>
        <v>50</v>
      </c>
      <c r="F35601" s="4">
        <f t="shared" ca="1" si="5008"/>
        <v>0</v>
      </c>
      <c r="G35601" s="17">
        <f t="shared" si="5009"/>
        <v>36000</v>
      </c>
      <c r="H35601" s="17">
        <f t="shared" ca="1" si="5010"/>
        <v>67500</v>
      </c>
      <c r="I35601" s="17">
        <f t="shared" ca="1" si="5011"/>
        <v>0</v>
      </c>
      <c r="J35601" s="17">
        <f t="shared" ca="1" si="5012"/>
        <v>31500</v>
      </c>
    </row>
    <row r="35602" spans="1:10" x14ac:dyDescent="0.3">
      <c r="A35602" s="4">
        <v>35590</v>
      </c>
      <c r="B35602" s="4">
        <f t="shared" ca="1" si="5013"/>
        <v>0.13429876244305372</v>
      </c>
      <c r="C35602" s="4">
        <f t="shared" ca="1" si="5014"/>
        <v>25</v>
      </c>
      <c r="D35602" s="4">
        <f t="shared" si="5015"/>
        <v>50</v>
      </c>
      <c r="E35602" s="4">
        <f t="shared" ca="1" si="5007"/>
        <v>25</v>
      </c>
      <c r="F35602" s="4">
        <f t="shared" ca="1" si="5008"/>
        <v>25</v>
      </c>
      <c r="G35602" s="17">
        <f t="shared" si="5009"/>
        <v>36000</v>
      </c>
      <c r="H35602" s="17">
        <f t="shared" ca="1" si="5010"/>
        <v>33750</v>
      </c>
      <c r="I35602" s="17">
        <f t="shared" ca="1" si="5011"/>
        <v>1000</v>
      </c>
      <c r="J35602" s="17">
        <f t="shared" ca="1" si="5012"/>
        <v>-1250</v>
      </c>
    </row>
    <row r="35603" spans="1:10" x14ac:dyDescent="0.3">
      <c r="A35603" s="4">
        <v>35591</v>
      </c>
      <c r="B35603" s="4">
        <f t="shared" ca="1" si="5013"/>
        <v>0.25213194185537924</v>
      </c>
      <c r="C35603" s="4">
        <f t="shared" ca="1" si="5014"/>
        <v>40</v>
      </c>
      <c r="D35603" s="4">
        <f t="shared" si="5015"/>
        <v>50</v>
      </c>
      <c r="E35603" s="4">
        <f t="shared" ca="1" si="5007"/>
        <v>40</v>
      </c>
      <c r="F35603" s="4">
        <f t="shared" ca="1" si="5008"/>
        <v>10</v>
      </c>
      <c r="G35603" s="17">
        <f t="shared" si="5009"/>
        <v>36000</v>
      </c>
      <c r="H35603" s="17">
        <f t="shared" ca="1" si="5010"/>
        <v>54000</v>
      </c>
      <c r="I35603" s="17">
        <f t="shared" ca="1" si="5011"/>
        <v>400</v>
      </c>
      <c r="J35603" s="17">
        <f t="shared" ca="1" si="5012"/>
        <v>18400</v>
      </c>
    </row>
    <row r="35604" spans="1:10" x14ac:dyDescent="0.3">
      <c r="A35604" s="4">
        <v>35592</v>
      </c>
      <c r="B35604" s="4">
        <f t="shared" ca="1" si="5013"/>
        <v>0.95574835365743882</v>
      </c>
      <c r="C35604" s="4">
        <f t="shared" ca="1" si="5014"/>
        <v>100</v>
      </c>
      <c r="D35604" s="4">
        <f t="shared" si="5015"/>
        <v>50</v>
      </c>
      <c r="E35604" s="4">
        <f t="shared" ca="1" si="5007"/>
        <v>50</v>
      </c>
      <c r="F35604" s="4">
        <f t="shared" ca="1" si="5008"/>
        <v>0</v>
      </c>
      <c r="G35604" s="17">
        <f t="shared" si="5009"/>
        <v>36000</v>
      </c>
      <c r="H35604" s="17">
        <f t="shared" ca="1" si="5010"/>
        <v>67500</v>
      </c>
      <c r="I35604" s="17">
        <f t="shared" ca="1" si="5011"/>
        <v>0</v>
      </c>
      <c r="J35604" s="17">
        <f t="shared" ca="1" si="5012"/>
        <v>31500</v>
      </c>
    </row>
    <row r="35605" spans="1:10" x14ac:dyDescent="0.3">
      <c r="A35605" s="4">
        <v>35593</v>
      </c>
      <c r="B35605" s="4">
        <f t="shared" ca="1" si="5013"/>
        <v>0.55339758362088165</v>
      </c>
      <c r="C35605" s="4">
        <f t="shared" ca="1" si="5014"/>
        <v>55</v>
      </c>
      <c r="D35605" s="4">
        <f t="shared" si="5015"/>
        <v>50</v>
      </c>
      <c r="E35605" s="4">
        <f t="shared" ca="1" si="5007"/>
        <v>50</v>
      </c>
      <c r="F35605" s="4">
        <f t="shared" ca="1" si="5008"/>
        <v>0</v>
      </c>
      <c r="G35605" s="17">
        <f t="shared" si="5009"/>
        <v>36000</v>
      </c>
      <c r="H35605" s="17">
        <f t="shared" ca="1" si="5010"/>
        <v>67500</v>
      </c>
      <c r="I35605" s="17">
        <f t="shared" ca="1" si="5011"/>
        <v>0</v>
      </c>
      <c r="J35605" s="17">
        <f t="shared" ca="1" si="5012"/>
        <v>31500</v>
      </c>
    </row>
    <row r="35606" spans="1:10" x14ac:dyDescent="0.3">
      <c r="A35606" s="4">
        <v>35594</v>
      </c>
      <c r="B35606" s="4">
        <f t="shared" ca="1" si="5013"/>
        <v>0.78221980537984992</v>
      </c>
      <c r="C35606" s="4">
        <f t="shared" ca="1" si="5014"/>
        <v>85</v>
      </c>
      <c r="D35606" s="4">
        <f t="shared" si="5015"/>
        <v>50</v>
      </c>
      <c r="E35606" s="4">
        <f t="shared" ca="1" si="5007"/>
        <v>50</v>
      </c>
      <c r="F35606" s="4">
        <f t="shared" ca="1" si="5008"/>
        <v>0</v>
      </c>
      <c r="G35606" s="17">
        <f t="shared" si="5009"/>
        <v>36000</v>
      </c>
      <c r="H35606" s="17">
        <f t="shared" ca="1" si="5010"/>
        <v>67500</v>
      </c>
      <c r="I35606" s="17">
        <f t="shared" ca="1" si="5011"/>
        <v>0</v>
      </c>
      <c r="J35606" s="17">
        <f t="shared" ca="1" si="5012"/>
        <v>31500</v>
      </c>
    </row>
    <row r="35607" spans="1:10" x14ac:dyDescent="0.3">
      <c r="A35607" s="4">
        <v>35595</v>
      </c>
      <c r="B35607" s="4">
        <f t="shared" ca="1" si="5013"/>
        <v>0.89174728734385944</v>
      </c>
      <c r="C35607" s="4">
        <f t="shared" ca="1" si="5014"/>
        <v>85</v>
      </c>
      <c r="D35607" s="4">
        <f t="shared" si="5015"/>
        <v>50</v>
      </c>
      <c r="E35607" s="4">
        <f t="shared" ca="1" si="5007"/>
        <v>50</v>
      </c>
      <c r="F35607" s="4">
        <f t="shared" ca="1" si="5008"/>
        <v>0</v>
      </c>
      <c r="G35607" s="17">
        <f t="shared" si="5009"/>
        <v>36000</v>
      </c>
      <c r="H35607" s="17">
        <f t="shared" ca="1" si="5010"/>
        <v>67500</v>
      </c>
      <c r="I35607" s="17">
        <f t="shared" ca="1" si="5011"/>
        <v>0</v>
      </c>
      <c r="J35607" s="17">
        <f t="shared" ca="1" si="5012"/>
        <v>31500</v>
      </c>
    </row>
    <row r="35608" spans="1:10" x14ac:dyDescent="0.3">
      <c r="A35608" s="4">
        <v>35596</v>
      </c>
      <c r="B35608" s="4">
        <f t="shared" ca="1" si="5013"/>
        <v>0.3838064030962971</v>
      </c>
      <c r="C35608" s="4">
        <f t="shared" ca="1" si="5014"/>
        <v>55</v>
      </c>
      <c r="D35608" s="4">
        <f t="shared" si="5015"/>
        <v>50</v>
      </c>
      <c r="E35608" s="4">
        <f t="shared" ca="1" si="5007"/>
        <v>50</v>
      </c>
      <c r="F35608" s="4">
        <f t="shared" ca="1" si="5008"/>
        <v>0</v>
      </c>
      <c r="G35608" s="17">
        <f t="shared" si="5009"/>
        <v>36000</v>
      </c>
      <c r="H35608" s="17">
        <f t="shared" ca="1" si="5010"/>
        <v>67500</v>
      </c>
      <c r="I35608" s="17">
        <f t="shared" ca="1" si="5011"/>
        <v>0</v>
      </c>
      <c r="J35608" s="17">
        <f t="shared" ca="1" si="5012"/>
        <v>31500</v>
      </c>
    </row>
    <row r="35609" spans="1:10" x14ac:dyDescent="0.3">
      <c r="A35609" s="4">
        <v>35597</v>
      </c>
      <c r="B35609" s="4">
        <f t="shared" ca="1" si="5013"/>
        <v>0.54205014341733671</v>
      </c>
      <c r="C35609" s="4">
        <f t="shared" ca="1" si="5014"/>
        <v>55</v>
      </c>
      <c r="D35609" s="4">
        <f t="shared" si="5015"/>
        <v>50</v>
      </c>
      <c r="E35609" s="4">
        <f t="shared" ca="1" si="5007"/>
        <v>50</v>
      </c>
      <c r="F35609" s="4">
        <f t="shared" ca="1" si="5008"/>
        <v>0</v>
      </c>
      <c r="G35609" s="17">
        <f t="shared" si="5009"/>
        <v>36000</v>
      </c>
      <c r="H35609" s="17">
        <f t="shared" ca="1" si="5010"/>
        <v>67500</v>
      </c>
      <c r="I35609" s="17">
        <f t="shared" ca="1" si="5011"/>
        <v>0</v>
      </c>
      <c r="J35609" s="17">
        <f t="shared" ca="1" si="5012"/>
        <v>31500</v>
      </c>
    </row>
    <row r="35610" spans="1:10" x14ac:dyDescent="0.3">
      <c r="A35610" s="4">
        <v>35598</v>
      </c>
      <c r="B35610" s="4">
        <f t="shared" ca="1" si="5013"/>
        <v>9.2783225120808721E-2</v>
      </c>
      <c r="C35610" s="4">
        <f t="shared" ca="1" si="5014"/>
        <v>25</v>
      </c>
      <c r="D35610" s="4">
        <f t="shared" si="5015"/>
        <v>50</v>
      </c>
      <c r="E35610" s="4">
        <f t="shared" ca="1" si="5007"/>
        <v>25</v>
      </c>
      <c r="F35610" s="4">
        <f t="shared" ca="1" si="5008"/>
        <v>25</v>
      </c>
      <c r="G35610" s="17">
        <f t="shared" si="5009"/>
        <v>36000</v>
      </c>
      <c r="H35610" s="17">
        <f t="shared" ca="1" si="5010"/>
        <v>33750</v>
      </c>
      <c r="I35610" s="17">
        <f t="shared" ca="1" si="5011"/>
        <v>1000</v>
      </c>
      <c r="J35610" s="17">
        <f t="shared" ca="1" si="5012"/>
        <v>-1250</v>
      </c>
    </row>
    <row r="35611" spans="1:10" x14ac:dyDescent="0.3">
      <c r="A35611" s="4">
        <v>35599</v>
      </c>
      <c r="B35611" s="4">
        <f t="shared" ca="1" si="5013"/>
        <v>0.40981117291853442</v>
      </c>
      <c r="C35611" s="4">
        <f t="shared" ca="1" si="5014"/>
        <v>55</v>
      </c>
      <c r="D35611" s="4">
        <f t="shared" si="5015"/>
        <v>50</v>
      </c>
      <c r="E35611" s="4">
        <f t="shared" ca="1" si="5007"/>
        <v>50</v>
      </c>
      <c r="F35611" s="4">
        <f t="shared" ca="1" si="5008"/>
        <v>0</v>
      </c>
      <c r="G35611" s="17">
        <f t="shared" si="5009"/>
        <v>36000</v>
      </c>
      <c r="H35611" s="17">
        <f t="shared" ca="1" si="5010"/>
        <v>67500</v>
      </c>
      <c r="I35611" s="17">
        <f t="shared" ca="1" si="5011"/>
        <v>0</v>
      </c>
      <c r="J35611" s="17">
        <f t="shared" ca="1" si="5012"/>
        <v>31500</v>
      </c>
    </row>
    <row r="35612" spans="1:10" x14ac:dyDescent="0.3">
      <c r="A35612" s="4">
        <v>35600</v>
      </c>
      <c r="B35612" s="4">
        <f t="shared" ca="1" si="5013"/>
        <v>0.18861722732155251</v>
      </c>
      <c r="C35612" s="4">
        <f t="shared" ca="1" si="5014"/>
        <v>40</v>
      </c>
      <c r="D35612" s="4">
        <f t="shared" si="5015"/>
        <v>50</v>
      </c>
      <c r="E35612" s="4">
        <f t="shared" ca="1" si="5007"/>
        <v>40</v>
      </c>
      <c r="F35612" s="4">
        <f t="shared" ca="1" si="5008"/>
        <v>10</v>
      </c>
      <c r="G35612" s="17">
        <f t="shared" si="5009"/>
        <v>36000</v>
      </c>
      <c r="H35612" s="17">
        <f t="shared" ca="1" si="5010"/>
        <v>54000</v>
      </c>
      <c r="I35612" s="17">
        <f t="shared" ca="1" si="5011"/>
        <v>400</v>
      </c>
      <c r="J35612" s="17">
        <f t="shared" ca="1" si="5012"/>
        <v>18400</v>
      </c>
    </row>
    <row r="35613" spans="1:10" x14ac:dyDescent="0.3">
      <c r="A35613" s="4">
        <v>35601</v>
      </c>
      <c r="B35613" s="4">
        <f t="shared" ca="1" si="5013"/>
        <v>0.21273620134480131</v>
      </c>
      <c r="C35613" s="4">
        <f t="shared" ca="1" si="5014"/>
        <v>40</v>
      </c>
      <c r="D35613" s="4">
        <f t="shared" si="5015"/>
        <v>50</v>
      </c>
      <c r="E35613" s="4">
        <f t="shared" ca="1" si="5007"/>
        <v>40</v>
      </c>
      <c r="F35613" s="4">
        <f t="shared" ca="1" si="5008"/>
        <v>10</v>
      </c>
      <c r="G35613" s="17">
        <f t="shared" si="5009"/>
        <v>36000</v>
      </c>
      <c r="H35613" s="17">
        <f t="shared" ca="1" si="5010"/>
        <v>54000</v>
      </c>
      <c r="I35613" s="17">
        <f t="shared" ca="1" si="5011"/>
        <v>400</v>
      </c>
      <c r="J35613" s="17">
        <f t="shared" ca="1" si="5012"/>
        <v>18400</v>
      </c>
    </row>
    <row r="35614" spans="1:10" x14ac:dyDescent="0.3">
      <c r="A35614" s="4">
        <v>35602</v>
      </c>
      <c r="B35614" s="4">
        <f t="shared" ca="1" si="5013"/>
        <v>0.83300153411731048</v>
      </c>
      <c r="C35614" s="4">
        <f t="shared" ca="1" si="5014"/>
        <v>85</v>
      </c>
      <c r="D35614" s="4">
        <f t="shared" si="5015"/>
        <v>50</v>
      </c>
      <c r="E35614" s="4">
        <f t="shared" ca="1" si="5007"/>
        <v>50</v>
      </c>
      <c r="F35614" s="4">
        <f t="shared" ca="1" si="5008"/>
        <v>0</v>
      </c>
      <c r="G35614" s="17">
        <f t="shared" si="5009"/>
        <v>36000</v>
      </c>
      <c r="H35614" s="17">
        <f t="shared" ca="1" si="5010"/>
        <v>67500</v>
      </c>
      <c r="I35614" s="17">
        <f t="shared" ca="1" si="5011"/>
        <v>0</v>
      </c>
      <c r="J35614" s="17">
        <f t="shared" ca="1" si="5012"/>
        <v>31500</v>
      </c>
    </row>
    <row r="35615" spans="1:10" x14ac:dyDescent="0.3">
      <c r="A35615" s="4">
        <v>35603</v>
      </c>
      <c r="B35615" s="4">
        <f t="shared" ca="1" si="5013"/>
        <v>0.42961152540400427</v>
      </c>
      <c r="C35615" s="4">
        <f t="shared" ca="1" si="5014"/>
        <v>55</v>
      </c>
      <c r="D35615" s="4">
        <f t="shared" si="5015"/>
        <v>50</v>
      </c>
      <c r="E35615" s="4">
        <f t="shared" ca="1" si="5007"/>
        <v>50</v>
      </c>
      <c r="F35615" s="4">
        <f t="shared" ca="1" si="5008"/>
        <v>0</v>
      </c>
      <c r="G35615" s="17">
        <f t="shared" si="5009"/>
        <v>36000</v>
      </c>
      <c r="H35615" s="17">
        <f t="shared" ca="1" si="5010"/>
        <v>67500</v>
      </c>
      <c r="I35615" s="17">
        <f t="shared" ca="1" si="5011"/>
        <v>0</v>
      </c>
      <c r="J35615" s="17">
        <f t="shared" ca="1" si="5012"/>
        <v>31500</v>
      </c>
    </row>
    <row r="35616" spans="1:10" x14ac:dyDescent="0.3">
      <c r="A35616" s="4">
        <v>35604</v>
      </c>
      <c r="B35616" s="4">
        <f t="shared" ca="1" si="5013"/>
        <v>1.1459819182394471E-3</v>
      </c>
      <c r="C35616" s="4">
        <f t="shared" ca="1" si="5014"/>
        <v>10</v>
      </c>
      <c r="D35616" s="4">
        <f t="shared" si="5015"/>
        <v>50</v>
      </c>
      <c r="E35616" s="4">
        <f t="shared" ca="1" si="5007"/>
        <v>10</v>
      </c>
      <c r="F35616" s="4">
        <f t="shared" ca="1" si="5008"/>
        <v>40</v>
      </c>
      <c r="G35616" s="17">
        <f t="shared" si="5009"/>
        <v>36000</v>
      </c>
      <c r="H35616" s="17">
        <f t="shared" ca="1" si="5010"/>
        <v>13500</v>
      </c>
      <c r="I35616" s="17">
        <f t="shared" ca="1" si="5011"/>
        <v>1600</v>
      </c>
      <c r="J35616" s="17">
        <f t="shared" ca="1" si="5012"/>
        <v>-20900</v>
      </c>
    </row>
    <row r="35617" spans="1:10" x14ac:dyDescent="0.3">
      <c r="A35617" s="4">
        <v>35605</v>
      </c>
      <c r="B35617" s="4">
        <f t="shared" ca="1" si="5013"/>
        <v>0.47376244487248342</v>
      </c>
      <c r="C35617" s="4">
        <f t="shared" ca="1" si="5014"/>
        <v>55</v>
      </c>
      <c r="D35617" s="4">
        <f t="shared" si="5015"/>
        <v>50</v>
      </c>
      <c r="E35617" s="4">
        <f t="shared" ca="1" si="5007"/>
        <v>50</v>
      </c>
      <c r="F35617" s="4">
        <f t="shared" ca="1" si="5008"/>
        <v>0</v>
      </c>
      <c r="G35617" s="17">
        <f t="shared" si="5009"/>
        <v>36000</v>
      </c>
      <c r="H35617" s="17">
        <f t="shared" ca="1" si="5010"/>
        <v>67500</v>
      </c>
      <c r="I35617" s="17">
        <f t="shared" ca="1" si="5011"/>
        <v>0</v>
      </c>
      <c r="J35617" s="17">
        <f t="shared" ca="1" si="5012"/>
        <v>31500</v>
      </c>
    </row>
    <row r="35618" spans="1:10" x14ac:dyDescent="0.3">
      <c r="A35618" s="4">
        <v>35606</v>
      </c>
      <c r="B35618" s="4">
        <f t="shared" ca="1" si="5013"/>
        <v>0.96091975942536523</v>
      </c>
      <c r="C35618" s="4">
        <f t="shared" ca="1" si="5014"/>
        <v>100</v>
      </c>
      <c r="D35618" s="4">
        <f t="shared" si="5015"/>
        <v>50</v>
      </c>
      <c r="E35618" s="4">
        <f t="shared" ca="1" si="5007"/>
        <v>50</v>
      </c>
      <c r="F35618" s="4">
        <f t="shared" ca="1" si="5008"/>
        <v>0</v>
      </c>
      <c r="G35618" s="17">
        <f t="shared" si="5009"/>
        <v>36000</v>
      </c>
      <c r="H35618" s="17">
        <f t="shared" ca="1" si="5010"/>
        <v>67500</v>
      </c>
      <c r="I35618" s="17">
        <f t="shared" ca="1" si="5011"/>
        <v>0</v>
      </c>
      <c r="J35618" s="17">
        <f t="shared" ca="1" si="5012"/>
        <v>31500</v>
      </c>
    </row>
    <row r="35619" spans="1:10" x14ac:dyDescent="0.3">
      <c r="A35619" s="4">
        <v>35607</v>
      </c>
      <c r="B35619" s="4">
        <f t="shared" ca="1" si="5013"/>
        <v>0.8498953324928803</v>
      </c>
      <c r="C35619" s="4">
        <f t="shared" ca="1" si="5014"/>
        <v>85</v>
      </c>
      <c r="D35619" s="4">
        <f t="shared" si="5015"/>
        <v>50</v>
      </c>
      <c r="E35619" s="4">
        <f t="shared" ca="1" si="5007"/>
        <v>50</v>
      </c>
      <c r="F35619" s="4">
        <f t="shared" ca="1" si="5008"/>
        <v>0</v>
      </c>
      <c r="G35619" s="17">
        <f t="shared" si="5009"/>
        <v>36000</v>
      </c>
      <c r="H35619" s="17">
        <f t="shared" ca="1" si="5010"/>
        <v>67500</v>
      </c>
      <c r="I35619" s="17">
        <f t="shared" ca="1" si="5011"/>
        <v>0</v>
      </c>
      <c r="J35619" s="17">
        <f t="shared" ca="1" si="5012"/>
        <v>31500</v>
      </c>
    </row>
    <row r="35620" spans="1:10" x14ac:dyDescent="0.3">
      <c r="A35620" s="4">
        <v>35608</v>
      </c>
      <c r="B35620" s="4">
        <f t="shared" ca="1" si="5013"/>
        <v>0.20896068609776564</v>
      </c>
      <c r="C35620" s="4">
        <f t="shared" ca="1" si="5014"/>
        <v>40</v>
      </c>
      <c r="D35620" s="4">
        <f t="shared" si="5015"/>
        <v>50</v>
      </c>
      <c r="E35620" s="4">
        <f t="shared" ca="1" si="5007"/>
        <v>40</v>
      </c>
      <c r="F35620" s="4">
        <f t="shared" ca="1" si="5008"/>
        <v>10</v>
      </c>
      <c r="G35620" s="17">
        <f t="shared" si="5009"/>
        <v>36000</v>
      </c>
      <c r="H35620" s="17">
        <f t="shared" ca="1" si="5010"/>
        <v>54000</v>
      </c>
      <c r="I35620" s="17">
        <f t="shared" ca="1" si="5011"/>
        <v>400</v>
      </c>
      <c r="J35620" s="17">
        <f t="shared" ca="1" si="5012"/>
        <v>18400</v>
      </c>
    </row>
    <row r="35621" spans="1:10" x14ac:dyDescent="0.3">
      <c r="A35621" s="4">
        <v>35609</v>
      </c>
      <c r="B35621" s="4">
        <f t="shared" ca="1" si="5013"/>
        <v>0.271265175842895</v>
      </c>
      <c r="C35621" s="4">
        <f t="shared" ca="1" si="5014"/>
        <v>40</v>
      </c>
      <c r="D35621" s="4">
        <f t="shared" si="5015"/>
        <v>50</v>
      </c>
      <c r="E35621" s="4">
        <f t="shared" ca="1" si="5007"/>
        <v>40</v>
      </c>
      <c r="F35621" s="4">
        <f t="shared" ca="1" si="5008"/>
        <v>10</v>
      </c>
      <c r="G35621" s="17">
        <f t="shared" si="5009"/>
        <v>36000</v>
      </c>
      <c r="H35621" s="17">
        <f t="shared" ca="1" si="5010"/>
        <v>54000</v>
      </c>
      <c r="I35621" s="17">
        <f t="shared" ca="1" si="5011"/>
        <v>400</v>
      </c>
      <c r="J35621" s="17">
        <f t="shared" ca="1" si="5012"/>
        <v>18400</v>
      </c>
    </row>
    <row r="35622" spans="1:10" x14ac:dyDescent="0.3">
      <c r="A35622" s="4">
        <v>35610</v>
      </c>
      <c r="B35622" s="4">
        <f t="shared" ca="1" si="5013"/>
        <v>0.37735740697320519</v>
      </c>
      <c r="C35622" s="4">
        <f t="shared" ca="1" si="5014"/>
        <v>55</v>
      </c>
      <c r="D35622" s="4">
        <f t="shared" si="5015"/>
        <v>50</v>
      </c>
      <c r="E35622" s="4">
        <f t="shared" ca="1" si="5007"/>
        <v>50</v>
      </c>
      <c r="F35622" s="4">
        <f t="shared" ca="1" si="5008"/>
        <v>0</v>
      </c>
      <c r="G35622" s="17">
        <f t="shared" si="5009"/>
        <v>36000</v>
      </c>
      <c r="H35622" s="17">
        <f t="shared" ca="1" si="5010"/>
        <v>67500</v>
      </c>
      <c r="I35622" s="17">
        <f t="shared" ca="1" si="5011"/>
        <v>0</v>
      </c>
      <c r="J35622" s="17">
        <f t="shared" ca="1" si="5012"/>
        <v>31500</v>
      </c>
    </row>
    <row r="35623" spans="1:10" x14ac:dyDescent="0.3">
      <c r="A35623" s="4">
        <v>35611</v>
      </c>
      <c r="B35623" s="4">
        <f t="shared" ca="1" si="5013"/>
        <v>0.42378448755684728</v>
      </c>
      <c r="C35623" s="4">
        <f t="shared" ca="1" si="5014"/>
        <v>55</v>
      </c>
      <c r="D35623" s="4">
        <f t="shared" si="5015"/>
        <v>50</v>
      </c>
      <c r="E35623" s="4">
        <f t="shared" ca="1" si="5007"/>
        <v>50</v>
      </c>
      <c r="F35623" s="4">
        <f t="shared" ca="1" si="5008"/>
        <v>0</v>
      </c>
      <c r="G35623" s="17">
        <f t="shared" si="5009"/>
        <v>36000</v>
      </c>
      <c r="H35623" s="17">
        <f t="shared" ca="1" si="5010"/>
        <v>67500</v>
      </c>
      <c r="I35623" s="17">
        <f t="shared" ca="1" si="5011"/>
        <v>0</v>
      </c>
      <c r="J35623" s="17">
        <f t="shared" ca="1" si="5012"/>
        <v>31500</v>
      </c>
    </row>
    <row r="35624" spans="1:10" x14ac:dyDescent="0.3">
      <c r="A35624" s="4">
        <v>35612</v>
      </c>
      <c r="B35624" s="4">
        <f t="shared" ca="1" si="5013"/>
        <v>0.35478413533067665</v>
      </c>
      <c r="C35624" s="4">
        <f t="shared" ca="1" si="5014"/>
        <v>55</v>
      </c>
      <c r="D35624" s="4">
        <f t="shared" si="5015"/>
        <v>50</v>
      </c>
      <c r="E35624" s="4">
        <f t="shared" ca="1" si="5007"/>
        <v>50</v>
      </c>
      <c r="F35624" s="4">
        <f t="shared" ca="1" si="5008"/>
        <v>0</v>
      </c>
      <c r="G35624" s="17">
        <f t="shared" si="5009"/>
        <v>36000</v>
      </c>
      <c r="H35624" s="17">
        <f t="shared" ca="1" si="5010"/>
        <v>67500</v>
      </c>
      <c r="I35624" s="17">
        <f t="shared" ca="1" si="5011"/>
        <v>0</v>
      </c>
      <c r="J35624" s="17">
        <f t="shared" ca="1" si="5012"/>
        <v>31500</v>
      </c>
    </row>
    <row r="35625" spans="1:10" x14ac:dyDescent="0.3">
      <c r="A35625" s="4">
        <v>35613</v>
      </c>
      <c r="B35625" s="4">
        <f t="shared" ca="1" si="5013"/>
        <v>0.13083153310102891</v>
      </c>
      <c r="C35625" s="4">
        <f t="shared" ca="1" si="5014"/>
        <v>25</v>
      </c>
      <c r="D35625" s="4">
        <f t="shared" si="5015"/>
        <v>50</v>
      </c>
      <c r="E35625" s="4">
        <f t="shared" ca="1" si="5007"/>
        <v>25</v>
      </c>
      <c r="F35625" s="4">
        <f t="shared" ca="1" si="5008"/>
        <v>25</v>
      </c>
      <c r="G35625" s="17">
        <f t="shared" si="5009"/>
        <v>36000</v>
      </c>
      <c r="H35625" s="17">
        <f t="shared" ca="1" si="5010"/>
        <v>33750</v>
      </c>
      <c r="I35625" s="17">
        <f t="shared" ca="1" si="5011"/>
        <v>1000</v>
      </c>
      <c r="J35625" s="17">
        <f t="shared" ca="1" si="5012"/>
        <v>-1250</v>
      </c>
    </row>
    <row r="35626" spans="1:10" x14ac:dyDescent="0.3">
      <c r="A35626" s="4">
        <v>35614</v>
      </c>
      <c r="B35626" s="4">
        <f t="shared" ca="1" si="5013"/>
        <v>0.14113084842899948</v>
      </c>
      <c r="C35626" s="4">
        <f t="shared" ca="1" si="5014"/>
        <v>25</v>
      </c>
      <c r="D35626" s="4">
        <f t="shared" si="5015"/>
        <v>50</v>
      </c>
      <c r="E35626" s="4">
        <f t="shared" ca="1" si="5007"/>
        <v>25</v>
      </c>
      <c r="F35626" s="4">
        <f t="shared" ca="1" si="5008"/>
        <v>25</v>
      </c>
      <c r="G35626" s="17">
        <f t="shared" si="5009"/>
        <v>36000</v>
      </c>
      <c r="H35626" s="17">
        <f t="shared" ca="1" si="5010"/>
        <v>33750</v>
      </c>
      <c r="I35626" s="17">
        <f t="shared" ca="1" si="5011"/>
        <v>1000</v>
      </c>
      <c r="J35626" s="17">
        <f t="shared" ca="1" si="5012"/>
        <v>-1250</v>
      </c>
    </row>
    <row r="35627" spans="1:10" x14ac:dyDescent="0.3">
      <c r="A35627" s="4">
        <v>35615</v>
      </c>
      <c r="B35627" s="4">
        <f t="shared" ca="1" si="5013"/>
        <v>0.32536828228737369</v>
      </c>
      <c r="C35627" s="4">
        <f t="shared" ca="1" si="5014"/>
        <v>40</v>
      </c>
      <c r="D35627" s="4">
        <f t="shared" si="5015"/>
        <v>50</v>
      </c>
      <c r="E35627" s="4">
        <f t="shared" ca="1" si="5007"/>
        <v>40</v>
      </c>
      <c r="F35627" s="4">
        <f t="shared" ca="1" si="5008"/>
        <v>10</v>
      </c>
      <c r="G35627" s="17">
        <f t="shared" si="5009"/>
        <v>36000</v>
      </c>
      <c r="H35627" s="17">
        <f t="shared" ca="1" si="5010"/>
        <v>54000</v>
      </c>
      <c r="I35627" s="17">
        <f t="shared" ca="1" si="5011"/>
        <v>400</v>
      </c>
      <c r="J35627" s="17">
        <f t="shared" ca="1" si="5012"/>
        <v>18400</v>
      </c>
    </row>
    <row r="35628" spans="1:10" x14ac:dyDescent="0.3">
      <c r="A35628" s="4">
        <v>35616</v>
      </c>
      <c r="B35628" s="4">
        <f t="shared" ca="1" si="5013"/>
        <v>0.87059202480353659</v>
      </c>
      <c r="C35628" s="4">
        <f t="shared" ca="1" si="5014"/>
        <v>85</v>
      </c>
      <c r="D35628" s="4">
        <f t="shared" si="5015"/>
        <v>50</v>
      </c>
      <c r="E35628" s="4">
        <f t="shared" ca="1" si="5007"/>
        <v>50</v>
      </c>
      <c r="F35628" s="4">
        <f t="shared" ca="1" si="5008"/>
        <v>0</v>
      </c>
      <c r="G35628" s="17">
        <f t="shared" si="5009"/>
        <v>36000</v>
      </c>
      <c r="H35628" s="17">
        <f t="shared" ca="1" si="5010"/>
        <v>67500</v>
      </c>
      <c r="I35628" s="17">
        <f t="shared" ca="1" si="5011"/>
        <v>0</v>
      </c>
      <c r="J35628" s="17">
        <f t="shared" ca="1" si="5012"/>
        <v>31500</v>
      </c>
    </row>
    <row r="35629" spans="1:10" x14ac:dyDescent="0.3">
      <c r="A35629" s="4">
        <v>35617</v>
      </c>
      <c r="B35629" s="4">
        <f t="shared" ca="1" si="5013"/>
        <v>0.54879263638344777</v>
      </c>
      <c r="C35629" s="4">
        <f t="shared" ca="1" si="5014"/>
        <v>55</v>
      </c>
      <c r="D35629" s="4">
        <f t="shared" si="5015"/>
        <v>50</v>
      </c>
      <c r="E35629" s="4">
        <f t="shared" ref="E35629:E35692" ca="1" si="5016">MIN(C35629:D35629)</f>
        <v>50</v>
      </c>
      <c r="F35629" s="4">
        <f t="shared" ref="F35629:F35692" ca="1" si="5017">D35629-E35629</f>
        <v>0</v>
      </c>
      <c r="G35629" s="17">
        <f t="shared" ref="G35629:G35692" si="5018">D35629*$I$2</f>
        <v>36000</v>
      </c>
      <c r="H35629" s="17">
        <f t="shared" ref="H35629:H35692" ca="1" si="5019">E35629*$I$3</f>
        <v>67500</v>
      </c>
      <c r="I35629" s="17">
        <f t="shared" ref="I35629:I35692" ca="1" si="5020">F35629*$I$4</f>
        <v>0</v>
      </c>
      <c r="J35629" s="17">
        <f t="shared" ref="J35629:J35692" ca="1" si="5021">H35629+I35629-G35629</f>
        <v>31500</v>
      </c>
    </row>
    <row r="35630" spans="1:10" x14ac:dyDescent="0.3">
      <c r="A35630" s="4">
        <v>35618</v>
      </c>
      <c r="B35630" s="4">
        <f t="shared" ca="1" si="5013"/>
        <v>0.66531348415569014</v>
      </c>
      <c r="C35630" s="4">
        <f t="shared" ca="1" si="5014"/>
        <v>70</v>
      </c>
      <c r="D35630" s="4">
        <f t="shared" si="5015"/>
        <v>50</v>
      </c>
      <c r="E35630" s="4">
        <f t="shared" ca="1" si="5016"/>
        <v>50</v>
      </c>
      <c r="F35630" s="4">
        <f t="shared" ca="1" si="5017"/>
        <v>0</v>
      </c>
      <c r="G35630" s="17">
        <f t="shared" si="5018"/>
        <v>36000</v>
      </c>
      <c r="H35630" s="17">
        <f t="shared" ca="1" si="5019"/>
        <v>67500</v>
      </c>
      <c r="I35630" s="17">
        <f t="shared" ca="1" si="5020"/>
        <v>0</v>
      </c>
      <c r="J35630" s="17">
        <f t="shared" ca="1" si="5021"/>
        <v>31500</v>
      </c>
    </row>
    <row r="35631" spans="1:10" x14ac:dyDescent="0.3">
      <c r="A35631" s="4">
        <v>35619</v>
      </c>
      <c r="B35631" s="4">
        <f t="shared" ca="1" si="5013"/>
        <v>0.98105620894167378</v>
      </c>
      <c r="C35631" s="4">
        <f t="shared" ca="1" si="5014"/>
        <v>100</v>
      </c>
      <c r="D35631" s="4">
        <f t="shared" si="5015"/>
        <v>50</v>
      </c>
      <c r="E35631" s="4">
        <f t="shared" ca="1" si="5016"/>
        <v>50</v>
      </c>
      <c r="F35631" s="4">
        <f t="shared" ca="1" si="5017"/>
        <v>0</v>
      </c>
      <c r="G35631" s="17">
        <f t="shared" si="5018"/>
        <v>36000</v>
      </c>
      <c r="H35631" s="17">
        <f t="shared" ca="1" si="5019"/>
        <v>67500</v>
      </c>
      <c r="I35631" s="17">
        <f t="shared" ca="1" si="5020"/>
        <v>0</v>
      </c>
      <c r="J35631" s="17">
        <f t="shared" ca="1" si="5021"/>
        <v>31500</v>
      </c>
    </row>
    <row r="35632" spans="1:10" x14ac:dyDescent="0.3">
      <c r="A35632" s="4">
        <v>35620</v>
      </c>
      <c r="B35632" s="4">
        <f t="shared" ca="1" si="5013"/>
        <v>0.85037374937183541</v>
      </c>
      <c r="C35632" s="4">
        <f t="shared" ca="1" si="5014"/>
        <v>85</v>
      </c>
      <c r="D35632" s="4">
        <f t="shared" si="5015"/>
        <v>50</v>
      </c>
      <c r="E35632" s="4">
        <f t="shared" ca="1" si="5016"/>
        <v>50</v>
      </c>
      <c r="F35632" s="4">
        <f t="shared" ca="1" si="5017"/>
        <v>0</v>
      </c>
      <c r="G35632" s="17">
        <f t="shared" si="5018"/>
        <v>36000</v>
      </c>
      <c r="H35632" s="17">
        <f t="shared" ca="1" si="5019"/>
        <v>67500</v>
      </c>
      <c r="I35632" s="17">
        <f t="shared" ca="1" si="5020"/>
        <v>0</v>
      </c>
      <c r="J35632" s="17">
        <f t="shared" ca="1" si="5021"/>
        <v>31500</v>
      </c>
    </row>
    <row r="35633" spans="1:10" x14ac:dyDescent="0.3">
      <c r="A35633" s="4">
        <v>35621</v>
      </c>
      <c r="B35633" s="4">
        <f t="shared" ca="1" si="5013"/>
        <v>0.82305545457407203</v>
      </c>
      <c r="C35633" s="4">
        <f t="shared" ca="1" si="5014"/>
        <v>85</v>
      </c>
      <c r="D35633" s="4">
        <f t="shared" si="5015"/>
        <v>50</v>
      </c>
      <c r="E35633" s="4">
        <f t="shared" ca="1" si="5016"/>
        <v>50</v>
      </c>
      <c r="F35633" s="4">
        <f t="shared" ca="1" si="5017"/>
        <v>0</v>
      </c>
      <c r="G35633" s="17">
        <f t="shared" si="5018"/>
        <v>36000</v>
      </c>
      <c r="H35633" s="17">
        <f t="shared" ca="1" si="5019"/>
        <v>67500</v>
      </c>
      <c r="I35633" s="17">
        <f t="shared" ca="1" si="5020"/>
        <v>0</v>
      </c>
      <c r="J35633" s="17">
        <f t="shared" ca="1" si="5021"/>
        <v>31500</v>
      </c>
    </row>
    <row r="35634" spans="1:10" x14ac:dyDescent="0.3">
      <c r="A35634" s="4">
        <v>35622</v>
      </c>
      <c r="B35634" s="4">
        <f t="shared" ca="1" si="5013"/>
        <v>0.60903037465551235</v>
      </c>
      <c r="C35634" s="4">
        <f t="shared" ca="1" si="5014"/>
        <v>70</v>
      </c>
      <c r="D35634" s="4">
        <f t="shared" si="5015"/>
        <v>50</v>
      </c>
      <c r="E35634" s="4">
        <f t="shared" ca="1" si="5016"/>
        <v>50</v>
      </c>
      <c r="F35634" s="4">
        <f t="shared" ca="1" si="5017"/>
        <v>0</v>
      </c>
      <c r="G35634" s="17">
        <f t="shared" si="5018"/>
        <v>36000</v>
      </c>
      <c r="H35634" s="17">
        <f t="shared" ca="1" si="5019"/>
        <v>67500</v>
      </c>
      <c r="I35634" s="17">
        <f t="shared" ca="1" si="5020"/>
        <v>0</v>
      </c>
      <c r="J35634" s="17">
        <f t="shared" ca="1" si="5021"/>
        <v>31500</v>
      </c>
    </row>
    <row r="35635" spans="1:10" x14ac:dyDescent="0.3">
      <c r="A35635" s="4">
        <v>35623</v>
      </c>
      <c r="B35635" s="4">
        <f t="shared" ca="1" si="5013"/>
        <v>0.93043469162095382</v>
      </c>
      <c r="C35635" s="4">
        <f t="shared" ca="1" si="5014"/>
        <v>100</v>
      </c>
      <c r="D35635" s="4">
        <f t="shared" si="5015"/>
        <v>50</v>
      </c>
      <c r="E35635" s="4">
        <f t="shared" ca="1" si="5016"/>
        <v>50</v>
      </c>
      <c r="F35635" s="4">
        <f t="shared" ca="1" si="5017"/>
        <v>0</v>
      </c>
      <c r="G35635" s="17">
        <f t="shared" si="5018"/>
        <v>36000</v>
      </c>
      <c r="H35635" s="17">
        <f t="shared" ca="1" si="5019"/>
        <v>67500</v>
      </c>
      <c r="I35635" s="17">
        <f t="shared" ca="1" si="5020"/>
        <v>0</v>
      </c>
      <c r="J35635" s="17">
        <f t="shared" ca="1" si="5021"/>
        <v>31500</v>
      </c>
    </row>
    <row r="35636" spans="1:10" x14ac:dyDescent="0.3">
      <c r="A35636" s="4">
        <v>35624</v>
      </c>
      <c r="B35636" s="4">
        <f t="shared" ca="1" si="5013"/>
        <v>0.96164856602677284</v>
      </c>
      <c r="C35636" s="4">
        <f t="shared" ca="1" si="5014"/>
        <v>100</v>
      </c>
      <c r="D35636" s="4">
        <f t="shared" si="5015"/>
        <v>50</v>
      </c>
      <c r="E35636" s="4">
        <f t="shared" ca="1" si="5016"/>
        <v>50</v>
      </c>
      <c r="F35636" s="4">
        <f t="shared" ca="1" si="5017"/>
        <v>0</v>
      </c>
      <c r="G35636" s="17">
        <f t="shared" si="5018"/>
        <v>36000</v>
      </c>
      <c r="H35636" s="17">
        <f t="shared" ca="1" si="5019"/>
        <v>67500</v>
      </c>
      <c r="I35636" s="17">
        <f t="shared" ca="1" si="5020"/>
        <v>0</v>
      </c>
      <c r="J35636" s="17">
        <f t="shared" ca="1" si="5021"/>
        <v>31500</v>
      </c>
    </row>
    <row r="35637" spans="1:10" x14ac:dyDescent="0.3">
      <c r="A35637" s="4">
        <v>35625</v>
      </c>
      <c r="B35637" s="4">
        <f t="shared" ca="1" si="5013"/>
        <v>0.75916087514873898</v>
      </c>
      <c r="C35637" s="4">
        <f t="shared" ca="1" si="5014"/>
        <v>70</v>
      </c>
      <c r="D35637" s="4">
        <f t="shared" si="5015"/>
        <v>50</v>
      </c>
      <c r="E35637" s="4">
        <f t="shared" ca="1" si="5016"/>
        <v>50</v>
      </c>
      <c r="F35637" s="4">
        <f t="shared" ca="1" si="5017"/>
        <v>0</v>
      </c>
      <c r="G35637" s="17">
        <f t="shared" si="5018"/>
        <v>36000</v>
      </c>
      <c r="H35637" s="17">
        <f t="shared" ca="1" si="5019"/>
        <v>67500</v>
      </c>
      <c r="I35637" s="17">
        <f t="shared" ca="1" si="5020"/>
        <v>0</v>
      </c>
      <c r="J35637" s="17">
        <f t="shared" ca="1" si="5021"/>
        <v>31500</v>
      </c>
    </row>
    <row r="35638" spans="1:10" x14ac:dyDescent="0.3">
      <c r="A35638" s="4">
        <v>35626</v>
      </c>
      <c r="B35638" s="4">
        <f t="shared" ca="1" si="5013"/>
        <v>0.56830957167914509</v>
      </c>
      <c r="C35638" s="4">
        <f t="shared" ca="1" si="5014"/>
        <v>55</v>
      </c>
      <c r="D35638" s="4">
        <f t="shared" si="5015"/>
        <v>50</v>
      </c>
      <c r="E35638" s="4">
        <f t="shared" ca="1" si="5016"/>
        <v>50</v>
      </c>
      <c r="F35638" s="4">
        <f t="shared" ca="1" si="5017"/>
        <v>0</v>
      </c>
      <c r="G35638" s="17">
        <f t="shared" si="5018"/>
        <v>36000</v>
      </c>
      <c r="H35638" s="17">
        <f t="shared" ca="1" si="5019"/>
        <v>67500</v>
      </c>
      <c r="I35638" s="17">
        <f t="shared" ca="1" si="5020"/>
        <v>0</v>
      </c>
      <c r="J35638" s="17">
        <f t="shared" ca="1" si="5021"/>
        <v>31500</v>
      </c>
    </row>
    <row r="35639" spans="1:10" x14ac:dyDescent="0.3">
      <c r="A35639" s="4">
        <v>35627</v>
      </c>
      <c r="B35639" s="4">
        <f t="shared" ca="1" si="5013"/>
        <v>0.88314297236019668</v>
      </c>
      <c r="C35639" s="4">
        <f t="shared" ca="1" si="5014"/>
        <v>85</v>
      </c>
      <c r="D35639" s="4">
        <f t="shared" si="5015"/>
        <v>50</v>
      </c>
      <c r="E35639" s="4">
        <f t="shared" ca="1" si="5016"/>
        <v>50</v>
      </c>
      <c r="F35639" s="4">
        <f t="shared" ca="1" si="5017"/>
        <v>0</v>
      </c>
      <c r="G35639" s="17">
        <f t="shared" si="5018"/>
        <v>36000</v>
      </c>
      <c r="H35639" s="17">
        <f t="shared" ca="1" si="5019"/>
        <v>67500</v>
      </c>
      <c r="I35639" s="17">
        <f t="shared" ca="1" si="5020"/>
        <v>0</v>
      </c>
      <c r="J35639" s="17">
        <f t="shared" ca="1" si="5021"/>
        <v>31500</v>
      </c>
    </row>
    <row r="35640" spans="1:10" x14ac:dyDescent="0.3">
      <c r="A35640" s="4">
        <v>35628</v>
      </c>
      <c r="B35640" s="4">
        <f t="shared" ca="1" si="5013"/>
        <v>0.96632393040124986</v>
      </c>
      <c r="C35640" s="4">
        <f t="shared" ca="1" si="5014"/>
        <v>100</v>
      </c>
      <c r="D35640" s="4">
        <f t="shared" si="5015"/>
        <v>50</v>
      </c>
      <c r="E35640" s="4">
        <f t="shared" ca="1" si="5016"/>
        <v>50</v>
      </c>
      <c r="F35640" s="4">
        <f t="shared" ca="1" si="5017"/>
        <v>0</v>
      </c>
      <c r="G35640" s="17">
        <f t="shared" si="5018"/>
        <v>36000</v>
      </c>
      <c r="H35640" s="17">
        <f t="shared" ca="1" si="5019"/>
        <v>67500</v>
      </c>
      <c r="I35640" s="17">
        <f t="shared" ca="1" si="5020"/>
        <v>0</v>
      </c>
      <c r="J35640" s="17">
        <f t="shared" ca="1" si="5021"/>
        <v>31500</v>
      </c>
    </row>
    <row r="35641" spans="1:10" x14ac:dyDescent="0.3">
      <c r="A35641" s="4">
        <v>35629</v>
      </c>
      <c r="B35641" s="4">
        <f t="shared" ca="1" si="5013"/>
        <v>0.6359868761264017</v>
      </c>
      <c r="C35641" s="4">
        <f t="shared" ca="1" si="5014"/>
        <v>70</v>
      </c>
      <c r="D35641" s="4">
        <f t="shared" si="5015"/>
        <v>50</v>
      </c>
      <c r="E35641" s="4">
        <f t="shared" ca="1" si="5016"/>
        <v>50</v>
      </c>
      <c r="F35641" s="4">
        <f t="shared" ca="1" si="5017"/>
        <v>0</v>
      </c>
      <c r="G35641" s="17">
        <f t="shared" si="5018"/>
        <v>36000</v>
      </c>
      <c r="H35641" s="17">
        <f t="shared" ca="1" si="5019"/>
        <v>67500</v>
      </c>
      <c r="I35641" s="17">
        <f t="shared" ca="1" si="5020"/>
        <v>0</v>
      </c>
      <c r="J35641" s="17">
        <f t="shared" ca="1" si="5021"/>
        <v>31500</v>
      </c>
    </row>
    <row r="35642" spans="1:10" x14ac:dyDescent="0.3">
      <c r="A35642" s="4">
        <v>35630</v>
      </c>
      <c r="B35642" s="4">
        <f t="shared" ca="1" si="5013"/>
        <v>0.85434965683279418</v>
      </c>
      <c r="C35642" s="4">
        <f t="shared" ca="1" si="5014"/>
        <v>85</v>
      </c>
      <c r="D35642" s="4">
        <f t="shared" si="5015"/>
        <v>50</v>
      </c>
      <c r="E35642" s="4">
        <f t="shared" ca="1" si="5016"/>
        <v>50</v>
      </c>
      <c r="F35642" s="4">
        <f t="shared" ca="1" si="5017"/>
        <v>0</v>
      </c>
      <c r="G35642" s="17">
        <f t="shared" si="5018"/>
        <v>36000</v>
      </c>
      <c r="H35642" s="17">
        <f t="shared" ca="1" si="5019"/>
        <v>67500</v>
      </c>
      <c r="I35642" s="17">
        <f t="shared" ca="1" si="5020"/>
        <v>0</v>
      </c>
      <c r="J35642" s="17">
        <f t="shared" ca="1" si="5021"/>
        <v>31500</v>
      </c>
    </row>
    <row r="35643" spans="1:10" x14ac:dyDescent="0.3">
      <c r="A35643" s="4">
        <v>35631</v>
      </c>
      <c r="B35643" s="4">
        <f t="shared" ca="1" si="5013"/>
        <v>0.32146256752519864</v>
      </c>
      <c r="C35643" s="4">
        <f t="shared" ca="1" si="5014"/>
        <v>40</v>
      </c>
      <c r="D35643" s="4">
        <f t="shared" si="5015"/>
        <v>50</v>
      </c>
      <c r="E35643" s="4">
        <f t="shared" ca="1" si="5016"/>
        <v>40</v>
      </c>
      <c r="F35643" s="4">
        <f t="shared" ca="1" si="5017"/>
        <v>10</v>
      </c>
      <c r="G35643" s="17">
        <f t="shared" si="5018"/>
        <v>36000</v>
      </c>
      <c r="H35643" s="17">
        <f t="shared" ca="1" si="5019"/>
        <v>54000</v>
      </c>
      <c r="I35643" s="17">
        <f t="shared" ca="1" si="5020"/>
        <v>400</v>
      </c>
      <c r="J35643" s="17">
        <f t="shared" ca="1" si="5021"/>
        <v>18400</v>
      </c>
    </row>
    <row r="35644" spans="1:10" x14ac:dyDescent="0.3">
      <c r="A35644" s="4">
        <v>35632</v>
      </c>
      <c r="B35644" s="4">
        <f t="shared" ca="1" si="5013"/>
        <v>0.67078845740268855</v>
      </c>
      <c r="C35644" s="4">
        <f t="shared" ca="1" si="5014"/>
        <v>70</v>
      </c>
      <c r="D35644" s="4">
        <f t="shared" si="5015"/>
        <v>50</v>
      </c>
      <c r="E35644" s="4">
        <f t="shared" ca="1" si="5016"/>
        <v>50</v>
      </c>
      <c r="F35644" s="4">
        <f t="shared" ca="1" si="5017"/>
        <v>0</v>
      </c>
      <c r="G35644" s="17">
        <f t="shared" si="5018"/>
        <v>36000</v>
      </c>
      <c r="H35644" s="17">
        <f t="shared" ca="1" si="5019"/>
        <v>67500</v>
      </c>
      <c r="I35644" s="17">
        <f t="shared" ca="1" si="5020"/>
        <v>0</v>
      </c>
      <c r="J35644" s="17">
        <f t="shared" ca="1" si="5021"/>
        <v>31500</v>
      </c>
    </row>
    <row r="35645" spans="1:10" x14ac:dyDescent="0.3">
      <c r="A35645" s="4">
        <v>35633</v>
      </c>
      <c r="B35645" s="4">
        <f t="shared" ca="1" si="5013"/>
        <v>0.95691709405424752</v>
      </c>
      <c r="C35645" s="4">
        <f t="shared" ca="1" si="5014"/>
        <v>100</v>
      </c>
      <c r="D35645" s="4">
        <f t="shared" si="5015"/>
        <v>50</v>
      </c>
      <c r="E35645" s="4">
        <f t="shared" ca="1" si="5016"/>
        <v>50</v>
      </c>
      <c r="F35645" s="4">
        <f t="shared" ca="1" si="5017"/>
        <v>0</v>
      </c>
      <c r="G35645" s="17">
        <f t="shared" si="5018"/>
        <v>36000</v>
      </c>
      <c r="H35645" s="17">
        <f t="shared" ca="1" si="5019"/>
        <v>67500</v>
      </c>
      <c r="I35645" s="17">
        <f t="shared" ca="1" si="5020"/>
        <v>0</v>
      </c>
      <c r="J35645" s="17">
        <f t="shared" ca="1" si="5021"/>
        <v>31500</v>
      </c>
    </row>
    <row r="35646" spans="1:10" x14ac:dyDescent="0.3">
      <c r="A35646" s="4">
        <v>35634</v>
      </c>
      <c r="B35646" s="4">
        <f t="shared" ca="1" si="5013"/>
        <v>5.2242886201107619E-2</v>
      </c>
      <c r="C35646" s="4">
        <f t="shared" ca="1" si="5014"/>
        <v>10</v>
      </c>
      <c r="D35646" s="4">
        <f t="shared" si="5015"/>
        <v>50</v>
      </c>
      <c r="E35646" s="4">
        <f t="shared" ca="1" si="5016"/>
        <v>10</v>
      </c>
      <c r="F35646" s="4">
        <f t="shared" ca="1" si="5017"/>
        <v>40</v>
      </c>
      <c r="G35646" s="17">
        <f t="shared" si="5018"/>
        <v>36000</v>
      </c>
      <c r="H35646" s="17">
        <f t="shared" ca="1" si="5019"/>
        <v>13500</v>
      </c>
      <c r="I35646" s="17">
        <f t="shared" ca="1" si="5020"/>
        <v>1600</v>
      </c>
      <c r="J35646" s="17">
        <f t="shared" ca="1" si="5021"/>
        <v>-20900</v>
      </c>
    </row>
    <row r="35647" spans="1:10" x14ac:dyDescent="0.3">
      <c r="A35647" s="4">
        <v>35635</v>
      </c>
      <c r="B35647" s="4">
        <f t="shared" ca="1" si="5013"/>
        <v>0.99040070330406016</v>
      </c>
      <c r="C35647" s="4">
        <f t="shared" ca="1" si="5014"/>
        <v>100</v>
      </c>
      <c r="D35647" s="4">
        <f t="shared" si="5015"/>
        <v>50</v>
      </c>
      <c r="E35647" s="4">
        <f t="shared" ca="1" si="5016"/>
        <v>50</v>
      </c>
      <c r="F35647" s="4">
        <f t="shared" ca="1" si="5017"/>
        <v>0</v>
      </c>
      <c r="G35647" s="17">
        <f t="shared" si="5018"/>
        <v>36000</v>
      </c>
      <c r="H35647" s="17">
        <f t="shared" ca="1" si="5019"/>
        <v>67500</v>
      </c>
      <c r="I35647" s="17">
        <f t="shared" ca="1" si="5020"/>
        <v>0</v>
      </c>
      <c r="J35647" s="17">
        <f t="shared" ca="1" si="5021"/>
        <v>31500</v>
      </c>
    </row>
    <row r="35648" spans="1:10" x14ac:dyDescent="0.3">
      <c r="A35648" s="4">
        <v>35636</v>
      </c>
      <c r="B35648" s="4">
        <f t="shared" ca="1" si="5013"/>
        <v>0.97964857326886745</v>
      </c>
      <c r="C35648" s="4">
        <f t="shared" ca="1" si="5014"/>
        <v>100</v>
      </c>
      <c r="D35648" s="4">
        <f t="shared" si="5015"/>
        <v>50</v>
      </c>
      <c r="E35648" s="4">
        <f t="shared" ca="1" si="5016"/>
        <v>50</v>
      </c>
      <c r="F35648" s="4">
        <f t="shared" ca="1" si="5017"/>
        <v>0</v>
      </c>
      <c r="G35648" s="17">
        <f t="shared" si="5018"/>
        <v>36000</v>
      </c>
      <c r="H35648" s="17">
        <f t="shared" ca="1" si="5019"/>
        <v>67500</v>
      </c>
      <c r="I35648" s="17">
        <f t="shared" ca="1" si="5020"/>
        <v>0</v>
      </c>
      <c r="J35648" s="17">
        <f t="shared" ca="1" si="5021"/>
        <v>31500</v>
      </c>
    </row>
    <row r="35649" spans="1:10" x14ac:dyDescent="0.3">
      <c r="A35649" s="4">
        <v>35637</v>
      </c>
      <c r="B35649" s="4">
        <f t="shared" ca="1" si="5013"/>
        <v>0.75772342274473792</v>
      </c>
      <c r="C35649" s="4">
        <f t="shared" ca="1" si="5014"/>
        <v>70</v>
      </c>
      <c r="D35649" s="4">
        <f t="shared" si="5015"/>
        <v>50</v>
      </c>
      <c r="E35649" s="4">
        <f t="shared" ca="1" si="5016"/>
        <v>50</v>
      </c>
      <c r="F35649" s="4">
        <f t="shared" ca="1" si="5017"/>
        <v>0</v>
      </c>
      <c r="G35649" s="17">
        <f t="shared" si="5018"/>
        <v>36000</v>
      </c>
      <c r="H35649" s="17">
        <f t="shared" ca="1" si="5019"/>
        <v>67500</v>
      </c>
      <c r="I35649" s="17">
        <f t="shared" ca="1" si="5020"/>
        <v>0</v>
      </c>
      <c r="J35649" s="17">
        <f t="shared" ca="1" si="5021"/>
        <v>31500</v>
      </c>
    </row>
    <row r="35650" spans="1:10" x14ac:dyDescent="0.3">
      <c r="A35650" s="4">
        <v>35638</v>
      </c>
      <c r="B35650" s="4">
        <f t="shared" ca="1" si="5013"/>
        <v>0.27674978836086317</v>
      </c>
      <c r="C35650" s="4">
        <f t="shared" ca="1" si="5014"/>
        <v>40</v>
      </c>
      <c r="D35650" s="4">
        <f t="shared" si="5015"/>
        <v>50</v>
      </c>
      <c r="E35650" s="4">
        <f t="shared" ca="1" si="5016"/>
        <v>40</v>
      </c>
      <c r="F35650" s="4">
        <f t="shared" ca="1" si="5017"/>
        <v>10</v>
      </c>
      <c r="G35650" s="17">
        <f t="shared" si="5018"/>
        <v>36000</v>
      </c>
      <c r="H35650" s="17">
        <f t="shared" ca="1" si="5019"/>
        <v>54000</v>
      </c>
      <c r="I35650" s="17">
        <f t="shared" ca="1" si="5020"/>
        <v>400</v>
      </c>
      <c r="J35650" s="17">
        <f t="shared" ca="1" si="5021"/>
        <v>18400</v>
      </c>
    </row>
    <row r="35651" spans="1:10" x14ac:dyDescent="0.3">
      <c r="A35651" s="4">
        <v>35639</v>
      </c>
      <c r="B35651" s="4">
        <f t="shared" ca="1" si="5013"/>
        <v>0.19578512795436231</v>
      </c>
      <c r="C35651" s="4">
        <f t="shared" ca="1" si="5014"/>
        <v>40</v>
      </c>
      <c r="D35651" s="4">
        <f t="shared" si="5015"/>
        <v>50</v>
      </c>
      <c r="E35651" s="4">
        <f t="shared" ca="1" si="5016"/>
        <v>40</v>
      </c>
      <c r="F35651" s="4">
        <f t="shared" ca="1" si="5017"/>
        <v>10</v>
      </c>
      <c r="G35651" s="17">
        <f t="shared" si="5018"/>
        <v>36000</v>
      </c>
      <c r="H35651" s="17">
        <f t="shared" ca="1" si="5019"/>
        <v>54000</v>
      </c>
      <c r="I35651" s="17">
        <f t="shared" ca="1" si="5020"/>
        <v>400</v>
      </c>
      <c r="J35651" s="17">
        <f t="shared" ca="1" si="5021"/>
        <v>18400</v>
      </c>
    </row>
    <row r="35652" spans="1:10" x14ac:dyDescent="0.3">
      <c r="A35652" s="4">
        <v>35640</v>
      </c>
      <c r="B35652" s="4">
        <f t="shared" ca="1" si="5013"/>
        <v>0.88943489350921889</v>
      </c>
      <c r="C35652" s="4">
        <f t="shared" ca="1" si="5014"/>
        <v>85</v>
      </c>
      <c r="D35652" s="4">
        <f t="shared" si="5015"/>
        <v>50</v>
      </c>
      <c r="E35652" s="4">
        <f t="shared" ca="1" si="5016"/>
        <v>50</v>
      </c>
      <c r="F35652" s="4">
        <f t="shared" ca="1" si="5017"/>
        <v>0</v>
      </c>
      <c r="G35652" s="17">
        <f t="shared" si="5018"/>
        <v>36000</v>
      </c>
      <c r="H35652" s="17">
        <f t="shared" ca="1" si="5019"/>
        <v>67500</v>
      </c>
      <c r="I35652" s="17">
        <f t="shared" ca="1" si="5020"/>
        <v>0</v>
      </c>
      <c r="J35652" s="17">
        <f t="shared" ca="1" si="5021"/>
        <v>31500</v>
      </c>
    </row>
    <row r="35653" spans="1:10" x14ac:dyDescent="0.3">
      <c r="A35653" s="4">
        <v>35641</v>
      </c>
      <c r="B35653" s="4">
        <f t="shared" ca="1" si="5013"/>
        <v>0.95804345557628334</v>
      </c>
      <c r="C35653" s="4">
        <f t="shared" ca="1" si="5014"/>
        <v>100</v>
      </c>
      <c r="D35653" s="4">
        <f t="shared" si="5015"/>
        <v>50</v>
      </c>
      <c r="E35653" s="4">
        <f t="shared" ca="1" si="5016"/>
        <v>50</v>
      </c>
      <c r="F35653" s="4">
        <f t="shared" ca="1" si="5017"/>
        <v>0</v>
      </c>
      <c r="G35653" s="17">
        <f t="shared" si="5018"/>
        <v>36000</v>
      </c>
      <c r="H35653" s="17">
        <f t="shared" ca="1" si="5019"/>
        <v>67500</v>
      </c>
      <c r="I35653" s="17">
        <f t="shared" ca="1" si="5020"/>
        <v>0</v>
      </c>
      <c r="J35653" s="17">
        <f t="shared" ca="1" si="5021"/>
        <v>31500</v>
      </c>
    </row>
    <row r="35654" spans="1:10" x14ac:dyDescent="0.3">
      <c r="A35654" s="4">
        <v>35642</v>
      </c>
      <c r="B35654" s="4">
        <f t="shared" ca="1" si="5013"/>
        <v>0.56491310451264343</v>
      </c>
      <c r="C35654" s="4">
        <f t="shared" ca="1" si="5014"/>
        <v>55</v>
      </c>
      <c r="D35654" s="4">
        <f t="shared" si="5015"/>
        <v>50</v>
      </c>
      <c r="E35654" s="4">
        <f t="shared" ca="1" si="5016"/>
        <v>50</v>
      </c>
      <c r="F35654" s="4">
        <f t="shared" ca="1" si="5017"/>
        <v>0</v>
      </c>
      <c r="G35654" s="17">
        <f t="shared" si="5018"/>
        <v>36000</v>
      </c>
      <c r="H35654" s="17">
        <f t="shared" ca="1" si="5019"/>
        <v>67500</v>
      </c>
      <c r="I35654" s="17">
        <f t="shared" ca="1" si="5020"/>
        <v>0</v>
      </c>
      <c r="J35654" s="17">
        <f t="shared" ca="1" si="5021"/>
        <v>31500</v>
      </c>
    </row>
    <row r="35655" spans="1:10" x14ac:dyDescent="0.3">
      <c r="A35655" s="4">
        <v>35643</v>
      </c>
      <c r="B35655" s="4">
        <f t="shared" ca="1" si="5013"/>
        <v>0.58894827833268637</v>
      </c>
      <c r="C35655" s="4">
        <f t="shared" ca="1" si="5014"/>
        <v>70</v>
      </c>
      <c r="D35655" s="4">
        <f t="shared" si="5015"/>
        <v>50</v>
      </c>
      <c r="E35655" s="4">
        <f t="shared" ca="1" si="5016"/>
        <v>50</v>
      </c>
      <c r="F35655" s="4">
        <f t="shared" ca="1" si="5017"/>
        <v>0</v>
      </c>
      <c r="G35655" s="17">
        <f t="shared" si="5018"/>
        <v>36000</v>
      </c>
      <c r="H35655" s="17">
        <f t="shared" ca="1" si="5019"/>
        <v>67500</v>
      </c>
      <c r="I35655" s="17">
        <f t="shared" ca="1" si="5020"/>
        <v>0</v>
      </c>
      <c r="J35655" s="17">
        <f t="shared" ca="1" si="5021"/>
        <v>31500</v>
      </c>
    </row>
    <row r="35656" spans="1:10" x14ac:dyDescent="0.3">
      <c r="A35656" s="4">
        <v>35644</v>
      </c>
      <c r="B35656" s="4">
        <f t="shared" ca="1" si="5013"/>
        <v>0.27681688691308259</v>
      </c>
      <c r="C35656" s="4">
        <f t="shared" ca="1" si="5014"/>
        <v>40</v>
      </c>
      <c r="D35656" s="4">
        <f t="shared" si="5015"/>
        <v>50</v>
      </c>
      <c r="E35656" s="4">
        <f t="shared" ca="1" si="5016"/>
        <v>40</v>
      </c>
      <c r="F35656" s="4">
        <f t="shared" ca="1" si="5017"/>
        <v>10</v>
      </c>
      <c r="G35656" s="17">
        <f t="shared" si="5018"/>
        <v>36000</v>
      </c>
      <c r="H35656" s="17">
        <f t="shared" ca="1" si="5019"/>
        <v>54000</v>
      </c>
      <c r="I35656" s="17">
        <f t="shared" ca="1" si="5020"/>
        <v>400</v>
      </c>
      <c r="J35656" s="17">
        <f t="shared" ca="1" si="5021"/>
        <v>18400</v>
      </c>
    </row>
    <row r="35657" spans="1:10" x14ac:dyDescent="0.3">
      <c r="A35657" s="4">
        <v>35645</v>
      </c>
      <c r="B35657" s="4">
        <f t="shared" ca="1" si="5013"/>
        <v>0.51329642576974099</v>
      </c>
      <c r="C35657" s="4">
        <f t="shared" ca="1" si="5014"/>
        <v>55</v>
      </c>
      <c r="D35657" s="4">
        <f t="shared" si="5015"/>
        <v>50</v>
      </c>
      <c r="E35657" s="4">
        <f t="shared" ca="1" si="5016"/>
        <v>50</v>
      </c>
      <c r="F35657" s="4">
        <f t="shared" ca="1" si="5017"/>
        <v>0</v>
      </c>
      <c r="G35657" s="17">
        <f t="shared" si="5018"/>
        <v>36000</v>
      </c>
      <c r="H35657" s="17">
        <f t="shared" ca="1" si="5019"/>
        <v>67500</v>
      </c>
      <c r="I35657" s="17">
        <f t="shared" ca="1" si="5020"/>
        <v>0</v>
      </c>
      <c r="J35657" s="17">
        <f t="shared" ca="1" si="5021"/>
        <v>31500</v>
      </c>
    </row>
    <row r="35658" spans="1:10" x14ac:dyDescent="0.3">
      <c r="A35658" s="4">
        <v>35646</v>
      </c>
      <c r="B35658" s="4">
        <f t="shared" ca="1" si="5013"/>
        <v>0.50477885089517049</v>
      </c>
      <c r="C35658" s="4">
        <f t="shared" ca="1" si="5014"/>
        <v>55</v>
      </c>
      <c r="D35658" s="4">
        <f t="shared" si="5015"/>
        <v>50</v>
      </c>
      <c r="E35658" s="4">
        <f t="shared" ca="1" si="5016"/>
        <v>50</v>
      </c>
      <c r="F35658" s="4">
        <f t="shared" ca="1" si="5017"/>
        <v>0</v>
      </c>
      <c r="G35658" s="17">
        <f t="shared" si="5018"/>
        <v>36000</v>
      </c>
      <c r="H35658" s="17">
        <f t="shared" ca="1" si="5019"/>
        <v>67500</v>
      </c>
      <c r="I35658" s="17">
        <f t="shared" ca="1" si="5020"/>
        <v>0</v>
      </c>
      <c r="J35658" s="17">
        <f t="shared" ca="1" si="5021"/>
        <v>31500</v>
      </c>
    </row>
    <row r="35659" spans="1:10" x14ac:dyDescent="0.3">
      <c r="A35659" s="4">
        <v>35647</v>
      </c>
      <c r="B35659" s="4">
        <f t="shared" ca="1" si="5013"/>
        <v>0.67570049348694794</v>
      </c>
      <c r="C35659" s="4">
        <f t="shared" ca="1" si="5014"/>
        <v>70</v>
      </c>
      <c r="D35659" s="4">
        <f t="shared" si="5015"/>
        <v>50</v>
      </c>
      <c r="E35659" s="4">
        <f t="shared" ca="1" si="5016"/>
        <v>50</v>
      </c>
      <c r="F35659" s="4">
        <f t="shared" ca="1" si="5017"/>
        <v>0</v>
      </c>
      <c r="G35659" s="17">
        <f t="shared" si="5018"/>
        <v>36000</v>
      </c>
      <c r="H35659" s="17">
        <f t="shared" ca="1" si="5019"/>
        <v>67500</v>
      </c>
      <c r="I35659" s="17">
        <f t="shared" ca="1" si="5020"/>
        <v>0</v>
      </c>
      <c r="J35659" s="17">
        <f t="shared" ca="1" si="5021"/>
        <v>31500</v>
      </c>
    </row>
    <row r="35660" spans="1:10" x14ac:dyDescent="0.3">
      <c r="A35660" s="4">
        <v>35648</v>
      </c>
      <c r="B35660" s="4">
        <f t="shared" ca="1" si="5013"/>
        <v>0.16679230841569637</v>
      </c>
      <c r="C35660" s="4">
        <f t="shared" ca="1" si="5014"/>
        <v>25</v>
      </c>
      <c r="D35660" s="4">
        <f t="shared" si="5015"/>
        <v>50</v>
      </c>
      <c r="E35660" s="4">
        <f t="shared" ca="1" si="5016"/>
        <v>25</v>
      </c>
      <c r="F35660" s="4">
        <f t="shared" ca="1" si="5017"/>
        <v>25</v>
      </c>
      <c r="G35660" s="17">
        <f t="shared" si="5018"/>
        <v>36000</v>
      </c>
      <c r="H35660" s="17">
        <f t="shared" ca="1" si="5019"/>
        <v>33750</v>
      </c>
      <c r="I35660" s="17">
        <f t="shared" ca="1" si="5020"/>
        <v>1000</v>
      </c>
      <c r="J35660" s="17">
        <f t="shared" ca="1" si="5021"/>
        <v>-1250</v>
      </c>
    </row>
    <row r="35661" spans="1:10" x14ac:dyDescent="0.3">
      <c r="A35661" s="4">
        <v>35649</v>
      </c>
      <c r="B35661" s="4">
        <f t="shared" ca="1" si="5013"/>
        <v>0.64748097478495403</v>
      </c>
      <c r="C35661" s="4">
        <f t="shared" ca="1" si="5014"/>
        <v>70</v>
      </c>
      <c r="D35661" s="4">
        <f t="shared" si="5015"/>
        <v>50</v>
      </c>
      <c r="E35661" s="4">
        <f t="shared" ca="1" si="5016"/>
        <v>50</v>
      </c>
      <c r="F35661" s="4">
        <f t="shared" ca="1" si="5017"/>
        <v>0</v>
      </c>
      <c r="G35661" s="17">
        <f t="shared" si="5018"/>
        <v>36000</v>
      </c>
      <c r="H35661" s="17">
        <f t="shared" ca="1" si="5019"/>
        <v>67500</v>
      </c>
      <c r="I35661" s="17">
        <f t="shared" ca="1" si="5020"/>
        <v>0</v>
      </c>
      <c r="J35661" s="17">
        <f t="shared" ca="1" si="5021"/>
        <v>31500</v>
      </c>
    </row>
    <row r="35662" spans="1:10" x14ac:dyDescent="0.3">
      <c r="A35662" s="4">
        <v>35650</v>
      </c>
      <c r="B35662" s="4">
        <f t="shared" ref="B35662:B35725" ca="1" si="5022">RAND()</f>
        <v>5.599842701914981E-2</v>
      </c>
      <c r="C35662" s="4">
        <f t="shared" ref="C35662:C35725" ca="1" si="5023">LOOKUP(B35662,$E$3:$F$9,$D$3:$D$9)</f>
        <v>10</v>
      </c>
      <c r="D35662" s="4">
        <f t="shared" ref="D35662:D35725" si="5024">$I$6</f>
        <v>50</v>
      </c>
      <c r="E35662" s="4">
        <f t="shared" ca="1" si="5016"/>
        <v>10</v>
      </c>
      <c r="F35662" s="4">
        <f t="shared" ca="1" si="5017"/>
        <v>40</v>
      </c>
      <c r="G35662" s="17">
        <f t="shared" si="5018"/>
        <v>36000</v>
      </c>
      <c r="H35662" s="17">
        <f t="shared" ca="1" si="5019"/>
        <v>13500</v>
      </c>
      <c r="I35662" s="17">
        <f t="shared" ca="1" si="5020"/>
        <v>1600</v>
      </c>
      <c r="J35662" s="17">
        <f t="shared" ca="1" si="5021"/>
        <v>-20900</v>
      </c>
    </row>
    <row r="35663" spans="1:10" x14ac:dyDescent="0.3">
      <c r="A35663" s="4">
        <v>35651</v>
      </c>
      <c r="B35663" s="4">
        <f t="shared" ca="1" si="5022"/>
        <v>0.63530813006288456</v>
      </c>
      <c r="C35663" s="4">
        <f t="shared" ca="1" si="5023"/>
        <v>70</v>
      </c>
      <c r="D35663" s="4">
        <f t="shared" si="5024"/>
        <v>50</v>
      </c>
      <c r="E35663" s="4">
        <f t="shared" ca="1" si="5016"/>
        <v>50</v>
      </c>
      <c r="F35663" s="4">
        <f t="shared" ca="1" si="5017"/>
        <v>0</v>
      </c>
      <c r="G35663" s="17">
        <f t="shared" si="5018"/>
        <v>36000</v>
      </c>
      <c r="H35663" s="17">
        <f t="shared" ca="1" si="5019"/>
        <v>67500</v>
      </c>
      <c r="I35663" s="17">
        <f t="shared" ca="1" si="5020"/>
        <v>0</v>
      </c>
      <c r="J35663" s="17">
        <f t="shared" ca="1" si="5021"/>
        <v>31500</v>
      </c>
    </row>
    <row r="35664" spans="1:10" x14ac:dyDescent="0.3">
      <c r="A35664" s="4">
        <v>35652</v>
      </c>
      <c r="B35664" s="4">
        <f t="shared" ca="1" si="5022"/>
        <v>0.76139476842869303</v>
      </c>
      <c r="C35664" s="4">
        <f t="shared" ca="1" si="5023"/>
        <v>70</v>
      </c>
      <c r="D35664" s="4">
        <f t="shared" si="5024"/>
        <v>50</v>
      </c>
      <c r="E35664" s="4">
        <f t="shared" ca="1" si="5016"/>
        <v>50</v>
      </c>
      <c r="F35664" s="4">
        <f t="shared" ca="1" si="5017"/>
        <v>0</v>
      </c>
      <c r="G35664" s="17">
        <f t="shared" si="5018"/>
        <v>36000</v>
      </c>
      <c r="H35664" s="17">
        <f t="shared" ca="1" si="5019"/>
        <v>67500</v>
      </c>
      <c r="I35664" s="17">
        <f t="shared" ca="1" si="5020"/>
        <v>0</v>
      </c>
      <c r="J35664" s="17">
        <f t="shared" ca="1" si="5021"/>
        <v>31500</v>
      </c>
    </row>
    <row r="35665" spans="1:10" x14ac:dyDescent="0.3">
      <c r="A35665" s="4">
        <v>35653</v>
      </c>
      <c r="B35665" s="4">
        <f t="shared" ca="1" si="5022"/>
        <v>0.89983845086818459</v>
      </c>
      <c r="C35665" s="4">
        <f t="shared" ca="1" si="5023"/>
        <v>85</v>
      </c>
      <c r="D35665" s="4">
        <f t="shared" si="5024"/>
        <v>50</v>
      </c>
      <c r="E35665" s="4">
        <f t="shared" ca="1" si="5016"/>
        <v>50</v>
      </c>
      <c r="F35665" s="4">
        <f t="shared" ca="1" si="5017"/>
        <v>0</v>
      </c>
      <c r="G35665" s="17">
        <f t="shared" si="5018"/>
        <v>36000</v>
      </c>
      <c r="H35665" s="17">
        <f t="shared" ca="1" si="5019"/>
        <v>67500</v>
      </c>
      <c r="I35665" s="17">
        <f t="shared" ca="1" si="5020"/>
        <v>0</v>
      </c>
      <c r="J35665" s="17">
        <f t="shared" ca="1" si="5021"/>
        <v>31500</v>
      </c>
    </row>
    <row r="35666" spans="1:10" x14ac:dyDescent="0.3">
      <c r="A35666" s="4">
        <v>35654</v>
      </c>
      <c r="B35666" s="4">
        <f t="shared" ca="1" si="5022"/>
        <v>0.6986108753040553</v>
      </c>
      <c r="C35666" s="4">
        <f t="shared" ca="1" si="5023"/>
        <v>70</v>
      </c>
      <c r="D35666" s="4">
        <f t="shared" si="5024"/>
        <v>50</v>
      </c>
      <c r="E35666" s="4">
        <f t="shared" ca="1" si="5016"/>
        <v>50</v>
      </c>
      <c r="F35666" s="4">
        <f t="shared" ca="1" si="5017"/>
        <v>0</v>
      </c>
      <c r="G35666" s="17">
        <f t="shared" si="5018"/>
        <v>36000</v>
      </c>
      <c r="H35666" s="17">
        <f t="shared" ca="1" si="5019"/>
        <v>67500</v>
      </c>
      <c r="I35666" s="17">
        <f t="shared" ca="1" si="5020"/>
        <v>0</v>
      </c>
      <c r="J35666" s="17">
        <f t="shared" ca="1" si="5021"/>
        <v>31500</v>
      </c>
    </row>
    <row r="35667" spans="1:10" x14ac:dyDescent="0.3">
      <c r="A35667" s="4">
        <v>35655</v>
      </c>
      <c r="B35667" s="4">
        <f t="shared" ca="1" si="5022"/>
        <v>3.5089574151433101E-2</v>
      </c>
      <c r="C35667" s="4">
        <f t="shared" ca="1" si="5023"/>
        <v>10</v>
      </c>
      <c r="D35667" s="4">
        <f t="shared" si="5024"/>
        <v>50</v>
      </c>
      <c r="E35667" s="4">
        <f t="shared" ca="1" si="5016"/>
        <v>10</v>
      </c>
      <c r="F35667" s="4">
        <f t="shared" ca="1" si="5017"/>
        <v>40</v>
      </c>
      <c r="G35667" s="17">
        <f t="shared" si="5018"/>
        <v>36000</v>
      </c>
      <c r="H35667" s="17">
        <f t="shared" ca="1" si="5019"/>
        <v>13500</v>
      </c>
      <c r="I35667" s="17">
        <f t="shared" ca="1" si="5020"/>
        <v>1600</v>
      </c>
      <c r="J35667" s="17">
        <f t="shared" ca="1" si="5021"/>
        <v>-20900</v>
      </c>
    </row>
    <row r="35668" spans="1:10" x14ac:dyDescent="0.3">
      <c r="A35668" s="4">
        <v>35656</v>
      </c>
      <c r="B35668" s="4">
        <f t="shared" ca="1" si="5022"/>
        <v>0.18863315178292461</v>
      </c>
      <c r="C35668" s="4">
        <f t="shared" ca="1" si="5023"/>
        <v>40</v>
      </c>
      <c r="D35668" s="4">
        <f t="shared" si="5024"/>
        <v>50</v>
      </c>
      <c r="E35668" s="4">
        <f t="shared" ca="1" si="5016"/>
        <v>40</v>
      </c>
      <c r="F35668" s="4">
        <f t="shared" ca="1" si="5017"/>
        <v>10</v>
      </c>
      <c r="G35668" s="17">
        <f t="shared" si="5018"/>
        <v>36000</v>
      </c>
      <c r="H35668" s="17">
        <f t="shared" ca="1" si="5019"/>
        <v>54000</v>
      </c>
      <c r="I35668" s="17">
        <f t="shared" ca="1" si="5020"/>
        <v>400</v>
      </c>
      <c r="J35668" s="17">
        <f t="shared" ca="1" si="5021"/>
        <v>18400</v>
      </c>
    </row>
    <row r="35669" spans="1:10" x14ac:dyDescent="0.3">
      <c r="A35669" s="4">
        <v>35657</v>
      </c>
      <c r="B35669" s="4">
        <f t="shared" ca="1" si="5022"/>
        <v>0.46574412049298175</v>
      </c>
      <c r="C35669" s="4">
        <f t="shared" ca="1" si="5023"/>
        <v>55</v>
      </c>
      <c r="D35669" s="4">
        <f t="shared" si="5024"/>
        <v>50</v>
      </c>
      <c r="E35669" s="4">
        <f t="shared" ca="1" si="5016"/>
        <v>50</v>
      </c>
      <c r="F35669" s="4">
        <f t="shared" ca="1" si="5017"/>
        <v>0</v>
      </c>
      <c r="G35669" s="17">
        <f t="shared" si="5018"/>
        <v>36000</v>
      </c>
      <c r="H35669" s="17">
        <f t="shared" ca="1" si="5019"/>
        <v>67500</v>
      </c>
      <c r="I35669" s="17">
        <f t="shared" ca="1" si="5020"/>
        <v>0</v>
      </c>
      <c r="J35669" s="17">
        <f t="shared" ca="1" si="5021"/>
        <v>31500</v>
      </c>
    </row>
    <row r="35670" spans="1:10" x14ac:dyDescent="0.3">
      <c r="A35670" s="4">
        <v>35658</v>
      </c>
      <c r="B35670" s="4">
        <f t="shared" ca="1" si="5022"/>
        <v>0.32499783068157762</v>
      </c>
      <c r="C35670" s="4">
        <f t="shared" ca="1" si="5023"/>
        <v>40</v>
      </c>
      <c r="D35670" s="4">
        <f t="shared" si="5024"/>
        <v>50</v>
      </c>
      <c r="E35670" s="4">
        <f t="shared" ca="1" si="5016"/>
        <v>40</v>
      </c>
      <c r="F35670" s="4">
        <f t="shared" ca="1" si="5017"/>
        <v>10</v>
      </c>
      <c r="G35670" s="17">
        <f t="shared" si="5018"/>
        <v>36000</v>
      </c>
      <c r="H35670" s="17">
        <f t="shared" ca="1" si="5019"/>
        <v>54000</v>
      </c>
      <c r="I35670" s="17">
        <f t="shared" ca="1" si="5020"/>
        <v>400</v>
      </c>
      <c r="J35670" s="17">
        <f t="shared" ca="1" si="5021"/>
        <v>18400</v>
      </c>
    </row>
    <row r="35671" spans="1:10" x14ac:dyDescent="0.3">
      <c r="A35671" s="4">
        <v>35659</v>
      </c>
      <c r="B35671" s="4">
        <f t="shared" ca="1" si="5022"/>
        <v>0.40123347248896557</v>
      </c>
      <c r="C35671" s="4">
        <f t="shared" ca="1" si="5023"/>
        <v>55</v>
      </c>
      <c r="D35671" s="4">
        <f t="shared" si="5024"/>
        <v>50</v>
      </c>
      <c r="E35671" s="4">
        <f t="shared" ca="1" si="5016"/>
        <v>50</v>
      </c>
      <c r="F35671" s="4">
        <f t="shared" ca="1" si="5017"/>
        <v>0</v>
      </c>
      <c r="G35671" s="17">
        <f t="shared" si="5018"/>
        <v>36000</v>
      </c>
      <c r="H35671" s="17">
        <f t="shared" ca="1" si="5019"/>
        <v>67500</v>
      </c>
      <c r="I35671" s="17">
        <f t="shared" ca="1" si="5020"/>
        <v>0</v>
      </c>
      <c r="J35671" s="17">
        <f t="shared" ca="1" si="5021"/>
        <v>31500</v>
      </c>
    </row>
    <row r="35672" spans="1:10" x14ac:dyDescent="0.3">
      <c r="A35672" s="4">
        <v>35660</v>
      </c>
      <c r="B35672" s="4">
        <f t="shared" ca="1" si="5022"/>
        <v>0.77842747297078874</v>
      </c>
      <c r="C35672" s="4">
        <f t="shared" ca="1" si="5023"/>
        <v>70</v>
      </c>
      <c r="D35672" s="4">
        <f t="shared" si="5024"/>
        <v>50</v>
      </c>
      <c r="E35672" s="4">
        <f t="shared" ca="1" si="5016"/>
        <v>50</v>
      </c>
      <c r="F35672" s="4">
        <f t="shared" ca="1" si="5017"/>
        <v>0</v>
      </c>
      <c r="G35672" s="17">
        <f t="shared" si="5018"/>
        <v>36000</v>
      </c>
      <c r="H35672" s="17">
        <f t="shared" ca="1" si="5019"/>
        <v>67500</v>
      </c>
      <c r="I35672" s="17">
        <f t="shared" ca="1" si="5020"/>
        <v>0</v>
      </c>
      <c r="J35672" s="17">
        <f t="shared" ca="1" si="5021"/>
        <v>31500</v>
      </c>
    </row>
    <row r="35673" spans="1:10" x14ac:dyDescent="0.3">
      <c r="A35673" s="4">
        <v>35661</v>
      </c>
      <c r="B35673" s="4">
        <f t="shared" ca="1" si="5022"/>
        <v>0.11712684896407899</v>
      </c>
      <c r="C35673" s="4">
        <f t="shared" ca="1" si="5023"/>
        <v>25</v>
      </c>
      <c r="D35673" s="4">
        <f t="shared" si="5024"/>
        <v>50</v>
      </c>
      <c r="E35673" s="4">
        <f t="shared" ca="1" si="5016"/>
        <v>25</v>
      </c>
      <c r="F35673" s="4">
        <f t="shared" ca="1" si="5017"/>
        <v>25</v>
      </c>
      <c r="G35673" s="17">
        <f t="shared" si="5018"/>
        <v>36000</v>
      </c>
      <c r="H35673" s="17">
        <f t="shared" ca="1" si="5019"/>
        <v>33750</v>
      </c>
      <c r="I35673" s="17">
        <f t="shared" ca="1" si="5020"/>
        <v>1000</v>
      </c>
      <c r="J35673" s="17">
        <f t="shared" ca="1" si="5021"/>
        <v>-1250</v>
      </c>
    </row>
    <row r="35674" spans="1:10" x14ac:dyDescent="0.3">
      <c r="A35674" s="4">
        <v>35662</v>
      </c>
      <c r="B35674" s="4">
        <f t="shared" ca="1" si="5022"/>
        <v>0.54398981384129752</v>
      </c>
      <c r="C35674" s="4">
        <f t="shared" ca="1" si="5023"/>
        <v>55</v>
      </c>
      <c r="D35674" s="4">
        <f t="shared" si="5024"/>
        <v>50</v>
      </c>
      <c r="E35674" s="4">
        <f t="shared" ca="1" si="5016"/>
        <v>50</v>
      </c>
      <c r="F35674" s="4">
        <f t="shared" ca="1" si="5017"/>
        <v>0</v>
      </c>
      <c r="G35674" s="17">
        <f t="shared" si="5018"/>
        <v>36000</v>
      </c>
      <c r="H35674" s="17">
        <f t="shared" ca="1" si="5019"/>
        <v>67500</v>
      </c>
      <c r="I35674" s="17">
        <f t="shared" ca="1" si="5020"/>
        <v>0</v>
      </c>
      <c r="J35674" s="17">
        <f t="shared" ca="1" si="5021"/>
        <v>31500</v>
      </c>
    </row>
    <row r="35675" spans="1:10" x14ac:dyDescent="0.3">
      <c r="A35675" s="4">
        <v>35663</v>
      </c>
      <c r="B35675" s="4">
        <f t="shared" ca="1" si="5022"/>
        <v>0.36021907252342378</v>
      </c>
      <c r="C35675" s="4">
        <f t="shared" ca="1" si="5023"/>
        <v>55</v>
      </c>
      <c r="D35675" s="4">
        <f t="shared" si="5024"/>
        <v>50</v>
      </c>
      <c r="E35675" s="4">
        <f t="shared" ca="1" si="5016"/>
        <v>50</v>
      </c>
      <c r="F35675" s="4">
        <f t="shared" ca="1" si="5017"/>
        <v>0</v>
      </c>
      <c r="G35675" s="17">
        <f t="shared" si="5018"/>
        <v>36000</v>
      </c>
      <c r="H35675" s="17">
        <f t="shared" ca="1" si="5019"/>
        <v>67500</v>
      </c>
      <c r="I35675" s="17">
        <f t="shared" ca="1" si="5020"/>
        <v>0</v>
      </c>
      <c r="J35675" s="17">
        <f t="shared" ca="1" si="5021"/>
        <v>31500</v>
      </c>
    </row>
    <row r="35676" spans="1:10" x14ac:dyDescent="0.3">
      <c r="A35676" s="4">
        <v>35664</v>
      </c>
      <c r="B35676" s="4">
        <f t="shared" ca="1" si="5022"/>
        <v>0.61285735637256544</v>
      </c>
      <c r="C35676" s="4">
        <f t="shared" ca="1" si="5023"/>
        <v>70</v>
      </c>
      <c r="D35676" s="4">
        <f t="shared" si="5024"/>
        <v>50</v>
      </c>
      <c r="E35676" s="4">
        <f t="shared" ca="1" si="5016"/>
        <v>50</v>
      </c>
      <c r="F35676" s="4">
        <f t="shared" ca="1" si="5017"/>
        <v>0</v>
      </c>
      <c r="G35676" s="17">
        <f t="shared" si="5018"/>
        <v>36000</v>
      </c>
      <c r="H35676" s="17">
        <f t="shared" ca="1" si="5019"/>
        <v>67500</v>
      </c>
      <c r="I35676" s="17">
        <f t="shared" ca="1" si="5020"/>
        <v>0</v>
      </c>
      <c r="J35676" s="17">
        <f t="shared" ca="1" si="5021"/>
        <v>31500</v>
      </c>
    </row>
    <row r="35677" spans="1:10" x14ac:dyDescent="0.3">
      <c r="A35677" s="4">
        <v>35665</v>
      </c>
      <c r="B35677" s="4">
        <f t="shared" ca="1" si="5022"/>
        <v>0.44323704843972811</v>
      </c>
      <c r="C35677" s="4">
        <f t="shared" ca="1" si="5023"/>
        <v>55</v>
      </c>
      <c r="D35677" s="4">
        <f t="shared" si="5024"/>
        <v>50</v>
      </c>
      <c r="E35677" s="4">
        <f t="shared" ca="1" si="5016"/>
        <v>50</v>
      </c>
      <c r="F35677" s="4">
        <f t="shared" ca="1" si="5017"/>
        <v>0</v>
      </c>
      <c r="G35677" s="17">
        <f t="shared" si="5018"/>
        <v>36000</v>
      </c>
      <c r="H35677" s="17">
        <f t="shared" ca="1" si="5019"/>
        <v>67500</v>
      </c>
      <c r="I35677" s="17">
        <f t="shared" ca="1" si="5020"/>
        <v>0</v>
      </c>
      <c r="J35677" s="17">
        <f t="shared" ca="1" si="5021"/>
        <v>31500</v>
      </c>
    </row>
    <row r="35678" spans="1:10" x14ac:dyDescent="0.3">
      <c r="A35678" s="4">
        <v>35666</v>
      </c>
      <c r="B35678" s="4">
        <f t="shared" ca="1" si="5022"/>
        <v>0.9869837392959111</v>
      </c>
      <c r="C35678" s="4">
        <f t="shared" ca="1" si="5023"/>
        <v>100</v>
      </c>
      <c r="D35678" s="4">
        <f t="shared" si="5024"/>
        <v>50</v>
      </c>
      <c r="E35678" s="4">
        <f t="shared" ca="1" si="5016"/>
        <v>50</v>
      </c>
      <c r="F35678" s="4">
        <f t="shared" ca="1" si="5017"/>
        <v>0</v>
      </c>
      <c r="G35678" s="17">
        <f t="shared" si="5018"/>
        <v>36000</v>
      </c>
      <c r="H35678" s="17">
        <f t="shared" ca="1" si="5019"/>
        <v>67500</v>
      </c>
      <c r="I35678" s="17">
        <f t="shared" ca="1" si="5020"/>
        <v>0</v>
      </c>
      <c r="J35678" s="17">
        <f t="shared" ca="1" si="5021"/>
        <v>31500</v>
      </c>
    </row>
    <row r="35679" spans="1:10" x14ac:dyDescent="0.3">
      <c r="A35679" s="4">
        <v>35667</v>
      </c>
      <c r="B35679" s="4">
        <f t="shared" ca="1" si="5022"/>
        <v>0.43336086926335848</v>
      </c>
      <c r="C35679" s="4">
        <f t="shared" ca="1" si="5023"/>
        <v>55</v>
      </c>
      <c r="D35679" s="4">
        <f t="shared" si="5024"/>
        <v>50</v>
      </c>
      <c r="E35679" s="4">
        <f t="shared" ca="1" si="5016"/>
        <v>50</v>
      </c>
      <c r="F35679" s="4">
        <f t="shared" ca="1" si="5017"/>
        <v>0</v>
      </c>
      <c r="G35679" s="17">
        <f t="shared" si="5018"/>
        <v>36000</v>
      </c>
      <c r="H35679" s="17">
        <f t="shared" ca="1" si="5019"/>
        <v>67500</v>
      </c>
      <c r="I35679" s="17">
        <f t="shared" ca="1" si="5020"/>
        <v>0</v>
      </c>
      <c r="J35679" s="17">
        <f t="shared" ca="1" si="5021"/>
        <v>31500</v>
      </c>
    </row>
    <row r="35680" spans="1:10" x14ac:dyDescent="0.3">
      <c r="A35680" s="4">
        <v>35668</v>
      </c>
      <c r="B35680" s="4">
        <f t="shared" ca="1" si="5022"/>
        <v>0.20311161961135993</v>
      </c>
      <c r="C35680" s="4">
        <f t="shared" ca="1" si="5023"/>
        <v>40</v>
      </c>
      <c r="D35680" s="4">
        <f t="shared" si="5024"/>
        <v>50</v>
      </c>
      <c r="E35680" s="4">
        <f t="shared" ca="1" si="5016"/>
        <v>40</v>
      </c>
      <c r="F35680" s="4">
        <f t="shared" ca="1" si="5017"/>
        <v>10</v>
      </c>
      <c r="G35680" s="17">
        <f t="shared" si="5018"/>
        <v>36000</v>
      </c>
      <c r="H35680" s="17">
        <f t="shared" ca="1" si="5019"/>
        <v>54000</v>
      </c>
      <c r="I35680" s="17">
        <f t="shared" ca="1" si="5020"/>
        <v>400</v>
      </c>
      <c r="J35680" s="17">
        <f t="shared" ca="1" si="5021"/>
        <v>18400</v>
      </c>
    </row>
    <row r="35681" spans="1:10" x14ac:dyDescent="0.3">
      <c r="A35681" s="4">
        <v>35669</v>
      </c>
      <c r="B35681" s="4">
        <f t="shared" ca="1" si="5022"/>
        <v>4.1071842005797166E-2</v>
      </c>
      <c r="C35681" s="4">
        <f t="shared" ca="1" si="5023"/>
        <v>10</v>
      </c>
      <c r="D35681" s="4">
        <f t="shared" si="5024"/>
        <v>50</v>
      </c>
      <c r="E35681" s="4">
        <f t="shared" ca="1" si="5016"/>
        <v>10</v>
      </c>
      <c r="F35681" s="4">
        <f t="shared" ca="1" si="5017"/>
        <v>40</v>
      </c>
      <c r="G35681" s="17">
        <f t="shared" si="5018"/>
        <v>36000</v>
      </c>
      <c r="H35681" s="17">
        <f t="shared" ca="1" si="5019"/>
        <v>13500</v>
      </c>
      <c r="I35681" s="17">
        <f t="shared" ca="1" si="5020"/>
        <v>1600</v>
      </c>
      <c r="J35681" s="17">
        <f t="shared" ca="1" si="5021"/>
        <v>-20900</v>
      </c>
    </row>
    <row r="35682" spans="1:10" x14ac:dyDescent="0.3">
      <c r="A35682" s="4">
        <v>35670</v>
      </c>
      <c r="B35682" s="4">
        <f t="shared" ca="1" si="5022"/>
        <v>0.53343153505651064</v>
      </c>
      <c r="C35682" s="4">
        <f t="shared" ca="1" si="5023"/>
        <v>55</v>
      </c>
      <c r="D35682" s="4">
        <f t="shared" si="5024"/>
        <v>50</v>
      </c>
      <c r="E35682" s="4">
        <f t="shared" ca="1" si="5016"/>
        <v>50</v>
      </c>
      <c r="F35682" s="4">
        <f t="shared" ca="1" si="5017"/>
        <v>0</v>
      </c>
      <c r="G35682" s="17">
        <f t="shared" si="5018"/>
        <v>36000</v>
      </c>
      <c r="H35682" s="17">
        <f t="shared" ca="1" si="5019"/>
        <v>67500</v>
      </c>
      <c r="I35682" s="17">
        <f t="shared" ca="1" si="5020"/>
        <v>0</v>
      </c>
      <c r="J35682" s="17">
        <f t="shared" ca="1" si="5021"/>
        <v>31500</v>
      </c>
    </row>
    <row r="35683" spans="1:10" x14ac:dyDescent="0.3">
      <c r="A35683" s="4">
        <v>35671</v>
      </c>
      <c r="B35683" s="4">
        <f t="shared" ca="1" si="5022"/>
        <v>0.52007722980878124</v>
      </c>
      <c r="C35683" s="4">
        <f t="shared" ca="1" si="5023"/>
        <v>55</v>
      </c>
      <c r="D35683" s="4">
        <f t="shared" si="5024"/>
        <v>50</v>
      </c>
      <c r="E35683" s="4">
        <f t="shared" ca="1" si="5016"/>
        <v>50</v>
      </c>
      <c r="F35683" s="4">
        <f t="shared" ca="1" si="5017"/>
        <v>0</v>
      </c>
      <c r="G35683" s="17">
        <f t="shared" si="5018"/>
        <v>36000</v>
      </c>
      <c r="H35683" s="17">
        <f t="shared" ca="1" si="5019"/>
        <v>67500</v>
      </c>
      <c r="I35683" s="17">
        <f t="shared" ca="1" si="5020"/>
        <v>0</v>
      </c>
      <c r="J35683" s="17">
        <f t="shared" ca="1" si="5021"/>
        <v>31500</v>
      </c>
    </row>
    <row r="35684" spans="1:10" x14ac:dyDescent="0.3">
      <c r="A35684" s="4">
        <v>35672</v>
      </c>
      <c r="B35684" s="4">
        <f t="shared" ca="1" si="5022"/>
        <v>0.28891273239742088</v>
      </c>
      <c r="C35684" s="4">
        <f t="shared" ca="1" si="5023"/>
        <v>40</v>
      </c>
      <c r="D35684" s="4">
        <f t="shared" si="5024"/>
        <v>50</v>
      </c>
      <c r="E35684" s="4">
        <f t="shared" ca="1" si="5016"/>
        <v>40</v>
      </c>
      <c r="F35684" s="4">
        <f t="shared" ca="1" si="5017"/>
        <v>10</v>
      </c>
      <c r="G35684" s="17">
        <f t="shared" si="5018"/>
        <v>36000</v>
      </c>
      <c r="H35684" s="17">
        <f t="shared" ca="1" si="5019"/>
        <v>54000</v>
      </c>
      <c r="I35684" s="17">
        <f t="shared" ca="1" si="5020"/>
        <v>400</v>
      </c>
      <c r="J35684" s="17">
        <f t="shared" ca="1" si="5021"/>
        <v>18400</v>
      </c>
    </row>
    <row r="35685" spans="1:10" x14ac:dyDescent="0.3">
      <c r="A35685" s="4">
        <v>35673</v>
      </c>
      <c r="B35685" s="4">
        <f t="shared" ca="1" si="5022"/>
        <v>0.79709211527239043</v>
      </c>
      <c r="C35685" s="4">
        <f t="shared" ca="1" si="5023"/>
        <v>85</v>
      </c>
      <c r="D35685" s="4">
        <f t="shared" si="5024"/>
        <v>50</v>
      </c>
      <c r="E35685" s="4">
        <f t="shared" ca="1" si="5016"/>
        <v>50</v>
      </c>
      <c r="F35685" s="4">
        <f t="shared" ca="1" si="5017"/>
        <v>0</v>
      </c>
      <c r="G35685" s="17">
        <f t="shared" si="5018"/>
        <v>36000</v>
      </c>
      <c r="H35685" s="17">
        <f t="shared" ca="1" si="5019"/>
        <v>67500</v>
      </c>
      <c r="I35685" s="17">
        <f t="shared" ca="1" si="5020"/>
        <v>0</v>
      </c>
      <c r="J35685" s="17">
        <f t="shared" ca="1" si="5021"/>
        <v>31500</v>
      </c>
    </row>
    <row r="35686" spans="1:10" x14ac:dyDescent="0.3">
      <c r="A35686" s="4">
        <v>35674</v>
      </c>
      <c r="B35686" s="4">
        <f t="shared" ca="1" si="5022"/>
        <v>0.99240881219957489</v>
      </c>
      <c r="C35686" s="4">
        <f t="shared" ca="1" si="5023"/>
        <v>100</v>
      </c>
      <c r="D35686" s="4">
        <f t="shared" si="5024"/>
        <v>50</v>
      </c>
      <c r="E35686" s="4">
        <f t="shared" ca="1" si="5016"/>
        <v>50</v>
      </c>
      <c r="F35686" s="4">
        <f t="shared" ca="1" si="5017"/>
        <v>0</v>
      </c>
      <c r="G35686" s="17">
        <f t="shared" si="5018"/>
        <v>36000</v>
      </c>
      <c r="H35686" s="17">
        <f t="shared" ca="1" si="5019"/>
        <v>67500</v>
      </c>
      <c r="I35686" s="17">
        <f t="shared" ca="1" si="5020"/>
        <v>0</v>
      </c>
      <c r="J35686" s="17">
        <f t="shared" ca="1" si="5021"/>
        <v>31500</v>
      </c>
    </row>
    <row r="35687" spans="1:10" x14ac:dyDescent="0.3">
      <c r="A35687" s="4">
        <v>35675</v>
      </c>
      <c r="B35687" s="4">
        <f t="shared" ca="1" si="5022"/>
        <v>0.5358124588787283</v>
      </c>
      <c r="C35687" s="4">
        <f t="shared" ca="1" si="5023"/>
        <v>55</v>
      </c>
      <c r="D35687" s="4">
        <f t="shared" si="5024"/>
        <v>50</v>
      </c>
      <c r="E35687" s="4">
        <f t="shared" ca="1" si="5016"/>
        <v>50</v>
      </c>
      <c r="F35687" s="4">
        <f t="shared" ca="1" si="5017"/>
        <v>0</v>
      </c>
      <c r="G35687" s="17">
        <f t="shared" si="5018"/>
        <v>36000</v>
      </c>
      <c r="H35687" s="17">
        <f t="shared" ca="1" si="5019"/>
        <v>67500</v>
      </c>
      <c r="I35687" s="17">
        <f t="shared" ca="1" si="5020"/>
        <v>0</v>
      </c>
      <c r="J35687" s="17">
        <f t="shared" ca="1" si="5021"/>
        <v>31500</v>
      </c>
    </row>
    <row r="35688" spans="1:10" x14ac:dyDescent="0.3">
      <c r="A35688" s="4">
        <v>35676</v>
      </c>
      <c r="B35688" s="4">
        <f t="shared" ca="1" si="5022"/>
        <v>0.83906458186184818</v>
      </c>
      <c r="C35688" s="4">
        <f t="shared" ca="1" si="5023"/>
        <v>85</v>
      </c>
      <c r="D35688" s="4">
        <f t="shared" si="5024"/>
        <v>50</v>
      </c>
      <c r="E35688" s="4">
        <f t="shared" ca="1" si="5016"/>
        <v>50</v>
      </c>
      <c r="F35688" s="4">
        <f t="shared" ca="1" si="5017"/>
        <v>0</v>
      </c>
      <c r="G35688" s="17">
        <f t="shared" si="5018"/>
        <v>36000</v>
      </c>
      <c r="H35688" s="17">
        <f t="shared" ca="1" si="5019"/>
        <v>67500</v>
      </c>
      <c r="I35688" s="17">
        <f t="shared" ca="1" si="5020"/>
        <v>0</v>
      </c>
      <c r="J35688" s="17">
        <f t="shared" ca="1" si="5021"/>
        <v>31500</v>
      </c>
    </row>
    <row r="35689" spans="1:10" x14ac:dyDescent="0.3">
      <c r="A35689" s="4">
        <v>35677</v>
      </c>
      <c r="B35689" s="4">
        <f t="shared" ca="1" si="5022"/>
        <v>0.20788075035346598</v>
      </c>
      <c r="C35689" s="4">
        <f t="shared" ca="1" si="5023"/>
        <v>40</v>
      </c>
      <c r="D35689" s="4">
        <f t="shared" si="5024"/>
        <v>50</v>
      </c>
      <c r="E35689" s="4">
        <f t="shared" ca="1" si="5016"/>
        <v>40</v>
      </c>
      <c r="F35689" s="4">
        <f t="shared" ca="1" si="5017"/>
        <v>10</v>
      </c>
      <c r="G35689" s="17">
        <f t="shared" si="5018"/>
        <v>36000</v>
      </c>
      <c r="H35689" s="17">
        <f t="shared" ca="1" si="5019"/>
        <v>54000</v>
      </c>
      <c r="I35689" s="17">
        <f t="shared" ca="1" si="5020"/>
        <v>400</v>
      </c>
      <c r="J35689" s="17">
        <f t="shared" ca="1" si="5021"/>
        <v>18400</v>
      </c>
    </row>
    <row r="35690" spans="1:10" x14ac:dyDescent="0.3">
      <c r="A35690" s="4">
        <v>35678</v>
      </c>
      <c r="B35690" s="4">
        <f t="shared" ca="1" si="5022"/>
        <v>0.61231393790393507</v>
      </c>
      <c r="C35690" s="4">
        <f t="shared" ca="1" si="5023"/>
        <v>70</v>
      </c>
      <c r="D35690" s="4">
        <f t="shared" si="5024"/>
        <v>50</v>
      </c>
      <c r="E35690" s="4">
        <f t="shared" ca="1" si="5016"/>
        <v>50</v>
      </c>
      <c r="F35690" s="4">
        <f t="shared" ca="1" si="5017"/>
        <v>0</v>
      </c>
      <c r="G35690" s="17">
        <f t="shared" si="5018"/>
        <v>36000</v>
      </c>
      <c r="H35690" s="17">
        <f t="shared" ca="1" si="5019"/>
        <v>67500</v>
      </c>
      <c r="I35690" s="17">
        <f t="shared" ca="1" si="5020"/>
        <v>0</v>
      </c>
      <c r="J35690" s="17">
        <f t="shared" ca="1" si="5021"/>
        <v>31500</v>
      </c>
    </row>
    <row r="35691" spans="1:10" x14ac:dyDescent="0.3">
      <c r="A35691" s="4">
        <v>35679</v>
      </c>
      <c r="B35691" s="4">
        <f t="shared" ca="1" si="5022"/>
        <v>0.78714295694329361</v>
      </c>
      <c r="C35691" s="4">
        <f t="shared" ca="1" si="5023"/>
        <v>85</v>
      </c>
      <c r="D35691" s="4">
        <f t="shared" si="5024"/>
        <v>50</v>
      </c>
      <c r="E35691" s="4">
        <f t="shared" ca="1" si="5016"/>
        <v>50</v>
      </c>
      <c r="F35691" s="4">
        <f t="shared" ca="1" si="5017"/>
        <v>0</v>
      </c>
      <c r="G35691" s="17">
        <f t="shared" si="5018"/>
        <v>36000</v>
      </c>
      <c r="H35691" s="17">
        <f t="shared" ca="1" si="5019"/>
        <v>67500</v>
      </c>
      <c r="I35691" s="17">
        <f t="shared" ca="1" si="5020"/>
        <v>0</v>
      </c>
      <c r="J35691" s="17">
        <f t="shared" ca="1" si="5021"/>
        <v>31500</v>
      </c>
    </row>
    <row r="35692" spans="1:10" x14ac:dyDescent="0.3">
      <c r="A35692" s="4">
        <v>35680</v>
      </c>
      <c r="B35692" s="4">
        <f t="shared" ca="1" si="5022"/>
        <v>0.54562262935200523</v>
      </c>
      <c r="C35692" s="4">
        <f t="shared" ca="1" si="5023"/>
        <v>55</v>
      </c>
      <c r="D35692" s="4">
        <f t="shared" si="5024"/>
        <v>50</v>
      </c>
      <c r="E35692" s="4">
        <f t="shared" ca="1" si="5016"/>
        <v>50</v>
      </c>
      <c r="F35692" s="4">
        <f t="shared" ca="1" si="5017"/>
        <v>0</v>
      </c>
      <c r="G35692" s="17">
        <f t="shared" si="5018"/>
        <v>36000</v>
      </c>
      <c r="H35692" s="17">
        <f t="shared" ca="1" si="5019"/>
        <v>67500</v>
      </c>
      <c r="I35692" s="17">
        <f t="shared" ca="1" si="5020"/>
        <v>0</v>
      </c>
      <c r="J35692" s="17">
        <f t="shared" ca="1" si="5021"/>
        <v>31500</v>
      </c>
    </row>
    <row r="35693" spans="1:10" x14ac:dyDescent="0.3">
      <c r="A35693" s="4">
        <v>35681</v>
      </c>
      <c r="B35693" s="4">
        <f t="shared" ca="1" si="5022"/>
        <v>0.70052114797328391</v>
      </c>
      <c r="C35693" s="4">
        <f t="shared" ca="1" si="5023"/>
        <v>70</v>
      </c>
      <c r="D35693" s="4">
        <f t="shared" si="5024"/>
        <v>50</v>
      </c>
      <c r="E35693" s="4">
        <f t="shared" ref="E35693:E35756" ca="1" si="5025">MIN(C35693:D35693)</f>
        <v>50</v>
      </c>
      <c r="F35693" s="4">
        <f t="shared" ref="F35693:F35756" ca="1" si="5026">D35693-E35693</f>
        <v>0</v>
      </c>
      <c r="G35693" s="17">
        <f t="shared" ref="G35693:G35756" si="5027">D35693*$I$2</f>
        <v>36000</v>
      </c>
      <c r="H35693" s="17">
        <f t="shared" ref="H35693:H35756" ca="1" si="5028">E35693*$I$3</f>
        <v>67500</v>
      </c>
      <c r="I35693" s="17">
        <f t="shared" ref="I35693:I35756" ca="1" si="5029">F35693*$I$4</f>
        <v>0</v>
      </c>
      <c r="J35693" s="17">
        <f t="shared" ref="J35693:J35756" ca="1" si="5030">H35693+I35693-G35693</f>
        <v>31500</v>
      </c>
    </row>
    <row r="35694" spans="1:10" x14ac:dyDescent="0.3">
      <c r="A35694" s="4">
        <v>35682</v>
      </c>
      <c r="B35694" s="4">
        <f t="shared" ca="1" si="5022"/>
        <v>0.20460263554276936</v>
      </c>
      <c r="C35694" s="4">
        <f t="shared" ca="1" si="5023"/>
        <v>40</v>
      </c>
      <c r="D35694" s="4">
        <f t="shared" si="5024"/>
        <v>50</v>
      </c>
      <c r="E35694" s="4">
        <f t="shared" ca="1" si="5025"/>
        <v>40</v>
      </c>
      <c r="F35694" s="4">
        <f t="shared" ca="1" si="5026"/>
        <v>10</v>
      </c>
      <c r="G35694" s="17">
        <f t="shared" si="5027"/>
        <v>36000</v>
      </c>
      <c r="H35694" s="17">
        <f t="shared" ca="1" si="5028"/>
        <v>54000</v>
      </c>
      <c r="I35694" s="17">
        <f t="shared" ca="1" si="5029"/>
        <v>400</v>
      </c>
      <c r="J35694" s="17">
        <f t="shared" ca="1" si="5030"/>
        <v>18400</v>
      </c>
    </row>
    <row r="35695" spans="1:10" x14ac:dyDescent="0.3">
      <c r="A35695" s="4">
        <v>35683</v>
      </c>
      <c r="B35695" s="4">
        <f t="shared" ca="1" si="5022"/>
        <v>0.97507228353141373</v>
      </c>
      <c r="C35695" s="4">
        <f t="shared" ca="1" si="5023"/>
        <v>100</v>
      </c>
      <c r="D35695" s="4">
        <f t="shared" si="5024"/>
        <v>50</v>
      </c>
      <c r="E35695" s="4">
        <f t="shared" ca="1" si="5025"/>
        <v>50</v>
      </c>
      <c r="F35695" s="4">
        <f t="shared" ca="1" si="5026"/>
        <v>0</v>
      </c>
      <c r="G35695" s="17">
        <f t="shared" si="5027"/>
        <v>36000</v>
      </c>
      <c r="H35695" s="17">
        <f t="shared" ca="1" si="5028"/>
        <v>67500</v>
      </c>
      <c r="I35695" s="17">
        <f t="shared" ca="1" si="5029"/>
        <v>0</v>
      </c>
      <c r="J35695" s="17">
        <f t="shared" ca="1" si="5030"/>
        <v>31500</v>
      </c>
    </row>
    <row r="35696" spans="1:10" x14ac:dyDescent="0.3">
      <c r="A35696" s="4">
        <v>35684</v>
      </c>
      <c r="B35696" s="4">
        <f t="shared" ca="1" si="5022"/>
        <v>0.14568463254339681</v>
      </c>
      <c r="C35696" s="4">
        <f t="shared" ca="1" si="5023"/>
        <v>25</v>
      </c>
      <c r="D35696" s="4">
        <f t="shared" si="5024"/>
        <v>50</v>
      </c>
      <c r="E35696" s="4">
        <f t="shared" ca="1" si="5025"/>
        <v>25</v>
      </c>
      <c r="F35696" s="4">
        <f t="shared" ca="1" si="5026"/>
        <v>25</v>
      </c>
      <c r="G35696" s="17">
        <f t="shared" si="5027"/>
        <v>36000</v>
      </c>
      <c r="H35696" s="17">
        <f t="shared" ca="1" si="5028"/>
        <v>33750</v>
      </c>
      <c r="I35696" s="17">
        <f t="shared" ca="1" si="5029"/>
        <v>1000</v>
      </c>
      <c r="J35696" s="17">
        <f t="shared" ca="1" si="5030"/>
        <v>-1250</v>
      </c>
    </row>
    <row r="35697" spans="1:10" x14ac:dyDescent="0.3">
      <c r="A35697" s="4">
        <v>35685</v>
      </c>
      <c r="B35697" s="4">
        <f t="shared" ca="1" si="5022"/>
        <v>0.14729807126992855</v>
      </c>
      <c r="C35697" s="4">
        <f t="shared" ca="1" si="5023"/>
        <v>25</v>
      </c>
      <c r="D35697" s="4">
        <f t="shared" si="5024"/>
        <v>50</v>
      </c>
      <c r="E35697" s="4">
        <f t="shared" ca="1" si="5025"/>
        <v>25</v>
      </c>
      <c r="F35697" s="4">
        <f t="shared" ca="1" si="5026"/>
        <v>25</v>
      </c>
      <c r="G35697" s="17">
        <f t="shared" si="5027"/>
        <v>36000</v>
      </c>
      <c r="H35697" s="17">
        <f t="shared" ca="1" si="5028"/>
        <v>33750</v>
      </c>
      <c r="I35697" s="17">
        <f t="shared" ca="1" si="5029"/>
        <v>1000</v>
      </c>
      <c r="J35697" s="17">
        <f t="shared" ca="1" si="5030"/>
        <v>-1250</v>
      </c>
    </row>
    <row r="35698" spans="1:10" x14ac:dyDescent="0.3">
      <c r="A35698" s="4">
        <v>35686</v>
      </c>
      <c r="B35698" s="4">
        <f t="shared" ca="1" si="5022"/>
        <v>0.20851194583417465</v>
      </c>
      <c r="C35698" s="4">
        <f t="shared" ca="1" si="5023"/>
        <v>40</v>
      </c>
      <c r="D35698" s="4">
        <f t="shared" si="5024"/>
        <v>50</v>
      </c>
      <c r="E35698" s="4">
        <f t="shared" ca="1" si="5025"/>
        <v>40</v>
      </c>
      <c r="F35698" s="4">
        <f t="shared" ca="1" si="5026"/>
        <v>10</v>
      </c>
      <c r="G35698" s="17">
        <f t="shared" si="5027"/>
        <v>36000</v>
      </c>
      <c r="H35698" s="17">
        <f t="shared" ca="1" si="5028"/>
        <v>54000</v>
      </c>
      <c r="I35698" s="17">
        <f t="shared" ca="1" si="5029"/>
        <v>400</v>
      </c>
      <c r="J35698" s="17">
        <f t="shared" ca="1" si="5030"/>
        <v>18400</v>
      </c>
    </row>
    <row r="35699" spans="1:10" x14ac:dyDescent="0.3">
      <c r="A35699" s="4">
        <v>35687</v>
      </c>
      <c r="B35699" s="4">
        <f t="shared" ca="1" si="5022"/>
        <v>0.43998358829010087</v>
      </c>
      <c r="C35699" s="4">
        <f t="shared" ca="1" si="5023"/>
        <v>55</v>
      </c>
      <c r="D35699" s="4">
        <f t="shared" si="5024"/>
        <v>50</v>
      </c>
      <c r="E35699" s="4">
        <f t="shared" ca="1" si="5025"/>
        <v>50</v>
      </c>
      <c r="F35699" s="4">
        <f t="shared" ca="1" si="5026"/>
        <v>0</v>
      </c>
      <c r="G35699" s="17">
        <f t="shared" si="5027"/>
        <v>36000</v>
      </c>
      <c r="H35699" s="17">
        <f t="shared" ca="1" si="5028"/>
        <v>67500</v>
      </c>
      <c r="I35699" s="17">
        <f t="shared" ca="1" si="5029"/>
        <v>0</v>
      </c>
      <c r="J35699" s="17">
        <f t="shared" ca="1" si="5030"/>
        <v>31500</v>
      </c>
    </row>
    <row r="35700" spans="1:10" x14ac:dyDescent="0.3">
      <c r="A35700" s="4">
        <v>35688</v>
      </c>
      <c r="B35700" s="4">
        <f t="shared" ca="1" si="5022"/>
        <v>0.27469999433769532</v>
      </c>
      <c r="C35700" s="4">
        <f t="shared" ca="1" si="5023"/>
        <v>40</v>
      </c>
      <c r="D35700" s="4">
        <f t="shared" si="5024"/>
        <v>50</v>
      </c>
      <c r="E35700" s="4">
        <f t="shared" ca="1" si="5025"/>
        <v>40</v>
      </c>
      <c r="F35700" s="4">
        <f t="shared" ca="1" si="5026"/>
        <v>10</v>
      </c>
      <c r="G35700" s="17">
        <f t="shared" si="5027"/>
        <v>36000</v>
      </c>
      <c r="H35700" s="17">
        <f t="shared" ca="1" si="5028"/>
        <v>54000</v>
      </c>
      <c r="I35700" s="17">
        <f t="shared" ca="1" si="5029"/>
        <v>400</v>
      </c>
      <c r="J35700" s="17">
        <f t="shared" ca="1" si="5030"/>
        <v>18400</v>
      </c>
    </row>
    <row r="35701" spans="1:10" x14ac:dyDescent="0.3">
      <c r="A35701" s="4">
        <v>35689</v>
      </c>
      <c r="B35701" s="4">
        <f t="shared" ca="1" si="5022"/>
        <v>0.99850093757894887</v>
      </c>
      <c r="C35701" s="4">
        <f t="shared" ca="1" si="5023"/>
        <v>100</v>
      </c>
      <c r="D35701" s="4">
        <f t="shared" si="5024"/>
        <v>50</v>
      </c>
      <c r="E35701" s="4">
        <f t="shared" ca="1" si="5025"/>
        <v>50</v>
      </c>
      <c r="F35701" s="4">
        <f t="shared" ca="1" si="5026"/>
        <v>0</v>
      </c>
      <c r="G35701" s="17">
        <f t="shared" si="5027"/>
        <v>36000</v>
      </c>
      <c r="H35701" s="17">
        <f t="shared" ca="1" si="5028"/>
        <v>67500</v>
      </c>
      <c r="I35701" s="17">
        <f t="shared" ca="1" si="5029"/>
        <v>0</v>
      </c>
      <c r="J35701" s="17">
        <f t="shared" ca="1" si="5030"/>
        <v>31500</v>
      </c>
    </row>
    <row r="35702" spans="1:10" x14ac:dyDescent="0.3">
      <c r="A35702" s="4">
        <v>35690</v>
      </c>
      <c r="B35702" s="4">
        <f t="shared" ca="1" si="5022"/>
        <v>0.6137423340320376</v>
      </c>
      <c r="C35702" s="4">
        <f t="shared" ca="1" si="5023"/>
        <v>70</v>
      </c>
      <c r="D35702" s="4">
        <f t="shared" si="5024"/>
        <v>50</v>
      </c>
      <c r="E35702" s="4">
        <f t="shared" ca="1" si="5025"/>
        <v>50</v>
      </c>
      <c r="F35702" s="4">
        <f t="shared" ca="1" si="5026"/>
        <v>0</v>
      </c>
      <c r="G35702" s="17">
        <f t="shared" si="5027"/>
        <v>36000</v>
      </c>
      <c r="H35702" s="17">
        <f t="shared" ca="1" si="5028"/>
        <v>67500</v>
      </c>
      <c r="I35702" s="17">
        <f t="shared" ca="1" si="5029"/>
        <v>0</v>
      </c>
      <c r="J35702" s="17">
        <f t="shared" ca="1" si="5030"/>
        <v>31500</v>
      </c>
    </row>
    <row r="35703" spans="1:10" x14ac:dyDescent="0.3">
      <c r="A35703" s="4">
        <v>35691</v>
      </c>
      <c r="B35703" s="4">
        <f t="shared" ca="1" si="5022"/>
        <v>0.48421813879762299</v>
      </c>
      <c r="C35703" s="4">
        <f t="shared" ca="1" si="5023"/>
        <v>55</v>
      </c>
      <c r="D35703" s="4">
        <f t="shared" si="5024"/>
        <v>50</v>
      </c>
      <c r="E35703" s="4">
        <f t="shared" ca="1" si="5025"/>
        <v>50</v>
      </c>
      <c r="F35703" s="4">
        <f t="shared" ca="1" si="5026"/>
        <v>0</v>
      </c>
      <c r="G35703" s="17">
        <f t="shared" si="5027"/>
        <v>36000</v>
      </c>
      <c r="H35703" s="17">
        <f t="shared" ca="1" si="5028"/>
        <v>67500</v>
      </c>
      <c r="I35703" s="17">
        <f t="shared" ca="1" si="5029"/>
        <v>0</v>
      </c>
      <c r="J35703" s="17">
        <f t="shared" ca="1" si="5030"/>
        <v>31500</v>
      </c>
    </row>
    <row r="35704" spans="1:10" x14ac:dyDescent="0.3">
      <c r="A35704" s="4">
        <v>35692</v>
      </c>
      <c r="B35704" s="4">
        <f t="shared" ca="1" si="5022"/>
        <v>0.28461677456712065</v>
      </c>
      <c r="C35704" s="4">
        <f t="shared" ca="1" si="5023"/>
        <v>40</v>
      </c>
      <c r="D35704" s="4">
        <f t="shared" si="5024"/>
        <v>50</v>
      </c>
      <c r="E35704" s="4">
        <f t="shared" ca="1" si="5025"/>
        <v>40</v>
      </c>
      <c r="F35704" s="4">
        <f t="shared" ca="1" si="5026"/>
        <v>10</v>
      </c>
      <c r="G35704" s="17">
        <f t="shared" si="5027"/>
        <v>36000</v>
      </c>
      <c r="H35704" s="17">
        <f t="shared" ca="1" si="5028"/>
        <v>54000</v>
      </c>
      <c r="I35704" s="17">
        <f t="shared" ca="1" si="5029"/>
        <v>400</v>
      </c>
      <c r="J35704" s="17">
        <f t="shared" ca="1" si="5030"/>
        <v>18400</v>
      </c>
    </row>
    <row r="35705" spans="1:10" x14ac:dyDescent="0.3">
      <c r="A35705" s="4">
        <v>35693</v>
      </c>
      <c r="B35705" s="4">
        <f t="shared" ca="1" si="5022"/>
        <v>0.17848934118211879</v>
      </c>
      <c r="C35705" s="4">
        <f t="shared" ca="1" si="5023"/>
        <v>25</v>
      </c>
      <c r="D35705" s="4">
        <f t="shared" si="5024"/>
        <v>50</v>
      </c>
      <c r="E35705" s="4">
        <f t="shared" ca="1" si="5025"/>
        <v>25</v>
      </c>
      <c r="F35705" s="4">
        <f t="shared" ca="1" si="5026"/>
        <v>25</v>
      </c>
      <c r="G35705" s="17">
        <f t="shared" si="5027"/>
        <v>36000</v>
      </c>
      <c r="H35705" s="17">
        <f t="shared" ca="1" si="5028"/>
        <v>33750</v>
      </c>
      <c r="I35705" s="17">
        <f t="shared" ca="1" si="5029"/>
        <v>1000</v>
      </c>
      <c r="J35705" s="17">
        <f t="shared" ca="1" si="5030"/>
        <v>-1250</v>
      </c>
    </row>
    <row r="35706" spans="1:10" x14ac:dyDescent="0.3">
      <c r="A35706" s="4">
        <v>35694</v>
      </c>
      <c r="B35706" s="4">
        <f t="shared" ca="1" si="5022"/>
        <v>0.76627912103168982</v>
      </c>
      <c r="C35706" s="4">
        <f t="shared" ca="1" si="5023"/>
        <v>70</v>
      </c>
      <c r="D35706" s="4">
        <f t="shared" si="5024"/>
        <v>50</v>
      </c>
      <c r="E35706" s="4">
        <f t="shared" ca="1" si="5025"/>
        <v>50</v>
      </c>
      <c r="F35706" s="4">
        <f t="shared" ca="1" si="5026"/>
        <v>0</v>
      </c>
      <c r="G35706" s="17">
        <f t="shared" si="5027"/>
        <v>36000</v>
      </c>
      <c r="H35706" s="17">
        <f t="shared" ca="1" si="5028"/>
        <v>67500</v>
      </c>
      <c r="I35706" s="17">
        <f t="shared" ca="1" si="5029"/>
        <v>0</v>
      </c>
      <c r="J35706" s="17">
        <f t="shared" ca="1" si="5030"/>
        <v>31500</v>
      </c>
    </row>
    <row r="35707" spans="1:10" x14ac:dyDescent="0.3">
      <c r="A35707" s="4">
        <v>35695</v>
      </c>
      <c r="B35707" s="4">
        <f t="shared" ca="1" si="5022"/>
        <v>0.75203536525220183</v>
      </c>
      <c r="C35707" s="4">
        <f t="shared" ca="1" si="5023"/>
        <v>70</v>
      </c>
      <c r="D35707" s="4">
        <f t="shared" si="5024"/>
        <v>50</v>
      </c>
      <c r="E35707" s="4">
        <f t="shared" ca="1" si="5025"/>
        <v>50</v>
      </c>
      <c r="F35707" s="4">
        <f t="shared" ca="1" si="5026"/>
        <v>0</v>
      </c>
      <c r="G35707" s="17">
        <f t="shared" si="5027"/>
        <v>36000</v>
      </c>
      <c r="H35707" s="17">
        <f t="shared" ca="1" si="5028"/>
        <v>67500</v>
      </c>
      <c r="I35707" s="17">
        <f t="shared" ca="1" si="5029"/>
        <v>0</v>
      </c>
      <c r="J35707" s="17">
        <f t="shared" ca="1" si="5030"/>
        <v>31500</v>
      </c>
    </row>
    <row r="35708" spans="1:10" x14ac:dyDescent="0.3">
      <c r="A35708" s="4">
        <v>35696</v>
      </c>
      <c r="B35708" s="4">
        <f t="shared" ca="1" si="5022"/>
        <v>0.12671013207665294</v>
      </c>
      <c r="C35708" s="4">
        <f t="shared" ca="1" si="5023"/>
        <v>25</v>
      </c>
      <c r="D35708" s="4">
        <f t="shared" si="5024"/>
        <v>50</v>
      </c>
      <c r="E35708" s="4">
        <f t="shared" ca="1" si="5025"/>
        <v>25</v>
      </c>
      <c r="F35708" s="4">
        <f t="shared" ca="1" si="5026"/>
        <v>25</v>
      </c>
      <c r="G35708" s="17">
        <f t="shared" si="5027"/>
        <v>36000</v>
      </c>
      <c r="H35708" s="17">
        <f t="shared" ca="1" si="5028"/>
        <v>33750</v>
      </c>
      <c r="I35708" s="17">
        <f t="shared" ca="1" si="5029"/>
        <v>1000</v>
      </c>
      <c r="J35708" s="17">
        <f t="shared" ca="1" si="5030"/>
        <v>-1250</v>
      </c>
    </row>
    <row r="35709" spans="1:10" x14ac:dyDescent="0.3">
      <c r="A35709" s="4">
        <v>35697</v>
      </c>
      <c r="B35709" s="4">
        <f t="shared" ca="1" si="5022"/>
        <v>0.61862804039428387</v>
      </c>
      <c r="C35709" s="4">
        <f t="shared" ca="1" si="5023"/>
        <v>70</v>
      </c>
      <c r="D35709" s="4">
        <f t="shared" si="5024"/>
        <v>50</v>
      </c>
      <c r="E35709" s="4">
        <f t="shared" ca="1" si="5025"/>
        <v>50</v>
      </c>
      <c r="F35709" s="4">
        <f t="shared" ca="1" si="5026"/>
        <v>0</v>
      </c>
      <c r="G35709" s="17">
        <f t="shared" si="5027"/>
        <v>36000</v>
      </c>
      <c r="H35709" s="17">
        <f t="shared" ca="1" si="5028"/>
        <v>67500</v>
      </c>
      <c r="I35709" s="17">
        <f t="shared" ca="1" si="5029"/>
        <v>0</v>
      </c>
      <c r="J35709" s="17">
        <f t="shared" ca="1" si="5030"/>
        <v>31500</v>
      </c>
    </row>
    <row r="35710" spans="1:10" x14ac:dyDescent="0.3">
      <c r="A35710" s="4">
        <v>35698</v>
      </c>
      <c r="B35710" s="4">
        <f t="shared" ca="1" si="5022"/>
        <v>0.14925298370132423</v>
      </c>
      <c r="C35710" s="4">
        <f t="shared" ca="1" si="5023"/>
        <v>25</v>
      </c>
      <c r="D35710" s="4">
        <f t="shared" si="5024"/>
        <v>50</v>
      </c>
      <c r="E35710" s="4">
        <f t="shared" ca="1" si="5025"/>
        <v>25</v>
      </c>
      <c r="F35710" s="4">
        <f t="shared" ca="1" si="5026"/>
        <v>25</v>
      </c>
      <c r="G35710" s="17">
        <f t="shared" si="5027"/>
        <v>36000</v>
      </c>
      <c r="H35710" s="17">
        <f t="shared" ca="1" si="5028"/>
        <v>33750</v>
      </c>
      <c r="I35710" s="17">
        <f t="shared" ca="1" si="5029"/>
        <v>1000</v>
      </c>
      <c r="J35710" s="17">
        <f t="shared" ca="1" si="5030"/>
        <v>-1250</v>
      </c>
    </row>
    <row r="35711" spans="1:10" x14ac:dyDescent="0.3">
      <c r="A35711" s="4">
        <v>35699</v>
      </c>
      <c r="B35711" s="4">
        <f t="shared" ca="1" si="5022"/>
        <v>0.52413752165270566</v>
      </c>
      <c r="C35711" s="4">
        <f t="shared" ca="1" si="5023"/>
        <v>55</v>
      </c>
      <c r="D35711" s="4">
        <f t="shared" si="5024"/>
        <v>50</v>
      </c>
      <c r="E35711" s="4">
        <f t="shared" ca="1" si="5025"/>
        <v>50</v>
      </c>
      <c r="F35711" s="4">
        <f t="shared" ca="1" si="5026"/>
        <v>0</v>
      </c>
      <c r="G35711" s="17">
        <f t="shared" si="5027"/>
        <v>36000</v>
      </c>
      <c r="H35711" s="17">
        <f t="shared" ca="1" si="5028"/>
        <v>67500</v>
      </c>
      <c r="I35711" s="17">
        <f t="shared" ca="1" si="5029"/>
        <v>0</v>
      </c>
      <c r="J35711" s="17">
        <f t="shared" ca="1" si="5030"/>
        <v>31500</v>
      </c>
    </row>
    <row r="35712" spans="1:10" x14ac:dyDescent="0.3">
      <c r="A35712" s="4">
        <v>35700</v>
      </c>
      <c r="B35712" s="4">
        <f t="shared" ca="1" si="5022"/>
        <v>0.44392980670252158</v>
      </c>
      <c r="C35712" s="4">
        <f t="shared" ca="1" si="5023"/>
        <v>55</v>
      </c>
      <c r="D35712" s="4">
        <f t="shared" si="5024"/>
        <v>50</v>
      </c>
      <c r="E35712" s="4">
        <f t="shared" ca="1" si="5025"/>
        <v>50</v>
      </c>
      <c r="F35712" s="4">
        <f t="shared" ca="1" si="5026"/>
        <v>0</v>
      </c>
      <c r="G35712" s="17">
        <f t="shared" si="5027"/>
        <v>36000</v>
      </c>
      <c r="H35712" s="17">
        <f t="shared" ca="1" si="5028"/>
        <v>67500</v>
      </c>
      <c r="I35712" s="17">
        <f t="shared" ca="1" si="5029"/>
        <v>0</v>
      </c>
      <c r="J35712" s="17">
        <f t="shared" ca="1" si="5030"/>
        <v>31500</v>
      </c>
    </row>
    <row r="35713" spans="1:10" x14ac:dyDescent="0.3">
      <c r="A35713" s="4">
        <v>35701</v>
      </c>
      <c r="B35713" s="4">
        <f t="shared" ca="1" si="5022"/>
        <v>7.9112611660091203E-2</v>
      </c>
      <c r="C35713" s="4">
        <f t="shared" ca="1" si="5023"/>
        <v>10</v>
      </c>
      <c r="D35713" s="4">
        <f t="shared" si="5024"/>
        <v>50</v>
      </c>
      <c r="E35713" s="4">
        <f t="shared" ca="1" si="5025"/>
        <v>10</v>
      </c>
      <c r="F35713" s="4">
        <f t="shared" ca="1" si="5026"/>
        <v>40</v>
      </c>
      <c r="G35713" s="17">
        <f t="shared" si="5027"/>
        <v>36000</v>
      </c>
      <c r="H35713" s="17">
        <f t="shared" ca="1" si="5028"/>
        <v>13500</v>
      </c>
      <c r="I35713" s="17">
        <f t="shared" ca="1" si="5029"/>
        <v>1600</v>
      </c>
      <c r="J35713" s="17">
        <f t="shared" ca="1" si="5030"/>
        <v>-20900</v>
      </c>
    </row>
    <row r="35714" spans="1:10" x14ac:dyDescent="0.3">
      <c r="A35714" s="4">
        <v>35702</v>
      </c>
      <c r="B35714" s="4">
        <f t="shared" ca="1" si="5022"/>
        <v>0.43727386404693924</v>
      </c>
      <c r="C35714" s="4">
        <f t="shared" ca="1" si="5023"/>
        <v>55</v>
      </c>
      <c r="D35714" s="4">
        <f t="shared" si="5024"/>
        <v>50</v>
      </c>
      <c r="E35714" s="4">
        <f t="shared" ca="1" si="5025"/>
        <v>50</v>
      </c>
      <c r="F35714" s="4">
        <f t="shared" ca="1" si="5026"/>
        <v>0</v>
      </c>
      <c r="G35714" s="17">
        <f t="shared" si="5027"/>
        <v>36000</v>
      </c>
      <c r="H35714" s="17">
        <f t="shared" ca="1" si="5028"/>
        <v>67500</v>
      </c>
      <c r="I35714" s="17">
        <f t="shared" ca="1" si="5029"/>
        <v>0</v>
      </c>
      <c r="J35714" s="17">
        <f t="shared" ca="1" si="5030"/>
        <v>31500</v>
      </c>
    </row>
    <row r="35715" spans="1:10" x14ac:dyDescent="0.3">
      <c r="A35715" s="4">
        <v>35703</v>
      </c>
      <c r="B35715" s="4">
        <f t="shared" ca="1" si="5022"/>
        <v>0.91275900163715162</v>
      </c>
      <c r="C35715" s="4">
        <f t="shared" ca="1" si="5023"/>
        <v>85</v>
      </c>
      <c r="D35715" s="4">
        <f t="shared" si="5024"/>
        <v>50</v>
      </c>
      <c r="E35715" s="4">
        <f t="shared" ca="1" si="5025"/>
        <v>50</v>
      </c>
      <c r="F35715" s="4">
        <f t="shared" ca="1" si="5026"/>
        <v>0</v>
      </c>
      <c r="G35715" s="17">
        <f t="shared" si="5027"/>
        <v>36000</v>
      </c>
      <c r="H35715" s="17">
        <f t="shared" ca="1" si="5028"/>
        <v>67500</v>
      </c>
      <c r="I35715" s="17">
        <f t="shared" ca="1" si="5029"/>
        <v>0</v>
      </c>
      <c r="J35715" s="17">
        <f t="shared" ca="1" si="5030"/>
        <v>31500</v>
      </c>
    </row>
    <row r="35716" spans="1:10" x14ac:dyDescent="0.3">
      <c r="A35716" s="4">
        <v>35704</v>
      </c>
      <c r="B35716" s="4">
        <f t="shared" ca="1" si="5022"/>
        <v>0.46368861751104973</v>
      </c>
      <c r="C35716" s="4">
        <f t="shared" ca="1" si="5023"/>
        <v>55</v>
      </c>
      <c r="D35716" s="4">
        <f t="shared" si="5024"/>
        <v>50</v>
      </c>
      <c r="E35716" s="4">
        <f t="shared" ca="1" si="5025"/>
        <v>50</v>
      </c>
      <c r="F35716" s="4">
        <f t="shared" ca="1" si="5026"/>
        <v>0</v>
      </c>
      <c r="G35716" s="17">
        <f t="shared" si="5027"/>
        <v>36000</v>
      </c>
      <c r="H35716" s="17">
        <f t="shared" ca="1" si="5028"/>
        <v>67500</v>
      </c>
      <c r="I35716" s="17">
        <f t="shared" ca="1" si="5029"/>
        <v>0</v>
      </c>
      <c r="J35716" s="17">
        <f t="shared" ca="1" si="5030"/>
        <v>31500</v>
      </c>
    </row>
    <row r="35717" spans="1:10" x14ac:dyDescent="0.3">
      <c r="A35717" s="4">
        <v>35705</v>
      </c>
      <c r="B35717" s="4">
        <f t="shared" ca="1" si="5022"/>
        <v>0.25328905091566933</v>
      </c>
      <c r="C35717" s="4">
        <f t="shared" ca="1" si="5023"/>
        <v>40</v>
      </c>
      <c r="D35717" s="4">
        <f t="shared" si="5024"/>
        <v>50</v>
      </c>
      <c r="E35717" s="4">
        <f t="shared" ca="1" si="5025"/>
        <v>40</v>
      </c>
      <c r="F35717" s="4">
        <f t="shared" ca="1" si="5026"/>
        <v>10</v>
      </c>
      <c r="G35717" s="17">
        <f t="shared" si="5027"/>
        <v>36000</v>
      </c>
      <c r="H35717" s="17">
        <f t="shared" ca="1" si="5028"/>
        <v>54000</v>
      </c>
      <c r="I35717" s="17">
        <f t="shared" ca="1" si="5029"/>
        <v>400</v>
      </c>
      <c r="J35717" s="17">
        <f t="shared" ca="1" si="5030"/>
        <v>18400</v>
      </c>
    </row>
    <row r="35718" spans="1:10" x14ac:dyDescent="0.3">
      <c r="A35718" s="4">
        <v>35706</v>
      </c>
      <c r="B35718" s="4">
        <f t="shared" ca="1" si="5022"/>
        <v>4.9841180003760144E-2</v>
      </c>
      <c r="C35718" s="4">
        <f t="shared" ca="1" si="5023"/>
        <v>10</v>
      </c>
      <c r="D35718" s="4">
        <f t="shared" si="5024"/>
        <v>50</v>
      </c>
      <c r="E35718" s="4">
        <f t="shared" ca="1" si="5025"/>
        <v>10</v>
      </c>
      <c r="F35718" s="4">
        <f t="shared" ca="1" si="5026"/>
        <v>40</v>
      </c>
      <c r="G35718" s="17">
        <f t="shared" si="5027"/>
        <v>36000</v>
      </c>
      <c r="H35718" s="17">
        <f t="shared" ca="1" si="5028"/>
        <v>13500</v>
      </c>
      <c r="I35718" s="17">
        <f t="shared" ca="1" si="5029"/>
        <v>1600</v>
      </c>
      <c r="J35718" s="17">
        <f t="shared" ca="1" si="5030"/>
        <v>-20900</v>
      </c>
    </row>
    <row r="35719" spans="1:10" x14ac:dyDescent="0.3">
      <c r="A35719" s="4">
        <v>35707</v>
      </c>
      <c r="B35719" s="4">
        <f t="shared" ca="1" si="5022"/>
        <v>0.329852154088357</v>
      </c>
      <c r="C35719" s="4">
        <f t="shared" ca="1" si="5023"/>
        <v>40</v>
      </c>
      <c r="D35719" s="4">
        <f t="shared" si="5024"/>
        <v>50</v>
      </c>
      <c r="E35719" s="4">
        <f t="shared" ca="1" si="5025"/>
        <v>40</v>
      </c>
      <c r="F35719" s="4">
        <f t="shared" ca="1" si="5026"/>
        <v>10</v>
      </c>
      <c r="G35719" s="17">
        <f t="shared" si="5027"/>
        <v>36000</v>
      </c>
      <c r="H35719" s="17">
        <f t="shared" ca="1" si="5028"/>
        <v>54000</v>
      </c>
      <c r="I35719" s="17">
        <f t="shared" ca="1" si="5029"/>
        <v>400</v>
      </c>
      <c r="J35719" s="17">
        <f t="shared" ca="1" si="5030"/>
        <v>18400</v>
      </c>
    </row>
    <row r="35720" spans="1:10" x14ac:dyDescent="0.3">
      <c r="A35720" s="4">
        <v>35708</v>
      </c>
      <c r="B35720" s="4">
        <f t="shared" ca="1" si="5022"/>
        <v>0.74181558307605544</v>
      </c>
      <c r="C35720" s="4">
        <f t="shared" ca="1" si="5023"/>
        <v>70</v>
      </c>
      <c r="D35720" s="4">
        <f t="shared" si="5024"/>
        <v>50</v>
      </c>
      <c r="E35720" s="4">
        <f t="shared" ca="1" si="5025"/>
        <v>50</v>
      </c>
      <c r="F35720" s="4">
        <f t="shared" ca="1" si="5026"/>
        <v>0</v>
      </c>
      <c r="G35720" s="17">
        <f t="shared" si="5027"/>
        <v>36000</v>
      </c>
      <c r="H35720" s="17">
        <f t="shared" ca="1" si="5028"/>
        <v>67500</v>
      </c>
      <c r="I35720" s="17">
        <f t="shared" ca="1" si="5029"/>
        <v>0</v>
      </c>
      <c r="J35720" s="17">
        <f t="shared" ca="1" si="5030"/>
        <v>31500</v>
      </c>
    </row>
    <row r="35721" spans="1:10" x14ac:dyDescent="0.3">
      <c r="A35721" s="4">
        <v>35709</v>
      </c>
      <c r="B35721" s="4">
        <f t="shared" ca="1" si="5022"/>
        <v>0.58311178494530647</v>
      </c>
      <c r="C35721" s="4">
        <f t="shared" ca="1" si="5023"/>
        <v>70</v>
      </c>
      <c r="D35721" s="4">
        <f t="shared" si="5024"/>
        <v>50</v>
      </c>
      <c r="E35721" s="4">
        <f t="shared" ca="1" si="5025"/>
        <v>50</v>
      </c>
      <c r="F35721" s="4">
        <f t="shared" ca="1" si="5026"/>
        <v>0</v>
      </c>
      <c r="G35721" s="17">
        <f t="shared" si="5027"/>
        <v>36000</v>
      </c>
      <c r="H35721" s="17">
        <f t="shared" ca="1" si="5028"/>
        <v>67500</v>
      </c>
      <c r="I35721" s="17">
        <f t="shared" ca="1" si="5029"/>
        <v>0</v>
      </c>
      <c r="J35721" s="17">
        <f t="shared" ca="1" si="5030"/>
        <v>31500</v>
      </c>
    </row>
    <row r="35722" spans="1:10" x14ac:dyDescent="0.3">
      <c r="A35722" s="4">
        <v>35710</v>
      </c>
      <c r="B35722" s="4">
        <f t="shared" ca="1" si="5022"/>
        <v>0.9558349817250269</v>
      </c>
      <c r="C35722" s="4">
        <f t="shared" ca="1" si="5023"/>
        <v>100</v>
      </c>
      <c r="D35722" s="4">
        <f t="shared" si="5024"/>
        <v>50</v>
      </c>
      <c r="E35722" s="4">
        <f t="shared" ca="1" si="5025"/>
        <v>50</v>
      </c>
      <c r="F35722" s="4">
        <f t="shared" ca="1" si="5026"/>
        <v>0</v>
      </c>
      <c r="G35722" s="17">
        <f t="shared" si="5027"/>
        <v>36000</v>
      </c>
      <c r="H35722" s="17">
        <f t="shared" ca="1" si="5028"/>
        <v>67500</v>
      </c>
      <c r="I35722" s="17">
        <f t="shared" ca="1" si="5029"/>
        <v>0</v>
      </c>
      <c r="J35722" s="17">
        <f t="shared" ca="1" si="5030"/>
        <v>31500</v>
      </c>
    </row>
    <row r="35723" spans="1:10" x14ac:dyDescent="0.3">
      <c r="A35723" s="4">
        <v>35711</v>
      </c>
      <c r="B35723" s="4">
        <f t="shared" ca="1" si="5022"/>
        <v>9.962918091983608E-2</v>
      </c>
      <c r="C35723" s="4">
        <f t="shared" ca="1" si="5023"/>
        <v>25</v>
      </c>
      <c r="D35723" s="4">
        <f t="shared" si="5024"/>
        <v>50</v>
      </c>
      <c r="E35723" s="4">
        <f t="shared" ca="1" si="5025"/>
        <v>25</v>
      </c>
      <c r="F35723" s="4">
        <f t="shared" ca="1" si="5026"/>
        <v>25</v>
      </c>
      <c r="G35723" s="17">
        <f t="shared" si="5027"/>
        <v>36000</v>
      </c>
      <c r="H35723" s="17">
        <f t="shared" ca="1" si="5028"/>
        <v>33750</v>
      </c>
      <c r="I35723" s="17">
        <f t="shared" ca="1" si="5029"/>
        <v>1000</v>
      </c>
      <c r="J35723" s="17">
        <f t="shared" ca="1" si="5030"/>
        <v>-1250</v>
      </c>
    </row>
    <row r="35724" spans="1:10" x14ac:dyDescent="0.3">
      <c r="A35724" s="4">
        <v>35712</v>
      </c>
      <c r="B35724" s="4">
        <f t="shared" ca="1" si="5022"/>
        <v>0.47021060802837511</v>
      </c>
      <c r="C35724" s="4">
        <f t="shared" ca="1" si="5023"/>
        <v>55</v>
      </c>
      <c r="D35724" s="4">
        <f t="shared" si="5024"/>
        <v>50</v>
      </c>
      <c r="E35724" s="4">
        <f t="shared" ca="1" si="5025"/>
        <v>50</v>
      </c>
      <c r="F35724" s="4">
        <f t="shared" ca="1" si="5026"/>
        <v>0</v>
      </c>
      <c r="G35724" s="17">
        <f t="shared" si="5027"/>
        <v>36000</v>
      </c>
      <c r="H35724" s="17">
        <f t="shared" ca="1" si="5028"/>
        <v>67500</v>
      </c>
      <c r="I35724" s="17">
        <f t="shared" ca="1" si="5029"/>
        <v>0</v>
      </c>
      <c r="J35724" s="17">
        <f t="shared" ca="1" si="5030"/>
        <v>31500</v>
      </c>
    </row>
    <row r="35725" spans="1:10" x14ac:dyDescent="0.3">
      <c r="A35725" s="4">
        <v>35713</v>
      </c>
      <c r="B35725" s="4">
        <f t="shared" ca="1" si="5022"/>
        <v>0.52906241160954237</v>
      </c>
      <c r="C35725" s="4">
        <f t="shared" ca="1" si="5023"/>
        <v>55</v>
      </c>
      <c r="D35725" s="4">
        <f t="shared" si="5024"/>
        <v>50</v>
      </c>
      <c r="E35725" s="4">
        <f t="shared" ca="1" si="5025"/>
        <v>50</v>
      </c>
      <c r="F35725" s="4">
        <f t="shared" ca="1" si="5026"/>
        <v>0</v>
      </c>
      <c r="G35725" s="17">
        <f t="shared" si="5027"/>
        <v>36000</v>
      </c>
      <c r="H35725" s="17">
        <f t="shared" ca="1" si="5028"/>
        <v>67500</v>
      </c>
      <c r="I35725" s="17">
        <f t="shared" ca="1" si="5029"/>
        <v>0</v>
      </c>
      <c r="J35725" s="17">
        <f t="shared" ca="1" si="5030"/>
        <v>31500</v>
      </c>
    </row>
    <row r="35726" spans="1:10" x14ac:dyDescent="0.3">
      <c r="A35726" s="4">
        <v>35714</v>
      </c>
      <c r="B35726" s="4">
        <f t="shared" ref="B35726:B35789" ca="1" si="5031">RAND()</f>
        <v>0.82505268150220878</v>
      </c>
      <c r="C35726" s="4">
        <f t="shared" ref="C35726:C35789" ca="1" si="5032">LOOKUP(B35726,$E$3:$F$9,$D$3:$D$9)</f>
        <v>85</v>
      </c>
      <c r="D35726" s="4">
        <f t="shared" ref="D35726:D35789" si="5033">$I$6</f>
        <v>50</v>
      </c>
      <c r="E35726" s="4">
        <f t="shared" ca="1" si="5025"/>
        <v>50</v>
      </c>
      <c r="F35726" s="4">
        <f t="shared" ca="1" si="5026"/>
        <v>0</v>
      </c>
      <c r="G35726" s="17">
        <f t="shared" si="5027"/>
        <v>36000</v>
      </c>
      <c r="H35726" s="17">
        <f t="shared" ca="1" si="5028"/>
        <v>67500</v>
      </c>
      <c r="I35726" s="17">
        <f t="shared" ca="1" si="5029"/>
        <v>0</v>
      </c>
      <c r="J35726" s="17">
        <f t="shared" ca="1" si="5030"/>
        <v>31500</v>
      </c>
    </row>
    <row r="35727" spans="1:10" x14ac:dyDescent="0.3">
      <c r="A35727" s="4">
        <v>35715</v>
      </c>
      <c r="B35727" s="4">
        <f t="shared" ca="1" si="5031"/>
        <v>0.1371438069589217</v>
      </c>
      <c r="C35727" s="4">
        <f t="shared" ca="1" si="5032"/>
        <v>25</v>
      </c>
      <c r="D35727" s="4">
        <f t="shared" si="5033"/>
        <v>50</v>
      </c>
      <c r="E35727" s="4">
        <f t="shared" ca="1" si="5025"/>
        <v>25</v>
      </c>
      <c r="F35727" s="4">
        <f t="shared" ca="1" si="5026"/>
        <v>25</v>
      </c>
      <c r="G35727" s="17">
        <f t="shared" si="5027"/>
        <v>36000</v>
      </c>
      <c r="H35727" s="17">
        <f t="shared" ca="1" si="5028"/>
        <v>33750</v>
      </c>
      <c r="I35727" s="17">
        <f t="shared" ca="1" si="5029"/>
        <v>1000</v>
      </c>
      <c r="J35727" s="17">
        <f t="shared" ca="1" si="5030"/>
        <v>-1250</v>
      </c>
    </row>
    <row r="35728" spans="1:10" x14ac:dyDescent="0.3">
      <c r="A35728" s="4">
        <v>35716</v>
      </c>
      <c r="B35728" s="4">
        <f t="shared" ca="1" si="5031"/>
        <v>0.53986968243598521</v>
      </c>
      <c r="C35728" s="4">
        <f t="shared" ca="1" si="5032"/>
        <v>55</v>
      </c>
      <c r="D35728" s="4">
        <f t="shared" si="5033"/>
        <v>50</v>
      </c>
      <c r="E35728" s="4">
        <f t="shared" ca="1" si="5025"/>
        <v>50</v>
      </c>
      <c r="F35728" s="4">
        <f t="shared" ca="1" si="5026"/>
        <v>0</v>
      </c>
      <c r="G35728" s="17">
        <f t="shared" si="5027"/>
        <v>36000</v>
      </c>
      <c r="H35728" s="17">
        <f t="shared" ca="1" si="5028"/>
        <v>67500</v>
      </c>
      <c r="I35728" s="17">
        <f t="shared" ca="1" si="5029"/>
        <v>0</v>
      </c>
      <c r="J35728" s="17">
        <f t="shared" ca="1" si="5030"/>
        <v>31500</v>
      </c>
    </row>
    <row r="35729" spans="1:10" x14ac:dyDescent="0.3">
      <c r="A35729" s="4">
        <v>35717</v>
      </c>
      <c r="B35729" s="4">
        <f t="shared" ca="1" si="5031"/>
        <v>0.62517736509355015</v>
      </c>
      <c r="C35729" s="4">
        <f t="shared" ca="1" si="5032"/>
        <v>70</v>
      </c>
      <c r="D35729" s="4">
        <f t="shared" si="5033"/>
        <v>50</v>
      </c>
      <c r="E35729" s="4">
        <f t="shared" ca="1" si="5025"/>
        <v>50</v>
      </c>
      <c r="F35729" s="4">
        <f t="shared" ca="1" si="5026"/>
        <v>0</v>
      </c>
      <c r="G35729" s="17">
        <f t="shared" si="5027"/>
        <v>36000</v>
      </c>
      <c r="H35729" s="17">
        <f t="shared" ca="1" si="5028"/>
        <v>67500</v>
      </c>
      <c r="I35729" s="17">
        <f t="shared" ca="1" si="5029"/>
        <v>0</v>
      </c>
      <c r="J35729" s="17">
        <f t="shared" ca="1" si="5030"/>
        <v>31500</v>
      </c>
    </row>
    <row r="35730" spans="1:10" x14ac:dyDescent="0.3">
      <c r="A35730" s="4">
        <v>35718</v>
      </c>
      <c r="B35730" s="4">
        <f t="shared" ca="1" si="5031"/>
        <v>0.49343287188200979</v>
      </c>
      <c r="C35730" s="4">
        <f t="shared" ca="1" si="5032"/>
        <v>55</v>
      </c>
      <c r="D35730" s="4">
        <f t="shared" si="5033"/>
        <v>50</v>
      </c>
      <c r="E35730" s="4">
        <f t="shared" ca="1" si="5025"/>
        <v>50</v>
      </c>
      <c r="F35730" s="4">
        <f t="shared" ca="1" si="5026"/>
        <v>0</v>
      </c>
      <c r="G35730" s="17">
        <f t="shared" si="5027"/>
        <v>36000</v>
      </c>
      <c r="H35730" s="17">
        <f t="shared" ca="1" si="5028"/>
        <v>67500</v>
      </c>
      <c r="I35730" s="17">
        <f t="shared" ca="1" si="5029"/>
        <v>0</v>
      </c>
      <c r="J35730" s="17">
        <f t="shared" ca="1" si="5030"/>
        <v>31500</v>
      </c>
    </row>
    <row r="35731" spans="1:10" x14ac:dyDescent="0.3">
      <c r="A35731" s="4">
        <v>35719</v>
      </c>
      <c r="B35731" s="4">
        <f t="shared" ca="1" si="5031"/>
        <v>0.78326387291695665</v>
      </c>
      <c r="C35731" s="4">
        <f t="shared" ca="1" si="5032"/>
        <v>85</v>
      </c>
      <c r="D35731" s="4">
        <f t="shared" si="5033"/>
        <v>50</v>
      </c>
      <c r="E35731" s="4">
        <f t="shared" ca="1" si="5025"/>
        <v>50</v>
      </c>
      <c r="F35731" s="4">
        <f t="shared" ca="1" si="5026"/>
        <v>0</v>
      </c>
      <c r="G35731" s="17">
        <f t="shared" si="5027"/>
        <v>36000</v>
      </c>
      <c r="H35731" s="17">
        <f t="shared" ca="1" si="5028"/>
        <v>67500</v>
      </c>
      <c r="I35731" s="17">
        <f t="shared" ca="1" si="5029"/>
        <v>0</v>
      </c>
      <c r="J35731" s="17">
        <f t="shared" ca="1" si="5030"/>
        <v>31500</v>
      </c>
    </row>
    <row r="35732" spans="1:10" x14ac:dyDescent="0.3">
      <c r="A35732" s="4">
        <v>35720</v>
      </c>
      <c r="B35732" s="4">
        <f t="shared" ca="1" si="5031"/>
        <v>0.95318446915367061</v>
      </c>
      <c r="C35732" s="4">
        <f t="shared" ca="1" si="5032"/>
        <v>100</v>
      </c>
      <c r="D35732" s="4">
        <f t="shared" si="5033"/>
        <v>50</v>
      </c>
      <c r="E35732" s="4">
        <f t="shared" ca="1" si="5025"/>
        <v>50</v>
      </c>
      <c r="F35732" s="4">
        <f t="shared" ca="1" si="5026"/>
        <v>0</v>
      </c>
      <c r="G35732" s="17">
        <f t="shared" si="5027"/>
        <v>36000</v>
      </c>
      <c r="H35732" s="17">
        <f t="shared" ca="1" si="5028"/>
        <v>67500</v>
      </c>
      <c r="I35732" s="17">
        <f t="shared" ca="1" si="5029"/>
        <v>0</v>
      </c>
      <c r="J35732" s="17">
        <f t="shared" ca="1" si="5030"/>
        <v>31500</v>
      </c>
    </row>
    <row r="35733" spans="1:10" x14ac:dyDescent="0.3">
      <c r="A35733" s="4">
        <v>35721</v>
      </c>
      <c r="B35733" s="4">
        <f t="shared" ca="1" si="5031"/>
        <v>0.45400208384268181</v>
      </c>
      <c r="C35733" s="4">
        <f t="shared" ca="1" si="5032"/>
        <v>55</v>
      </c>
      <c r="D35733" s="4">
        <f t="shared" si="5033"/>
        <v>50</v>
      </c>
      <c r="E35733" s="4">
        <f t="shared" ca="1" si="5025"/>
        <v>50</v>
      </c>
      <c r="F35733" s="4">
        <f t="shared" ca="1" si="5026"/>
        <v>0</v>
      </c>
      <c r="G35733" s="17">
        <f t="shared" si="5027"/>
        <v>36000</v>
      </c>
      <c r="H35733" s="17">
        <f t="shared" ca="1" si="5028"/>
        <v>67500</v>
      </c>
      <c r="I35733" s="17">
        <f t="shared" ca="1" si="5029"/>
        <v>0</v>
      </c>
      <c r="J35733" s="17">
        <f t="shared" ca="1" si="5030"/>
        <v>31500</v>
      </c>
    </row>
    <row r="35734" spans="1:10" x14ac:dyDescent="0.3">
      <c r="A35734" s="4">
        <v>35722</v>
      </c>
      <c r="B35734" s="4">
        <f t="shared" ca="1" si="5031"/>
        <v>0.70852209765487251</v>
      </c>
      <c r="C35734" s="4">
        <f t="shared" ca="1" si="5032"/>
        <v>70</v>
      </c>
      <c r="D35734" s="4">
        <f t="shared" si="5033"/>
        <v>50</v>
      </c>
      <c r="E35734" s="4">
        <f t="shared" ca="1" si="5025"/>
        <v>50</v>
      </c>
      <c r="F35734" s="4">
        <f t="shared" ca="1" si="5026"/>
        <v>0</v>
      </c>
      <c r="G35734" s="17">
        <f t="shared" si="5027"/>
        <v>36000</v>
      </c>
      <c r="H35734" s="17">
        <f t="shared" ca="1" si="5028"/>
        <v>67500</v>
      </c>
      <c r="I35734" s="17">
        <f t="shared" ca="1" si="5029"/>
        <v>0</v>
      </c>
      <c r="J35734" s="17">
        <f t="shared" ca="1" si="5030"/>
        <v>31500</v>
      </c>
    </row>
    <row r="35735" spans="1:10" x14ac:dyDescent="0.3">
      <c r="A35735" s="4">
        <v>35723</v>
      </c>
      <c r="B35735" s="4">
        <f t="shared" ca="1" si="5031"/>
        <v>0.42188480701769815</v>
      </c>
      <c r="C35735" s="4">
        <f t="shared" ca="1" si="5032"/>
        <v>55</v>
      </c>
      <c r="D35735" s="4">
        <f t="shared" si="5033"/>
        <v>50</v>
      </c>
      <c r="E35735" s="4">
        <f t="shared" ca="1" si="5025"/>
        <v>50</v>
      </c>
      <c r="F35735" s="4">
        <f t="shared" ca="1" si="5026"/>
        <v>0</v>
      </c>
      <c r="G35735" s="17">
        <f t="shared" si="5027"/>
        <v>36000</v>
      </c>
      <c r="H35735" s="17">
        <f t="shared" ca="1" si="5028"/>
        <v>67500</v>
      </c>
      <c r="I35735" s="17">
        <f t="shared" ca="1" si="5029"/>
        <v>0</v>
      </c>
      <c r="J35735" s="17">
        <f t="shared" ca="1" si="5030"/>
        <v>31500</v>
      </c>
    </row>
    <row r="35736" spans="1:10" x14ac:dyDescent="0.3">
      <c r="A35736" s="4">
        <v>35724</v>
      </c>
      <c r="B35736" s="4">
        <f t="shared" ca="1" si="5031"/>
        <v>3.572746525866799E-2</v>
      </c>
      <c r="C35736" s="4">
        <f t="shared" ca="1" si="5032"/>
        <v>10</v>
      </c>
      <c r="D35736" s="4">
        <f t="shared" si="5033"/>
        <v>50</v>
      </c>
      <c r="E35736" s="4">
        <f t="shared" ca="1" si="5025"/>
        <v>10</v>
      </c>
      <c r="F35736" s="4">
        <f t="shared" ca="1" si="5026"/>
        <v>40</v>
      </c>
      <c r="G35736" s="17">
        <f t="shared" si="5027"/>
        <v>36000</v>
      </c>
      <c r="H35736" s="17">
        <f t="shared" ca="1" si="5028"/>
        <v>13500</v>
      </c>
      <c r="I35736" s="17">
        <f t="shared" ca="1" si="5029"/>
        <v>1600</v>
      </c>
      <c r="J35736" s="17">
        <f t="shared" ca="1" si="5030"/>
        <v>-20900</v>
      </c>
    </row>
    <row r="35737" spans="1:10" x14ac:dyDescent="0.3">
      <c r="A35737" s="4">
        <v>35725</v>
      </c>
      <c r="B35737" s="4">
        <f t="shared" ca="1" si="5031"/>
        <v>8.7342197583016201E-2</v>
      </c>
      <c r="C35737" s="4">
        <f t="shared" ca="1" si="5032"/>
        <v>25</v>
      </c>
      <c r="D35737" s="4">
        <f t="shared" si="5033"/>
        <v>50</v>
      </c>
      <c r="E35737" s="4">
        <f t="shared" ca="1" si="5025"/>
        <v>25</v>
      </c>
      <c r="F35737" s="4">
        <f t="shared" ca="1" si="5026"/>
        <v>25</v>
      </c>
      <c r="G35737" s="17">
        <f t="shared" si="5027"/>
        <v>36000</v>
      </c>
      <c r="H35737" s="17">
        <f t="shared" ca="1" si="5028"/>
        <v>33750</v>
      </c>
      <c r="I35737" s="17">
        <f t="shared" ca="1" si="5029"/>
        <v>1000</v>
      </c>
      <c r="J35737" s="17">
        <f t="shared" ca="1" si="5030"/>
        <v>-1250</v>
      </c>
    </row>
    <row r="35738" spans="1:10" x14ac:dyDescent="0.3">
      <c r="A35738" s="4">
        <v>35726</v>
      </c>
      <c r="B35738" s="4">
        <f t="shared" ca="1" si="5031"/>
        <v>0.64951863468201865</v>
      </c>
      <c r="C35738" s="4">
        <f t="shared" ca="1" si="5032"/>
        <v>70</v>
      </c>
      <c r="D35738" s="4">
        <f t="shared" si="5033"/>
        <v>50</v>
      </c>
      <c r="E35738" s="4">
        <f t="shared" ca="1" si="5025"/>
        <v>50</v>
      </c>
      <c r="F35738" s="4">
        <f t="shared" ca="1" si="5026"/>
        <v>0</v>
      </c>
      <c r="G35738" s="17">
        <f t="shared" si="5027"/>
        <v>36000</v>
      </c>
      <c r="H35738" s="17">
        <f t="shared" ca="1" si="5028"/>
        <v>67500</v>
      </c>
      <c r="I35738" s="17">
        <f t="shared" ca="1" si="5029"/>
        <v>0</v>
      </c>
      <c r="J35738" s="17">
        <f t="shared" ca="1" si="5030"/>
        <v>31500</v>
      </c>
    </row>
    <row r="35739" spans="1:10" x14ac:dyDescent="0.3">
      <c r="A35739" s="4">
        <v>35727</v>
      </c>
      <c r="B35739" s="4">
        <f t="shared" ca="1" si="5031"/>
        <v>0.63524222450921031</v>
      </c>
      <c r="C35739" s="4">
        <f t="shared" ca="1" si="5032"/>
        <v>70</v>
      </c>
      <c r="D35739" s="4">
        <f t="shared" si="5033"/>
        <v>50</v>
      </c>
      <c r="E35739" s="4">
        <f t="shared" ca="1" si="5025"/>
        <v>50</v>
      </c>
      <c r="F35739" s="4">
        <f t="shared" ca="1" si="5026"/>
        <v>0</v>
      </c>
      <c r="G35739" s="17">
        <f t="shared" si="5027"/>
        <v>36000</v>
      </c>
      <c r="H35739" s="17">
        <f t="shared" ca="1" si="5028"/>
        <v>67500</v>
      </c>
      <c r="I35739" s="17">
        <f t="shared" ca="1" si="5029"/>
        <v>0</v>
      </c>
      <c r="J35739" s="17">
        <f t="shared" ca="1" si="5030"/>
        <v>31500</v>
      </c>
    </row>
    <row r="35740" spans="1:10" x14ac:dyDescent="0.3">
      <c r="A35740" s="4">
        <v>35728</v>
      </c>
      <c r="B35740" s="4">
        <f t="shared" ca="1" si="5031"/>
        <v>0.90802881875135877</v>
      </c>
      <c r="C35740" s="4">
        <f t="shared" ca="1" si="5032"/>
        <v>85</v>
      </c>
      <c r="D35740" s="4">
        <f t="shared" si="5033"/>
        <v>50</v>
      </c>
      <c r="E35740" s="4">
        <f t="shared" ca="1" si="5025"/>
        <v>50</v>
      </c>
      <c r="F35740" s="4">
        <f t="shared" ca="1" si="5026"/>
        <v>0</v>
      </c>
      <c r="G35740" s="17">
        <f t="shared" si="5027"/>
        <v>36000</v>
      </c>
      <c r="H35740" s="17">
        <f t="shared" ca="1" si="5028"/>
        <v>67500</v>
      </c>
      <c r="I35740" s="17">
        <f t="shared" ca="1" si="5029"/>
        <v>0</v>
      </c>
      <c r="J35740" s="17">
        <f t="shared" ca="1" si="5030"/>
        <v>31500</v>
      </c>
    </row>
    <row r="35741" spans="1:10" x14ac:dyDescent="0.3">
      <c r="A35741" s="4">
        <v>35729</v>
      </c>
      <c r="B35741" s="4">
        <f t="shared" ca="1" si="5031"/>
        <v>0.85345597672245821</v>
      </c>
      <c r="C35741" s="4">
        <f t="shared" ca="1" si="5032"/>
        <v>85</v>
      </c>
      <c r="D35741" s="4">
        <f t="shared" si="5033"/>
        <v>50</v>
      </c>
      <c r="E35741" s="4">
        <f t="shared" ca="1" si="5025"/>
        <v>50</v>
      </c>
      <c r="F35741" s="4">
        <f t="shared" ca="1" si="5026"/>
        <v>0</v>
      </c>
      <c r="G35741" s="17">
        <f t="shared" si="5027"/>
        <v>36000</v>
      </c>
      <c r="H35741" s="17">
        <f t="shared" ca="1" si="5028"/>
        <v>67500</v>
      </c>
      <c r="I35741" s="17">
        <f t="shared" ca="1" si="5029"/>
        <v>0</v>
      </c>
      <c r="J35741" s="17">
        <f t="shared" ca="1" si="5030"/>
        <v>31500</v>
      </c>
    </row>
    <row r="35742" spans="1:10" x14ac:dyDescent="0.3">
      <c r="A35742" s="4">
        <v>35730</v>
      </c>
      <c r="B35742" s="4">
        <f t="shared" ca="1" si="5031"/>
        <v>0.45019255633478583</v>
      </c>
      <c r="C35742" s="4">
        <f t="shared" ca="1" si="5032"/>
        <v>55</v>
      </c>
      <c r="D35742" s="4">
        <f t="shared" si="5033"/>
        <v>50</v>
      </c>
      <c r="E35742" s="4">
        <f t="shared" ca="1" si="5025"/>
        <v>50</v>
      </c>
      <c r="F35742" s="4">
        <f t="shared" ca="1" si="5026"/>
        <v>0</v>
      </c>
      <c r="G35742" s="17">
        <f t="shared" si="5027"/>
        <v>36000</v>
      </c>
      <c r="H35742" s="17">
        <f t="shared" ca="1" si="5028"/>
        <v>67500</v>
      </c>
      <c r="I35742" s="17">
        <f t="shared" ca="1" si="5029"/>
        <v>0</v>
      </c>
      <c r="J35742" s="17">
        <f t="shared" ca="1" si="5030"/>
        <v>31500</v>
      </c>
    </row>
    <row r="35743" spans="1:10" x14ac:dyDescent="0.3">
      <c r="A35743" s="4">
        <v>35731</v>
      </c>
      <c r="B35743" s="4">
        <f t="shared" ca="1" si="5031"/>
        <v>0.78410196716318059</v>
      </c>
      <c r="C35743" s="4">
        <f t="shared" ca="1" si="5032"/>
        <v>85</v>
      </c>
      <c r="D35743" s="4">
        <f t="shared" si="5033"/>
        <v>50</v>
      </c>
      <c r="E35743" s="4">
        <f t="shared" ca="1" si="5025"/>
        <v>50</v>
      </c>
      <c r="F35743" s="4">
        <f t="shared" ca="1" si="5026"/>
        <v>0</v>
      </c>
      <c r="G35743" s="17">
        <f t="shared" si="5027"/>
        <v>36000</v>
      </c>
      <c r="H35743" s="17">
        <f t="shared" ca="1" si="5028"/>
        <v>67500</v>
      </c>
      <c r="I35743" s="17">
        <f t="shared" ca="1" si="5029"/>
        <v>0</v>
      </c>
      <c r="J35743" s="17">
        <f t="shared" ca="1" si="5030"/>
        <v>31500</v>
      </c>
    </row>
    <row r="35744" spans="1:10" x14ac:dyDescent="0.3">
      <c r="A35744" s="4">
        <v>35732</v>
      </c>
      <c r="B35744" s="4">
        <f t="shared" ca="1" si="5031"/>
        <v>0.26990021278334009</v>
      </c>
      <c r="C35744" s="4">
        <f t="shared" ca="1" si="5032"/>
        <v>40</v>
      </c>
      <c r="D35744" s="4">
        <f t="shared" si="5033"/>
        <v>50</v>
      </c>
      <c r="E35744" s="4">
        <f t="shared" ca="1" si="5025"/>
        <v>40</v>
      </c>
      <c r="F35744" s="4">
        <f t="shared" ca="1" si="5026"/>
        <v>10</v>
      </c>
      <c r="G35744" s="17">
        <f t="shared" si="5027"/>
        <v>36000</v>
      </c>
      <c r="H35744" s="17">
        <f t="shared" ca="1" si="5028"/>
        <v>54000</v>
      </c>
      <c r="I35744" s="17">
        <f t="shared" ca="1" si="5029"/>
        <v>400</v>
      </c>
      <c r="J35744" s="17">
        <f t="shared" ca="1" si="5030"/>
        <v>18400</v>
      </c>
    </row>
    <row r="35745" spans="1:10" x14ac:dyDescent="0.3">
      <c r="A35745" s="4">
        <v>35733</v>
      </c>
      <c r="B35745" s="4">
        <f t="shared" ca="1" si="5031"/>
        <v>0.67823050096544546</v>
      </c>
      <c r="C35745" s="4">
        <f t="shared" ca="1" si="5032"/>
        <v>70</v>
      </c>
      <c r="D35745" s="4">
        <f t="shared" si="5033"/>
        <v>50</v>
      </c>
      <c r="E35745" s="4">
        <f t="shared" ca="1" si="5025"/>
        <v>50</v>
      </c>
      <c r="F35745" s="4">
        <f t="shared" ca="1" si="5026"/>
        <v>0</v>
      </c>
      <c r="G35745" s="17">
        <f t="shared" si="5027"/>
        <v>36000</v>
      </c>
      <c r="H35745" s="17">
        <f t="shared" ca="1" si="5028"/>
        <v>67500</v>
      </c>
      <c r="I35745" s="17">
        <f t="shared" ca="1" si="5029"/>
        <v>0</v>
      </c>
      <c r="J35745" s="17">
        <f t="shared" ca="1" si="5030"/>
        <v>31500</v>
      </c>
    </row>
    <row r="35746" spans="1:10" x14ac:dyDescent="0.3">
      <c r="A35746" s="4">
        <v>35734</v>
      </c>
      <c r="B35746" s="4">
        <f t="shared" ca="1" si="5031"/>
        <v>0.45205010346789465</v>
      </c>
      <c r="C35746" s="4">
        <f t="shared" ca="1" si="5032"/>
        <v>55</v>
      </c>
      <c r="D35746" s="4">
        <f t="shared" si="5033"/>
        <v>50</v>
      </c>
      <c r="E35746" s="4">
        <f t="shared" ca="1" si="5025"/>
        <v>50</v>
      </c>
      <c r="F35746" s="4">
        <f t="shared" ca="1" si="5026"/>
        <v>0</v>
      </c>
      <c r="G35746" s="17">
        <f t="shared" si="5027"/>
        <v>36000</v>
      </c>
      <c r="H35746" s="17">
        <f t="shared" ca="1" si="5028"/>
        <v>67500</v>
      </c>
      <c r="I35746" s="17">
        <f t="shared" ca="1" si="5029"/>
        <v>0</v>
      </c>
      <c r="J35746" s="17">
        <f t="shared" ca="1" si="5030"/>
        <v>31500</v>
      </c>
    </row>
    <row r="35747" spans="1:10" x14ac:dyDescent="0.3">
      <c r="A35747" s="4">
        <v>35735</v>
      </c>
      <c r="B35747" s="4">
        <f t="shared" ca="1" si="5031"/>
        <v>0.80276579000192128</v>
      </c>
      <c r="C35747" s="4">
        <f t="shared" ca="1" si="5032"/>
        <v>85</v>
      </c>
      <c r="D35747" s="4">
        <f t="shared" si="5033"/>
        <v>50</v>
      </c>
      <c r="E35747" s="4">
        <f t="shared" ca="1" si="5025"/>
        <v>50</v>
      </c>
      <c r="F35747" s="4">
        <f t="shared" ca="1" si="5026"/>
        <v>0</v>
      </c>
      <c r="G35747" s="17">
        <f t="shared" si="5027"/>
        <v>36000</v>
      </c>
      <c r="H35747" s="17">
        <f t="shared" ca="1" si="5028"/>
        <v>67500</v>
      </c>
      <c r="I35747" s="17">
        <f t="shared" ca="1" si="5029"/>
        <v>0</v>
      </c>
      <c r="J35747" s="17">
        <f t="shared" ca="1" si="5030"/>
        <v>31500</v>
      </c>
    </row>
    <row r="35748" spans="1:10" x14ac:dyDescent="0.3">
      <c r="A35748" s="4">
        <v>35736</v>
      </c>
      <c r="B35748" s="4">
        <f t="shared" ca="1" si="5031"/>
        <v>0.64503230518158827</v>
      </c>
      <c r="C35748" s="4">
        <f t="shared" ca="1" si="5032"/>
        <v>70</v>
      </c>
      <c r="D35748" s="4">
        <f t="shared" si="5033"/>
        <v>50</v>
      </c>
      <c r="E35748" s="4">
        <f t="shared" ca="1" si="5025"/>
        <v>50</v>
      </c>
      <c r="F35748" s="4">
        <f t="shared" ca="1" si="5026"/>
        <v>0</v>
      </c>
      <c r="G35748" s="17">
        <f t="shared" si="5027"/>
        <v>36000</v>
      </c>
      <c r="H35748" s="17">
        <f t="shared" ca="1" si="5028"/>
        <v>67500</v>
      </c>
      <c r="I35748" s="17">
        <f t="shared" ca="1" si="5029"/>
        <v>0</v>
      </c>
      <c r="J35748" s="17">
        <f t="shared" ca="1" si="5030"/>
        <v>31500</v>
      </c>
    </row>
    <row r="35749" spans="1:10" x14ac:dyDescent="0.3">
      <c r="A35749" s="4">
        <v>35737</v>
      </c>
      <c r="B35749" s="4">
        <f t="shared" ca="1" si="5031"/>
        <v>0.24531624750067149</v>
      </c>
      <c r="C35749" s="4">
        <f t="shared" ca="1" si="5032"/>
        <v>40</v>
      </c>
      <c r="D35749" s="4">
        <f t="shared" si="5033"/>
        <v>50</v>
      </c>
      <c r="E35749" s="4">
        <f t="shared" ca="1" si="5025"/>
        <v>40</v>
      </c>
      <c r="F35749" s="4">
        <f t="shared" ca="1" si="5026"/>
        <v>10</v>
      </c>
      <c r="G35749" s="17">
        <f t="shared" si="5027"/>
        <v>36000</v>
      </c>
      <c r="H35749" s="17">
        <f t="shared" ca="1" si="5028"/>
        <v>54000</v>
      </c>
      <c r="I35749" s="17">
        <f t="shared" ca="1" si="5029"/>
        <v>400</v>
      </c>
      <c r="J35749" s="17">
        <f t="shared" ca="1" si="5030"/>
        <v>18400</v>
      </c>
    </row>
    <row r="35750" spans="1:10" x14ac:dyDescent="0.3">
      <c r="A35750" s="4">
        <v>35738</v>
      </c>
      <c r="B35750" s="4">
        <f t="shared" ca="1" si="5031"/>
        <v>0.90138901130310845</v>
      </c>
      <c r="C35750" s="4">
        <f t="shared" ca="1" si="5032"/>
        <v>85</v>
      </c>
      <c r="D35750" s="4">
        <f t="shared" si="5033"/>
        <v>50</v>
      </c>
      <c r="E35750" s="4">
        <f t="shared" ca="1" si="5025"/>
        <v>50</v>
      </c>
      <c r="F35750" s="4">
        <f t="shared" ca="1" si="5026"/>
        <v>0</v>
      </c>
      <c r="G35750" s="17">
        <f t="shared" si="5027"/>
        <v>36000</v>
      </c>
      <c r="H35750" s="17">
        <f t="shared" ca="1" si="5028"/>
        <v>67500</v>
      </c>
      <c r="I35750" s="17">
        <f t="shared" ca="1" si="5029"/>
        <v>0</v>
      </c>
      <c r="J35750" s="17">
        <f t="shared" ca="1" si="5030"/>
        <v>31500</v>
      </c>
    </row>
    <row r="35751" spans="1:10" x14ac:dyDescent="0.3">
      <c r="A35751" s="4">
        <v>35739</v>
      </c>
      <c r="B35751" s="4">
        <f t="shared" ca="1" si="5031"/>
        <v>0.14730756671996281</v>
      </c>
      <c r="C35751" s="4">
        <f t="shared" ca="1" si="5032"/>
        <v>25</v>
      </c>
      <c r="D35751" s="4">
        <f t="shared" si="5033"/>
        <v>50</v>
      </c>
      <c r="E35751" s="4">
        <f t="shared" ca="1" si="5025"/>
        <v>25</v>
      </c>
      <c r="F35751" s="4">
        <f t="shared" ca="1" si="5026"/>
        <v>25</v>
      </c>
      <c r="G35751" s="17">
        <f t="shared" si="5027"/>
        <v>36000</v>
      </c>
      <c r="H35751" s="17">
        <f t="shared" ca="1" si="5028"/>
        <v>33750</v>
      </c>
      <c r="I35751" s="17">
        <f t="shared" ca="1" si="5029"/>
        <v>1000</v>
      </c>
      <c r="J35751" s="17">
        <f t="shared" ca="1" si="5030"/>
        <v>-1250</v>
      </c>
    </row>
    <row r="35752" spans="1:10" x14ac:dyDescent="0.3">
      <c r="A35752" s="4">
        <v>35740</v>
      </c>
      <c r="B35752" s="4">
        <f t="shared" ca="1" si="5031"/>
        <v>0.29712462162359976</v>
      </c>
      <c r="C35752" s="4">
        <f t="shared" ca="1" si="5032"/>
        <v>40</v>
      </c>
      <c r="D35752" s="4">
        <f t="shared" si="5033"/>
        <v>50</v>
      </c>
      <c r="E35752" s="4">
        <f t="shared" ca="1" si="5025"/>
        <v>40</v>
      </c>
      <c r="F35752" s="4">
        <f t="shared" ca="1" si="5026"/>
        <v>10</v>
      </c>
      <c r="G35752" s="17">
        <f t="shared" si="5027"/>
        <v>36000</v>
      </c>
      <c r="H35752" s="17">
        <f t="shared" ca="1" si="5028"/>
        <v>54000</v>
      </c>
      <c r="I35752" s="17">
        <f t="shared" ca="1" si="5029"/>
        <v>400</v>
      </c>
      <c r="J35752" s="17">
        <f t="shared" ca="1" si="5030"/>
        <v>18400</v>
      </c>
    </row>
    <row r="35753" spans="1:10" x14ac:dyDescent="0.3">
      <c r="A35753" s="4">
        <v>35741</v>
      </c>
      <c r="B35753" s="4">
        <f t="shared" ca="1" si="5031"/>
        <v>0.78223915675903977</v>
      </c>
      <c r="C35753" s="4">
        <f t="shared" ca="1" si="5032"/>
        <v>85</v>
      </c>
      <c r="D35753" s="4">
        <f t="shared" si="5033"/>
        <v>50</v>
      </c>
      <c r="E35753" s="4">
        <f t="shared" ca="1" si="5025"/>
        <v>50</v>
      </c>
      <c r="F35753" s="4">
        <f t="shared" ca="1" si="5026"/>
        <v>0</v>
      </c>
      <c r="G35753" s="17">
        <f t="shared" si="5027"/>
        <v>36000</v>
      </c>
      <c r="H35753" s="17">
        <f t="shared" ca="1" si="5028"/>
        <v>67500</v>
      </c>
      <c r="I35753" s="17">
        <f t="shared" ca="1" si="5029"/>
        <v>0</v>
      </c>
      <c r="J35753" s="17">
        <f t="shared" ca="1" si="5030"/>
        <v>31500</v>
      </c>
    </row>
    <row r="35754" spans="1:10" x14ac:dyDescent="0.3">
      <c r="A35754" s="4">
        <v>35742</v>
      </c>
      <c r="B35754" s="4">
        <f t="shared" ca="1" si="5031"/>
        <v>0.95471652425016762</v>
      </c>
      <c r="C35754" s="4">
        <f t="shared" ca="1" si="5032"/>
        <v>100</v>
      </c>
      <c r="D35754" s="4">
        <f t="shared" si="5033"/>
        <v>50</v>
      </c>
      <c r="E35754" s="4">
        <f t="shared" ca="1" si="5025"/>
        <v>50</v>
      </c>
      <c r="F35754" s="4">
        <f t="shared" ca="1" si="5026"/>
        <v>0</v>
      </c>
      <c r="G35754" s="17">
        <f t="shared" si="5027"/>
        <v>36000</v>
      </c>
      <c r="H35754" s="17">
        <f t="shared" ca="1" si="5028"/>
        <v>67500</v>
      </c>
      <c r="I35754" s="17">
        <f t="shared" ca="1" si="5029"/>
        <v>0</v>
      </c>
      <c r="J35754" s="17">
        <f t="shared" ca="1" si="5030"/>
        <v>31500</v>
      </c>
    </row>
    <row r="35755" spans="1:10" x14ac:dyDescent="0.3">
      <c r="A35755" s="4">
        <v>35743</v>
      </c>
      <c r="B35755" s="4">
        <f t="shared" ca="1" si="5031"/>
        <v>0.22967092066366801</v>
      </c>
      <c r="C35755" s="4">
        <f t="shared" ca="1" si="5032"/>
        <v>40</v>
      </c>
      <c r="D35755" s="4">
        <f t="shared" si="5033"/>
        <v>50</v>
      </c>
      <c r="E35755" s="4">
        <f t="shared" ca="1" si="5025"/>
        <v>40</v>
      </c>
      <c r="F35755" s="4">
        <f t="shared" ca="1" si="5026"/>
        <v>10</v>
      </c>
      <c r="G35755" s="17">
        <f t="shared" si="5027"/>
        <v>36000</v>
      </c>
      <c r="H35755" s="17">
        <f t="shared" ca="1" si="5028"/>
        <v>54000</v>
      </c>
      <c r="I35755" s="17">
        <f t="shared" ca="1" si="5029"/>
        <v>400</v>
      </c>
      <c r="J35755" s="17">
        <f t="shared" ca="1" si="5030"/>
        <v>18400</v>
      </c>
    </row>
    <row r="35756" spans="1:10" x14ac:dyDescent="0.3">
      <c r="A35756" s="4">
        <v>35744</v>
      </c>
      <c r="B35756" s="4">
        <f t="shared" ca="1" si="5031"/>
        <v>0.60098955667764387</v>
      </c>
      <c r="C35756" s="4">
        <f t="shared" ca="1" si="5032"/>
        <v>70</v>
      </c>
      <c r="D35756" s="4">
        <f t="shared" si="5033"/>
        <v>50</v>
      </c>
      <c r="E35756" s="4">
        <f t="shared" ca="1" si="5025"/>
        <v>50</v>
      </c>
      <c r="F35756" s="4">
        <f t="shared" ca="1" si="5026"/>
        <v>0</v>
      </c>
      <c r="G35756" s="17">
        <f t="shared" si="5027"/>
        <v>36000</v>
      </c>
      <c r="H35756" s="17">
        <f t="shared" ca="1" si="5028"/>
        <v>67500</v>
      </c>
      <c r="I35756" s="17">
        <f t="shared" ca="1" si="5029"/>
        <v>0</v>
      </c>
      <c r="J35756" s="17">
        <f t="shared" ca="1" si="5030"/>
        <v>31500</v>
      </c>
    </row>
    <row r="35757" spans="1:10" x14ac:dyDescent="0.3">
      <c r="A35757" s="4">
        <v>35745</v>
      </c>
      <c r="B35757" s="4">
        <f t="shared" ca="1" si="5031"/>
        <v>0.70251970723548685</v>
      </c>
      <c r="C35757" s="4">
        <f t="shared" ca="1" si="5032"/>
        <v>70</v>
      </c>
      <c r="D35757" s="4">
        <f t="shared" si="5033"/>
        <v>50</v>
      </c>
      <c r="E35757" s="4">
        <f t="shared" ref="E35757:E35820" ca="1" si="5034">MIN(C35757:D35757)</f>
        <v>50</v>
      </c>
      <c r="F35757" s="4">
        <f t="shared" ref="F35757:F35820" ca="1" si="5035">D35757-E35757</f>
        <v>0</v>
      </c>
      <c r="G35757" s="17">
        <f t="shared" ref="G35757:G35820" si="5036">D35757*$I$2</f>
        <v>36000</v>
      </c>
      <c r="H35757" s="17">
        <f t="shared" ref="H35757:H35820" ca="1" si="5037">E35757*$I$3</f>
        <v>67500</v>
      </c>
      <c r="I35757" s="17">
        <f t="shared" ref="I35757:I35820" ca="1" si="5038">F35757*$I$4</f>
        <v>0</v>
      </c>
      <c r="J35757" s="17">
        <f t="shared" ref="J35757:J35820" ca="1" si="5039">H35757+I35757-G35757</f>
        <v>31500</v>
      </c>
    </row>
    <row r="35758" spans="1:10" x14ac:dyDescent="0.3">
      <c r="A35758" s="4">
        <v>35746</v>
      </c>
      <c r="B35758" s="4">
        <f t="shared" ca="1" si="5031"/>
        <v>0.72525590169725229</v>
      </c>
      <c r="C35758" s="4">
        <f t="shared" ca="1" si="5032"/>
        <v>70</v>
      </c>
      <c r="D35758" s="4">
        <f t="shared" si="5033"/>
        <v>50</v>
      </c>
      <c r="E35758" s="4">
        <f t="shared" ca="1" si="5034"/>
        <v>50</v>
      </c>
      <c r="F35758" s="4">
        <f t="shared" ca="1" si="5035"/>
        <v>0</v>
      </c>
      <c r="G35758" s="17">
        <f t="shared" si="5036"/>
        <v>36000</v>
      </c>
      <c r="H35758" s="17">
        <f t="shared" ca="1" si="5037"/>
        <v>67500</v>
      </c>
      <c r="I35758" s="17">
        <f t="shared" ca="1" si="5038"/>
        <v>0</v>
      </c>
      <c r="J35758" s="17">
        <f t="shared" ca="1" si="5039"/>
        <v>31500</v>
      </c>
    </row>
    <row r="35759" spans="1:10" x14ac:dyDescent="0.3">
      <c r="A35759" s="4">
        <v>35747</v>
      </c>
      <c r="B35759" s="4">
        <f t="shared" ca="1" si="5031"/>
        <v>0.8069979518735283</v>
      </c>
      <c r="C35759" s="4">
        <f t="shared" ca="1" si="5032"/>
        <v>85</v>
      </c>
      <c r="D35759" s="4">
        <f t="shared" si="5033"/>
        <v>50</v>
      </c>
      <c r="E35759" s="4">
        <f t="shared" ca="1" si="5034"/>
        <v>50</v>
      </c>
      <c r="F35759" s="4">
        <f t="shared" ca="1" si="5035"/>
        <v>0</v>
      </c>
      <c r="G35759" s="17">
        <f t="shared" si="5036"/>
        <v>36000</v>
      </c>
      <c r="H35759" s="17">
        <f t="shared" ca="1" si="5037"/>
        <v>67500</v>
      </c>
      <c r="I35759" s="17">
        <f t="shared" ca="1" si="5038"/>
        <v>0</v>
      </c>
      <c r="J35759" s="17">
        <f t="shared" ca="1" si="5039"/>
        <v>31500</v>
      </c>
    </row>
    <row r="35760" spans="1:10" x14ac:dyDescent="0.3">
      <c r="A35760" s="4">
        <v>35748</v>
      </c>
      <c r="B35760" s="4">
        <f t="shared" ca="1" si="5031"/>
        <v>0.70485667843366373</v>
      </c>
      <c r="C35760" s="4">
        <f t="shared" ca="1" si="5032"/>
        <v>70</v>
      </c>
      <c r="D35760" s="4">
        <f t="shared" si="5033"/>
        <v>50</v>
      </c>
      <c r="E35760" s="4">
        <f t="shared" ca="1" si="5034"/>
        <v>50</v>
      </c>
      <c r="F35760" s="4">
        <f t="shared" ca="1" si="5035"/>
        <v>0</v>
      </c>
      <c r="G35760" s="17">
        <f t="shared" si="5036"/>
        <v>36000</v>
      </c>
      <c r="H35760" s="17">
        <f t="shared" ca="1" si="5037"/>
        <v>67500</v>
      </c>
      <c r="I35760" s="17">
        <f t="shared" ca="1" si="5038"/>
        <v>0</v>
      </c>
      <c r="J35760" s="17">
        <f t="shared" ca="1" si="5039"/>
        <v>31500</v>
      </c>
    </row>
    <row r="35761" spans="1:10" x14ac:dyDescent="0.3">
      <c r="A35761" s="4">
        <v>35749</v>
      </c>
      <c r="B35761" s="4">
        <f t="shared" ca="1" si="5031"/>
        <v>0.40025388026236441</v>
      </c>
      <c r="C35761" s="4">
        <f t="shared" ca="1" si="5032"/>
        <v>55</v>
      </c>
      <c r="D35761" s="4">
        <f t="shared" si="5033"/>
        <v>50</v>
      </c>
      <c r="E35761" s="4">
        <f t="shared" ca="1" si="5034"/>
        <v>50</v>
      </c>
      <c r="F35761" s="4">
        <f t="shared" ca="1" si="5035"/>
        <v>0</v>
      </c>
      <c r="G35761" s="17">
        <f t="shared" si="5036"/>
        <v>36000</v>
      </c>
      <c r="H35761" s="17">
        <f t="shared" ca="1" si="5037"/>
        <v>67500</v>
      </c>
      <c r="I35761" s="17">
        <f t="shared" ca="1" si="5038"/>
        <v>0</v>
      </c>
      <c r="J35761" s="17">
        <f t="shared" ca="1" si="5039"/>
        <v>31500</v>
      </c>
    </row>
    <row r="35762" spans="1:10" x14ac:dyDescent="0.3">
      <c r="A35762" s="4">
        <v>35750</v>
      </c>
      <c r="B35762" s="4">
        <f t="shared" ca="1" si="5031"/>
        <v>0.59904153716565456</v>
      </c>
      <c r="C35762" s="4">
        <f t="shared" ca="1" si="5032"/>
        <v>70</v>
      </c>
      <c r="D35762" s="4">
        <f t="shared" si="5033"/>
        <v>50</v>
      </c>
      <c r="E35762" s="4">
        <f t="shared" ca="1" si="5034"/>
        <v>50</v>
      </c>
      <c r="F35762" s="4">
        <f t="shared" ca="1" si="5035"/>
        <v>0</v>
      </c>
      <c r="G35762" s="17">
        <f t="shared" si="5036"/>
        <v>36000</v>
      </c>
      <c r="H35762" s="17">
        <f t="shared" ca="1" si="5037"/>
        <v>67500</v>
      </c>
      <c r="I35762" s="17">
        <f t="shared" ca="1" si="5038"/>
        <v>0</v>
      </c>
      <c r="J35762" s="17">
        <f t="shared" ca="1" si="5039"/>
        <v>31500</v>
      </c>
    </row>
    <row r="35763" spans="1:10" x14ac:dyDescent="0.3">
      <c r="A35763" s="4">
        <v>35751</v>
      </c>
      <c r="B35763" s="4">
        <f t="shared" ca="1" si="5031"/>
        <v>0.64611596712834474</v>
      </c>
      <c r="C35763" s="4">
        <f t="shared" ca="1" si="5032"/>
        <v>70</v>
      </c>
      <c r="D35763" s="4">
        <f t="shared" si="5033"/>
        <v>50</v>
      </c>
      <c r="E35763" s="4">
        <f t="shared" ca="1" si="5034"/>
        <v>50</v>
      </c>
      <c r="F35763" s="4">
        <f t="shared" ca="1" si="5035"/>
        <v>0</v>
      </c>
      <c r="G35763" s="17">
        <f t="shared" si="5036"/>
        <v>36000</v>
      </c>
      <c r="H35763" s="17">
        <f t="shared" ca="1" si="5037"/>
        <v>67500</v>
      </c>
      <c r="I35763" s="17">
        <f t="shared" ca="1" si="5038"/>
        <v>0</v>
      </c>
      <c r="J35763" s="17">
        <f t="shared" ca="1" si="5039"/>
        <v>31500</v>
      </c>
    </row>
    <row r="35764" spans="1:10" x14ac:dyDescent="0.3">
      <c r="A35764" s="4">
        <v>35752</v>
      </c>
      <c r="B35764" s="4">
        <f t="shared" ca="1" si="5031"/>
        <v>0.57902475110645968</v>
      </c>
      <c r="C35764" s="4">
        <f t="shared" ca="1" si="5032"/>
        <v>70</v>
      </c>
      <c r="D35764" s="4">
        <f t="shared" si="5033"/>
        <v>50</v>
      </c>
      <c r="E35764" s="4">
        <f t="shared" ca="1" si="5034"/>
        <v>50</v>
      </c>
      <c r="F35764" s="4">
        <f t="shared" ca="1" si="5035"/>
        <v>0</v>
      </c>
      <c r="G35764" s="17">
        <f t="shared" si="5036"/>
        <v>36000</v>
      </c>
      <c r="H35764" s="17">
        <f t="shared" ca="1" si="5037"/>
        <v>67500</v>
      </c>
      <c r="I35764" s="17">
        <f t="shared" ca="1" si="5038"/>
        <v>0</v>
      </c>
      <c r="J35764" s="17">
        <f t="shared" ca="1" si="5039"/>
        <v>31500</v>
      </c>
    </row>
    <row r="35765" spans="1:10" x14ac:dyDescent="0.3">
      <c r="A35765" s="4">
        <v>35753</v>
      </c>
      <c r="B35765" s="4">
        <f t="shared" ca="1" si="5031"/>
        <v>0.7767480516773968</v>
      </c>
      <c r="C35765" s="4">
        <f t="shared" ca="1" si="5032"/>
        <v>70</v>
      </c>
      <c r="D35765" s="4">
        <f t="shared" si="5033"/>
        <v>50</v>
      </c>
      <c r="E35765" s="4">
        <f t="shared" ca="1" si="5034"/>
        <v>50</v>
      </c>
      <c r="F35765" s="4">
        <f t="shared" ca="1" si="5035"/>
        <v>0</v>
      </c>
      <c r="G35765" s="17">
        <f t="shared" si="5036"/>
        <v>36000</v>
      </c>
      <c r="H35765" s="17">
        <f t="shared" ca="1" si="5037"/>
        <v>67500</v>
      </c>
      <c r="I35765" s="17">
        <f t="shared" ca="1" si="5038"/>
        <v>0</v>
      </c>
      <c r="J35765" s="17">
        <f t="shared" ca="1" si="5039"/>
        <v>31500</v>
      </c>
    </row>
    <row r="35766" spans="1:10" x14ac:dyDescent="0.3">
      <c r="A35766" s="4">
        <v>35754</v>
      </c>
      <c r="B35766" s="4">
        <f t="shared" ca="1" si="5031"/>
        <v>0.55192747059072955</v>
      </c>
      <c r="C35766" s="4">
        <f t="shared" ca="1" si="5032"/>
        <v>55</v>
      </c>
      <c r="D35766" s="4">
        <f t="shared" si="5033"/>
        <v>50</v>
      </c>
      <c r="E35766" s="4">
        <f t="shared" ca="1" si="5034"/>
        <v>50</v>
      </c>
      <c r="F35766" s="4">
        <f t="shared" ca="1" si="5035"/>
        <v>0</v>
      </c>
      <c r="G35766" s="17">
        <f t="shared" si="5036"/>
        <v>36000</v>
      </c>
      <c r="H35766" s="17">
        <f t="shared" ca="1" si="5037"/>
        <v>67500</v>
      </c>
      <c r="I35766" s="17">
        <f t="shared" ca="1" si="5038"/>
        <v>0</v>
      </c>
      <c r="J35766" s="17">
        <f t="shared" ca="1" si="5039"/>
        <v>31500</v>
      </c>
    </row>
    <row r="35767" spans="1:10" x14ac:dyDescent="0.3">
      <c r="A35767" s="4">
        <v>35755</v>
      </c>
      <c r="B35767" s="4">
        <f t="shared" ca="1" si="5031"/>
        <v>0.74357129675455913</v>
      </c>
      <c r="C35767" s="4">
        <f t="shared" ca="1" si="5032"/>
        <v>70</v>
      </c>
      <c r="D35767" s="4">
        <f t="shared" si="5033"/>
        <v>50</v>
      </c>
      <c r="E35767" s="4">
        <f t="shared" ca="1" si="5034"/>
        <v>50</v>
      </c>
      <c r="F35767" s="4">
        <f t="shared" ca="1" si="5035"/>
        <v>0</v>
      </c>
      <c r="G35767" s="17">
        <f t="shared" si="5036"/>
        <v>36000</v>
      </c>
      <c r="H35767" s="17">
        <f t="shared" ca="1" si="5037"/>
        <v>67500</v>
      </c>
      <c r="I35767" s="17">
        <f t="shared" ca="1" si="5038"/>
        <v>0</v>
      </c>
      <c r="J35767" s="17">
        <f t="shared" ca="1" si="5039"/>
        <v>31500</v>
      </c>
    </row>
    <row r="35768" spans="1:10" x14ac:dyDescent="0.3">
      <c r="A35768" s="4">
        <v>35756</v>
      </c>
      <c r="B35768" s="4">
        <f t="shared" ca="1" si="5031"/>
        <v>0.35711992555448246</v>
      </c>
      <c r="C35768" s="4">
        <f t="shared" ca="1" si="5032"/>
        <v>55</v>
      </c>
      <c r="D35768" s="4">
        <f t="shared" si="5033"/>
        <v>50</v>
      </c>
      <c r="E35768" s="4">
        <f t="shared" ca="1" si="5034"/>
        <v>50</v>
      </c>
      <c r="F35768" s="4">
        <f t="shared" ca="1" si="5035"/>
        <v>0</v>
      </c>
      <c r="G35768" s="17">
        <f t="shared" si="5036"/>
        <v>36000</v>
      </c>
      <c r="H35768" s="17">
        <f t="shared" ca="1" si="5037"/>
        <v>67500</v>
      </c>
      <c r="I35768" s="17">
        <f t="shared" ca="1" si="5038"/>
        <v>0</v>
      </c>
      <c r="J35768" s="17">
        <f t="shared" ca="1" si="5039"/>
        <v>31500</v>
      </c>
    </row>
    <row r="35769" spans="1:10" x14ac:dyDescent="0.3">
      <c r="A35769" s="4">
        <v>35757</v>
      </c>
      <c r="B35769" s="4">
        <f t="shared" ca="1" si="5031"/>
        <v>0.41825232263928758</v>
      </c>
      <c r="C35769" s="4">
        <f t="shared" ca="1" si="5032"/>
        <v>55</v>
      </c>
      <c r="D35769" s="4">
        <f t="shared" si="5033"/>
        <v>50</v>
      </c>
      <c r="E35769" s="4">
        <f t="shared" ca="1" si="5034"/>
        <v>50</v>
      </c>
      <c r="F35769" s="4">
        <f t="shared" ca="1" si="5035"/>
        <v>0</v>
      </c>
      <c r="G35769" s="17">
        <f t="shared" si="5036"/>
        <v>36000</v>
      </c>
      <c r="H35769" s="17">
        <f t="shared" ca="1" si="5037"/>
        <v>67500</v>
      </c>
      <c r="I35769" s="17">
        <f t="shared" ca="1" si="5038"/>
        <v>0</v>
      </c>
      <c r="J35769" s="17">
        <f t="shared" ca="1" si="5039"/>
        <v>31500</v>
      </c>
    </row>
    <row r="35770" spans="1:10" x14ac:dyDescent="0.3">
      <c r="A35770" s="4">
        <v>35758</v>
      </c>
      <c r="B35770" s="4">
        <f t="shared" ca="1" si="5031"/>
        <v>0.81439558760977149</v>
      </c>
      <c r="C35770" s="4">
        <f t="shared" ca="1" si="5032"/>
        <v>85</v>
      </c>
      <c r="D35770" s="4">
        <f t="shared" si="5033"/>
        <v>50</v>
      </c>
      <c r="E35770" s="4">
        <f t="shared" ca="1" si="5034"/>
        <v>50</v>
      </c>
      <c r="F35770" s="4">
        <f t="shared" ca="1" si="5035"/>
        <v>0</v>
      </c>
      <c r="G35770" s="17">
        <f t="shared" si="5036"/>
        <v>36000</v>
      </c>
      <c r="H35770" s="17">
        <f t="shared" ca="1" si="5037"/>
        <v>67500</v>
      </c>
      <c r="I35770" s="17">
        <f t="shared" ca="1" si="5038"/>
        <v>0</v>
      </c>
      <c r="J35770" s="17">
        <f t="shared" ca="1" si="5039"/>
        <v>31500</v>
      </c>
    </row>
    <row r="35771" spans="1:10" x14ac:dyDescent="0.3">
      <c r="A35771" s="4">
        <v>35759</v>
      </c>
      <c r="B35771" s="4">
        <f t="shared" ca="1" si="5031"/>
        <v>0.34058187306253518</v>
      </c>
      <c r="C35771" s="4">
        <f t="shared" ca="1" si="5032"/>
        <v>55</v>
      </c>
      <c r="D35771" s="4">
        <f t="shared" si="5033"/>
        <v>50</v>
      </c>
      <c r="E35771" s="4">
        <f t="shared" ca="1" si="5034"/>
        <v>50</v>
      </c>
      <c r="F35771" s="4">
        <f t="shared" ca="1" si="5035"/>
        <v>0</v>
      </c>
      <c r="G35771" s="17">
        <f t="shared" si="5036"/>
        <v>36000</v>
      </c>
      <c r="H35771" s="17">
        <f t="shared" ca="1" si="5037"/>
        <v>67500</v>
      </c>
      <c r="I35771" s="17">
        <f t="shared" ca="1" si="5038"/>
        <v>0</v>
      </c>
      <c r="J35771" s="17">
        <f t="shared" ca="1" si="5039"/>
        <v>31500</v>
      </c>
    </row>
    <row r="35772" spans="1:10" x14ac:dyDescent="0.3">
      <c r="A35772" s="4">
        <v>35760</v>
      </c>
      <c r="B35772" s="4">
        <f t="shared" ca="1" si="5031"/>
        <v>0.53143123535529069</v>
      </c>
      <c r="C35772" s="4">
        <f t="shared" ca="1" si="5032"/>
        <v>55</v>
      </c>
      <c r="D35772" s="4">
        <f t="shared" si="5033"/>
        <v>50</v>
      </c>
      <c r="E35772" s="4">
        <f t="shared" ca="1" si="5034"/>
        <v>50</v>
      </c>
      <c r="F35772" s="4">
        <f t="shared" ca="1" si="5035"/>
        <v>0</v>
      </c>
      <c r="G35772" s="17">
        <f t="shared" si="5036"/>
        <v>36000</v>
      </c>
      <c r="H35772" s="17">
        <f t="shared" ca="1" si="5037"/>
        <v>67500</v>
      </c>
      <c r="I35772" s="17">
        <f t="shared" ca="1" si="5038"/>
        <v>0</v>
      </c>
      <c r="J35772" s="17">
        <f t="shared" ca="1" si="5039"/>
        <v>31500</v>
      </c>
    </row>
    <row r="35773" spans="1:10" x14ac:dyDescent="0.3">
      <c r="A35773" s="4">
        <v>35761</v>
      </c>
      <c r="B35773" s="4">
        <f t="shared" ca="1" si="5031"/>
        <v>0.83512072519495939</v>
      </c>
      <c r="C35773" s="4">
        <f t="shared" ca="1" si="5032"/>
        <v>85</v>
      </c>
      <c r="D35773" s="4">
        <f t="shared" si="5033"/>
        <v>50</v>
      </c>
      <c r="E35773" s="4">
        <f t="shared" ca="1" si="5034"/>
        <v>50</v>
      </c>
      <c r="F35773" s="4">
        <f t="shared" ca="1" si="5035"/>
        <v>0</v>
      </c>
      <c r="G35773" s="17">
        <f t="shared" si="5036"/>
        <v>36000</v>
      </c>
      <c r="H35773" s="17">
        <f t="shared" ca="1" si="5037"/>
        <v>67500</v>
      </c>
      <c r="I35773" s="17">
        <f t="shared" ca="1" si="5038"/>
        <v>0</v>
      </c>
      <c r="J35773" s="17">
        <f t="shared" ca="1" si="5039"/>
        <v>31500</v>
      </c>
    </row>
    <row r="35774" spans="1:10" x14ac:dyDescent="0.3">
      <c r="A35774" s="4">
        <v>35762</v>
      </c>
      <c r="B35774" s="4">
        <f t="shared" ca="1" si="5031"/>
        <v>0.71143496318425314</v>
      </c>
      <c r="C35774" s="4">
        <f t="shared" ca="1" si="5032"/>
        <v>70</v>
      </c>
      <c r="D35774" s="4">
        <f t="shared" si="5033"/>
        <v>50</v>
      </c>
      <c r="E35774" s="4">
        <f t="shared" ca="1" si="5034"/>
        <v>50</v>
      </c>
      <c r="F35774" s="4">
        <f t="shared" ca="1" si="5035"/>
        <v>0</v>
      </c>
      <c r="G35774" s="17">
        <f t="shared" si="5036"/>
        <v>36000</v>
      </c>
      <c r="H35774" s="17">
        <f t="shared" ca="1" si="5037"/>
        <v>67500</v>
      </c>
      <c r="I35774" s="17">
        <f t="shared" ca="1" si="5038"/>
        <v>0</v>
      </c>
      <c r="J35774" s="17">
        <f t="shared" ca="1" si="5039"/>
        <v>31500</v>
      </c>
    </row>
    <row r="35775" spans="1:10" x14ac:dyDescent="0.3">
      <c r="A35775" s="4">
        <v>35763</v>
      </c>
      <c r="B35775" s="4">
        <f t="shared" ca="1" si="5031"/>
        <v>0.81206209009786468</v>
      </c>
      <c r="C35775" s="4">
        <f t="shared" ca="1" si="5032"/>
        <v>85</v>
      </c>
      <c r="D35775" s="4">
        <f t="shared" si="5033"/>
        <v>50</v>
      </c>
      <c r="E35775" s="4">
        <f t="shared" ca="1" si="5034"/>
        <v>50</v>
      </c>
      <c r="F35775" s="4">
        <f t="shared" ca="1" si="5035"/>
        <v>0</v>
      </c>
      <c r="G35775" s="17">
        <f t="shared" si="5036"/>
        <v>36000</v>
      </c>
      <c r="H35775" s="17">
        <f t="shared" ca="1" si="5037"/>
        <v>67500</v>
      </c>
      <c r="I35775" s="17">
        <f t="shared" ca="1" si="5038"/>
        <v>0</v>
      </c>
      <c r="J35775" s="17">
        <f t="shared" ca="1" si="5039"/>
        <v>31500</v>
      </c>
    </row>
    <row r="35776" spans="1:10" x14ac:dyDescent="0.3">
      <c r="A35776" s="4">
        <v>35764</v>
      </c>
      <c r="B35776" s="4">
        <f t="shared" ca="1" si="5031"/>
        <v>9.9448983069864716E-2</v>
      </c>
      <c r="C35776" s="4">
        <f t="shared" ca="1" si="5032"/>
        <v>25</v>
      </c>
      <c r="D35776" s="4">
        <f t="shared" si="5033"/>
        <v>50</v>
      </c>
      <c r="E35776" s="4">
        <f t="shared" ca="1" si="5034"/>
        <v>25</v>
      </c>
      <c r="F35776" s="4">
        <f t="shared" ca="1" si="5035"/>
        <v>25</v>
      </c>
      <c r="G35776" s="17">
        <f t="shared" si="5036"/>
        <v>36000</v>
      </c>
      <c r="H35776" s="17">
        <f t="shared" ca="1" si="5037"/>
        <v>33750</v>
      </c>
      <c r="I35776" s="17">
        <f t="shared" ca="1" si="5038"/>
        <v>1000</v>
      </c>
      <c r="J35776" s="17">
        <f t="shared" ca="1" si="5039"/>
        <v>-1250</v>
      </c>
    </row>
    <row r="35777" spans="1:10" x14ac:dyDescent="0.3">
      <c r="A35777" s="4">
        <v>35765</v>
      </c>
      <c r="B35777" s="4">
        <f t="shared" ca="1" si="5031"/>
        <v>0.64634922858748378</v>
      </c>
      <c r="C35777" s="4">
        <f t="shared" ca="1" si="5032"/>
        <v>70</v>
      </c>
      <c r="D35777" s="4">
        <f t="shared" si="5033"/>
        <v>50</v>
      </c>
      <c r="E35777" s="4">
        <f t="shared" ca="1" si="5034"/>
        <v>50</v>
      </c>
      <c r="F35777" s="4">
        <f t="shared" ca="1" si="5035"/>
        <v>0</v>
      </c>
      <c r="G35777" s="17">
        <f t="shared" si="5036"/>
        <v>36000</v>
      </c>
      <c r="H35777" s="17">
        <f t="shared" ca="1" si="5037"/>
        <v>67500</v>
      </c>
      <c r="I35777" s="17">
        <f t="shared" ca="1" si="5038"/>
        <v>0</v>
      </c>
      <c r="J35777" s="17">
        <f t="shared" ca="1" si="5039"/>
        <v>31500</v>
      </c>
    </row>
    <row r="35778" spans="1:10" x14ac:dyDescent="0.3">
      <c r="A35778" s="4">
        <v>35766</v>
      </c>
      <c r="B35778" s="4">
        <f t="shared" ca="1" si="5031"/>
        <v>0.51207827555803731</v>
      </c>
      <c r="C35778" s="4">
        <f t="shared" ca="1" si="5032"/>
        <v>55</v>
      </c>
      <c r="D35778" s="4">
        <f t="shared" si="5033"/>
        <v>50</v>
      </c>
      <c r="E35778" s="4">
        <f t="shared" ca="1" si="5034"/>
        <v>50</v>
      </c>
      <c r="F35778" s="4">
        <f t="shared" ca="1" si="5035"/>
        <v>0</v>
      </c>
      <c r="G35778" s="17">
        <f t="shared" si="5036"/>
        <v>36000</v>
      </c>
      <c r="H35778" s="17">
        <f t="shared" ca="1" si="5037"/>
        <v>67500</v>
      </c>
      <c r="I35778" s="17">
        <f t="shared" ca="1" si="5038"/>
        <v>0</v>
      </c>
      <c r="J35778" s="17">
        <f t="shared" ca="1" si="5039"/>
        <v>31500</v>
      </c>
    </row>
    <row r="35779" spans="1:10" x14ac:dyDescent="0.3">
      <c r="A35779" s="4">
        <v>35767</v>
      </c>
      <c r="B35779" s="4">
        <f t="shared" ca="1" si="5031"/>
        <v>0.20993299396330822</v>
      </c>
      <c r="C35779" s="4">
        <f t="shared" ca="1" si="5032"/>
        <v>40</v>
      </c>
      <c r="D35779" s="4">
        <f t="shared" si="5033"/>
        <v>50</v>
      </c>
      <c r="E35779" s="4">
        <f t="shared" ca="1" si="5034"/>
        <v>40</v>
      </c>
      <c r="F35779" s="4">
        <f t="shared" ca="1" si="5035"/>
        <v>10</v>
      </c>
      <c r="G35779" s="17">
        <f t="shared" si="5036"/>
        <v>36000</v>
      </c>
      <c r="H35779" s="17">
        <f t="shared" ca="1" si="5037"/>
        <v>54000</v>
      </c>
      <c r="I35779" s="17">
        <f t="shared" ca="1" si="5038"/>
        <v>400</v>
      </c>
      <c r="J35779" s="17">
        <f t="shared" ca="1" si="5039"/>
        <v>18400</v>
      </c>
    </row>
    <row r="35780" spans="1:10" x14ac:dyDescent="0.3">
      <c r="A35780" s="4">
        <v>35768</v>
      </c>
      <c r="B35780" s="4">
        <f t="shared" ca="1" si="5031"/>
        <v>0.21244459214712208</v>
      </c>
      <c r="C35780" s="4">
        <f t="shared" ca="1" si="5032"/>
        <v>40</v>
      </c>
      <c r="D35780" s="4">
        <f t="shared" si="5033"/>
        <v>50</v>
      </c>
      <c r="E35780" s="4">
        <f t="shared" ca="1" si="5034"/>
        <v>40</v>
      </c>
      <c r="F35780" s="4">
        <f t="shared" ca="1" si="5035"/>
        <v>10</v>
      </c>
      <c r="G35780" s="17">
        <f t="shared" si="5036"/>
        <v>36000</v>
      </c>
      <c r="H35780" s="17">
        <f t="shared" ca="1" si="5037"/>
        <v>54000</v>
      </c>
      <c r="I35780" s="17">
        <f t="shared" ca="1" si="5038"/>
        <v>400</v>
      </c>
      <c r="J35780" s="17">
        <f t="shared" ca="1" si="5039"/>
        <v>18400</v>
      </c>
    </row>
    <row r="35781" spans="1:10" x14ac:dyDescent="0.3">
      <c r="A35781" s="4">
        <v>35769</v>
      </c>
      <c r="B35781" s="4">
        <f t="shared" ca="1" si="5031"/>
        <v>0.280890974423602</v>
      </c>
      <c r="C35781" s="4">
        <f t="shared" ca="1" si="5032"/>
        <v>40</v>
      </c>
      <c r="D35781" s="4">
        <f t="shared" si="5033"/>
        <v>50</v>
      </c>
      <c r="E35781" s="4">
        <f t="shared" ca="1" si="5034"/>
        <v>40</v>
      </c>
      <c r="F35781" s="4">
        <f t="shared" ca="1" si="5035"/>
        <v>10</v>
      </c>
      <c r="G35781" s="17">
        <f t="shared" si="5036"/>
        <v>36000</v>
      </c>
      <c r="H35781" s="17">
        <f t="shared" ca="1" si="5037"/>
        <v>54000</v>
      </c>
      <c r="I35781" s="17">
        <f t="shared" ca="1" si="5038"/>
        <v>400</v>
      </c>
      <c r="J35781" s="17">
        <f t="shared" ca="1" si="5039"/>
        <v>18400</v>
      </c>
    </row>
    <row r="35782" spans="1:10" x14ac:dyDescent="0.3">
      <c r="A35782" s="4">
        <v>35770</v>
      </c>
      <c r="B35782" s="4">
        <f t="shared" ca="1" si="5031"/>
        <v>0.72314114851570299</v>
      </c>
      <c r="C35782" s="4">
        <f t="shared" ca="1" si="5032"/>
        <v>70</v>
      </c>
      <c r="D35782" s="4">
        <f t="shared" si="5033"/>
        <v>50</v>
      </c>
      <c r="E35782" s="4">
        <f t="shared" ca="1" si="5034"/>
        <v>50</v>
      </c>
      <c r="F35782" s="4">
        <f t="shared" ca="1" si="5035"/>
        <v>0</v>
      </c>
      <c r="G35782" s="17">
        <f t="shared" si="5036"/>
        <v>36000</v>
      </c>
      <c r="H35782" s="17">
        <f t="shared" ca="1" si="5037"/>
        <v>67500</v>
      </c>
      <c r="I35782" s="17">
        <f t="shared" ca="1" si="5038"/>
        <v>0</v>
      </c>
      <c r="J35782" s="17">
        <f t="shared" ca="1" si="5039"/>
        <v>31500</v>
      </c>
    </row>
    <row r="35783" spans="1:10" x14ac:dyDescent="0.3">
      <c r="A35783" s="4">
        <v>35771</v>
      </c>
      <c r="B35783" s="4">
        <f t="shared" ca="1" si="5031"/>
        <v>0.9925455786810623</v>
      </c>
      <c r="C35783" s="4">
        <f t="shared" ca="1" si="5032"/>
        <v>100</v>
      </c>
      <c r="D35783" s="4">
        <f t="shared" si="5033"/>
        <v>50</v>
      </c>
      <c r="E35783" s="4">
        <f t="shared" ca="1" si="5034"/>
        <v>50</v>
      </c>
      <c r="F35783" s="4">
        <f t="shared" ca="1" si="5035"/>
        <v>0</v>
      </c>
      <c r="G35783" s="17">
        <f t="shared" si="5036"/>
        <v>36000</v>
      </c>
      <c r="H35783" s="17">
        <f t="shared" ca="1" si="5037"/>
        <v>67500</v>
      </c>
      <c r="I35783" s="17">
        <f t="shared" ca="1" si="5038"/>
        <v>0</v>
      </c>
      <c r="J35783" s="17">
        <f t="shared" ca="1" si="5039"/>
        <v>31500</v>
      </c>
    </row>
    <row r="35784" spans="1:10" x14ac:dyDescent="0.3">
      <c r="A35784" s="4">
        <v>35772</v>
      </c>
      <c r="B35784" s="4">
        <f t="shared" ca="1" si="5031"/>
        <v>0.20948428507475902</v>
      </c>
      <c r="C35784" s="4">
        <f t="shared" ca="1" si="5032"/>
        <v>40</v>
      </c>
      <c r="D35784" s="4">
        <f t="shared" si="5033"/>
        <v>50</v>
      </c>
      <c r="E35784" s="4">
        <f t="shared" ca="1" si="5034"/>
        <v>40</v>
      </c>
      <c r="F35784" s="4">
        <f t="shared" ca="1" si="5035"/>
        <v>10</v>
      </c>
      <c r="G35784" s="17">
        <f t="shared" si="5036"/>
        <v>36000</v>
      </c>
      <c r="H35784" s="17">
        <f t="shared" ca="1" si="5037"/>
        <v>54000</v>
      </c>
      <c r="I35784" s="17">
        <f t="shared" ca="1" si="5038"/>
        <v>400</v>
      </c>
      <c r="J35784" s="17">
        <f t="shared" ca="1" si="5039"/>
        <v>18400</v>
      </c>
    </row>
    <row r="35785" spans="1:10" x14ac:dyDescent="0.3">
      <c r="A35785" s="4">
        <v>35773</v>
      </c>
      <c r="B35785" s="4">
        <f t="shared" ca="1" si="5031"/>
        <v>0.1347102625202875</v>
      </c>
      <c r="C35785" s="4">
        <f t="shared" ca="1" si="5032"/>
        <v>25</v>
      </c>
      <c r="D35785" s="4">
        <f t="shared" si="5033"/>
        <v>50</v>
      </c>
      <c r="E35785" s="4">
        <f t="shared" ca="1" si="5034"/>
        <v>25</v>
      </c>
      <c r="F35785" s="4">
        <f t="shared" ca="1" si="5035"/>
        <v>25</v>
      </c>
      <c r="G35785" s="17">
        <f t="shared" si="5036"/>
        <v>36000</v>
      </c>
      <c r="H35785" s="17">
        <f t="shared" ca="1" si="5037"/>
        <v>33750</v>
      </c>
      <c r="I35785" s="17">
        <f t="shared" ca="1" si="5038"/>
        <v>1000</v>
      </c>
      <c r="J35785" s="17">
        <f t="shared" ca="1" si="5039"/>
        <v>-1250</v>
      </c>
    </row>
    <row r="35786" spans="1:10" x14ac:dyDescent="0.3">
      <c r="A35786" s="4">
        <v>35774</v>
      </c>
      <c r="B35786" s="4">
        <f t="shared" ca="1" si="5031"/>
        <v>0.57260118321321773</v>
      </c>
      <c r="C35786" s="4">
        <f t="shared" ca="1" si="5032"/>
        <v>70</v>
      </c>
      <c r="D35786" s="4">
        <f t="shared" si="5033"/>
        <v>50</v>
      </c>
      <c r="E35786" s="4">
        <f t="shared" ca="1" si="5034"/>
        <v>50</v>
      </c>
      <c r="F35786" s="4">
        <f t="shared" ca="1" si="5035"/>
        <v>0</v>
      </c>
      <c r="G35786" s="17">
        <f t="shared" si="5036"/>
        <v>36000</v>
      </c>
      <c r="H35786" s="17">
        <f t="shared" ca="1" si="5037"/>
        <v>67500</v>
      </c>
      <c r="I35786" s="17">
        <f t="shared" ca="1" si="5038"/>
        <v>0</v>
      </c>
      <c r="J35786" s="17">
        <f t="shared" ca="1" si="5039"/>
        <v>31500</v>
      </c>
    </row>
    <row r="35787" spans="1:10" x14ac:dyDescent="0.3">
      <c r="A35787" s="4">
        <v>35775</v>
      </c>
      <c r="B35787" s="4">
        <f t="shared" ca="1" si="5031"/>
        <v>0.71208338493014844</v>
      </c>
      <c r="C35787" s="4">
        <f t="shared" ca="1" si="5032"/>
        <v>70</v>
      </c>
      <c r="D35787" s="4">
        <f t="shared" si="5033"/>
        <v>50</v>
      </c>
      <c r="E35787" s="4">
        <f t="shared" ca="1" si="5034"/>
        <v>50</v>
      </c>
      <c r="F35787" s="4">
        <f t="shared" ca="1" si="5035"/>
        <v>0</v>
      </c>
      <c r="G35787" s="17">
        <f t="shared" si="5036"/>
        <v>36000</v>
      </c>
      <c r="H35787" s="17">
        <f t="shared" ca="1" si="5037"/>
        <v>67500</v>
      </c>
      <c r="I35787" s="17">
        <f t="shared" ca="1" si="5038"/>
        <v>0</v>
      </c>
      <c r="J35787" s="17">
        <f t="shared" ca="1" si="5039"/>
        <v>31500</v>
      </c>
    </row>
    <row r="35788" spans="1:10" x14ac:dyDescent="0.3">
      <c r="A35788" s="4">
        <v>35776</v>
      </c>
      <c r="B35788" s="4">
        <f t="shared" ca="1" si="5031"/>
        <v>0.61647398536404152</v>
      </c>
      <c r="C35788" s="4">
        <f t="shared" ca="1" si="5032"/>
        <v>70</v>
      </c>
      <c r="D35788" s="4">
        <f t="shared" si="5033"/>
        <v>50</v>
      </c>
      <c r="E35788" s="4">
        <f t="shared" ca="1" si="5034"/>
        <v>50</v>
      </c>
      <c r="F35788" s="4">
        <f t="shared" ca="1" si="5035"/>
        <v>0</v>
      </c>
      <c r="G35788" s="17">
        <f t="shared" si="5036"/>
        <v>36000</v>
      </c>
      <c r="H35788" s="17">
        <f t="shared" ca="1" si="5037"/>
        <v>67500</v>
      </c>
      <c r="I35788" s="17">
        <f t="shared" ca="1" si="5038"/>
        <v>0</v>
      </c>
      <c r="J35788" s="17">
        <f t="shared" ca="1" si="5039"/>
        <v>31500</v>
      </c>
    </row>
    <row r="35789" spans="1:10" x14ac:dyDescent="0.3">
      <c r="A35789" s="4">
        <v>35777</v>
      </c>
      <c r="B35789" s="4">
        <f t="shared" ca="1" si="5031"/>
        <v>8.7681717812438054E-2</v>
      </c>
      <c r="C35789" s="4">
        <f t="shared" ca="1" si="5032"/>
        <v>25</v>
      </c>
      <c r="D35789" s="4">
        <f t="shared" si="5033"/>
        <v>50</v>
      </c>
      <c r="E35789" s="4">
        <f t="shared" ca="1" si="5034"/>
        <v>25</v>
      </c>
      <c r="F35789" s="4">
        <f t="shared" ca="1" si="5035"/>
        <v>25</v>
      </c>
      <c r="G35789" s="17">
        <f t="shared" si="5036"/>
        <v>36000</v>
      </c>
      <c r="H35789" s="17">
        <f t="shared" ca="1" si="5037"/>
        <v>33750</v>
      </c>
      <c r="I35789" s="17">
        <f t="shared" ca="1" si="5038"/>
        <v>1000</v>
      </c>
      <c r="J35789" s="17">
        <f t="shared" ca="1" si="5039"/>
        <v>-1250</v>
      </c>
    </row>
    <row r="35790" spans="1:10" x14ac:dyDescent="0.3">
      <c r="A35790" s="4">
        <v>35778</v>
      </c>
      <c r="B35790" s="4">
        <f t="shared" ref="B35790:B35853" ca="1" si="5040">RAND()</f>
        <v>0.21741694385790533</v>
      </c>
      <c r="C35790" s="4">
        <f t="shared" ref="C35790:C35853" ca="1" si="5041">LOOKUP(B35790,$E$3:$F$9,$D$3:$D$9)</f>
        <v>40</v>
      </c>
      <c r="D35790" s="4">
        <f t="shared" ref="D35790:D35853" si="5042">$I$6</f>
        <v>50</v>
      </c>
      <c r="E35790" s="4">
        <f t="shared" ca="1" si="5034"/>
        <v>40</v>
      </c>
      <c r="F35790" s="4">
        <f t="shared" ca="1" si="5035"/>
        <v>10</v>
      </c>
      <c r="G35790" s="17">
        <f t="shared" si="5036"/>
        <v>36000</v>
      </c>
      <c r="H35790" s="17">
        <f t="shared" ca="1" si="5037"/>
        <v>54000</v>
      </c>
      <c r="I35790" s="17">
        <f t="shared" ca="1" si="5038"/>
        <v>400</v>
      </c>
      <c r="J35790" s="17">
        <f t="shared" ca="1" si="5039"/>
        <v>18400</v>
      </c>
    </row>
    <row r="35791" spans="1:10" x14ac:dyDescent="0.3">
      <c r="A35791" s="4">
        <v>35779</v>
      </c>
      <c r="B35791" s="4">
        <f t="shared" ca="1" si="5040"/>
        <v>0.37527550780505525</v>
      </c>
      <c r="C35791" s="4">
        <f t="shared" ca="1" si="5041"/>
        <v>55</v>
      </c>
      <c r="D35791" s="4">
        <f t="shared" si="5042"/>
        <v>50</v>
      </c>
      <c r="E35791" s="4">
        <f t="shared" ca="1" si="5034"/>
        <v>50</v>
      </c>
      <c r="F35791" s="4">
        <f t="shared" ca="1" si="5035"/>
        <v>0</v>
      </c>
      <c r="G35791" s="17">
        <f t="shared" si="5036"/>
        <v>36000</v>
      </c>
      <c r="H35791" s="17">
        <f t="shared" ca="1" si="5037"/>
        <v>67500</v>
      </c>
      <c r="I35791" s="17">
        <f t="shared" ca="1" si="5038"/>
        <v>0</v>
      </c>
      <c r="J35791" s="17">
        <f t="shared" ca="1" si="5039"/>
        <v>31500</v>
      </c>
    </row>
    <row r="35792" spans="1:10" x14ac:dyDescent="0.3">
      <c r="A35792" s="4">
        <v>35780</v>
      </c>
      <c r="B35792" s="4">
        <f t="shared" ca="1" si="5040"/>
        <v>0.39269667362906702</v>
      </c>
      <c r="C35792" s="4">
        <f t="shared" ca="1" si="5041"/>
        <v>55</v>
      </c>
      <c r="D35792" s="4">
        <f t="shared" si="5042"/>
        <v>50</v>
      </c>
      <c r="E35792" s="4">
        <f t="shared" ca="1" si="5034"/>
        <v>50</v>
      </c>
      <c r="F35792" s="4">
        <f t="shared" ca="1" si="5035"/>
        <v>0</v>
      </c>
      <c r="G35792" s="17">
        <f t="shared" si="5036"/>
        <v>36000</v>
      </c>
      <c r="H35792" s="17">
        <f t="shared" ca="1" si="5037"/>
        <v>67500</v>
      </c>
      <c r="I35792" s="17">
        <f t="shared" ca="1" si="5038"/>
        <v>0</v>
      </c>
      <c r="J35792" s="17">
        <f t="shared" ca="1" si="5039"/>
        <v>31500</v>
      </c>
    </row>
    <row r="35793" spans="1:10" x14ac:dyDescent="0.3">
      <c r="A35793" s="4">
        <v>35781</v>
      </c>
      <c r="B35793" s="4">
        <f t="shared" ca="1" si="5040"/>
        <v>0.72908789342120639</v>
      </c>
      <c r="C35793" s="4">
        <f t="shared" ca="1" si="5041"/>
        <v>70</v>
      </c>
      <c r="D35793" s="4">
        <f t="shared" si="5042"/>
        <v>50</v>
      </c>
      <c r="E35793" s="4">
        <f t="shared" ca="1" si="5034"/>
        <v>50</v>
      </c>
      <c r="F35793" s="4">
        <f t="shared" ca="1" si="5035"/>
        <v>0</v>
      </c>
      <c r="G35793" s="17">
        <f t="shared" si="5036"/>
        <v>36000</v>
      </c>
      <c r="H35793" s="17">
        <f t="shared" ca="1" si="5037"/>
        <v>67500</v>
      </c>
      <c r="I35793" s="17">
        <f t="shared" ca="1" si="5038"/>
        <v>0</v>
      </c>
      <c r="J35793" s="17">
        <f t="shared" ca="1" si="5039"/>
        <v>31500</v>
      </c>
    </row>
    <row r="35794" spans="1:10" x14ac:dyDescent="0.3">
      <c r="A35794" s="4">
        <v>35782</v>
      </c>
      <c r="B35794" s="4">
        <f t="shared" ca="1" si="5040"/>
        <v>4.0667971417655879E-2</v>
      </c>
      <c r="C35794" s="4">
        <f t="shared" ca="1" si="5041"/>
        <v>10</v>
      </c>
      <c r="D35794" s="4">
        <f t="shared" si="5042"/>
        <v>50</v>
      </c>
      <c r="E35794" s="4">
        <f t="shared" ca="1" si="5034"/>
        <v>10</v>
      </c>
      <c r="F35794" s="4">
        <f t="shared" ca="1" si="5035"/>
        <v>40</v>
      </c>
      <c r="G35794" s="17">
        <f t="shared" si="5036"/>
        <v>36000</v>
      </c>
      <c r="H35794" s="17">
        <f t="shared" ca="1" si="5037"/>
        <v>13500</v>
      </c>
      <c r="I35794" s="17">
        <f t="shared" ca="1" si="5038"/>
        <v>1600</v>
      </c>
      <c r="J35794" s="17">
        <f t="shared" ca="1" si="5039"/>
        <v>-20900</v>
      </c>
    </row>
    <row r="35795" spans="1:10" x14ac:dyDescent="0.3">
      <c r="A35795" s="4">
        <v>35783</v>
      </c>
      <c r="B35795" s="4">
        <f t="shared" ca="1" si="5040"/>
        <v>0.35218704840241677</v>
      </c>
      <c r="C35795" s="4">
        <f t="shared" ca="1" si="5041"/>
        <v>55</v>
      </c>
      <c r="D35795" s="4">
        <f t="shared" si="5042"/>
        <v>50</v>
      </c>
      <c r="E35795" s="4">
        <f t="shared" ca="1" si="5034"/>
        <v>50</v>
      </c>
      <c r="F35795" s="4">
        <f t="shared" ca="1" si="5035"/>
        <v>0</v>
      </c>
      <c r="G35795" s="17">
        <f t="shared" si="5036"/>
        <v>36000</v>
      </c>
      <c r="H35795" s="17">
        <f t="shared" ca="1" si="5037"/>
        <v>67500</v>
      </c>
      <c r="I35795" s="17">
        <f t="shared" ca="1" si="5038"/>
        <v>0</v>
      </c>
      <c r="J35795" s="17">
        <f t="shared" ca="1" si="5039"/>
        <v>31500</v>
      </c>
    </row>
    <row r="35796" spans="1:10" x14ac:dyDescent="0.3">
      <c r="A35796" s="4">
        <v>35784</v>
      </c>
      <c r="B35796" s="4">
        <f t="shared" ca="1" si="5040"/>
        <v>0.7145443913886429</v>
      </c>
      <c r="C35796" s="4">
        <f t="shared" ca="1" si="5041"/>
        <v>70</v>
      </c>
      <c r="D35796" s="4">
        <f t="shared" si="5042"/>
        <v>50</v>
      </c>
      <c r="E35796" s="4">
        <f t="shared" ca="1" si="5034"/>
        <v>50</v>
      </c>
      <c r="F35796" s="4">
        <f t="shared" ca="1" si="5035"/>
        <v>0</v>
      </c>
      <c r="G35796" s="17">
        <f t="shared" si="5036"/>
        <v>36000</v>
      </c>
      <c r="H35796" s="17">
        <f t="shared" ca="1" si="5037"/>
        <v>67500</v>
      </c>
      <c r="I35796" s="17">
        <f t="shared" ca="1" si="5038"/>
        <v>0</v>
      </c>
      <c r="J35796" s="17">
        <f t="shared" ca="1" si="5039"/>
        <v>31500</v>
      </c>
    </row>
    <row r="35797" spans="1:10" x14ac:dyDescent="0.3">
      <c r="A35797" s="4">
        <v>35785</v>
      </c>
      <c r="B35797" s="4">
        <f t="shared" ca="1" si="5040"/>
        <v>0.52556811989443741</v>
      </c>
      <c r="C35797" s="4">
        <f t="shared" ca="1" si="5041"/>
        <v>55</v>
      </c>
      <c r="D35797" s="4">
        <f t="shared" si="5042"/>
        <v>50</v>
      </c>
      <c r="E35797" s="4">
        <f t="shared" ca="1" si="5034"/>
        <v>50</v>
      </c>
      <c r="F35797" s="4">
        <f t="shared" ca="1" si="5035"/>
        <v>0</v>
      </c>
      <c r="G35797" s="17">
        <f t="shared" si="5036"/>
        <v>36000</v>
      </c>
      <c r="H35797" s="17">
        <f t="shared" ca="1" si="5037"/>
        <v>67500</v>
      </c>
      <c r="I35797" s="17">
        <f t="shared" ca="1" si="5038"/>
        <v>0</v>
      </c>
      <c r="J35797" s="17">
        <f t="shared" ca="1" si="5039"/>
        <v>31500</v>
      </c>
    </row>
    <row r="35798" spans="1:10" x14ac:dyDescent="0.3">
      <c r="A35798" s="4">
        <v>35786</v>
      </c>
      <c r="B35798" s="4">
        <f t="shared" ca="1" si="5040"/>
        <v>0.12074905609583109</v>
      </c>
      <c r="C35798" s="4">
        <f t="shared" ca="1" si="5041"/>
        <v>25</v>
      </c>
      <c r="D35798" s="4">
        <f t="shared" si="5042"/>
        <v>50</v>
      </c>
      <c r="E35798" s="4">
        <f t="shared" ca="1" si="5034"/>
        <v>25</v>
      </c>
      <c r="F35798" s="4">
        <f t="shared" ca="1" si="5035"/>
        <v>25</v>
      </c>
      <c r="G35798" s="17">
        <f t="shared" si="5036"/>
        <v>36000</v>
      </c>
      <c r="H35798" s="17">
        <f t="shared" ca="1" si="5037"/>
        <v>33750</v>
      </c>
      <c r="I35798" s="17">
        <f t="shared" ca="1" si="5038"/>
        <v>1000</v>
      </c>
      <c r="J35798" s="17">
        <f t="shared" ca="1" si="5039"/>
        <v>-1250</v>
      </c>
    </row>
    <row r="35799" spans="1:10" x14ac:dyDescent="0.3">
      <c r="A35799" s="4">
        <v>35787</v>
      </c>
      <c r="B35799" s="4">
        <f t="shared" ca="1" si="5040"/>
        <v>1.1372186769990966E-2</v>
      </c>
      <c r="C35799" s="4">
        <f t="shared" ca="1" si="5041"/>
        <v>10</v>
      </c>
      <c r="D35799" s="4">
        <f t="shared" si="5042"/>
        <v>50</v>
      </c>
      <c r="E35799" s="4">
        <f t="shared" ca="1" si="5034"/>
        <v>10</v>
      </c>
      <c r="F35799" s="4">
        <f t="shared" ca="1" si="5035"/>
        <v>40</v>
      </c>
      <c r="G35799" s="17">
        <f t="shared" si="5036"/>
        <v>36000</v>
      </c>
      <c r="H35799" s="17">
        <f t="shared" ca="1" si="5037"/>
        <v>13500</v>
      </c>
      <c r="I35799" s="17">
        <f t="shared" ca="1" si="5038"/>
        <v>1600</v>
      </c>
      <c r="J35799" s="17">
        <f t="shared" ca="1" si="5039"/>
        <v>-20900</v>
      </c>
    </row>
    <row r="35800" spans="1:10" x14ac:dyDescent="0.3">
      <c r="A35800" s="4">
        <v>35788</v>
      </c>
      <c r="B35800" s="4">
        <f t="shared" ca="1" si="5040"/>
        <v>0.50787085659047548</v>
      </c>
      <c r="C35800" s="4">
        <f t="shared" ca="1" si="5041"/>
        <v>55</v>
      </c>
      <c r="D35800" s="4">
        <f t="shared" si="5042"/>
        <v>50</v>
      </c>
      <c r="E35800" s="4">
        <f t="shared" ca="1" si="5034"/>
        <v>50</v>
      </c>
      <c r="F35800" s="4">
        <f t="shared" ca="1" si="5035"/>
        <v>0</v>
      </c>
      <c r="G35800" s="17">
        <f t="shared" si="5036"/>
        <v>36000</v>
      </c>
      <c r="H35800" s="17">
        <f t="shared" ca="1" si="5037"/>
        <v>67500</v>
      </c>
      <c r="I35800" s="17">
        <f t="shared" ca="1" si="5038"/>
        <v>0</v>
      </c>
      <c r="J35800" s="17">
        <f t="shared" ca="1" si="5039"/>
        <v>31500</v>
      </c>
    </row>
    <row r="35801" spans="1:10" x14ac:dyDescent="0.3">
      <c r="A35801" s="4">
        <v>35789</v>
      </c>
      <c r="B35801" s="4">
        <f t="shared" ca="1" si="5040"/>
        <v>0.54548785075465556</v>
      </c>
      <c r="C35801" s="4">
        <f t="shared" ca="1" si="5041"/>
        <v>55</v>
      </c>
      <c r="D35801" s="4">
        <f t="shared" si="5042"/>
        <v>50</v>
      </c>
      <c r="E35801" s="4">
        <f t="shared" ca="1" si="5034"/>
        <v>50</v>
      </c>
      <c r="F35801" s="4">
        <f t="shared" ca="1" si="5035"/>
        <v>0</v>
      </c>
      <c r="G35801" s="17">
        <f t="shared" si="5036"/>
        <v>36000</v>
      </c>
      <c r="H35801" s="17">
        <f t="shared" ca="1" si="5037"/>
        <v>67500</v>
      </c>
      <c r="I35801" s="17">
        <f t="shared" ca="1" si="5038"/>
        <v>0</v>
      </c>
      <c r="J35801" s="17">
        <f t="shared" ca="1" si="5039"/>
        <v>31500</v>
      </c>
    </row>
    <row r="35802" spans="1:10" x14ac:dyDescent="0.3">
      <c r="A35802" s="4">
        <v>35790</v>
      </c>
      <c r="B35802" s="4">
        <f t="shared" ca="1" si="5040"/>
        <v>0.32198565771900955</v>
      </c>
      <c r="C35802" s="4">
        <f t="shared" ca="1" si="5041"/>
        <v>40</v>
      </c>
      <c r="D35802" s="4">
        <f t="shared" si="5042"/>
        <v>50</v>
      </c>
      <c r="E35802" s="4">
        <f t="shared" ca="1" si="5034"/>
        <v>40</v>
      </c>
      <c r="F35802" s="4">
        <f t="shared" ca="1" si="5035"/>
        <v>10</v>
      </c>
      <c r="G35802" s="17">
        <f t="shared" si="5036"/>
        <v>36000</v>
      </c>
      <c r="H35802" s="17">
        <f t="shared" ca="1" si="5037"/>
        <v>54000</v>
      </c>
      <c r="I35802" s="17">
        <f t="shared" ca="1" si="5038"/>
        <v>400</v>
      </c>
      <c r="J35802" s="17">
        <f t="shared" ca="1" si="5039"/>
        <v>18400</v>
      </c>
    </row>
    <row r="35803" spans="1:10" x14ac:dyDescent="0.3">
      <c r="A35803" s="4">
        <v>35791</v>
      </c>
      <c r="B35803" s="4">
        <f t="shared" ca="1" si="5040"/>
        <v>6.7145962292230132E-2</v>
      </c>
      <c r="C35803" s="4">
        <f t="shared" ca="1" si="5041"/>
        <v>10</v>
      </c>
      <c r="D35803" s="4">
        <f t="shared" si="5042"/>
        <v>50</v>
      </c>
      <c r="E35803" s="4">
        <f t="shared" ca="1" si="5034"/>
        <v>10</v>
      </c>
      <c r="F35803" s="4">
        <f t="shared" ca="1" si="5035"/>
        <v>40</v>
      </c>
      <c r="G35803" s="17">
        <f t="shared" si="5036"/>
        <v>36000</v>
      </c>
      <c r="H35803" s="17">
        <f t="shared" ca="1" si="5037"/>
        <v>13500</v>
      </c>
      <c r="I35803" s="17">
        <f t="shared" ca="1" si="5038"/>
        <v>1600</v>
      </c>
      <c r="J35803" s="17">
        <f t="shared" ca="1" si="5039"/>
        <v>-20900</v>
      </c>
    </row>
    <row r="35804" spans="1:10" x14ac:dyDescent="0.3">
      <c r="A35804" s="4">
        <v>35792</v>
      </c>
      <c r="B35804" s="4">
        <f t="shared" ca="1" si="5040"/>
        <v>0.14172033104464477</v>
      </c>
      <c r="C35804" s="4">
        <f t="shared" ca="1" si="5041"/>
        <v>25</v>
      </c>
      <c r="D35804" s="4">
        <f t="shared" si="5042"/>
        <v>50</v>
      </c>
      <c r="E35804" s="4">
        <f t="shared" ca="1" si="5034"/>
        <v>25</v>
      </c>
      <c r="F35804" s="4">
        <f t="shared" ca="1" si="5035"/>
        <v>25</v>
      </c>
      <c r="G35804" s="17">
        <f t="shared" si="5036"/>
        <v>36000</v>
      </c>
      <c r="H35804" s="17">
        <f t="shared" ca="1" si="5037"/>
        <v>33750</v>
      </c>
      <c r="I35804" s="17">
        <f t="shared" ca="1" si="5038"/>
        <v>1000</v>
      </c>
      <c r="J35804" s="17">
        <f t="shared" ca="1" si="5039"/>
        <v>-1250</v>
      </c>
    </row>
    <row r="35805" spans="1:10" x14ac:dyDescent="0.3">
      <c r="A35805" s="4">
        <v>35793</v>
      </c>
      <c r="B35805" s="4">
        <f t="shared" ca="1" si="5040"/>
        <v>0.29418516179749288</v>
      </c>
      <c r="C35805" s="4">
        <f t="shared" ca="1" si="5041"/>
        <v>40</v>
      </c>
      <c r="D35805" s="4">
        <f t="shared" si="5042"/>
        <v>50</v>
      </c>
      <c r="E35805" s="4">
        <f t="shared" ca="1" si="5034"/>
        <v>40</v>
      </c>
      <c r="F35805" s="4">
        <f t="shared" ca="1" si="5035"/>
        <v>10</v>
      </c>
      <c r="G35805" s="17">
        <f t="shared" si="5036"/>
        <v>36000</v>
      </c>
      <c r="H35805" s="17">
        <f t="shared" ca="1" si="5037"/>
        <v>54000</v>
      </c>
      <c r="I35805" s="17">
        <f t="shared" ca="1" si="5038"/>
        <v>400</v>
      </c>
      <c r="J35805" s="17">
        <f t="shared" ca="1" si="5039"/>
        <v>18400</v>
      </c>
    </row>
    <row r="35806" spans="1:10" x14ac:dyDescent="0.3">
      <c r="A35806" s="4">
        <v>35794</v>
      </c>
      <c r="B35806" s="4">
        <f t="shared" ca="1" si="5040"/>
        <v>0.62491095679877717</v>
      </c>
      <c r="C35806" s="4">
        <f t="shared" ca="1" si="5041"/>
        <v>70</v>
      </c>
      <c r="D35806" s="4">
        <f t="shared" si="5042"/>
        <v>50</v>
      </c>
      <c r="E35806" s="4">
        <f t="shared" ca="1" si="5034"/>
        <v>50</v>
      </c>
      <c r="F35806" s="4">
        <f t="shared" ca="1" si="5035"/>
        <v>0</v>
      </c>
      <c r="G35806" s="17">
        <f t="shared" si="5036"/>
        <v>36000</v>
      </c>
      <c r="H35806" s="17">
        <f t="shared" ca="1" si="5037"/>
        <v>67500</v>
      </c>
      <c r="I35806" s="17">
        <f t="shared" ca="1" si="5038"/>
        <v>0</v>
      </c>
      <c r="J35806" s="17">
        <f t="shared" ca="1" si="5039"/>
        <v>31500</v>
      </c>
    </row>
    <row r="35807" spans="1:10" x14ac:dyDescent="0.3">
      <c r="A35807" s="4">
        <v>35795</v>
      </c>
      <c r="B35807" s="4">
        <f t="shared" ca="1" si="5040"/>
        <v>0.60686777728669983</v>
      </c>
      <c r="C35807" s="4">
        <f t="shared" ca="1" si="5041"/>
        <v>70</v>
      </c>
      <c r="D35807" s="4">
        <f t="shared" si="5042"/>
        <v>50</v>
      </c>
      <c r="E35807" s="4">
        <f t="shared" ca="1" si="5034"/>
        <v>50</v>
      </c>
      <c r="F35807" s="4">
        <f t="shared" ca="1" si="5035"/>
        <v>0</v>
      </c>
      <c r="G35807" s="17">
        <f t="shared" si="5036"/>
        <v>36000</v>
      </c>
      <c r="H35807" s="17">
        <f t="shared" ca="1" si="5037"/>
        <v>67500</v>
      </c>
      <c r="I35807" s="17">
        <f t="shared" ca="1" si="5038"/>
        <v>0</v>
      </c>
      <c r="J35807" s="17">
        <f t="shared" ca="1" si="5039"/>
        <v>31500</v>
      </c>
    </row>
    <row r="35808" spans="1:10" x14ac:dyDescent="0.3">
      <c r="A35808" s="4">
        <v>35796</v>
      </c>
      <c r="B35808" s="4">
        <f t="shared" ca="1" si="5040"/>
        <v>0.29851951527402532</v>
      </c>
      <c r="C35808" s="4">
        <f t="shared" ca="1" si="5041"/>
        <v>40</v>
      </c>
      <c r="D35808" s="4">
        <f t="shared" si="5042"/>
        <v>50</v>
      </c>
      <c r="E35808" s="4">
        <f t="shared" ca="1" si="5034"/>
        <v>40</v>
      </c>
      <c r="F35808" s="4">
        <f t="shared" ca="1" si="5035"/>
        <v>10</v>
      </c>
      <c r="G35808" s="17">
        <f t="shared" si="5036"/>
        <v>36000</v>
      </c>
      <c r="H35808" s="17">
        <f t="shared" ca="1" si="5037"/>
        <v>54000</v>
      </c>
      <c r="I35808" s="17">
        <f t="shared" ca="1" si="5038"/>
        <v>400</v>
      </c>
      <c r="J35808" s="17">
        <f t="shared" ca="1" si="5039"/>
        <v>18400</v>
      </c>
    </row>
    <row r="35809" spans="1:10" x14ac:dyDescent="0.3">
      <c r="A35809" s="4">
        <v>35797</v>
      </c>
      <c r="B35809" s="4">
        <f t="shared" ca="1" si="5040"/>
        <v>0.12685080805444426</v>
      </c>
      <c r="C35809" s="4">
        <f t="shared" ca="1" si="5041"/>
        <v>25</v>
      </c>
      <c r="D35809" s="4">
        <f t="shared" si="5042"/>
        <v>50</v>
      </c>
      <c r="E35809" s="4">
        <f t="shared" ca="1" si="5034"/>
        <v>25</v>
      </c>
      <c r="F35809" s="4">
        <f t="shared" ca="1" si="5035"/>
        <v>25</v>
      </c>
      <c r="G35809" s="17">
        <f t="shared" si="5036"/>
        <v>36000</v>
      </c>
      <c r="H35809" s="17">
        <f t="shared" ca="1" si="5037"/>
        <v>33750</v>
      </c>
      <c r="I35809" s="17">
        <f t="shared" ca="1" si="5038"/>
        <v>1000</v>
      </c>
      <c r="J35809" s="17">
        <f t="shared" ca="1" si="5039"/>
        <v>-1250</v>
      </c>
    </row>
    <row r="35810" spans="1:10" x14ac:dyDescent="0.3">
      <c r="A35810" s="4">
        <v>35798</v>
      </c>
      <c r="B35810" s="4">
        <f t="shared" ca="1" si="5040"/>
        <v>0.9155044397111628</v>
      </c>
      <c r="C35810" s="4">
        <f t="shared" ca="1" si="5041"/>
        <v>85</v>
      </c>
      <c r="D35810" s="4">
        <f t="shared" si="5042"/>
        <v>50</v>
      </c>
      <c r="E35810" s="4">
        <f t="shared" ca="1" si="5034"/>
        <v>50</v>
      </c>
      <c r="F35810" s="4">
        <f t="shared" ca="1" si="5035"/>
        <v>0</v>
      </c>
      <c r="G35810" s="17">
        <f t="shared" si="5036"/>
        <v>36000</v>
      </c>
      <c r="H35810" s="17">
        <f t="shared" ca="1" si="5037"/>
        <v>67500</v>
      </c>
      <c r="I35810" s="17">
        <f t="shared" ca="1" si="5038"/>
        <v>0</v>
      </c>
      <c r="J35810" s="17">
        <f t="shared" ca="1" si="5039"/>
        <v>31500</v>
      </c>
    </row>
    <row r="35811" spans="1:10" x14ac:dyDescent="0.3">
      <c r="A35811" s="4">
        <v>35799</v>
      </c>
      <c r="B35811" s="4">
        <f t="shared" ca="1" si="5040"/>
        <v>0.26637670651361067</v>
      </c>
      <c r="C35811" s="4">
        <f t="shared" ca="1" si="5041"/>
        <v>40</v>
      </c>
      <c r="D35811" s="4">
        <f t="shared" si="5042"/>
        <v>50</v>
      </c>
      <c r="E35811" s="4">
        <f t="shared" ca="1" si="5034"/>
        <v>40</v>
      </c>
      <c r="F35811" s="4">
        <f t="shared" ca="1" si="5035"/>
        <v>10</v>
      </c>
      <c r="G35811" s="17">
        <f t="shared" si="5036"/>
        <v>36000</v>
      </c>
      <c r="H35811" s="17">
        <f t="shared" ca="1" si="5037"/>
        <v>54000</v>
      </c>
      <c r="I35811" s="17">
        <f t="shared" ca="1" si="5038"/>
        <v>400</v>
      </c>
      <c r="J35811" s="17">
        <f t="shared" ca="1" si="5039"/>
        <v>18400</v>
      </c>
    </row>
    <row r="35812" spans="1:10" x14ac:dyDescent="0.3">
      <c r="A35812" s="4">
        <v>35800</v>
      </c>
      <c r="B35812" s="4">
        <f t="shared" ca="1" si="5040"/>
        <v>0.83988077312039455</v>
      </c>
      <c r="C35812" s="4">
        <f t="shared" ca="1" si="5041"/>
        <v>85</v>
      </c>
      <c r="D35812" s="4">
        <f t="shared" si="5042"/>
        <v>50</v>
      </c>
      <c r="E35812" s="4">
        <f t="shared" ca="1" si="5034"/>
        <v>50</v>
      </c>
      <c r="F35812" s="4">
        <f t="shared" ca="1" si="5035"/>
        <v>0</v>
      </c>
      <c r="G35812" s="17">
        <f t="shared" si="5036"/>
        <v>36000</v>
      </c>
      <c r="H35812" s="17">
        <f t="shared" ca="1" si="5037"/>
        <v>67500</v>
      </c>
      <c r="I35812" s="17">
        <f t="shared" ca="1" si="5038"/>
        <v>0</v>
      </c>
      <c r="J35812" s="17">
        <f t="shared" ca="1" si="5039"/>
        <v>31500</v>
      </c>
    </row>
    <row r="35813" spans="1:10" x14ac:dyDescent="0.3">
      <c r="A35813" s="4">
        <v>35801</v>
      </c>
      <c r="B35813" s="4">
        <f t="shared" ca="1" si="5040"/>
        <v>0.39996251190966159</v>
      </c>
      <c r="C35813" s="4">
        <f t="shared" ca="1" si="5041"/>
        <v>55</v>
      </c>
      <c r="D35813" s="4">
        <f t="shared" si="5042"/>
        <v>50</v>
      </c>
      <c r="E35813" s="4">
        <f t="shared" ca="1" si="5034"/>
        <v>50</v>
      </c>
      <c r="F35813" s="4">
        <f t="shared" ca="1" si="5035"/>
        <v>0</v>
      </c>
      <c r="G35813" s="17">
        <f t="shared" si="5036"/>
        <v>36000</v>
      </c>
      <c r="H35813" s="17">
        <f t="shared" ca="1" si="5037"/>
        <v>67500</v>
      </c>
      <c r="I35813" s="17">
        <f t="shared" ca="1" si="5038"/>
        <v>0</v>
      </c>
      <c r="J35813" s="17">
        <f t="shared" ca="1" si="5039"/>
        <v>31500</v>
      </c>
    </row>
    <row r="35814" spans="1:10" x14ac:dyDescent="0.3">
      <c r="A35814" s="4">
        <v>35802</v>
      </c>
      <c r="B35814" s="4">
        <f t="shared" ca="1" si="5040"/>
        <v>0.74923205026045647</v>
      </c>
      <c r="C35814" s="4">
        <f t="shared" ca="1" si="5041"/>
        <v>70</v>
      </c>
      <c r="D35814" s="4">
        <f t="shared" si="5042"/>
        <v>50</v>
      </c>
      <c r="E35814" s="4">
        <f t="shared" ca="1" si="5034"/>
        <v>50</v>
      </c>
      <c r="F35814" s="4">
        <f t="shared" ca="1" si="5035"/>
        <v>0</v>
      </c>
      <c r="G35814" s="17">
        <f t="shared" si="5036"/>
        <v>36000</v>
      </c>
      <c r="H35814" s="17">
        <f t="shared" ca="1" si="5037"/>
        <v>67500</v>
      </c>
      <c r="I35814" s="17">
        <f t="shared" ca="1" si="5038"/>
        <v>0</v>
      </c>
      <c r="J35814" s="17">
        <f t="shared" ca="1" si="5039"/>
        <v>31500</v>
      </c>
    </row>
    <row r="35815" spans="1:10" x14ac:dyDescent="0.3">
      <c r="A35815" s="4">
        <v>35803</v>
      </c>
      <c r="B35815" s="4">
        <f t="shared" ca="1" si="5040"/>
        <v>0.43852251554485011</v>
      </c>
      <c r="C35815" s="4">
        <f t="shared" ca="1" si="5041"/>
        <v>55</v>
      </c>
      <c r="D35815" s="4">
        <f t="shared" si="5042"/>
        <v>50</v>
      </c>
      <c r="E35815" s="4">
        <f t="shared" ca="1" si="5034"/>
        <v>50</v>
      </c>
      <c r="F35815" s="4">
        <f t="shared" ca="1" si="5035"/>
        <v>0</v>
      </c>
      <c r="G35815" s="17">
        <f t="shared" si="5036"/>
        <v>36000</v>
      </c>
      <c r="H35815" s="17">
        <f t="shared" ca="1" si="5037"/>
        <v>67500</v>
      </c>
      <c r="I35815" s="17">
        <f t="shared" ca="1" si="5038"/>
        <v>0</v>
      </c>
      <c r="J35815" s="17">
        <f t="shared" ca="1" si="5039"/>
        <v>31500</v>
      </c>
    </row>
    <row r="35816" spans="1:10" x14ac:dyDescent="0.3">
      <c r="A35816" s="4">
        <v>35804</v>
      </c>
      <c r="B35816" s="4">
        <f t="shared" ca="1" si="5040"/>
        <v>0.11831143692423574</v>
      </c>
      <c r="C35816" s="4">
        <f t="shared" ca="1" si="5041"/>
        <v>25</v>
      </c>
      <c r="D35816" s="4">
        <f t="shared" si="5042"/>
        <v>50</v>
      </c>
      <c r="E35816" s="4">
        <f t="shared" ca="1" si="5034"/>
        <v>25</v>
      </c>
      <c r="F35816" s="4">
        <f t="shared" ca="1" si="5035"/>
        <v>25</v>
      </c>
      <c r="G35816" s="17">
        <f t="shared" si="5036"/>
        <v>36000</v>
      </c>
      <c r="H35816" s="17">
        <f t="shared" ca="1" si="5037"/>
        <v>33750</v>
      </c>
      <c r="I35816" s="17">
        <f t="shared" ca="1" si="5038"/>
        <v>1000</v>
      </c>
      <c r="J35816" s="17">
        <f t="shared" ca="1" si="5039"/>
        <v>-1250</v>
      </c>
    </row>
    <row r="35817" spans="1:10" x14ac:dyDescent="0.3">
      <c r="A35817" s="4">
        <v>35805</v>
      </c>
      <c r="B35817" s="4">
        <f t="shared" ca="1" si="5040"/>
        <v>3.9293929513309456E-2</v>
      </c>
      <c r="C35817" s="4">
        <f t="shared" ca="1" si="5041"/>
        <v>10</v>
      </c>
      <c r="D35817" s="4">
        <f t="shared" si="5042"/>
        <v>50</v>
      </c>
      <c r="E35817" s="4">
        <f t="shared" ca="1" si="5034"/>
        <v>10</v>
      </c>
      <c r="F35817" s="4">
        <f t="shared" ca="1" si="5035"/>
        <v>40</v>
      </c>
      <c r="G35817" s="17">
        <f t="shared" si="5036"/>
        <v>36000</v>
      </c>
      <c r="H35817" s="17">
        <f t="shared" ca="1" si="5037"/>
        <v>13500</v>
      </c>
      <c r="I35817" s="17">
        <f t="shared" ca="1" si="5038"/>
        <v>1600</v>
      </c>
      <c r="J35817" s="17">
        <f t="shared" ca="1" si="5039"/>
        <v>-20900</v>
      </c>
    </row>
    <row r="35818" spans="1:10" x14ac:dyDescent="0.3">
      <c r="A35818" s="4">
        <v>35806</v>
      </c>
      <c r="B35818" s="4">
        <f t="shared" ca="1" si="5040"/>
        <v>0.96794006993679071</v>
      </c>
      <c r="C35818" s="4">
        <f t="shared" ca="1" si="5041"/>
        <v>100</v>
      </c>
      <c r="D35818" s="4">
        <f t="shared" si="5042"/>
        <v>50</v>
      </c>
      <c r="E35818" s="4">
        <f t="shared" ca="1" si="5034"/>
        <v>50</v>
      </c>
      <c r="F35818" s="4">
        <f t="shared" ca="1" si="5035"/>
        <v>0</v>
      </c>
      <c r="G35818" s="17">
        <f t="shared" si="5036"/>
        <v>36000</v>
      </c>
      <c r="H35818" s="17">
        <f t="shared" ca="1" si="5037"/>
        <v>67500</v>
      </c>
      <c r="I35818" s="17">
        <f t="shared" ca="1" si="5038"/>
        <v>0</v>
      </c>
      <c r="J35818" s="17">
        <f t="shared" ca="1" si="5039"/>
        <v>31500</v>
      </c>
    </row>
    <row r="35819" spans="1:10" x14ac:dyDescent="0.3">
      <c r="A35819" s="4">
        <v>35807</v>
      </c>
      <c r="B35819" s="4">
        <f t="shared" ca="1" si="5040"/>
        <v>0.49854683024151147</v>
      </c>
      <c r="C35819" s="4">
        <f t="shared" ca="1" si="5041"/>
        <v>55</v>
      </c>
      <c r="D35819" s="4">
        <f t="shared" si="5042"/>
        <v>50</v>
      </c>
      <c r="E35819" s="4">
        <f t="shared" ca="1" si="5034"/>
        <v>50</v>
      </c>
      <c r="F35819" s="4">
        <f t="shared" ca="1" si="5035"/>
        <v>0</v>
      </c>
      <c r="G35819" s="17">
        <f t="shared" si="5036"/>
        <v>36000</v>
      </c>
      <c r="H35819" s="17">
        <f t="shared" ca="1" si="5037"/>
        <v>67500</v>
      </c>
      <c r="I35819" s="17">
        <f t="shared" ca="1" si="5038"/>
        <v>0</v>
      </c>
      <c r="J35819" s="17">
        <f t="shared" ca="1" si="5039"/>
        <v>31500</v>
      </c>
    </row>
    <row r="35820" spans="1:10" x14ac:dyDescent="0.3">
      <c r="A35820" s="4">
        <v>35808</v>
      </c>
      <c r="B35820" s="4">
        <f t="shared" ca="1" si="5040"/>
        <v>0.45312700759085334</v>
      </c>
      <c r="C35820" s="4">
        <f t="shared" ca="1" si="5041"/>
        <v>55</v>
      </c>
      <c r="D35820" s="4">
        <f t="shared" si="5042"/>
        <v>50</v>
      </c>
      <c r="E35820" s="4">
        <f t="shared" ca="1" si="5034"/>
        <v>50</v>
      </c>
      <c r="F35820" s="4">
        <f t="shared" ca="1" si="5035"/>
        <v>0</v>
      </c>
      <c r="G35820" s="17">
        <f t="shared" si="5036"/>
        <v>36000</v>
      </c>
      <c r="H35820" s="17">
        <f t="shared" ca="1" si="5037"/>
        <v>67500</v>
      </c>
      <c r="I35820" s="17">
        <f t="shared" ca="1" si="5038"/>
        <v>0</v>
      </c>
      <c r="J35820" s="17">
        <f t="shared" ca="1" si="5039"/>
        <v>31500</v>
      </c>
    </row>
    <row r="35821" spans="1:10" x14ac:dyDescent="0.3">
      <c r="A35821" s="4">
        <v>35809</v>
      </c>
      <c r="B35821" s="4">
        <f t="shared" ca="1" si="5040"/>
        <v>2.0207703932838106E-2</v>
      </c>
      <c r="C35821" s="4">
        <f t="shared" ca="1" si="5041"/>
        <v>10</v>
      </c>
      <c r="D35821" s="4">
        <f t="shared" si="5042"/>
        <v>50</v>
      </c>
      <c r="E35821" s="4">
        <f t="shared" ref="E35821:E35884" ca="1" si="5043">MIN(C35821:D35821)</f>
        <v>10</v>
      </c>
      <c r="F35821" s="4">
        <f t="shared" ref="F35821:F35884" ca="1" si="5044">D35821-E35821</f>
        <v>40</v>
      </c>
      <c r="G35821" s="17">
        <f t="shared" ref="G35821:G35884" si="5045">D35821*$I$2</f>
        <v>36000</v>
      </c>
      <c r="H35821" s="17">
        <f t="shared" ref="H35821:H35884" ca="1" si="5046">E35821*$I$3</f>
        <v>13500</v>
      </c>
      <c r="I35821" s="17">
        <f t="shared" ref="I35821:I35884" ca="1" si="5047">F35821*$I$4</f>
        <v>1600</v>
      </c>
      <c r="J35821" s="17">
        <f t="shared" ref="J35821:J35884" ca="1" si="5048">H35821+I35821-G35821</f>
        <v>-20900</v>
      </c>
    </row>
    <row r="35822" spans="1:10" x14ac:dyDescent="0.3">
      <c r="A35822" s="4">
        <v>35810</v>
      </c>
      <c r="B35822" s="4">
        <f t="shared" ca="1" si="5040"/>
        <v>0.1374542591692679</v>
      </c>
      <c r="C35822" s="4">
        <f t="shared" ca="1" si="5041"/>
        <v>25</v>
      </c>
      <c r="D35822" s="4">
        <f t="shared" si="5042"/>
        <v>50</v>
      </c>
      <c r="E35822" s="4">
        <f t="shared" ca="1" si="5043"/>
        <v>25</v>
      </c>
      <c r="F35822" s="4">
        <f t="shared" ca="1" si="5044"/>
        <v>25</v>
      </c>
      <c r="G35822" s="17">
        <f t="shared" si="5045"/>
        <v>36000</v>
      </c>
      <c r="H35822" s="17">
        <f t="shared" ca="1" si="5046"/>
        <v>33750</v>
      </c>
      <c r="I35822" s="17">
        <f t="shared" ca="1" si="5047"/>
        <v>1000</v>
      </c>
      <c r="J35822" s="17">
        <f t="shared" ca="1" si="5048"/>
        <v>-1250</v>
      </c>
    </row>
    <row r="35823" spans="1:10" x14ac:dyDescent="0.3">
      <c r="A35823" s="4">
        <v>35811</v>
      </c>
      <c r="B35823" s="4">
        <f t="shared" ca="1" si="5040"/>
        <v>0.58847127931828458</v>
      </c>
      <c r="C35823" s="4">
        <f t="shared" ca="1" si="5041"/>
        <v>70</v>
      </c>
      <c r="D35823" s="4">
        <f t="shared" si="5042"/>
        <v>50</v>
      </c>
      <c r="E35823" s="4">
        <f t="shared" ca="1" si="5043"/>
        <v>50</v>
      </c>
      <c r="F35823" s="4">
        <f t="shared" ca="1" si="5044"/>
        <v>0</v>
      </c>
      <c r="G35823" s="17">
        <f t="shared" si="5045"/>
        <v>36000</v>
      </c>
      <c r="H35823" s="17">
        <f t="shared" ca="1" si="5046"/>
        <v>67500</v>
      </c>
      <c r="I35823" s="17">
        <f t="shared" ca="1" si="5047"/>
        <v>0</v>
      </c>
      <c r="J35823" s="17">
        <f t="shared" ca="1" si="5048"/>
        <v>31500</v>
      </c>
    </row>
    <row r="35824" spans="1:10" x14ac:dyDescent="0.3">
      <c r="A35824" s="4">
        <v>35812</v>
      </c>
      <c r="B35824" s="4">
        <f t="shared" ca="1" si="5040"/>
        <v>0.70526525919967786</v>
      </c>
      <c r="C35824" s="4">
        <f t="shared" ca="1" si="5041"/>
        <v>70</v>
      </c>
      <c r="D35824" s="4">
        <f t="shared" si="5042"/>
        <v>50</v>
      </c>
      <c r="E35824" s="4">
        <f t="shared" ca="1" si="5043"/>
        <v>50</v>
      </c>
      <c r="F35824" s="4">
        <f t="shared" ca="1" si="5044"/>
        <v>0</v>
      </c>
      <c r="G35824" s="17">
        <f t="shared" si="5045"/>
        <v>36000</v>
      </c>
      <c r="H35824" s="17">
        <f t="shared" ca="1" si="5046"/>
        <v>67500</v>
      </c>
      <c r="I35824" s="17">
        <f t="shared" ca="1" si="5047"/>
        <v>0</v>
      </c>
      <c r="J35824" s="17">
        <f t="shared" ca="1" si="5048"/>
        <v>31500</v>
      </c>
    </row>
    <row r="35825" spans="1:10" x14ac:dyDescent="0.3">
      <c r="A35825" s="4">
        <v>35813</v>
      </c>
      <c r="B35825" s="4">
        <f t="shared" ca="1" si="5040"/>
        <v>0.26003774905123456</v>
      </c>
      <c r="C35825" s="4">
        <f t="shared" ca="1" si="5041"/>
        <v>40</v>
      </c>
      <c r="D35825" s="4">
        <f t="shared" si="5042"/>
        <v>50</v>
      </c>
      <c r="E35825" s="4">
        <f t="shared" ca="1" si="5043"/>
        <v>40</v>
      </c>
      <c r="F35825" s="4">
        <f t="shared" ca="1" si="5044"/>
        <v>10</v>
      </c>
      <c r="G35825" s="17">
        <f t="shared" si="5045"/>
        <v>36000</v>
      </c>
      <c r="H35825" s="17">
        <f t="shared" ca="1" si="5046"/>
        <v>54000</v>
      </c>
      <c r="I35825" s="17">
        <f t="shared" ca="1" si="5047"/>
        <v>400</v>
      </c>
      <c r="J35825" s="17">
        <f t="shared" ca="1" si="5048"/>
        <v>18400</v>
      </c>
    </row>
    <row r="35826" spans="1:10" x14ac:dyDescent="0.3">
      <c r="A35826" s="4">
        <v>35814</v>
      </c>
      <c r="B35826" s="4">
        <f t="shared" ca="1" si="5040"/>
        <v>0.78536059288476623</v>
      </c>
      <c r="C35826" s="4">
        <f t="shared" ca="1" si="5041"/>
        <v>85</v>
      </c>
      <c r="D35826" s="4">
        <f t="shared" si="5042"/>
        <v>50</v>
      </c>
      <c r="E35826" s="4">
        <f t="shared" ca="1" si="5043"/>
        <v>50</v>
      </c>
      <c r="F35826" s="4">
        <f t="shared" ca="1" si="5044"/>
        <v>0</v>
      </c>
      <c r="G35826" s="17">
        <f t="shared" si="5045"/>
        <v>36000</v>
      </c>
      <c r="H35826" s="17">
        <f t="shared" ca="1" si="5046"/>
        <v>67500</v>
      </c>
      <c r="I35826" s="17">
        <f t="shared" ca="1" si="5047"/>
        <v>0</v>
      </c>
      <c r="J35826" s="17">
        <f t="shared" ca="1" si="5048"/>
        <v>31500</v>
      </c>
    </row>
    <row r="35827" spans="1:10" x14ac:dyDescent="0.3">
      <c r="A35827" s="4">
        <v>35815</v>
      </c>
      <c r="B35827" s="4">
        <f t="shared" ca="1" si="5040"/>
        <v>0.84573704350731316</v>
      </c>
      <c r="C35827" s="4">
        <f t="shared" ca="1" si="5041"/>
        <v>85</v>
      </c>
      <c r="D35827" s="4">
        <f t="shared" si="5042"/>
        <v>50</v>
      </c>
      <c r="E35827" s="4">
        <f t="shared" ca="1" si="5043"/>
        <v>50</v>
      </c>
      <c r="F35827" s="4">
        <f t="shared" ca="1" si="5044"/>
        <v>0</v>
      </c>
      <c r="G35827" s="17">
        <f t="shared" si="5045"/>
        <v>36000</v>
      </c>
      <c r="H35827" s="17">
        <f t="shared" ca="1" si="5046"/>
        <v>67500</v>
      </c>
      <c r="I35827" s="17">
        <f t="shared" ca="1" si="5047"/>
        <v>0</v>
      </c>
      <c r="J35827" s="17">
        <f t="shared" ca="1" si="5048"/>
        <v>31500</v>
      </c>
    </row>
    <row r="35828" spans="1:10" x14ac:dyDescent="0.3">
      <c r="A35828" s="4">
        <v>35816</v>
      </c>
      <c r="B35828" s="4">
        <f t="shared" ca="1" si="5040"/>
        <v>0.27671370090340264</v>
      </c>
      <c r="C35828" s="4">
        <f t="shared" ca="1" si="5041"/>
        <v>40</v>
      </c>
      <c r="D35828" s="4">
        <f t="shared" si="5042"/>
        <v>50</v>
      </c>
      <c r="E35828" s="4">
        <f t="shared" ca="1" si="5043"/>
        <v>40</v>
      </c>
      <c r="F35828" s="4">
        <f t="shared" ca="1" si="5044"/>
        <v>10</v>
      </c>
      <c r="G35828" s="17">
        <f t="shared" si="5045"/>
        <v>36000</v>
      </c>
      <c r="H35828" s="17">
        <f t="shared" ca="1" si="5046"/>
        <v>54000</v>
      </c>
      <c r="I35828" s="17">
        <f t="shared" ca="1" si="5047"/>
        <v>400</v>
      </c>
      <c r="J35828" s="17">
        <f t="shared" ca="1" si="5048"/>
        <v>18400</v>
      </c>
    </row>
    <row r="35829" spans="1:10" x14ac:dyDescent="0.3">
      <c r="A35829" s="4">
        <v>35817</v>
      </c>
      <c r="B35829" s="4">
        <f t="shared" ca="1" si="5040"/>
        <v>0.5017879543799495</v>
      </c>
      <c r="C35829" s="4">
        <f t="shared" ca="1" si="5041"/>
        <v>55</v>
      </c>
      <c r="D35829" s="4">
        <f t="shared" si="5042"/>
        <v>50</v>
      </c>
      <c r="E35829" s="4">
        <f t="shared" ca="1" si="5043"/>
        <v>50</v>
      </c>
      <c r="F35829" s="4">
        <f t="shared" ca="1" si="5044"/>
        <v>0</v>
      </c>
      <c r="G35829" s="17">
        <f t="shared" si="5045"/>
        <v>36000</v>
      </c>
      <c r="H35829" s="17">
        <f t="shared" ca="1" si="5046"/>
        <v>67500</v>
      </c>
      <c r="I35829" s="17">
        <f t="shared" ca="1" si="5047"/>
        <v>0</v>
      </c>
      <c r="J35829" s="17">
        <f t="shared" ca="1" si="5048"/>
        <v>31500</v>
      </c>
    </row>
    <row r="35830" spans="1:10" x14ac:dyDescent="0.3">
      <c r="A35830" s="4">
        <v>35818</v>
      </c>
      <c r="B35830" s="4">
        <f t="shared" ca="1" si="5040"/>
        <v>0.43700329707122698</v>
      </c>
      <c r="C35830" s="4">
        <f t="shared" ca="1" si="5041"/>
        <v>55</v>
      </c>
      <c r="D35830" s="4">
        <f t="shared" si="5042"/>
        <v>50</v>
      </c>
      <c r="E35830" s="4">
        <f t="shared" ca="1" si="5043"/>
        <v>50</v>
      </c>
      <c r="F35830" s="4">
        <f t="shared" ca="1" si="5044"/>
        <v>0</v>
      </c>
      <c r="G35830" s="17">
        <f t="shared" si="5045"/>
        <v>36000</v>
      </c>
      <c r="H35830" s="17">
        <f t="shared" ca="1" si="5046"/>
        <v>67500</v>
      </c>
      <c r="I35830" s="17">
        <f t="shared" ca="1" si="5047"/>
        <v>0</v>
      </c>
      <c r="J35830" s="17">
        <f t="shared" ca="1" si="5048"/>
        <v>31500</v>
      </c>
    </row>
    <row r="35831" spans="1:10" x14ac:dyDescent="0.3">
      <c r="A35831" s="4">
        <v>35819</v>
      </c>
      <c r="B35831" s="4">
        <f t="shared" ca="1" si="5040"/>
        <v>0.25438685823136387</v>
      </c>
      <c r="C35831" s="4">
        <f t="shared" ca="1" si="5041"/>
        <v>40</v>
      </c>
      <c r="D35831" s="4">
        <f t="shared" si="5042"/>
        <v>50</v>
      </c>
      <c r="E35831" s="4">
        <f t="shared" ca="1" si="5043"/>
        <v>40</v>
      </c>
      <c r="F35831" s="4">
        <f t="shared" ca="1" si="5044"/>
        <v>10</v>
      </c>
      <c r="G35831" s="17">
        <f t="shared" si="5045"/>
        <v>36000</v>
      </c>
      <c r="H35831" s="17">
        <f t="shared" ca="1" si="5046"/>
        <v>54000</v>
      </c>
      <c r="I35831" s="17">
        <f t="shared" ca="1" si="5047"/>
        <v>400</v>
      </c>
      <c r="J35831" s="17">
        <f t="shared" ca="1" si="5048"/>
        <v>18400</v>
      </c>
    </row>
    <row r="35832" spans="1:10" x14ac:dyDescent="0.3">
      <c r="A35832" s="4">
        <v>35820</v>
      </c>
      <c r="B35832" s="4">
        <f t="shared" ca="1" si="5040"/>
        <v>0.70618439524836174</v>
      </c>
      <c r="C35832" s="4">
        <f t="shared" ca="1" si="5041"/>
        <v>70</v>
      </c>
      <c r="D35832" s="4">
        <f t="shared" si="5042"/>
        <v>50</v>
      </c>
      <c r="E35832" s="4">
        <f t="shared" ca="1" si="5043"/>
        <v>50</v>
      </c>
      <c r="F35832" s="4">
        <f t="shared" ca="1" si="5044"/>
        <v>0</v>
      </c>
      <c r="G35832" s="17">
        <f t="shared" si="5045"/>
        <v>36000</v>
      </c>
      <c r="H35832" s="17">
        <f t="shared" ca="1" si="5046"/>
        <v>67500</v>
      </c>
      <c r="I35832" s="17">
        <f t="shared" ca="1" si="5047"/>
        <v>0</v>
      </c>
      <c r="J35832" s="17">
        <f t="shared" ca="1" si="5048"/>
        <v>31500</v>
      </c>
    </row>
    <row r="35833" spans="1:10" x14ac:dyDescent="0.3">
      <c r="A35833" s="4">
        <v>35821</v>
      </c>
      <c r="B35833" s="4">
        <f t="shared" ca="1" si="5040"/>
        <v>0.76235481788948023</v>
      </c>
      <c r="C35833" s="4">
        <f t="shared" ca="1" si="5041"/>
        <v>70</v>
      </c>
      <c r="D35833" s="4">
        <f t="shared" si="5042"/>
        <v>50</v>
      </c>
      <c r="E35833" s="4">
        <f t="shared" ca="1" si="5043"/>
        <v>50</v>
      </c>
      <c r="F35833" s="4">
        <f t="shared" ca="1" si="5044"/>
        <v>0</v>
      </c>
      <c r="G35833" s="17">
        <f t="shared" si="5045"/>
        <v>36000</v>
      </c>
      <c r="H35833" s="17">
        <f t="shared" ca="1" si="5046"/>
        <v>67500</v>
      </c>
      <c r="I35833" s="17">
        <f t="shared" ca="1" si="5047"/>
        <v>0</v>
      </c>
      <c r="J35833" s="17">
        <f t="shared" ca="1" si="5048"/>
        <v>31500</v>
      </c>
    </row>
    <row r="35834" spans="1:10" x14ac:dyDescent="0.3">
      <c r="A35834" s="4">
        <v>35822</v>
      </c>
      <c r="B35834" s="4">
        <f t="shared" ca="1" si="5040"/>
        <v>0.99570750741432745</v>
      </c>
      <c r="C35834" s="4">
        <f t="shared" ca="1" si="5041"/>
        <v>100</v>
      </c>
      <c r="D35834" s="4">
        <f t="shared" si="5042"/>
        <v>50</v>
      </c>
      <c r="E35834" s="4">
        <f t="shared" ca="1" si="5043"/>
        <v>50</v>
      </c>
      <c r="F35834" s="4">
        <f t="shared" ca="1" si="5044"/>
        <v>0</v>
      </c>
      <c r="G35834" s="17">
        <f t="shared" si="5045"/>
        <v>36000</v>
      </c>
      <c r="H35834" s="17">
        <f t="shared" ca="1" si="5046"/>
        <v>67500</v>
      </c>
      <c r="I35834" s="17">
        <f t="shared" ca="1" si="5047"/>
        <v>0</v>
      </c>
      <c r="J35834" s="17">
        <f t="shared" ca="1" si="5048"/>
        <v>31500</v>
      </c>
    </row>
    <row r="35835" spans="1:10" x14ac:dyDescent="0.3">
      <c r="A35835" s="4">
        <v>35823</v>
      </c>
      <c r="B35835" s="4">
        <f t="shared" ca="1" si="5040"/>
        <v>5.668396160303224E-2</v>
      </c>
      <c r="C35835" s="4">
        <f t="shared" ca="1" si="5041"/>
        <v>10</v>
      </c>
      <c r="D35835" s="4">
        <f t="shared" si="5042"/>
        <v>50</v>
      </c>
      <c r="E35835" s="4">
        <f t="shared" ca="1" si="5043"/>
        <v>10</v>
      </c>
      <c r="F35835" s="4">
        <f t="shared" ca="1" si="5044"/>
        <v>40</v>
      </c>
      <c r="G35835" s="17">
        <f t="shared" si="5045"/>
        <v>36000</v>
      </c>
      <c r="H35835" s="17">
        <f t="shared" ca="1" si="5046"/>
        <v>13500</v>
      </c>
      <c r="I35835" s="17">
        <f t="shared" ca="1" si="5047"/>
        <v>1600</v>
      </c>
      <c r="J35835" s="17">
        <f t="shared" ca="1" si="5048"/>
        <v>-20900</v>
      </c>
    </row>
    <row r="35836" spans="1:10" x14ac:dyDescent="0.3">
      <c r="A35836" s="4">
        <v>35824</v>
      </c>
      <c r="B35836" s="4">
        <f t="shared" ca="1" si="5040"/>
        <v>0.87268890155990753</v>
      </c>
      <c r="C35836" s="4">
        <f t="shared" ca="1" si="5041"/>
        <v>85</v>
      </c>
      <c r="D35836" s="4">
        <f t="shared" si="5042"/>
        <v>50</v>
      </c>
      <c r="E35836" s="4">
        <f t="shared" ca="1" si="5043"/>
        <v>50</v>
      </c>
      <c r="F35836" s="4">
        <f t="shared" ca="1" si="5044"/>
        <v>0</v>
      </c>
      <c r="G35836" s="17">
        <f t="shared" si="5045"/>
        <v>36000</v>
      </c>
      <c r="H35836" s="17">
        <f t="shared" ca="1" si="5046"/>
        <v>67500</v>
      </c>
      <c r="I35836" s="17">
        <f t="shared" ca="1" si="5047"/>
        <v>0</v>
      </c>
      <c r="J35836" s="17">
        <f t="shared" ca="1" si="5048"/>
        <v>31500</v>
      </c>
    </row>
    <row r="35837" spans="1:10" x14ac:dyDescent="0.3">
      <c r="A35837" s="4">
        <v>35825</v>
      </c>
      <c r="B35837" s="4">
        <f t="shared" ca="1" si="5040"/>
        <v>0.15151250819785222</v>
      </c>
      <c r="C35837" s="4">
        <f t="shared" ca="1" si="5041"/>
        <v>25</v>
      </c>
      <c r="D35837" s="4">
        <f t="shared" si="5042"/>
        <v>50</v>
      </c>
      <c r="E35837" s="4">
        <f t="shared" ca="1" si="5043"/>
        <v>25</v>
      </c>
      <c r="F35837" s="4">
        <f t="shared" ca="1" si="5044"/>
        <v>25</v>
      </c>
      <c r="G35837" s="17">
        <f t="shared" si="5045"/>
        <v>36000</v>
      </c>
      <c r="H35837" s="17">
        <f t="shared" ca="1" si="5046"/>
        <v>33750</v>
      </c>
      <c r="I35837" s="17">
        <f t="shared" ca="1" si="5047"/>
        <v>1000</v>
      </c>
      <c r="J35837" s="17">
        <f t="shared" ca="1" si="5048"/>
        <v>-1250</v>
      </c>
    </row>
    <row r="35838" spans="1:10" x14ac:dyDescent="0.3">
      <c r="A35838" s="4">
        <v>35826</v>
      </c>
      <c r="B35838" s="4">
        <f t="shared" ca="1" si="5040"/>
        <v>0.29125445415234108</v>
      </c>
      <c r="C35838" s="4">
        <f t="shared" ca="1" si="5041"/>
        <v>40</v>
      </c>
      <c r="D35838" s="4">
        <f t="shared" si="5042"/>
        <v>50</v>
      </c>
      <c r="E35838" s="4">
        <f t="shared" ca="1" si="5043"/>
        <v>40</v>
      </c>
      <c r="F35838" s="4">
        <f t="shared" ca="1" si="5044"/>
        <v>10</v>
      </c>
      <c r="G35838" s="17">
        <f t="shared" si="5045"/>
        <v>36000</v>
      </c>
      <c r="H35838" s="17">
        <f t="shared" ca="1" si="5046"/>
        <v>54000</v>
      </c>
      <c r="I35838" s="17">
        <f t="shared" ca="1" si="5047"/>
        <v>400</v>
      </c>
      <c r="J35838" s="17">
        <f t="shared" ca="1" si="5048"/>
        <v>18400</v>
      </c>
    </row>
    <row r="35839" spans="1:10" x14ac:dyDescent="0.3">
      <c r="A35839" s="4">
        <v>35827</v>
      </c>
      <c r="B35839" s="4">
        <f t="shared" ca="1" si="5040"/>
        <v>0.13854085366927404</v>
      </c>
      <c r="C35839" s="4">
        <f t="shared" ca="1" si="5041"/>
        <v>25</v>
      </c>
      <c r="D35839" s="4">
        <f t="shared" si="5042"/>
        <v>50</v>
      </c>
      <c r="E35839" s="4">
        <f t="shared" ca="1" si="5043"/>
        <v>25</v>
      </c>
      <c r="F35839" s="4">
        <f t="shared" ca="1" si="5044"/>
        <v>25</v>
      </c>
      <c r="G35839" s="17">
        <f t="shared" si="5045"/>
        <v>36000</v>
      </c>
      <c r="H35839" s="17">
        <f t="shared" ca="1" si="5046"/>
        <v>33750</v>
      </c>
      <c r="I35839" s="17">
        <f t="shared" ca="1" si="5047"/>
        <v>1000</v>
      </c>
      <c r="J35839" s="17">
        <f t="shared" ca="1" si="5048"/>
        <v>-1250</v>
      </c>
    </row>
    <row r="35840" spans="1:10" x14ac:dyDescent="0.3">
      <c r="A35840" s="4">
        <v>35828</v>
      </c>
      <c r="B35840" s="4">
        <f t="shared" ca="1" si="5040"/>
        <v>0.42018879710041757</v>
      </c>
      <c r="C35840" s="4">
        <f t="shared" ca="1" si="5041"/>
        <v>55</v>
      </c>
      <c r="D35840" s="4">
        <f t="shared" si="5042"/>
        <v>50</v>
      </c>
      <c r="E35840" s="4">
        <f t="shared" ca="1" si="5043"/>
        <v>50</v>
      </c>
      <c r="F35840" s="4">
        <f t="shared" ca="1" si="5044"/>
        <v>0</v>
      </c>
      <c r="G35840" s="17">
        <f t="shared" si="5045"/>
        <v>36000</v>
      </c>
      <c r="H35840" s="17">
        <f t="shared" ca="1" si="5046"/>
        <v>67500</v>
      </c>
      <c r="I35840" s="17">
        <f t="shared" ca="1" si="5047"/>
        <v>0</v>
      </c>
      <c r="J35840" s="17">
        <f t="shared" ca="1" si="5048"/>
        <v>31500</v>
      </c>
    </row>
    <row r="35841" spans="1:10" x14ac:dyDescent="0.3">
      <c r="A35841" s="4">
        <v>35829</v>
      </c>
      <c r="B35841" s="4">
        <f t="shared" ca="1" si="5040"/>
        <v>0.51072638653243596</v>
      </c>
      <c r="C35841" s="4">
        <f t="shared" ca="1" si="5041"/>
        <v>55</v>
      </c>
      <c r="D35841" s="4">
        <f t="shared" si="5042"/>
        <v>50</v>
      </c>
      <c r="E35841" s="4">
        <f t="shared" ca="1" si="5043"/>
        <v>50</v>
      </c>
      <c r="F35841" s="4">
        <f t="shared" ca="1" si="5044"/>
        <v>0</v>
      </c>
      <c r="G35841" s="17">
        <f t="shared" si="5045"/>
        <v>36000</v>
      </c>
      <c r="H35841" s="17">
        <f t="shared" ca="1" si="5046"/>
        <v>67500</v>
      </c>
      <c r="I35841" s="17">
        <f t="shared" ca="1" si="5047"/>
        <v>0</v>
      </c>
      <c r="J35841" s="17">
        <f t="shared" ca="1" si="5048"/>
        <v>31500</v>
      </c>
    </row>
    <row r="35842" spans="1:10" x14ac:dyDescent="0.3">
      <c r="A35842" s="4">
        <v>35830</v>
      </c>
      <c r="B35842" s="4">
        <f t="shared" ca="1" si="5040"/>
        <v>0.45904444242530895</v>
      </c>
      <c r="C35842" s="4">
        <f t="shared" ca="1" si="5041"/>
        <v>55</v>
      </c>
      <c r="D35842" s="4">
        <f t="shared" si="5042"/>
        <v>50</v>
      </c>
      <c r="E35842" s="4">
        <f t="shared" ca="1" si="5043"/>
        <v>50</v>
      </c>
      <c r="F35842" s="4">
        <f t="shared" ca="1" si="5044"/>
        <v>0</v>
      </c>
      <c r="G35842" s="17">
        <f t="shared" si="5045"/>
        <v>36000</v>
      </c>
      <c r="H35842" s="17">
        <f t="shared" ca="1" si="5046"/>
        <v>67500</v>
      </c>
      <c r="I35842" s="17">
        <f t="shared" ca="1" si="5047"/>
        <v>0</v>
      </c>
      <c r="J35842" s="17">
        <f t="shared" ca="1" si="5048"/>
        <v>31500</v>
      </c>
    </row>
    <row r="35843" spans="1:10" x14ac:dyDescent="0.3">
      <c r="A35843" s="4">
        <v>35831</v>
      </c>
      <c r="B35843" s="4">
        <f t="shared" ca="1" si="5040"/>
        <v>0.83832125268103319</v>
      </c>
      <c r="C35843" s="4">
        <f t="shared" ca="1" si="5041"/>
        <v>85</v>
      </c>
      <c r="D35843" s="4">
        <f t="shared" si="5042"/>
        <v>50</v>
      </c>
      <c r="E35843" s="4">
        <f t="shared" ca="1" si="5043"/>
        <v>50</v>
      </c>
      <c r="F35843" s="4">
        <f t="shared" ca="1" si="5044"/>
        <v>0</v>
      </c>
      <c r="G35843" s="17">
        <f t="shared" si="5045"/>
        <v>36000</v>
      </c>
      <c r="H35843" s="17">
        <f t="shared" ca="1" si="5046"/>
        <v>67500</v>
      </c>
      <c r="I35843" s="17">
        <f t="shared" ca="1" si="5047"/>
        <v>0</v>
      </c>
      <c r="J35843" s="17">
        <f t="shared" ca="1" si="5048"/>
        <v>31500</v>
      </c>
    </row>
    <row r="35844" spans="1:10" x14ac:dyDescent="0.3">
      <c r="A35844" s="4">
        <v>35832</v>
      </c>
      <c r="B35844" s="4">
        <f t="shared" ca="1" si="5040"/>
        <v>8.1358408041266927E-2</v>
      </c>
      <c r="C35844" s="4">
        <f t="shared" ca="1" si="5041"/>
        <v>25</v>
      </c>
      <c r="D35844" s="4">
        <f t="shared" si="5042"/>
        <v>50</v>
      </c>
      <c r="E35844" s="4">
        <f t="shared" ca="1" si="5043"/>
        <v>25</v>
      </c>
      <c r="F35844" s="4">
        <f t="shared" ca="1" si="5044"/>
        <v>25</v>
      </c>
      <c r="G35844" s="17">
        <f t="shared" si="5045"/>
        <v>36000</v>
      </c>
      <c r="H35844" s="17">
        <f t="shared" ca="1" si="5046"/>
        <v>33750</v>
      </c>
      <c r="I35844" s="17">
        <f t="shared" ca="1" si="5047"/>
        <v>1000</v>
      </c>
      <c r="J35844" s="17">
        <f t="shared" ca="1" si="5048"/>
        <v>-1250</v>
      </c>
    </row>
    <row r="35845" spans="1:10" x14ac:dyDescent="0.3">
      <c r="A35845" s="4">
        <v>35833</v>
      </c>
      <c r="B35845" s="4">
        <f t="shared" ca="1" si="5040"/>
        <v>0.72019274917717102</v>
      </c>
      <c r="C35845" s="4">
        <f t="shared" ca="1" si="5041"/>
        <v>70</v>
      </c>
      <c r="D35845" s="4">
        <f t="shared" si="5042"/>
        <v>50</v>
      </c>
      <c r="E35845" s="4">
        <f t="shared" ca="1" si="5043"/>
        <v>50</v>
      </c>
      <c r="F35845" s="4">
        <f t="shared" ca="1" si="5044"/>
        <v>0</v>
      </c>
      <c r="G35845" s="17">
        <f t="shared" si="5045"/>
        <v>36000</v>
      </c>
      <c r="H35845" s="17">
        <f t="shared" ca="1" si="5046"/>
        <v>67500</v>
      </c>
      <c r="I35845" s="17">
        <f t="shared" ca="1" si="5047"/>
        <v>0</v>
      </c>
      <c r="J35845" s="17">
        <f t="shared" ca="1" si="5048"/>
        <v>31500</v>
      </c>
    </row>
    <row r="35846" spans="1:10" x14ac:dyDescent="0.3">
      <c r="A35846" s="4">
        <v>35834</v>
      </c>
      <c r="B35846" s="4">
        <f t="shared" ca="1" si="5040"/>
        <v>0.27728793360314141</v>
      </c>
      <c r="C35846" s="4">
        <f t="shared" ca="1" si="5041"/>
        <v>40</v>
      </c>
      <c r="D35846" s="4">
        <f t="shared" si="5042"/>
        <v>50</v>
      </c>
      <c r="E35846" s="4">
        <f t="shared" ca="1" si="5043"/>
        <v>40</v>
      </c>
      <c r="F35846" s="4">
        <f t="shared" ca="1" si="5044"/>
        <v>10</v>
      </c>
      <c r="G35846" s="17">
        <f t="shared" si="5045"/>
        <v>36000</v>
      </c>
      <c r="H35846" s="17">
        <f t="shared" ca="1" si="5046"/>
        <v>54000</v>
      </c>
      <c r="I35846" s="17">
        <f t="shared" ca="1" si="5047"/>
        <v>400</v>
      </c>
      <c r="J35846" s="17">
        <f t="shared" ca="1" si="5048"/>
        <v>18400</v>
      </c>
    </row>
    <row r="35847" spans="1:10" x14ac:dyDescent="0.3">
      <c r="A35847" s="4">
        <v>35835</v>
      </c>
      <c r="B35847" s="4">
        <f t="shared" ca="1" si="5040"/>
        <v>0.63632190269434963</v>
      </c>
      <c r="C35847" s="4">
        <f t="shared" ca="1" si="5041"/>
        <v>70</v>
      </c>
      <c r="D35847" s="4">
        <f t="shared" si="5042"/>
        <v>50</v>
      </c>
      <c r="E35847" s="4">
        <f t="shared" ca="1" si="5043"/>
        <v>50</v>
      </c>
      <c r="F35847" s="4">
        <f t="shared" ca="1" si="5044"/>
        <v>0</v>
      </c>
      <c r="G35847" s="17">
        <f t="shared" si="5045"/>
        <v>36000</v>
      </c>
      <c r="H35847" s="17">
        <f t="shared" ca="1" si="5046"/>
        <v>67500</v>
      </c>
      <c r="I35847" s="17">
        <f t="shared" ca="1" si="5047"/>
        <v>0</v>
      </c>
      <c r="J35847" s="17">
        <f t="shared" ca="1" si="5048"/>
        <v>31500</v>
      </c>
    </row>
    <row r="35848" spans="1:10" x14ac:dyDescent="0.3">
      <c r="A35848" s="4">
        <v>35836</v>
      </c>
      <c r="B35848" s="4">
        <f t="shared" ca="1" si="5040"/>
        <v>0.60265439398756249</v>
      </c>
      <c r="C35848" s="4">
        <f t="shared" ca="1" si="5041"/>
        <v>70</v>
      </c>
      <c r="D35848" s="4">
        <f t="shared" si="5042"/>
        <v>50</v>
      </c>
      <c r="E35848" s="4">
        <f t="shared" ca="1" si="5043"/>
        <v>50</v>
      </c>
      <c r="F35848" s="4">
        <f t="shared" ca="1" si="5044"/>
        <v>0</v>
      </c>
      <c r="G35848" s="17">
        <f t="shared" si="5045"/>
        <v>36000</v>
      </c>
      <c r="H35848" s="17">
        <f t="shared" ca="1" si="5046"/>
        <v>67500</v>
      </c>
      <c r="I35848" s="17">
        <f t="shared" ca="1" si="5047"/>
        <v>0</v>
      </c>
      <c r="J35848" s="17">
        <f t="shared" ca="1" si="5048"/>
        <v>31500</v>
      </c>
    </row>
    <row r="35849" spans="1:10" x14ac:dyDescent="0.3">
      <c r="A35849" s="4">
        <v>35837</v>
      </c>
      <c r="B35849" s="4">
        <f t="shared" ca="1" si="5040"/>
        <v>0.50392804241840972</v>
      </c>
      <c r="C35849" s="4">
        <f t="shared" ca="1" si="5041"/>
        <v>55</v>
      </c>
      <c r="D35849" s="4">
        <f t="shared" si="5042"/>
        <v>50</v>
      </c>
      <c r="E35849" s="4">
        <f t="shared" ca="1" si="5043"/>
        <v>50</v>
      </c>
      <c r="F35849" s="4">
        <f t="shared" ca="1" si="5044"/>
        <v>0</v>
      </c>
      <c r="G35849" s="17">
        <f t="shared" si="5045"/>
        <v>36000</v>
      </c>
      <c r="H35849" s="17">
        <f t="shared" ca="1" si="5046"/>
        <v>67500</v>
      </c>
      <c r="I35849" s="17">
        <f t="shared" ca="1" si="5047"/>
        <v>0</v>
      </c>
      <c r="J35849" s="17">
        <f t="shared" ca="1" si="5048"/>
        <v>31500</v>
      </c>
    </row>
    <row r="35850" spans="1:10" x14ac:dyDescent="0.3">
      <c r="A35850" s="4">
        <v>35838</v>
      </c>
      <c r="B35850" s="4">
        <f t="shared" ca="1" si="5040"/>
        <v>0.48828367164039366</v>
      </c>
      <c r="C35850" s="4">
        <f t="shared" ca="1" si="5041"/>
        <v>55</v>
      </c>
      <c r="D35850" s="4">
        <f t="shared" si="5042"/>
        <v>50</v>
      </c>
      <c r="E35850" s="4">
        <f t="shared" ca="1" si="5043"/>
        <v>50</v>
      </c>
      <c r="F35850" s="4">
        <f t="shared" ca="1" si="5044"/>
        <v>0</v>
      </c>
      <c r="G35850" s="17">
        <f t="shared" si="5045"/>
        <v>36000</v>
      </c>
      <c r="H35850" s="17">
        <f t="shared" ca="1" si="5046"/>
        <v>67500</v>
      </c>
      <c r="I35850" s="17">
        <f t="shared" ca="1" si="5047"/>
        <v>0</v>
      </c>
      <c r="J35850" s="17">
        <f t="shared" ca="1" si="5048"/>
        <v>31500</v>
      </c>
    </row>
    <row r="35851" spans="1:10" x14ac:dyDescent="0.3">
      <c r="A35851" s="4">
        <v>35839</v>
      </c>
      <c r="B35851" s="4">
        <f t="shared" ca="1" si="5040"/>
        <v>0.45570423521296932</v>
      </c>
      <c r="C35851" s="4">
        <f t="shared" ca="1" si="5041"/>
        <v>55</v>
      </c>
      <c r="D35851" s="4">
        <f t="shared" si="5042"/>
        <v>50</v>
      </c>
      <c r="E35851" s="4">
        <f t="shared" ca="1" si="5043"/>
        <v>50</v>
      </c>
      <c r="F35851" s="4">
        <f t="shared" ca="1" si="5044"/>
        <v>0</v>
      </c>
      <c r="G35851" s="17">
        <f t="shared" si="5045"/>
        <v>36000</v>
      </c>
      <c r="H35851" s="17">
        <f t="shared" ca="1" si="5046"/>
        <v>67500</v>
      </c>
      <c r="I35851" s="17">
        <f t="shared" ca="1" si="5047"/>
        <v>0</v>
      </c>
      <c r="J35851" s="17">
        <f t="shared" ca="1" si="5048"/>
        <v>31500</v>
      </c>
    </row>
    <row r="35852" spans="1:10" x14ac:dyDescent="0.3">
      <c r="A35852" s="4">
        <v>35840</v>
      </c>
      <c r="B35852" s="4">
        <f t="shared" ca="1" si="5040"/>
        <v>0.69421225713799839</v>
      </c>
      <c r="C35852" s="4">
        <f t="shared" ca="1" si="5041"/>
        <v>70</v>
      </c>
      <c r="D35852" s="4">
        <f t="shared" si="5042"/>
        <v>50</v>
      </c>
      <c r="E35852" s="4">
        <f t="shared" ca="1" si="5043"/>
        <v>50</v>
      </c>
      <c r="F35852" s="4">
        <f t="shared" ca="1" si="5044"/>
        <v>0</v>
      </c>
      <c r="G35852" s="17">
        <f t="shared" si="5045"/>
        <v>36000</v>
      </c>
      <c r="H35852" s="17">
        <f t="shared" ca="1" si="5046"/>
        <v>67500</v>
      </c>
      <c r="I35852" s="17">
        <f t="shared" ca="1" si="5047"/>
        <v>0</v>
      </c>
      <c r="J35852" s="17">
        <f t="shared" ca="1" si="5048"/>
        <v>31500</v>
      </c>
    </row>
    <row r="35853" spans="1:10" x14ac:dyDescent="0.3">
      <c r="A35853" s="4">
        <v>35841</v>
      </c>
      <c r="B35853" s="4">
        <f t="shared" ca="1" si="5040"/>
        <v>0.27212178987051072</v>
      </c>
      <c r="C35853" s="4">
        <f t="shared" ca="1" si="5041"/>
        <v>40</v>
      </c>
      <c r="D35853" s="4">
        <f t="shared" si="5042"/>
        <v>50</v>
      </c>
      <c r="E35853" s="4">
        <f t="shared" ca="1" si="5043"/>
        <v>40</v>
      </c>
      <c r="F35853" s="4">
        <f t="shared" ca="1" si="5044"/>
        <v>10</v>
      </c>
      <c r="G35853" s="17">
        <f t="shared" si="5045"/>
        <v>36000</v>
      </c>
      <c r="H35853" s="17">
        <f t="shared" ca="1" si="5046"/>
        <v>54000</v>
      </c>
      <c r="I35853" s="17">
        <f t="shared" ca="1" si="5047"/>
        <v>400</v>
      </c>
      <c r="J35853" s="17">
        <f t="shared" ca="1" si="5048"/>
        <v>18400</v>
      </c>
    </row>
    <row r="35854" spans="1:10" x14ac:dyDescent="0.3">
      <c r="A35854" s="4">
        <v>35842</v>
      </c>
      <c r="B35854" s="4">
        <f t="shared" ref="B35854:B35917" ca="1" si="5049">RAND()</f>
        <v>0.54317306553429745</v>
      </c>
      <c r="C35854" s="4">
        <f t="shared" ref="C35854:C35917" ca="1" si="5050">LOOKUP(B35854,$E$3:$F$9,$D$3:$D$9)</f>
        <v>55</v>
      </c>
      <c r="D35854" s="4">
        <f t="shared" ref="D35854:D35917" si="5051">$I$6</f>
        <v>50</v>
      </c>
      <c r="E35854" s="4">
        <f t="shared" ca="1" si="5043"/>
        <v>50</v>
      </c>
      <c r="F35854" s="4">
        <f t="shared" ca="1" si="5044"/>
        <v>0</v>
      </c>
      <c r="G35854" s="17">
        <f t="shared" si="5045"/>
        <v>36000</v>
      </c>
      <c r="H35854" s="17">
        <f t="shared" ca="1" si="5046"/>
        <v>67500</v>
      </c>
      <c r="I35854" s="17">
        <f t="shared" ca="1" si="5047"/>
        <v>0</v>
      </c>
      <c r="J35854" s="17">
        <f t="shared" ca="1" si="5048"/>
        <v>31500</v>
      </c>
    </row>
    <row r="35855" spans="1:10" x14ac:dyDescent="0.3">
      <c r="A35855" s="4">
        <v>35843</v>
      </c>
      <c r="B35855" s="4">
        <f t="shared" ca="1" si="5049"/>
        <v>0.49105874413687689</v>
      </c>
      <c r="C35855" s="4">
        <f t="shared" ca="1" si="5050"/>
        <v>55</v>
      </c>
      <c r="D35855" s="4">
        <f t="shared" si="5051"/>
        <v>50</v>
      </c>
      <c r="E35855" s="4">
        <f t="shared" ca="1" si="5043"/>
        <v>50</v>
      </c>
      <c r="F35855" s="4">
        <f t="shared" ca="1" si="5044"/>
        <v>0</v>
      </c>
      <c r="G35855" s="17">
        <f t="shared" si="5045"/>
        <v>36000</v>
      </c>
      <c r="H35855" s="17">
        <f t="shared" ca="1" si="5046"/>
        <v>67500</v>
      </c>
      <c r="I35855" s="17">
        <f t="shared" ca="1" si="5047"/>
        <v>0</v>
      </c>
      <c r="J35855" s="17">
        <f t="shared" ca="1" si="5048"/>
        <v>31500</v>
      </c>
    </row>
    <row r="35856" spans="1:10" x14ac:dyDescent="0.3">
      <c r="A35856" s="4">
        <v>35844</v>
      </c>
      <c r="B35856" s="4">
        <f t="shared" ca="1" si="5049"/>
        <v>0.87428368358554998</v>
      </c>
      <c r="C35856" s="4">
        <f t="shared" ca="1" si="5050"/>
        <v>85</v>
      </c>
      <c r="D35856" s="4">
        <f t="shared" si="5051"/>
        <v>50</v>
      </c>
      <c r="E35856" s="4">
        <f t="shared" ca="1" si="5043"/>
        <v>50</v>
      </c>
      <c r="F35856" s="4">
        <f t="shared" ca="1" si="5044"/>
        <v>0</v>
      </c>
      <c r="G35856" s="17">
        <f t="shared" si="5045"/>
        <v>36000</v>
      </c>
      <c r="H35856" s="17">
        <f t="shared" ca="1" si="5046"/>
        <v>67500</v>
      </c>
      <c r="I35856" s="17">
        <f t="shared" ca="1" si="5047"/>
        <v>0</v>
      </c>
      <c r="J35856" s="17">
        <f t="shared" ca="1" si="5048"/>
        <v>31500</v>
      </c>
    </row>
    <row r="35857" spans="1:10" x14ac:dyDescent="0.3">
      <c r="A35857" s="4">
        <v>35845</v>
      </c>
      <c r="B35857" s="4">
        <f t="shared" ca="1" si="5049"/>
        <v>0.19231277076005282</v>
      </c>
      <c r="C35857" s="4">
        <f t="shared" ca="1" si="5050"/>
        <v>40</v>
      </c>
      <c r="D35857" s="4">
        <f t="shared" si="5051"/>
        <v>50</v>
      </c>
      <c r="E35857" s="4">
        <f t="shared" ca="1" si="5043"/>
        <v>40</v>
      </c>
      <c r="F35857" s="4">
        <f t="shared" ca="1" si="5044"/>
        <v>10</v>
      </c>
      <c r="G35857" s="17">
        <f t="shared" si="5045"/>
        <v>36000</v>
      </c>
      <c r="H35857" s="17">
        <f t="shared" ca="1" si="5046"/>
        <v>54000</v>
      </c>
      <c r="I35857" s="17">
        <f t="shared" ca="1" si="5047"/>
        <v>400</v>
      </c>
      <c r="J35857" s="17">
        <f t="shared" ca="1" si="5048"/>
        <v>18400</v>
      </c>
    </row>
    <row r="35858" spans="1:10" x14ac:dyDescent="0.3">
      <c r="A35858" s="4">
        <v>35846</v>
      </c>
      <c r="B35858" s="4">
        <f t="shared" ca="1" si="5049"/>
        <v>0.19086922842539467</v>
      </c>
      <c r="C35858" s="4">
        <f t="shared" ca="1" si="5050"/>
        <v>40</v>
      </c>
      <c r="D35858" s="4">
        <f t="shared" si="5051"/>
        <v>50</v>
      </c>
      <c r="E35858" s="4">
        <f t="shared" ca="1" si="5043"/>
        <v>40</v>
      </c>
      <c r="F35858" s="4">
        <f t="shared" ca="1" si="5044"/>
        <v>10</v>
      </c>
      <c r="G35858" s="17">
        <f t="shared" si="5045"/>
        <v>36000</v>
      </c>
      <c r="H35858" s="17">
        <f t="shared" ca="1" si="5046"/>
        <v>54000</v>
      </c>
      <c r="I35858" s="17">
        <f t="shared" ca="1" si="5047"/>
        <v>400</v>
      </c>
      <c r="J35858" s="17">
        <f t="shared" ca="1" si="5048"/>
        <v>18400</v>
      </c>
    </row>
    <row r="35859" spans="1:10" x14ac:dyDescent="0.3">
      <c r="A35859" s="4">
        <v>35847</v>
      </c>
      <c r="B35859" s="4">
        <f t="shared" ca="1" si="5049"/>
        <v>0.5702756554901387</v>
      </c>
      <c r="C35859" s="4">
        <f t="shared" ca="1" si="5050"/>
        <v>70</v>
      </c>
      <c r="D35859" s="4">
        <f t="shared" si="5051"/>
        <v>50</v>
      </c>
      <c r="E35859" s="4">
        <f t="shared" ca="1" si="5043"/>
        <v>50</v>
      </c>
      <c r="F35859" s="4">
        <f t="shared" ca="1" si="5044"/>
        <v>0</v>
      </c>
      <c r="G35859" s="17">
        <f t="shared" si="5045"/>
        <v>36000</v>
      </c>
      <c r="H35859" s="17">
        <f t="shared" ca="1" si="5046"/>
        <v>67500</v>
      </c>
      <c r="I35859" s="17">
        <f t="shared" ca="1" si="5047"/>
        <v>0</v>
      </c>
      <c r="J35859" s="17">
        <f t="shared" ca="1" si="5048"/>
        <v>31500</v>
      </c>
    </row>
    <row r="35860" spans="1:10" x14ac:dyDescent="0.3">
      <c r="A35860" s="4">
        <v>35848</v>
      </c>
      <c r="B35860" s="4">
        <f t="shared" ca="1" si="5049"/>
        <v>0.4083743762265154</v>
      </c>
      <c r="C35860" s="4">
        <f t="shared" ca="1" si="5050"/>
        <v>55</v>
      </c>
      <c r="D35860" s="4">
        <f t="shared" si="5051"/>
        <v>50</v>
      </c>
      <c r="E35860" s="4">
        <f t="shared" ca="1" si="5043"/>
        <v>50</v>
      </c>
      <c r="F35860" s="4">
        <f t="shared" ca="1" si="5044"/>
        <v>0</v>
      </c>
      <c r="G35860" s="17">
        <f t="shared" si="5045"/>
        <v>36000</v>
      </c>
      <c r="H35860" s="17">
        <f t="shared" ca="1" si="5046"/>
        <v>67500</v>
      </c>
      <c r="I35860" s="17">
        <f t="shared" ca="1" si="5047"/>
        <v>0</v>
      </c>
      <c r="J35860" s="17">
        <f t="shared" ca="1" si="5048"/>
        <v>31500</v>
      </c>
    </row>
    <row r="35861" spans="1:10" x14ac:dyDescent="0.3">
      <c r="A35861" s="4">
        <v>35849</v>
      </c>
      <c r="B35861" s="4">
        <f t="shared" ca="1" si="5049"/>
        <v>0.57580117734792469</v>
      </c>
      <c r="C35861" s="4">
        <f t="shared" ca="1" si="5050"/>
        <v>70</v>
      </c>
      <c r="D35861" s="4">
        <f t="shared" si="5051"/>
        <v>50</v>
      </c>
      <c r="E35861" s="4">
        <f t="shared" ca="1" si="5043"/>
        <v>50</v>
      </c>
      <c r="F35861" s="4">
        <f t="shared" ca="1" si="5044"/>
        <v>0</v>
      </c>
      <c r="G35861" s="17">
        <f t="shared" si="5045"/>
        <v>36000</v>
      </c>
      <c r="H35861" s="17">
        <f t="shared" ca="1" si="5046"/>
        <v>67500</v>
      </c>
      <c r="I35861" s="17">
        <f t="shared" ca="1" si="5047"/>
        <v>0</v>
      </c>
      <c r="J35861" s="17">
        <f t="shared" ca="1" si="5048"/>
        <v>31500</v>
      </c>
    </row>
    <row r="35862" spans="1:10" x14ac:dyDescent="0.3">
      <c r="A35862" s="4">
        <v>35850</v>
      </c>
      <c r="B35862" s="4">
        <f t="shared" ca="1" si="5049"/>
        <v>0.29640832277342388</v>
      </c>
      <c r="C35862" s="4">
        <f t="shared" ca="1" si="5050"/>
        <v>40</v>
      </c>
      <c r="D35862" s="4">
        <f t="shared" si="5051"/>
        <v>50</v>
      </c>
      <c r="E35862" s="4">
        <f t="shared" ca="1" si="5043"/>
        <v>40</v>
      </c>
      <c r="F35862" s="4">
        <f t="shared" ca="1" si="5044"/>
        <v>10</v>
      </c>
      <c r="G35862" s="17">
        <f t="shared" si="5045"/>
        <v>36000</v>
      </c>
      <c r="H35862" s="17">
        <f t="shared" ca="1" si="5046"/>
        <v>54000</v>
      </c>
      <c r="I35862" s="17">
        <f t="shared" ca="1" si="5047"/>
        <v>400</v>
      </c>
      <c r="J35862" s="17">
        <f t="shared" ca="1" si="5048"/>
        <v>18400</v>
      </c>
    </row>
    <row r="35863" spans="1:10" x14ac:dyDescent="0.3">
      <c r="A35863" s="4">
        <v>35851</v>
      </c>
      <c r="B35863" s="4">
        <f t="shared" ca="1" si="5049"/>
        <v>0.96965955597471576</v>
      </c>
      <c r="C35863" s="4">
        <f t="shared" ca="1" si="5050"/>
        <v>100</v>
      </c>
      <c r="D35863" s="4">
        <f t="shared" si="5051"/>
        <v>50</v>
      </c>
      <c r="E35863" s="4">
        <f t="shared" ca="1" si="5043"/>
        <v>50</v>
      </c>
      <c r="F35863" s="4">
        <f t="shared" ca="1" si="5044"/>
        <v>0</v>
      </c>
      <c r="G35863" s="17">
        <f t="shared" si="5045"/>
        <v>36000</v>
      </c>
      <c r="H35863" s="17">
        <f t="shared" ca="1" si="5046"/>
        <v>67500</v>
      </c>
      <c r="I35863" s="17">
        <f t="shared" ca="1" si="5047"/>
        <v>0</v>
      </c>
      <c r="J35863" s="17">
        <f t="shared" ca="1" si="5048"/>
        <v>31500</v>
      </c>
    </row>
    <row r="35864" spans="1:10" x14ac:dyDescent="0.3">
      <c r="A35864" s="4">
        <v>35852</v>
      </c>
      <c r="B35864" s="4">
        <f t="shared" ca="1" si="5049"/>
        <v>0.24871283594166527</v>
      </c>
      <c r="C35864" s="4">
        <f t="shared" ca="1" si="5050"/>
        <v>40</v>
      </c>
      <c r="D35864" s="4">
        <f t="shared" si="5051"/>
        <v>50</v>
      </c>
      <c r="E35864" s="4">
        <f t="shared" ca="1" si="5043"/>
        <v>40</v>
      </c>
      <c r="F35864" s="4">
        <f t="shared" ca="1" si="5044"/>
        <v>10</v>
      </c>
      <c r="G35864" s="17">
        <f t="shared" si="5045"/>
        <v>36000</v>
      </c>
      <c r="H35864" s="17">
        <f t="shared" ca="1" si="5046"/>
        <v>54000</v>
      </c>
      <c r="I35864" s="17">
        <f t="shared" ca="1" si="5047"/>
        <v>400</v>
      </c>
      <c r="J35864" s="17">
        <f t="shared" ca="1" si="5048"/>
        <v>18400</v>
      </c>
    </row>
    <row r="35865" spans="1:10" x14ac:dyDescent="0.3">
      <c r="A35865" s="4">
        <v>35853</v>
      </c>
      <c r="B35865" s="4">
        <f t="shared" ca="1" si="5049"/>
        <v>0.69947371847183493</v>
      </c>
      <c r="C35865" s="4">
        <f t="shared" ca="1" si="5050"/>
        <v>70</v>
      </c>
      <c r="D35865" s="4">
        <f t="shared" si="5051"/>
        <v>50</v>
      </c>
      <c r="E35865" s="4">
        <f t="shared" ca="1" si="5043"/>
        <v>50</v>
      </c>
      <c r="F35865" s="4">
        <f t="shared" ca="1" si="5044"/>
        <v>0</v>
      </c>
      <c r="G35865" s="17">
        <f t="shared" si="5045"/>
        <v>36000</v>
      </c>
      <c r="H35865" s="17">
        <f t="shared" ca="1" si="5046"/>
        <v>67500</v>
      </c>
      <c r="I35865" s="17">
        <f t="shared" ca="1" si="5047"/>
        <v>0</v>
      </c>
      <c r="J35865" s="17">
        <f t="shared" ca="1" si="5048"/>
        <v>31500</v>
      </c>
    </row>
    <row r="35866" spans="1:10" x14ac:dyDescent="0.3">
      <c r="A35866" s="4">
        <v>35854</v>
      </c>
      <c r="B35866" s="4">
        <f t="shared" ca="1" si="5049"/>
        <v>7.8371012162548048E-3</v>
      </c>
      <c r="C35866" s="4">
        <f t="shared" ca="1" si="5050"/>
        <v>10</v>
      </c>
      <c r="D35866" s="4">
        <f t="shared" si="5051"/>
        <v>50</v>
      </c>
      <c r="E35866" s="4">
        <f t="shared" ca="1" si="5043"/>
        <v>10</v>
      </c>
      <c r="F35866" s="4">
        <f t="shared" ca="1" si="5044"/>
        <v>40</v>
      </c>
      <c r="G35866" s="17">
        <f t="shared" si="5045"/>
        <v>36000</v>
      </c>
      <c r="H35866" s="17">
        <f t="shared" ca="1" si="5046"/>
        <v>13500</v>
      </c>
      <c r="I35866" s="17">
        <f t="shared" ca="1" si="5047"/>
        <v>1600</v>
      </c>
      <c r="J35866" s="17">
        <f t="shared" ca="1" si="5048"/>
        <v>-20900</v>
      </c>
    </row>
    <row r="35867" spans="1:10" x14ac:dyDescent="0.3">
      <c r="A35867" s="4">
        <v>35855</v>
      </c>
      <c r="B35867" s="4">
        <f t="shared" ca="1" si="5049"/>
        <v>2.1756190550688004E-3</v>
      </c>
      <c r="C35867" s="4">
        <f t="shared" ca="1" si="5050"/>
        <v>10</v>
      </c>
      <c r="D35867" s="4">
        <f t="shared" si="5051"/>
        <v>50</v>
      </c>
      <c r="E35867" s="4">
        <f t="shared" ca="1" si="5043"/>
        <v>10</v>
      </c>
      <c r="F35867" s="4">
        <f t="shared" ca="1" si="5044"/>
        <v>40</v>
      </c>
      <c r="G35867" s="17">
        <f t="shared" si="5045"/>
        <v>36000</v>
      </c>
      <c r="H35867" s="17">
        <f t="shared" ca="1" si="5046"/>
        <v>13500</v>
      </c>
      <c r="I35867" s="17">
        <f t="shared" ca="1" si="5047"/>
        <v>1600</v>
      </c>
      <c r="J35867" s="17">
        <f t="shared" ca="1" si="5048"/>
        <v>-20900</v>
      </c>
    </row>
    <row r="35868" spans="1:10" x14ac:dyDescent="0.3">
      <c r="A35868" s="4">
        <v>35856</v>
      </c>
      <c r="B35868" s="4">
        <f t="shared" ca="1" si="5049"/>
        <v>0.91437413229605913</v>
      </c>
      <c r="C35868" s="4">
        <f t="shared" ca="1" si="5050"/>
        <v>85</v>
      </c>
      <c r="D35868" s="4">
        <f t="shared" si="5051"/>
        <v>50</v>
      </c>
      <c r="E35868" s="4">
        <f t="shared" ca="1" si="5043"/>
        <v>50</v>
      </c>
      <c r="F35868" s="4">
        <f t="shared" ca="1" si="5044"/>
        <v>0</v>
      </c>
      <c r="G35868" s="17">
        <f t="shared" si="5045"/>
        <v>36000</v>
      </c>
      <c r="H35868" s="17">
        <f t="shared" ca="1" si="5046"/>
        <v>67500</v>
      </c>
      <c r="I35868" s="17">
        <f t="shared" ca="1" si="5047"/>
        <v>0</v>
      </c>
      <c r="J35868" s="17">
        <f t="shared" ca="1" si="5048"/>
        <v>31500</v>
      </c>
    </row>
    <row r="35869" spans="1:10" x14ac:dyDescent="0.3">
      <c r="A35869" s="4">
        <v>35857</v>
      </c>
      <c r="B35869" s="4">
        <f t="shared" ca="1" si="5049"/>
        <v>0.31090891674490739</v>
      </c>
      <c r="C35869" s="4">
        <f t="shared" ca="1" si="5050"/>
        <v>40</v>
      </c>
      <c r="D35869" s="4">
        <f t="shared" si="5051"/>
        <v>50</v>
      </c>
      <c r="E35869" s="4">
        <f t="shared" ca="1" si="5043"/>
        <v>40</v>
      </c>
      <c r="F35869" s="4">
        <f t="shared" ca="1" si="5044"/>
        <v>10</v>
      </c>
      <c r="G35869" s="17">
        <f t="shared" si="5045"/>
        <v>36000</v>
      </c>
      <c r="H35869" s="17">
        <f t="shared" ca="1" si="5046"/>
        <v>54000</v>
      </c>
      <c r="I35869" s="17">
        <f t="shared" ca="1" si="5047"/>
        <v>400</v>
      </c>
      <c r="J35869" s="17">
        <f t="shared" ca="1" si="5048"/>
        <v>18400</v>
      </c>
    </row>
    <row r="35870" spans="1:10" x14ac:dyDescent="0.3">
      <c r="A35870" s="4">
        <v>35858</v>
      </c>
      <c r="B35870" s="4">
        <f t="shared" ca="1" si="5049"/>
        <v>0.62753010757335048</v>
      </c>
      <c r="C35870" s="4">
        <f t="shared" ca="1" si="5050"/>
        <v>70</v>
      </c>
      <c r="D35870" s="4">
        <f t="shared" si="5051"/>
        <v>50</v>
      </c>
      <c r="E35870" s="4">
        <f t="shared" ca="1" si="5043"/>
        <v>50</v>
      </c>
      <c r="F35870" s="4">
        <f t="shared" ca="1" si="5044"/>
        <v>0</v>
      </c>
      <c r="G35870" s="17">
        <f t="shared" si="5045"/>
        <v>36000</v>
      </c>
      <c r="H35870" s="17">
        <f t="shared" ca="1" si="5046"/>
        <v>67500</v>
      </c>
      <c r="I35870" s="17">
        <f t="shared" ca="1" si="5047"/>
        <v>0</v>
      </c>
      <c r="J35870" s="17">
        <f t="shared" ca="1" si="5048"/>
        <v>31500</v>
      </c>
    </row>
    <row r="35871" spans="1:10" x14ac:dyDescent="0.3">
      <c r="A35871" s="4">
        <v>35859</v>
      </c>
      <c r="B35871" s="4">
        <f t="shared" ca="1" si="5049"/>
        <v>0.75359764304944621</v>
      </c>
      <c r="C35871" s="4">
        <f t="shared" ca="1" si="5050"/>
        <v>70</v>
      </c>
      <c r="D35871" s="4">
        <f t="shared" si="5051"/>
        <v>50</v>
      </c>
      <c r="E35871" s="4">
        <f t="shared" ca="1" si="5043"/>
        <v>50</v>
      </c>
      <c r="F35871" s="4">
        <f t="shared" ca="1" si="5044"/>
        <v>0</v>
      </c>
      <c r="G35871" s="17">
        <f t="shared" si="5045"/>
        <v>36000</v>
      </c>
      <c r="H35871" s="17">
        <f t="shared" ca="1" si="5046"/>
        <v>67500</v>
      </c>
      <c r="I35871" s="17">
        <f t="shared" ca="1" si="5047"/>
        <v>0</v>
      </c>
      <c r="J35871" s="17">
        <f t="shared" ca="1" si="5048"/>
        <v>31500</v>
      </c>
    </row>
    <row r="35872" spans="1:10" x14ac:dyDescent="0.3">
      <c r="A35872" s="4">
        <v>35860</v>
      </c>
      <c r="B35872" s="4">
        <f t="shared" ca="1" si="5049"/>
        <v>0.32521473333688378</v>
      </c>
      <c r="C35872" s="4">
        <f t="shared" ca="1" si="5050"/>
        <v>40</v>
      </c>
      <c r="D35872" s="4">
        <f t="shared" si="5051"/>
        <v>50</v>
      </c>
      <c r="E35872" s="4">
        <f t="shared" ca="1" si="5043"/>
        <v>40</v>
      </c>
      <c r="F35872" s="4">
        <f t="shared" ca="1" si="5044"/>
        <v>10</v>
      </c>
      <c r="G35872" s="17">
        <f t="shared" si="5045"/>
        <v>36000</v>
      </c>
      <c r="H35872" s="17">
        <f t="shared" ca="1" si="5046"/>
        <v>54000</v>
      </c>
      <c r="I35872" s="17">
        <f t="shared" ca="1" si="5047"/>
        <v>400</v>
      </c>
      <c r="J35872" s="17">
        <f t="shared" ca="1" si="5048"/>
        <v>18400</v>
      </c>
    </row>
    <row r="35873" spans="1:10" x14ac:dyDescent="0.3">
      <c r="A35873" s="4">
        <v>35861</v>
      </c>
      <c r="B35873" s="4">
        <f t="shared" ca="1" si="5049"/>
        <v>0.8660336125042567</v>
      </c>
      <c r="C35873" s="4">
        <f t="shared" ca="1" si="5050"/>
        <v>85</v>
      </c>
      <c r="D35873" s="4">
        <f t="shared" si="5051"/>
        <v>50</v>
      </c>
      <c r="E35873" s="4">
        <f t="shared" ca="1" si="5043"/>
        <v>50</v>
      </c>
      <c r="F35873" s="4">
        <f t="shared" ca="1" si="5044"/>
        <v>0</v>
      </c>
      <c r="G35873" s="17">
        <f t="shared" si="5045"/>
        <v>36000</v>
      </c>
      <c r="H35873" s="17">
        <f t="shared" ca="1" si="5046"/>
        <v>67500</v>
      </c>
      <c r="I35873" s="17">
        <f t="shared" ca="1" si="5047"/>
        <v>0</v>
      </c>
      <c r="J35873" s="17">
        <f t="shared" ca="1" si="5048"/>
        <v>31500</v>
      </c>
    </row>
    <row r="35874" spans="1:10" x14ac:dyDescent="0.3">
      <c r="A35874" s="4">
        <v>35862</v>
      </c>
      <c r="B35874" s="4">
        <f t="shared" ca="1" si="5049"/>
        <v>0.15105311045601033</v>
      </c>
      <c r="C35874" s="4">
        <f t="shared" ca="1" si="5050"/>
        <v>25</v>
      </c>
      <c r="D35874" s="4">
        <f t="shared" si="5051"/>
        <v>50</v>
      </c>
      <c r="E35874" s="4">
        <f t="shared" ca="1" si="5043"/>
        <v>25</v>
      </c>
      <c r="F35874" s="4">
        <f t="shared" ca="1" si="5044"/>
        <v>25</v>
      </c>
      <c r="G35874" s="17">
        <f t="shared" si="5045"/>
        <v>36000</v>
      </c>
      <c r="H35874" s="17">
        <f t="shared" ca="1" si="5046"/>
        <v>33750</v>
      </c>
      <c r="I35874" s="17">
        <f t="shared" ca="1" si="5047"/>
        <v>1000</v>
      </c>
      <c r="J35874" s="17">
        <f t="shared" ca="1" si="5048"/>
        <v>-1250</v>
      </c>
    </row>
    <row r="35875" spans="1:10" x14ac:dyDescent="0.3">
      <c r="A35875" s="4">
        <v>35863</v>
      </c>
      <c r="B35875" s="4">
        <f t="shared" ca="1" si="5049"/>
        <v>0.49048630241357238</v>
      </c>
      <c r="C35875" s="4">
        <f t="shared" ca="1" si="5050"/>
        <v>55</v>
      </c>
      <c r="D35875" s="4">
        <f t="shared" si="5051"/>
        <v>50</v>
      </c>
      <c r="E35875" s="4">
        <f t="shared" ca="1" si="5043"/>
        <v>50</v>
      </c>
      <c r="F35875" s="4">
        <f t="shared" ca="1" si="5044"/>
        <v>0</v>
      </c>
      <c r="G35875" s="17">
        <f t="shared" si="5045"/>
        <v>36000</v>
      </c>
      <c r="H35875" s="17">
        <f t="shared" ca="1" si="5046"/>
        <v>67500</v>
      </c>
      <c r="I35875" s="17">
        <f t="shared" ca="1" si="5047"/>
        <v>0</v>
      </c>
      <c r="J35875" s="17">
        <f t="shared" ca="1" si="5048"/>
        <v>31500</v>
      </c>
    </row>
    <row r="35876" spans="1:10" x14ac:dyDescent="0.3">
      <c r="A35876" s="4">
        <v>35864</v>
      </c>
      <c r="B35876" s="4">
        <f t="shared" ca="1" si="5049"/>
        <v>0.34074100358193404</v>
      </c>
      <c r="C35876" s="4">
        <f t="shared" ca="1" si="5050"/>
        <v>55</v>
      </c>
      <c r="D35876" s="4">
        <f t="shared" si="5051"/>
        <v>50</v>
      </c>
      <c r="E35876" s="4">
        <f t="shared" ca="1" si="5043"/>
        <v>50</v>
      </c>
      <c r="F35876" s="4">
        <f t="shared" ca="1" si="5044"/>
        <v>0</v>
      </c>
      <c r="G35876" s="17">
        <f t="shared" si="5045"/>
        <v>36000</v>
      </c>
      <c r="H35876" s="17">
        <f t="shared" ca="1" si="5046"/>
        <v>67500</v>
      </c>
      <c r="I35876" s="17">
        <f t="shared" ca="1" si="5047"/>
        <v>0</v>
      </c>
      <c r="J35876" s="17">
        <f t="shared" ca="1" si="5048"/>
        <v>31500</v>
      </c>
    </row>
    <row r="35877" spans="1:10" x14ac:dyDescent="0.3">
      <c r="A35877" s="4">
        <v>35865</v>
      </c>
      <c r="B35877" s="4">
        <f t="shared" ca="1" si="5049"/>
        <v>2.890201967175221E-2</v>
      </c>
      <c r="C35877" s="4">
        <f t="shared" ca="1" si="5050"/>
        <v>10</v>
      </c>
      <c r="D35877" s="4">
        <f t="shared" si="5051"/>
        <v>50</v>
      </c>
      <c r="E35877" s="4">
        <f t="shared" ca="1" si="5043"/>
        <v>10</v>
      </c>
      <c r="F35877" s="4">
        <f t="shared" ca="1" si="5044"/>
        <v>40</v>
      </c>
      <c r="G35877" s="17">
        <f t="shared" si="5045"/>
        <v>36000</v>
      </c>
      <c r="H35877" s="17">
        <f t="shared" ca="1" si="5046"/>
        <v>13500</v>
      </c>
      <c r="I35877" s="17">
        <f t="shared" ca="1" si="5047"/>
        <v>1600</v>
      </c>
      <c r="J35877" s="17">
        <f t="shared" ca="1" si="5048"/>
        <v>-20900</v>
      </c>
    </row>
    <row r="35878" spans="1:10" x14ac:dyDescent="0.3">
      <c r="A35878" s="4">
        <v>35866</v>
      </c>
      <c r="B35878" s="4">
        <f t="shared" ca="1" si="5049"/>
        <v>0.91045750190624264</v>
      </c>
      <c r="C35878" s="4">
        <f t="shared" ca="1" si="5050"/>
        <v>85</v>
      </c>
      <c r="D35878" s="4">
        <f t="shared" si="5051"/>
        <v>50</v>
      </c>
      <c r="E35878" s="4">
        <f t="shared" ca="1" si="5043"/>
        <v>50</v>
      </c>
      <c r="F35878" s="4">
        <f t="shared" ca="1" si="5044"/>
        <v>0</v>
      </c>
      <c r="G35878" s="17">
        <f t="shared" si="5045"/>
        <v>36000</v>
      </c>
      <c r="H35878" s="17">
        <f t="shared" ca="1" si="5046"/>
        <v>67500</v>
      </c>
      <c r="I35878" s="17">
        <f t="shared" ca="1" si="5047"/>
        <v>0</v>
      </c>
      <c r="J35878" s="17">
        <f t="shared" ca="1" si="5048"/>
        <v>31500</v>
      </c>
    </row>
    <row r="35879" spans="1:10" x14ac:dyDescent="0.3">
      <c r="A35879" s="4">
        <v>35867</v>
      </c>
      <c r="B35879" s="4">
        <f t="shared" ca="1" si="5049"/>
        <v>0.18793153656851624</v>
      </c>
      <c r="C35879" s="4">
        <f t="shared" ca="1" si="5050"/>
        <v>40</v>
      </c>
      <c r="D35879" s="4">
        <f t="shared" si="5051"/>
        <v>50</v>
      </c>
      <c r="E35879" s="4">
        <f t="shared" ca="1" si="5043"/>
        <v>40</v>
      </c>
      <c r="F35879" s="4">
        <f t="shared" ca="1" si="5044"/>
        <v>10</v>
      </c>
      <c r="G35879" s="17">
        <f t="shared" si="5045"/>
        <v>36000</v>
      </c>
      <c r="H35879" s="17">
        <f t="shared" ca="1" si="5046"/>
        <v>54000</v>
      </c>
      <c r="I35879" s="17">
        <f t="shared" ca="1" si="5047"/>
        <v>400</v>
      </c>
      <c r="J35879" s="17">
        <f t="shared" ca="1" si="5048"/>
        <v>18400</v>
      </c>
    </row>
    <row r="35880" spans="1:10" x14ac:dyDescent="0.3">
      <c r="A35880" s="4">
        <v>35868</v>
      </c>
      <c r="B35880" s="4">
        <f t="shared" ca="1" si="5049"/>
        <v>0.25409001428616429</v>
      </c>
      <c r="C35880" s="4">
        <f t="shared" ca="1" si="5050"/>
        <v>40</v>
      </c>
      <c r="D35880" s="4">
        <f t="shared" si="5051"/>
        <v>50</v>
      </c>
      <c r="E35880" s="4">
        <f t="shared" ca="1" si="5043"/>
        <v>40</v>
      </c>
      <c r="F35880" s="4">
        <f t="shared" ca="1" si="5044"/>
        <v>10</v>
      </c>
      <c r="G35880" s="17">
        <f t="shared" si="5045"/>
        <v>36000</v>
      </c>
      <c r="H35880" s="17">
        <f t="shared" ca="1" si="5046"/>
        <v>54000</v>
      </c>
      <c r="I35880" s="17">
        <f t="shared" ca="1" si="5047"/>
        <v>400</v>
      </c>
      <c r="J35880" s="17">
        <f t="shared" ca="1" si="5048"/>
        <v>18400</v>
      </c>
    </row>
    <row r="35881" spans="1:10" x14ac:dyDescent="0.3">
      <c r="A35881" s="4">
        <v>35869</v>
      </c>
      <c r="B35881" s="4">
        <f t="shared" ca="1" si="5049"/>
        <v>0.36615634472019143</v>
      </c>
      <c r="C35881" s="4">
        <f t="shared" ca="1" si="5050"/>
        <v>55</v>
      </c>
      <c r="D35881" s="4">
        <f t="shared" si="5051"/>
        <v>50</v>
      </c>
      <c r="E35881" s="4">
        <f t="shared" ca="1" si="5043"/>
        <v>50</v>
      </c>
      <c r="F35881" s="4">
        <f t="shared" ca="1" si="5044"/>
        <v>0</v>
      </c>
      <c r="G35881" s="17">
        <f t="shared" si="5045"/>
        <v>36000</v>
      </c>
      <c r="H35881" s="17">
        <f t="shared" ca="1" si="5046"/>
        <v>67500</v>
      </c>
      <c r="I35881" s="17">
        <f t="shared" ca="1" si="5047"/>
        <v>0</v>
      </c>
      <c r="J35881" s="17">
        <f t="shared" ca="1" si="5048"/>
        <v>31500</v>
      </c>
    </row>
    <row r="35882" spans="1:10" x14ac:dyDescent="0.3">
      <c r="A35882" s="4">
        <v>35870</v>
      </c>
      <c r="B35882" s="4">
        <f t="shared" ca="1" si="5049"/>
        <v>0.93859091194820354</v>
      </c>
      <c r="C35882" s="4">
        <f t="shared" ca="1" si="5050"/>
        <v>100</v>
      </c>
      <c r="D35882" s="4">
        <f t="shared" si="5051"/>
        <v>50</v>
      </c>
      <c r="E35882" s="4">
        <f t="shared" ca="1" si="5043"/>
        <v>50</v>
      </c>
      <c r="F35882" s="4">
        <f t="shared" ca="1" si="5044"/>
        <v>0</v>
      </c>
      <c r="G35882" s="17">
        <f t="shared" si="5045"/>
        <v>36000</v>
      </c>
      <c r="H35882" s="17">
        <f t="shared" ca="1" si="5046"/>
        <v>67500</v>
      </c>
      <c r="I35882" s="17">
        <f t="shared" ca="1" si="5047"/>
        <v>0</v>
      </c>
      <c r="J35882" s="17">
        <f t="shared" ca="1" si="5048"/>
        <v>31500</v>
      </c>
    </row>
    <row r="35883" spans="1:10" x14ac:dyDescent="0.3">
      <c r="A35883" s="4">
        <v>35871</v>
      </c>
      <c r="B35883" s="4">
        <f t="shared" ca="1" si="5049"/>
        <v>0.19515879911820289</v>
      </c>
      <c r="C35883" s="4">
        <f t="shared" ca="1" si="5050"/>
        <v>40</v>
      </c>
      <c r="D35883" s="4">
        <f t="shared" si="5051"/>
        <v>50</v>
      </c>
      <c r="E35883" s="4">
        <f t="shared" ca="1" si="5043"/>
        <v>40</v>
      </c>
      <c r="F35883" s="4">
        <f t="shared" ca="1" si="5044"/>
        <v>10</v>
      </c>
      <c r="G35883" s="17">
        <f t="shared" si="5045"/>
        <v>36000</v>
      </c>
      <c r="H35883" s="17">
        <f t="shared" ca="1" si="5046"/>
        <v>54000</v>
      </c>
      <c r="I35883" s="17">
        <f t="shared" ca="1" si="5047"/>
        <v>400</v>
      </c>
      <c r="J35883" s="17">
        <f t="shared" ca="1" si="5048"/>
        <v>18400</v>
      </c>
    </row>
    <row r="35884" spans="1:10" x14ac:dyDescent="0.3">
      <c r="A35884" s="4">
        <v>35872</v>
      </c>
      <c r="B35884" s="4">
        <f t="shared" ca="1" si="5049"/>
        <v>0.11718875234742832</v>
      </c>
      <c r="C35884" s="4">
        <f t="shared" ca="1" si="5050"/>
        <v>25</v>
      </c>
      <c r="D35884" s="4">
        <f t="shared" si="5051"/>
        <v>50</v>
      </c>
      <c r="E35884" s="4">
        <f t="shared" ca="1" si="5043"/>
        <v>25</v>
      </c>
      <c r="F35884" s="4">
        <f t="shared" ca="1" si="5044"/>
        <v>25</v>
      </c>
      <c r="G35884" s="17">
        <f t="shared" si="5045"/>
        <v>36000</v>
      </c>
      <c r="H35884" s="17">
        <f t="shared" ca="1" si="5046"/>
        <v>33750</v>
      </c>
      <c r="I35884" s="17">
        <f t="shared" ca="1" si="5047"/>
        <v>1000</v>
      </c>
      <c r="J35884" s="17">
        <f t="shared" ca="1" si="5048"/>
        <v>-1250</v>
      </c>
    </row>
    <row r="35885" spans="1:10" x14ac:dyDescent="0.3">
      <c r="A35885" s="4">
        <v>35873</v>
      </c>
      <c r="B35885" s="4">
        <f t="shared" ca="1" si="5049"/>
        <v>4.0494219867525438E-2</v>
      </c>
      <c r="C35885" s="4">
        <f t="shared" ca="1" si="5050"/>
        <v>10</v>
      </c>
      <c r="D35885" s="4">
        <f t="shared" si="5051"/>
        <v>50</v>
      </c>
      <c r="E35885" s="4">
        <f t="shared" ref="E35885:E35948" ca="1" si="5052">MIN(C35885:D35885)</f>
        <v>10</v>
      </c>
      <c r="F35885" s="4">
        <f t="shared" ref="F35885:F35948" ca="1" si="5053">D35885-E35885</f>
        <v>40</v>
      </c>
      <c r="G35885" s="17">
        <f t="shared" ref="G35885:G35948" si="5054">D35885*$I$2</f>
        <v>36000</v>
      </c>
      <c r="H35885" s="17">
        <f t="shared" ref="H35885:H35948" ca="1" si="5055">E35885*$I$3</f>
        <v>13500</v>
      </c>
      <c r="I35885" s="17">
        <f t="shared" ref="I35885:I35948" ca="1" si="5056">F35885*$I$4</f>
        <v>1600</v>
      </c>
      <c r="J35885" s="17">
        <f t="shared" ref="J35885:J35948" ca="1" si="5057">H35885+I35885-G35885</f>
        <v>-20900</v>
      </c>
    </row>
    <row r="35886" spans="1:10" x14ac:dyDescent="0.3">
      <c r="A35886" s="4">
        <v>35874</v>
      </c>
      <c r="B35886" s="4">
        <f t="shared" ca="1" si="5049"/>
        <v>0.66111445625683363</v>
      </c>
      <c r="C35886" s="4">
        <f t="shared" ca="1" si="5050"/>
        <v>70</v>
      </c>
      <c r="D35886" s="4">
        <f t="shared" si="5051"/>
        <v>50</v>
      </c>
      <c r="E35886" s="4">
        <f t="shared" ca="1" si="5052"/>
        <v>50</v>
      </c>
      <c r="F35886" s="4">
        <f t="shared" ca="1" si="5053"/>
        <v>0</v>
      </c>
      <c r="G35886" s="17">
        <f t="shared" si="5054"/>
        <v>36000</v>
      </c>
      <c r="H35886" s="17">
        <f t="shared" ca="1" si="5055"/>
        <v>67500</v>
      </c>
      <c r="I35886" s="17">
        <f t="shared" ca="1" si="5056"/>
        <v>0</v>
      </c>
      <c r="J35886" s="17">
        <f t="shared" ca="1" si="5057"/>
        <v>31500</v>
      </c>
    </row>
    <row r="35887" spans="1:10" x14ac:dyDescent="0.3">
      <c r="A35887" s="4">
        <v>35875</v>
      </c>
      <c r="B35887" s="4">
        <f t="shared" ca="1" si="5049"/>
        <v>9.1777327713238321E-3</v>
      </c>
      <c r="C35887" s="4">
        <f t="shared" ca="1" si="5050"/>
        <v>10</v>
      </c>
      <c r="D35887" s="4">
        <f t="shared" si="5051"/>
        <v>50</v>
      </c>
      <c r="E35887" s="4">
        <f t="shared" ca="1" si="5052"/>
        <v>10</v>
      </c>
      <c r="F35887" s="4">
        <f t="shared" ca="1" si="5053"/>
        <v>40</v>
      </c>
      <c r="G35887" s="17">
        <f t="shared" si="5054"/>
        <v>36000</v>
      </c>
      <c r="H35887" s="17">
        <f t="shared" ca="1" si="5055"/>
        <v>13500</v>
      </c>
      <c r="I35887" s="17">
        <f t="shared" ca="1" si="5056"/>
        <v>1600</v>
      </c>
      <c r="J35887" s="17">
        <f t="shared" ca="1" si="5057"/>
        <v>-20900</v>
      </c>
    </row>
    <row r="35888" spans="1:10" x14ac:dyDescent="0.3">
      <c r="A35888" s="4">
        <v>35876</v>
      </c>
      <c r="B35888" s="4">
        <f t="shared" ca="1" si="5049"/>
        <v>0.29870442273596798</v>
      </c>
      <c r="C35888" s="4">
        <f t="shared" ca="1" si="5050"/>
        <v>40</v>
      </c>
      <c r="D35888" s="4">
        <f t="shared" si="5051"/>
        <v>50</v>
      </c>
      <c r="E35888" s="4">
        <f t="shared" ca="1" si="5052"/>
        <v>40</v>
      </c>
      <c r="F35888" s="4">
        <f t="shared" ca="1" si="5053"/>
        <v>10</v>
      </c>
      <c r="G35888" s="17">
        <f t="shared" si="5054"/>
        <v>36000</v>
      </c>
      <c r="H35888" s="17">
        <f t="shared" ca="1" si="5055"/>
        <v>54000</v>
      </c>
      <c r="I35888" s="17">
        <f t="shared" ca="1" si="5056"/>
        <v>400</v>
      </c>
      <c r="J35888" s="17">
        <f t="shared" ca="1" si="5057"/>
        <v>18400</v>
      </c>
    </row>
    <row r="35889" spans="1:10" x14ac:dyDescent="0.3">
      <c r="A35889" s="4">
        <v>35877</v>
      </c>
      <c r="B35889" s="4">
        <f t="shared" ca="1" si="5049"/>
        <v>0.70599421450780508</v>
      </c>
      <c r="C35889" s="4">
        <f t="shared" ca="1" si="5050"/>
        <v>70</v>
      </c>
      <c r="D35889" s="4">
        <f t="shared" si="5051"/>
        <v>50</v>
      </c>
      <c r="E35889" s="4">
        <f t="shared" ca="1" si="5052"/>
        <v>50</v>
      </c>
      <c r="F35889" s="4">
        <f t="shared" ca="1" si="5053"/>
        <v>0</v>
      </c>
      <c r="G35889" s="17">
        <f t="shared" si="5054"/>
        <v>36000</v>
      </c>
      <c r="H35889" s="17">
        <f t="shared" ca="1" si="5055"/>
        <v>67500</v>
      </c>
      <c r="I35889" s="17">
        <f t="shared" ca="1" si="5056"/>
        <v>0</v>
      </c>
      <c r="J35889" s="17">
        <f t="shared" ca="1" si="5057"/>
        <v>31500</v>
      </c>
    </row>
    <row r="35890" spans="1:10" x14ac:dyDescent="0.3">
      <c r="A35890" s="4">
        <v>35878</v>
      </c>
      <c r="B35890" s="4">
        <f t="shared" ca="1" si="5049"/>
        <v>0.60837940092920761</v>
      </c>
      <c r="C35890" s="4">
        <f t="shared" ca="1" si="5050"/>
        <v>70</v>
      </c>
      <c r="D35890" s="4">
        <f t="shared" si="5051"/>
        <v>50</v>
      </c>
      <c r="E35890" s="4">
        <f t="shared" ca="1" si="5052"/>
        <v>50</v>
      </c>
      <c r="F35890" s="4">
        <f t="shared" ca="1" si="5053"/>
        <v>0</v>
      </c>
      <c r="G35890" s="17">
        <f t="shared" si="5054"/>
        <v>36000</v>
      </c>
      <c r="H35890" s="17">
        <f t="shared" ca="1" si="5055"/>
        <v>67500</v>
      </c>
      <c r="I35890" s="17">
        <f t="shared" ca="1" si="5056"/>
        <v>0</v>
      </c>
      <c r="J35890" s="17">
        <f t="shared" ca="1" si="5057"/>
        <v>31500</v>
      </c>
    </row>
    <row r="35891" spans="1:10" x14ac:dyDescent="0.3">
      <c r="A35891" s="4">
        <v>35879</v>
      </c>
      <c r="B35891" s="4">
        <f t="shared" ca="1" si="5049"/>
        <v>0.66758824798569183</v>
      </c>
      <c r="C35891" s="4">
        <f t="shared" ca="1" si="5050"/>
        <v>70</v>
      </c>
      <c r="D35891" s="4">
        <f t="shared" si="5051"/>
        <v>50</v>
      </c>
      <c r="E35891" s="4">
        <f t="shared" ca="1" si="5052"/>
        <v>50</v>
      </c>
      <c r="F35891" s="4">
        <f t="shared" ca="1" si="5053"/>
        <v>0</v>
      </c>
      <c r="G35891" s="17">
        <f t="shared" si="5054"/>
        <v>36000</v>
      </c>
      <c r="H35891" s="17">
        <f t="shared" ca="1" si="5055"/>
        <v>67500</v>
      </c>
      <c r="I35891" s="17">
        <f t="shared" ca="1" si="5056"/>
        <v>0</v>
      </c>
      <c r="J35891" s="17">
        <f t="shared" ca="1" si="5057"/>
        <v>31500</v>
      </c>
    </row>
    <row r="35892" spans="1:10" x14ac:dyDescent="0.3">
      <c r="A35892" s="4">
        <v>35880</v>
      </c>
      <c r="B35892" s="4">
        <f t="shared" ca="1" si="5049"/>
        <v>0.89681376536425572</v>
      </c>
      <c r="C35892" s="4">
        <f t="shared" ca="1" si="5050"/>
        <v>85</v>
      </c>
      <c r="D35892" s="4">
        <f t="shared" si="5051"/>
        <v>50</v>
      </c>
      <c r="E35892" s="4">
        <f t="shared" ca="1" si="5052"/>
        <v>50</v>
      </c>
      <c r="F35892" s="4">
        <f t="shared" ca="1" si="5053"/>
        <v>0</v>
      </c>
      <c r="G35892" s="17">
        <f t="shared" si="5054"/>
        <v>36000</v>
      </c>
      <c r="H35892" s="17">
        <f t="shared" ca="1" si="5055"/>
        <v>67500</v>
      </c>
      <c r="I35892" s="17">
        <f t="shared" ca="1" si="5056"/>
        <v>0</v>
      </c>
      <c r="J35892" s="17">
        <f t="shared" ca="1" si="5057"/>
        <v>31500</v>
      </c>
    </row>
    <row r="35893" spans="1:10" x14ac:dyDescent="0.3">
      <c r="A35893" s="4">
        <v>35881</v>
      </c>
      <c r="B35893" s="4">
        <f t="shared" ca="1" si="5049"/>
        <v>0.46702392946154903</v>
      </c>
      <c r="C35893" s="4">
        <f t="shared" ca="1" si="5050"/>
        <v>55</v>
      </c>
      <c r="D35893" s="4">
        <f t="shared" si="5051"/>
        <v>50</v>
      </c>
      <c r="E35893" s="4">
        <f t="shared" ca="1" si="5052"/>
        <v>50</v>
      </c>
      <c r="F35893" s="4">
        <f t="shared" ca="1" si="5053"/>
        <v>0</v>
      </c>
      <c r="G35893" s="17">
        <f t="shared" si="5054"/>
        <v>36000</v>
      </c>
      <c r="H35893" s="17">
        <f t="shared" ca="1" si="5055"/>
        <v>67500</v>
      </c>
      <c r="I35893" s="17">
        <f t="shared" ca="1" si="5056"/>
        <v>0</v>
      </c>
      <c r="J35893" s="17">
        <f t="shared" ca="1" si="5057"/>
        <v>31500</v>
      </c>
    </row>
    <row r="35894" spans="1:10" x14ac:dyDescent="0.3">
      <c r="A35894" s="4">
        <v>35882</v>
      </c>
      <c r="B35894" s="4">
        <f t="shared" ca="1" si="5049"/>
        <v>5.1135294710223933E-3</v>
      </c>
      <c r="C35894" s="4">
        <f t="shared" ca="1" si="5050"/>
        <v>10</v>
      </c>
      <c r="D35894" s="4">
        <f t="shared" si="5051"/>
        <v>50</v>
      </c>
      <c r="E35894" s="4">
        <f t="shared" ca="1" si="5052"/>
        <v>10</v>
      </c>
      <c r="F35894" s="4">
        <f t="shared" ca="1" si="5053"/>
        <v>40</v>
      </c>
      <c r="G35894" s="17">
        <f t="shared" si="5054"/>
        <v>36000</v>
      </c>
      <c r="H35894" s="17">
        <f t="shared" ca="1" si="5055"/>
        <v>13500</v>
      </c>
      <c r="I35894" s="17">
        <f t="shared" ca="1" si="5056"/>
        <v>1600</v>
      </c>
      <c r="J35894" s="17">
        <f t="shared" ca="1" si="5057"/>
        <v>-20900</v>
      </c>
    </row>
    <row r="35895" spans="1:10" x14ac:dyDescent="0.3">
      <c r="A35895" s="4">
        <v>35883</v>
      </c>
      <c r="B35895" s="4">
        <f t="shared" ca="1" si="5049"/>
        <v>0.85104172535159872</v>
      </c>
      <c r="C35895" s="4">
        <f t="shared" ca="1" si="5050"/>
        <v>85</v>
      </c>
      <c r="D35895" s="4">
        <f t="shared" si="5051"/>
        <v>50</v>
      </c>
      <c r="E35895" s="4">
        <f t="shared" ca="1" si="5052"/>
        <v>50</v>
      </c>
      <c r="F35895" s="4">
        <f t="shared" ca="1" si="5053"/>
        <v>0</v>
      </c>
      <c r="G35895" s="17">
        <f t="shared" si="5054"/>
        <v>36000</v>
      </c>
      <c r="H35895" s="17">
        <f t="shared" ca="1" si="5055"/>
        <v>67500</v>
      </c>
      <c r="I35895" s="17">
        <f t="shared" ca="1" si="5056"/>
        <v>0</v>
      </c>
      <c r="J35895" s="17">
        <f t="shared" ca="1" si="5057"/>
        <v>31500</v>
      </c>
    </row>
    <row r="35896" spans="1:10" x14ac:dyDescent="0.3">
      <c r="A35896" s="4">
        <v>35884</v>
      </c>
      <c r="B35896" s="4">
        <f t="shared" ca="1" si="5049"/>
        <v>0.82815511869447866</v>
      </c>
      <c r="C35896" s="4">
        <f t="shared" ca="1" si="5050"/>
        <v>85</v>
      </c>
      <c r="D35896" s="4">
        <f t="shared" si="5051"/>
        <v>50</v>
      </c>
      <c r="E35896" s="4">
        <f t="shared" ca="1" si="5052"/>
        <v>50</v>
      </c>
      <c r="F35896" s="4">
        <f t="shared" ca="1" si="5053"/>
        <v>0</v>
      </c>
      <c r="G35896" s="17">
        <f t="shared" si="5054"/>
        <v>36000</v>
      </c>
      <c r="H35896" s="17">
        <f t="shared" ca="1" si="5055"/>
        <v>67500</v>
      </c>
      <c r="I35896" s="17">
        <f t="shared" ca="1" si="5056"/>
        <v>0</v>
      </c>
      <c r="J35896" s="17">
        <f t="shared" ca="1" si="5057"/>
        <v>31500</v>
      </c>
    </row>
    <row r="35897" spans="1:10" x14ac:dyDescent="0.3">
      <c r="A35897" s="4">
        <v>35885</v>
      </c>
      <c r="B35897" s="4">
        <f t="shared" ca="1" si="5049"/>
        <v>0.24353329279681235</v>
      </c>
      <c r="C35897" s="4">
        <f t="shared" ca="1" si="5050"/>
        <v>40</v>
      </c>
      <c r="D35897" s="4">
        <f t="shared" si="5051"/>
        <v>50</v>
      </c>
      <c r="E35897" s="4">
        <f t="shared" ca="1" si="5052"/>
        <v>40</v>
      </c>
      <c r="F35897" s="4">
        <f t="shared" ca="1" si="5053"/>
        <v>10</v>
      </c>
      <c r="G35897" s="17">
        <f t="shared" si="5054"/>
        <v>36000</v>
      </c>
      <c r="H35897" s="17">
        <f t="shared" ca="1" si="5055"/>
        <v>54000</v>
      </c>
      <c r="I35897" s="17">
        <f t="shared" ca="1" si="5056"/>
        <v>400</v>
      </c>
      <c r="J35897" s="17">
        <f t="shared" ca="1" si="5057"/>
        <v>18400</v>
      </c>
    </row>
    <row r="35898" spans="1:10" x14ac:dyDescent="0.3">
      <c r="A35898" s="4">
        <v>35886</v>
      </c>
      <c r="B35898" s="4">
        <f t="shared" ca="1" si="5049"/>
        <v>0.63705511657477865</v>
      </c>
      <c r="C35898" s="4">
        <f t="shared" ca="1" si="5050"/>
        <v>70</v>
      </c>
      <c r="D35898" s="4">
        <f t="shared" si="5051"/>
        <v>50</v>
      </c>
      <c r="E35898" s="4">
        <f t="shared" ca="1" si="5052"/>
        <v>50</v>
      </c>
      <c r="F35898" s="4">
        <f t="shared" ca="1" si="5053"/>
        <v>0</v>
      </c>
      <c r="G35898" s="17">
        <f t="shared" si="5054"/>
        <v>36000</v>
      </c>
      <c r="H35898" s="17">
        <f t="shared" ca="1" si="5055"/>
        <v>67500</v>
      </c>
      <c r="I35898" s="17">
        <f t="shared" ca="1" si="5056"/>
        <v>0</v>
      </c>
      <c r="J35898" s="17">
        <f t="shared" ca="1" si="5057"/>
        <v>31500</v>
      </c>
    </row>
    <row r="35899" spans="1:10" x14ac:dyDescent="0.3">
      <c r="A35899" s="4">
        <v>35887</v>
      </c>
      <c r="B35899" s="4">
        <f t="shared" ca="1" si="5049"/>
        <v>0.18654161930702773</v>
      </c>
      <c r="C35899" s="4">
        <f t="shared" ca="1" si="5050"/>
        <v>40</v>
      </c>
      <c r="D35899" s="4">
        <f t="shared" si="5051"/>
        <v>50</v>
      </c>
      <c r="E35899" s="4">
        <f t="shared" ca="1" si="5052"/>
        <v>40</v>
      </c>
      <c r="F35899" s="4">
        <f t="shared" ca="1" si="5053"/>
        <v>10</v>
      </c>
      <c r="G35899" s="17">
        <f t="shared" si="5054"/>
        <v>36000</v>
      </c>
      <c r="H35899" s="17">
        <f t="shared" ca="1" si="5055"/>
        <v>54000</v>
      </c>
      <c r="I35899" s="17">
        <f t="shared" ca="1" si="5056"/>
        <v>400</v>
      </c>
      <c r="J35899" s="17">
        <f t="shared" ca="1" si="5057"/>
        <v>18400</v>
      </c>
    </row>
    <row r="35900" spans="1:10" x14ac:dyDescent="0.3">
      <c r="A35900" s="4">
        <v>35888</v>
      </c>
      <c r="B35900" s="4">
        <f t="shared" ca="1" si="5049"/>
        <v>0.17491937976447169</v>
      </c>
      <c r="C35900" s="4">
        <f t="shared" ca="1" si="5050"/>
        <v>25</v>
      </c>
      <c r="D35900" s="4">
        <f t="shared" si="5051"/>
        <v>50</v>
      </c>
      <c r="E35900" s="4">
        <f t="shared" ca="1" si="5052"/>
        <v>25</v>
      </c>
      <c r="F35900" s="4">
        <f t="shared" ca="1" si="5053"/>
        <v>25</v>
      </c>
      <c r="G35900" s="17">
        <f t="shared" si="5054"/>
        <v>36000</v>
      </c>
      <c r="H35900" s="17">
        <f t="shared" ca="1" si="5055"/>
        <v>33750</v>
      </c>
      <c r="I35900" s="17">
        <f t="shared" ca="1" si="5056"/>
        <v>1000</v>
      </c>
      <c r="J35900" s="17">
        <f t="shared" ca="1" si="5057"/>
        <v>-1250</v>
      </c>
    </row>
    <row r="35901" spans="1:10" x14ac:dyDescent="0.3">
      <c r="A35901" s="4">
        <v>35889</v>
      </c>
      <c r="B35901" s="4">
        <f t="shared" ca="1" si="5049"/>
        <v>2.0129944891819851E-2</v>
      </c>
      <c r="C35901" s="4">
        <f t="shared" ca="1" si="5050"/>
        <v>10</v>
      </c>
      <c r="D35901" s="4">
        <f t="shared" si="5051"/>
        <v>50</v>
      </c>
      <c r="E35901" s="4">
        <f t="shared" ca="1" si="5052"/>
        <v>10</v>
      </c>
      <c r="F35901" s="4">
        <f t="shared" ca="1" si="5053"/>
        <v>40</v>
      </c>
      <c r="G35901" s="17">
        <f t="shared" si="5054"/>
        <v>36000</v>
      </c>
      <c r="H35901" s="17">
        <f t="shared" ca="1" si="5055"/>
        <v>13500</v>
      </c>
      <c r="I35901" s="17">
        <f t="shared" ca="1" si="5056"/>
        <v>1600</v>
      </c>
      <c r="J35901" s="17">
        <f t="shared" ca="1" si="5057"/>
        <v>-20900</v>
      </c>
    </row>
    <row r="35902" spans="1:10" x14ac:dyDescent="0.3">
      <c r="A35902" s="4">
        <v>35890</v>
      </c>
      <c r="B35902" s="4">
        <f t="shared" ca="1" si="5049"/>
        <v>2.2969043442634285E-2</v>
      </c>
      <c r="C35902" s="4">
        <f t="shared" ca="1" si="5050"/>
        <v>10</v>
      </c>
      <c r="D35902" s="4">
        <f t="shared" si="5051"/>
        <v>50</v>
      </c>
      <c r="E35902" s="4">
        <f t="shared" ca="1" si="5052"/>
        <v>10</v>
      </c>
      <c r="F35902" s="4">
        <f t="shared" ca="1" si="5053"/>
        <v>40</v>
      </c>
      <c r="G35902" s="17">
        <f t="shared" si="5054"/>
        <v>36000</v>
      </c>
      <c r="H35902" s="17">
        <f t="shared" ca="1" si="5055"/>
        <v>13500</v>
      </c>
      <c r="I35902" s="17">
        <f t="shared" ca="1" si="5056"/>
        <v>1600</v>
      </c>
      <c r="J35902" s="17">
        <f t="shared" ca="1" si="5057"/>
        <v>-20900</v>
      </c>
    </row>
    <row r="35903" spans="1:10" x14ac:dyDescent="0.3">
      <c r="A35903" s="4">
        <v>35891</v>
      </c>
      <c r="B35903" s="4">
        <f t="shared" ca="1" si="5049"/>
        <v>5.6759521112707878E-2</v>
      </c>
      <c r="C35903" s="4">
        <f t="shared" ca="1" si="5050"/>
        <v>10</v>
      </c>
      <c r="D35903" s="4">
        <f t="shared" si="5051"/>
        <v>50</v>
      </c>
      <c r="E35903" s="4">
        <f t="shared" ca="1" si="5052"/>
        <v>10</v>
      </c>
      <c r="F35903" s="4">
        <f t="shared" ca="1" si="5053"/>
        <v>40</v>
      </c>
      <c r="G35903" s="17">
        <f t="shared" si="5054"/>
        <v>36000</v>
      </c>
      <c r="H35903" s="17">
        <f t="shared" ca="1" si="5055"/>
        <v>13500</v>
      </c>
      <c r="I35903" s="17">
        <f t="shared" ca="1" si="5056"/>
        <v>1600</v>
      </c>
      <c r="J35903" s="17">
        <f t="shared" ca="1" si="5057"/>
        <v>-20900</v>
      </c>
    </row>
    <row r="35904" spans="1:10" x14ac:dyDescent="0.3">
      <c r="A35904" s="4">
        <v>35892</v>
      </c>
      <c r="B35904" s="4">
        <f t="shared" ca="1" si="5049"/>
        <v>0.73033480231841408</v>
      </c>
      <c r="C35904" s="4">
        <f t="shared" ca="1" si="5050"/>
        <v>70</v>
      </c>
      <c r="D35904" s="4">
        <f t="shared" si="5051"/>
        <v>50</v>
      </c>
      <c r="E35904" s="4">
        <f t="shared" ca="1" si="5052"/>
        <v>50</v>
      </c>
      <c r="F35904" s="4">
        <f t="shared" ca="1" si="5053"/>
        <v>0</v>
      </c>
      <c r="G35904" s="17">
        <f t="shared" si="5054"/>
        <v>36000</v>
      </c>
      <c r="H35904" s="17">
        <f t="shared" ca="1" si="5055"/>
        <v>67500</v>
      </c>
      <c r="I35904" s="17">
        <f t="shared" ca="1" si="5056"/>
        <v>0</v>
      </c>
      <c r="J35904" s="17">
        <f t="shared" ca="1" si="5057"/>
        <v>31500</v>
      </c>
    </row>
    <row r="35905" spans="1:10" x14ac:dyDescent="0.3">
      <c r="A35905" s="4">
        <v>35893</v>
      </c>
      <c r="B35905" s="4">
        <f t="shared" ca="1" si="5049"/>
        <v>0.81069404442019311</v>
      </c>
      <c r="C35905" s="4">
        <f t="shared" ca="1" si="5050"/>
        <v>85</v>
      </c>
      <c r="D35905" s="4">
        <f t="shared" si="5051"/>
        <v>50</v>
      </c>
      <c r="E35905" s="4">
        <f t="shared" ca="1" si="5052"/>
        <v>50</v>
      </c>
      <c r="F35905" s="4">
        <f t="shared" ca="1" si="5053"/>
        <v>0</v>
      </c>
      <c r="G35905" s="17">
        <f t="shared" si="5054"/>
        <v>36000</v>
      </c>
      <c r="H35905" s="17">
        <f t="shared" ca="1" si="5055"/>
        <v>67500</v>
      </c>
      <c r="I35905" s="17">
        <f t="shared" ca="1" si="5056"/>
        <v>0</v>
      </c>
      <c r="J35905" s="17">
        <f t="shared" ca="1" si="5057"/>
        <v>31500</v>
      </c>
    </row>
    <row r="35906" spans="1:10" x14ac:dyDescent="0.3">
      <c r="A35906" s="4">
        <v>35894</v>
      </c>
      <c r="B35906" s="4">
        <f t="shared" ca="1" si="5049"/>
        <v>0.5616968627374529</v>
      </c>
      <c r="C35906" s="4">
        <f t="shared" ca="1" si="5050"/>
        <v>55</v>
      </c>
      <c r="D35906" s="4">
        <f t="shared" si="5051"/>
        <v>50</v>
      </c>
      <c r="E35906" s="4">
        <f t="shared" ca="1" si="5052"/>
        <v>50</v>
      </c>
      <c r="F35906" s="4">
        <f t="shared" ca="1" si="5053"/>
        <v>0</v>
      </c>
      <c r="G35906" s="17">
        <f t="shared" si="5054"/>
        <v>36000</v>
      </c>
      <c r="H35906" s="17">
        <f t="shared" ca="1" si="5055"/>
        <v>67500</v>
      </c>
      <c r="I35906" s="17">
        <f t="shared" ca="1" si="5056"/>
        <v>0</v>
      </c>
      <c r="J35906" s="17">
        <f t="shared" ca="1" si="5057"/>
        <v>31500</v>
      </c>
    </row>
    <row r="35907" spans="1:10" x14ac:dyDescent="0.3">
      <c r="A35907" s="4">
        <v>35895</v>
      </c>
      <c r="B35907" s="4">
        <f t="shared" ca="1" si="5049"/>
        <v>0.82731280767915549</v>
      </c>
      <c r="C35907" s="4">
        <f t="shared" ca="1" si="5050"/>
        <v>85</v>
      </c>
      <c r="D35907" s="4">
        <f t="shared" si="5051"/>
        <v>50</v>
      </c>
      <c r="E35907" s="4">
        <f t="shared" ca="1" si="5052"/>
        <v>50</v>
      </c>
      <c r="F35907" s="4">
        <f t="shared" ca="1" si="5053"/>
        <v>0</v>
      </c>
      <c r="G35907" s="17">
        <f t="shared" si="5054"/>
        <v>36000</v>
      </c>
      <c r="H35907" s="17">
        <f t="shared" ca="1" si="5055"/>
        <v>67500</v>
      </c>
      <c r="I35907" s="17">
        <f t="shared" ca="1" si="5056"/>
        <v>0</v>
      </c>
      <c r="J35907" s="17">
        <f t="shared" ca="1" si="5057"/>
        <v>31500</v>
      </c>
    </row>
    <row r="35908" spans="1:10" x14ac:dyDescent="0.3">
      <c r="A35908" s="4">
        <v>35896</v>
      </c>
      <c r="B35908" s="4">
        <f t="shared" ca="1" si="5049"/>
        <v>0.87217909022750462</v>
      </c>
      <c r="C35908" s="4">
        <f t="shared" ca="1" si="5050"/>
        <v>85</v>
      </c>
      <c r="D35908" s="4">
        <f t="shared" si="5051"/>
        <v>50</v>
      </c>
      <c r="E35908" s="4">
        <f t="shared" ca="1" si="5052"/>
        <v>50</v>
      </c>
      <c r="F35908" s="4">
        <f t="shared" ca="1" si="5053"/>
        <v>0</v>
      </c>
      <c r="G35908" s="17">
        <f t="shared" si="5054"/>
        <v>36000</v>
      </c>
      <c r="H35908" s="17">
        <f t="shared" ca="1" si="5055"/>
        <v>67500</v>
      </c>
      <c r="I35908" s="17">
        <f t="shared" ca="1" si="5056"/>
        <v>0</v>
      </c>
      <c r="J35908" s="17">
        <f t="shared" ca="1" si="5057"/>
        <v>31500</v>
      </c>
    </row>
    <row r="35909" spans="1:10" x14ac:dyDescent="0.3">
      <c r="A35909" s="4">
        <v>35897</v>
      </c>
      <c r="B35909" s="4">
        <f t="shared" ca="1" si="5049"/>
        <v>0.82337701781144601</v>
      </c>
      <c r="C35909" s="4">
        <f t="shared" ca="1" si="5050"/>
        <v>85</v>
      </c>
      <c r="D35909" s="4">
        <f t="shared" si="5051"/>
        <v>50</v>
      </c>
      <c r="E35909" s="4">
        <f t="shared" ca="1" si="5052"/>
        <v>50</v>
      </c>
      <c r="F35909" s="4">
        <f t="shared" ca="1" si="5053"/>
        <v>0</v>
      </c>
      <c r="G35909" s="17">
        <f t="shared" si="5054"/>
        <v>36000</v>
      </c>
      <c r="H35909" s="17">
        <f t="shared" ca="1" si="5055"/>
        <v>67500</v>
      </c>
      <c r="I35909" s="17">
        <f t="shared" ca="1" si="5056"/>
        <v>0</v>
      </c>
      <c r="J35909" s="17">
        <f t="shared" ca="1" si="5057"/>
        <v>31500</v>
      </c>
    </row>
    <row r="35910" spans="1:10" x14ac:dyDescent="0.3">
      <c r="A35910" s="4">
        <v>35898</v>
      </c>
      <c r="B35910" s="4">
        <f t="shared" ca="1" si="5049"/>
        <v>0.77982322095878942</v>
      </c>
      <c r="C35910" s="4">
        <f t="shared" ca="1" si="5050"/>
        <v>70</v>
      </c>
      <c r="D35910" s="4">
        <f t="shared" si="5051"/>
        <v>50</v>
      </c>
      <c r="E35910" s="4">
        <f t="shared" ca="1" si="5052"/>
        <v>50</v>
      </c>
      <c r="F35910" s="4">
        <f t="shared" ca="1" si="5053"/>
        <v>0</v>
      </c>
      <c r="G35910" s="17">
        <f t="shared" si="5054"/>
        <v>36000</v>
      </c>
      <c r="H35910" s="17">
        <f t="shared" ca="1" si="5055"/>
        <v>67500</v>
      </c>
      <c r="I35910" s="17">
        <f t="shared" ca="1" si="5056"/>
        <v>0</v>
      </c>
      <c r="J35910" s="17">
        <f t="shared" ca="1" si="5057"/>
        <v>31500</v>
      </c>
    </row>
    <row r="35911" spans="1:10" x14ac:dyDescent="0.3">
      <c r="A35911" s="4">
        <v>35899</v>
      </c>
      <c r="B35911" s="4">
        <f t="shared" ca="1" si="5049"/>
        <v>0.94242032824513489</v>
      </c>
      <c r="C35911" s="4">
        <f t="shared" ca="1" si="5050"/>
        <v>100</v>
      </c>
      <c r="D35911" s="4">
        <f t="shared" si="5051"/>
        <v>50</v>
      </c>
      <c r="E35911" s="4">
        <f t="shared" ca="1" si="5052"/>
        <v>50</v>
      </c>
      <c r="F35911" s="4">
        <f t="shared" ca="1" si="5053"/>
        <v>0</v>
      </c>
      <c r="G35911" s="17">
        <f t="shared" si="5054"/>
        <v>36000</v>
      </c>
      <c r="H35911" s="17">
        <f t="shared" ca="1" si="5055"/>
        <v>67500</v>
      </c>
      <c r="I35911" s="17">
        <f t="shared" ca="1" si="5056"/>
        <v>0</v>
      </c>
      <c r="J35911" s="17">
        <f t="shared" ca="1" si="5057"/>
        <v>31500</v>
      </c>
    </row>
    <row r="35912" spans="1:10" x14ac:dyDescent="0.3">
      <c r="A35912" s="4">
        <v>35900</v>
      </c>
      <c r="B35912" s="4">
        <f t="shared" ca="1" si="5049"/>
        <v>0.4393434257614256</v>
      </c>
      <c r="C35912" s="4">
        <f t="shared" ca="1" si="5050"/>
        <v>55</v>
      </c>
      <c r="D35912" s="4">
        <f t="shared" si="5051"/>
        <v>50</v>
      </c>
      <c r="E35912" s="4">
        <f t="shared" ca="1" si="5052"/>
        <v>50</v>
      </c>
      <c r="F35912" s="4">
        <f t="shared" ca="1" si="5053"/>
        <v>0</v>
      </c>
      <c r="G35912" s="17">
        <f t="shared" si="5054"/>
        <v>36000</v>
      </c>
      <c r="H35912" s="17">
        <f t="shared" ca="1" si="5055"/>
        <v>67500</v>
      </c>
      <c r="I35912" s="17">
        <f t="shared" ca="1" si="5056"/>
        <v>0</v>
      </c>
      <c r="J35912" s="17">
        <f t="shared" ca="1" si="5057"/>
        <v>31500</v>
      </c>
    </row>
    <row r="35913" spans="1:10" x14ac:dyDescent="0.3">
      <c r="A35913" s="4">
        <v>35901</v>
      </c>
      <c r="B35913" s="4">
        <f t="shared" ca="1" si="5049"/>
        <v>0.55694651936766604</v>
      </c>
      <c r="C35913" s="4">
        <f t="shared" ca="1" si="5050"/>
        <v>55</v>
      </c>
      <c r="D35913" s="4">
        <f t="shared" si="5051"/>
        <v>50</v>
      </c>
      <c r="E35913" s="4">
        <f t="shared" ca="1" si="5052"/>
        <v>50</v>
      </c>
      <c r="F35913" s="4">
        <f t="shared" ca="1" si="5053"/>
        <v>0</v>
      </c>
      <c r="G35913" s="17">
        <f t="shared" si="5054"/>
        <v>36000</v>
      </c>
      <c r="H35913" s="17">
        <f t="shared" ca="1" si="5055"/>
        <v>67500</v>
      </c>
      <c r="I35913" s="17">
        <f t="shared" ca="1" si="5056"/>
        <v>0</v>
      </c>
      <c r="J35913" s="17">
        <f t="shared" ca="1" si="5057"/>
        <v>31500</v>
      </c>
    </row>
    <row r="35914" spans="1:10" x14ac:dyDescent="0.3">
      <c r="A35914" s="4">
        <v>35902</v>
      </c>
      <c r="B35914" s="4">
        <f t="shared" ca="1" si="5049"/>
        <v>0.26972137391707418</v>
      </c>
      <c r="C35914" s="4">
        <f t="shared" ca="1" si="5050"/>
        <v>40</v>
      </c>
      <c r="D35914" s="4">
        <f t="shared" si="5051"/>
        <v>50</v>
      </c>
      <c r="E35914" s="4">
        <f t="shared" ca="1" si="5052"/>
        <v>40</v>
      </c>
      <c r="F35914" s="4">
        <f t="shared" ca="1" si="5053"/>
        <v>10</v>
      </c>
      <c r="G35914" s="17">
        <f t="shared" si="5054"/>
        <v>36000</v>
      </c>
      <c r="H35914" s="17">
        <f t="shared" ca="1" si="5055"/>
        <v>54000</v>
      </c>
      <c r="I35914" s="17">
        <f t="shared" ca="1" si="5056"/>
        <v>400</v>
      </c>
      <c r="J35914" s="17">
        <f t="shared" ca="1" si="5057"/>
        <v>18400</v>
      </c>
    </row>
    <row r="35915" spans="1:10" x14ac:dyDescent="0.3">
      <c r="A35915" s="4">
        <v>35903</v>
      </c>
      <c r="B35915" s="4">
        <f t="shared" ca="1" si="5049"/>
        <v>0.44479296619813091</v>
      </c>
      <c r="C35915" s="4">
        <f t="shared" ca="1" si="5050"/>
        <v>55</v>
      </c>
      <c r="D35915" s="4">
        <f t="shared" si="5051"/>
        <v>50</v>
      </c>
      <c r="E35915" s="4">
        <f t="shared" ca="1" si="5052"/>
        <v>50</v>
      </c>
      <c r="F35915" s="4">
        <f t="shared" ca="1" si="5053"/>
        <v>0</v>
      </c>
      <c r="G35915" s="17">
        <f t="shared" si="5054"/>
        <v>36000</v>
      </c>
      <c r="H35915" s="17">
        <f t="shared" ca="1" si="5055"/>
        <v>67500</v>
      </c>
      <c r="I35915" s="17">
        <f t="shared" ca="1" si="5056"/>
        <v>0</v>
      </c>
      <c r="J35915" s="17">
        <f t="shared" ca="1" si="5057"/>
        <v>31500</v>
      </c>
    </row>
    <row r="35916" spans="1:10" x14ac:dyDescent="0.3">
      <c r="A35916" s="4">
        <v>35904</v>
      </c>
      <c r="B35916" s="4">
        <f t="shared" ca="1" si="5049"/>
        <v>9.44470807774489E-2</v>
      </c>
      <c r="C35916" s="4">
        <f t="shared" ca="1" si="5050"/>
        <v>25</v>
      </c>
      <c r="D35916" s="4">
        <f t="shared" si="5051"/>
        <v>50</v>
      </c>
      <c r="E35916" s="4">
        <f t="shared" ca="1" si="5052"/>
        <v>25</v>
      </c>
      <c r="F35916" s="4">
        <f t="shared" ca="1" si="5053"/>
        <v>25</v>
      </c>
      <c r="G35916" s="17">
        <f t="shared" si="5054"/>
        <v>36000</v>
      </c>
      <c r="H35916" s="17">
        <f t="shared" ca="1" si="5055"/>
        <v>33750</v>
      </c>
      <c r="I35916" s="17">
        <f t="shared" ca="1" si="5056"/>
        <v>1000</v>
      </c>
      <c r="J35916" s="17">
        <f t="shared" ca="1" si="5057"/>
        <v>-1250</v>
      </c>
    </row>
    <row r="35917" spans="1:10" x14ac:dyDescent="0.3">
      <c r="A35917" s="4">
        <v>35905</v>
      </c>
      <c r="B35917" s="4">
        <f t="shared" ca="1" si="5049"/>
        <v>0.99305838280994974</v>
      </c>
      <c r="C35917" s="4">
        <f t="shared" ca="1" si="5050"/>
        <v>100</v>
      </c>
      <c r="D35917" s="4">
        <f t="shared" si="5051"/>
        <v>50</v>
      </c>
      <c r="E35917" s="4">
        <f t="shared" ca="1" si="5052"/>
        <v>50</v>
      </c>
      <c r="F35917" s="4">
        <f t="shared" ca="1" si="5053"/>
        <v>0</v>
      </c>
      <c r="G35917" s="17">
        <f t="shared" si="5054"/>
        <v>36000</v>
      </c>
      <c r="H35917" s="17">
        <f t="shared" ca="1" si="5055"/>
        <v>67500</v>
      </c>
      <c r="I35917" s="17">
        <f t="shared" ca="1" si="5056"/>
        <v>0</v>
      </c>
      <c r="J35917" s="17">
        <f t="shared" ca="1" si="5057"/>
        <v>31500</v>
      </c>
    </row>
    <row r="35918" spans="1:10" x14ac:dyDescent="0.3">
      <c r="A35918" s="4">
        <v>35906</v>
      </c>
      <c r="B35918" s="4">
        <f t="shared" ref="B35918:B35981" ca="1" si="5058">RAND()</f>
        <v>0.49466951678182625</v>
      </c>
      <c r="C35918" s="4">
        <f t="shared" ref="C35918:C35981" ca="1" si="5059">LOOKUP(B35918,$E$3:$F$9,$D$3:$D$9)</f>
        <v>55</v>
      </c>
      <c r="D35918" s="4">
        <f t="shared" ref="D35918:D35981" si="5060">$I$6</f>
        <v>50</v>
      </c>
      <c r="E35918" s="4">
        <f t="shared" ca="1" si="5052"/>
        <v>50</v>
      </c>
      <c r="F35918" s="4">
        <f t="shared" ca="1" si="5053"/>
        <v>0</v>
      </c>
      <c r="G35918" s="17">
        <f t="shared" si="5054"/>
        <v>36000</v>
      </c>
      <c r="H35918" s="17">
        <f t="shared" ca="1" si="5055"/>
        <v>67500</v>
      </c>
      <c r="I35918" s="17">
        <f t="shared" ca="1" si="5056"/>
        <v>0</v>
      </c>
      <c r="J35918" s="17">
        <f t="shared" ca="1" si="5057"/>
        <v>31500</v>
      </c>
    </row>
    <row r="35919" spans="1:10" x14ac:dyDescent="0.3">
      <c r="A35919" s="4">
        <v>35907</v>
      </c>
      <c r="B35919" s="4">
        <f t="shared" ca="1" si="5058"/>
        <v>0.91446283389304961</v>
      </c>
      <c r="C35919" s="4">
        <f t="shared" ca="1" si="5059"/>
        <v>85</v>
      </c>
      <c r="D35919" s="4">
        <f t="shared" si="5060"/>
        <v>50</v>
      </c>
      <c r="E35919" s="4">
        <f t="shared" ca="1" si="5052"/>
        <v>50</v>
      </c>
      <c r="F35919" s="4">
        <f t="shared" ca="1" si="5053"/>
        <v>0</v>
      </c>
      <c r="G35919" s="17">
        <f t="shared" si="5054"/>
        <v>36000</v>
      </c>
      <c r="H35919" s="17">
        <f t="shared" ca="1" si="5055"/>
        <v>67500</v>
      </c>
      <c r="I35919" s="17">
        <f t="shared" ca="1" si="5056"/>
        <v>0</v>
      </c>
      <c r="J35919" s="17">
        <f t="shared" ca="1" si="5057"/>
        <v>31500</v>
      </c>
    </row>
    <row r="35920" spans="1:10" x14ac:dyDescent="0.3">
      <c r="A35920" s="4">
        <v>35908</v>
      </c>
      <c r="B35920" s="4">
        <f t="shared" ca="1" si="5058"/>
        <v>9.9095337313065412E-3</v>
      </c>
      <c r="C35920" s="4">
        <f t="shared" ca="1" si="5059"/>
        <v>10</v>
      </c>
      <c r="D35920" s="4">
        <f t="shared" si="5060"/>
        <v>50</v>
      </c>
      <c r="E35920" s="4">
        <f t="shared" ca="1" si="5052"/>
        <v>10</v>
      </c>
      <c r="F35920" s="4">
        <f t="shared" ca="1" si="5053"/>
        <v>40</v>
      </c>
      <c r="G35920" s="17">
        <f t="shared" si="5054"/>
        <v>36000</v>
      </c>
      <c r="H35920" s="17">
        <f t="shared" ca="1" si="5055"/>
        <v>13500</v>
      </c>
      <c r="I35920" s="17">
        <f t="shared" ca="1" si="5056"/>
        <v>1600</v>
      </c>
      <c r="J35920" s="17">
        <f t="shared" ca="1" si="5057"/>
        <v>-20900</v>
      </c>
    </row>
    <row r="35921" spans="1:10" x14ac:dyDescent="0.3">
      <c r="A35921" s="4">
        <v>35909</v>
      </c>
      <c r="B35921" s="4">
        <f t="shared" ca="1" si="5058"/>
        <v>0.12749287737027393</v>
      </c>
      <c r="C35921" s="4">
        <f t="shared" ca="1" si="5059"/>
        <v>25</v>
      </c>
      <c r="D35921" s="4">
        <f t="shared" si="5060"/>
        <v>50</v>
      </c>
      <c r="E35921" s="4">
        <f t="shared" ca="1" si="5052"/>
        <v>25</v>
      </c>
      <c r="F35921" s="4">
        <f t="shared" ca="1" si="5053"/>
        <v>25</v>
      </c>
      <c r="G35921" s="17">
        <f t="shared" si="5054"/>
        <v>36000</v>
      </c>
      <c r="H35921" s="17">
        <f t="shared" ca="1" si="5055"/>
        <v>33750</v>
      </c>
      <c r="I35921" s="17">
        <f t="shared" ca="1" si="5056"/>
        <v>1000</v>
      </c>
      <c r="J35921" s="17">
        <f t="shared" ca="1" si="5057"/>
        <v>-1250</v>
      </c>
    </row>
    <row r="35922" spans="1:10" x14ac:dyDescent="0.3">
      <c r="A35922" s="4">
        <v>35910</v>
      </c>
      <c r="B35922" s="4">
        <f t="shared" ca="1" si="5058"/>
        <v>0.16845290396367685</v>
      </c>
      <c r="C35922" s="4">
        <f t="shared" ca="1" si="5059"/>
        <v>25</v>
      </c>
      <c r="D35922" s="4">
        <f t="shared" si="5060"/>
        <v>50</v>
      </c>
      <c r="E35922" s="4">
        <f t="shared" ca="1" si="5052"/>
        <v>25</v>
      </c>
      <c r="F35922" s="4">
        <f t="shared" ca="1" si="5053"/>
        <v>25</v>
      </c>
      <c r="G35922" s="17">
        <f t="shared" si="5054"/>
        <v>36000</v>
      </c>
      <c r="H35922" s="17">
        <f t="shared" ca="1" si="5055"/>
        <v>33750</v>
      </c>
      <c r="I35922" s="17">
        <f t="shared" ca="1" si="5056"/>
        <v>1000</v>
      </c>
      <c r="J35922" s="17">
        <f t="shared" ca="1" si="5057"/>
        <v>-1250</v>
      </c>
    </row>
    <row r="35923" spans="1:10" x14ac:dyDescent="0.3">
      <c r="A35923" s="4">
        <v>35911</v>
      </c>
      <c r="B35923" s="4">
        <f t="shared" ca="1" si="5058"/>
        <v>0.16329760974743324</v>
      </c>
      <c r="C35923" s="4">
        <f t="shared" ca="1" si="5059"/>
        <v>25</v>
      </c>
      <c r="D35923" s="4">
        <f t="shared" si="5060"/>
        <v>50</v>
      </c>
      <c r="E35923" s="4">
        <f t="shared" ca="1" si="5052"/>
        <v>25</v>
      </c>
      <c r="F35923" s="4">
        <f t="shared" ca="1" si="5053"/>
        <v>25</v>
      </c>
      <c r="G35923" s="17">
        <f t="shared" si="5054"/>
        <v>36000</v>
      </c>
      <c r="H35923" s="17">
        <f t="shared" ca="1" si="5055"/>
        <v>33750</v>
      </c>
      <c r="I35923" s="17">
        <f t="shared" ca="1" si="5056"/>
        <v>1000</v>
      </c>
      <c r="J35923" s="17">
        <f t="shared" ca="1" si="5057"/>
        <v>-1250</v>
      </c>
    </row>
    <row r="35924" spans="1:10" x14ac:dyDescent="0.3">
      <c r="A35924" s="4">
        <v>35912</v>
      </c>
      <c r="B35924" s="4">
        <f t="shared" ca="1" si="5058"/>
        <v>0.61018198600779694</v>
      </c>
      <c r="C35924" s="4">
        <f t="shared" ca="1" si="5059"/>
        <v>70</v>
      </c>
      <c r="D35924" s="4">
        <f t="shared" si="5060"/>
        <v>50</v>
      </c>
      <c r="E35924" s="4">
        <f t="shared" ca="1" si="5052"/>
        <v>50</v>
      </c>
      <c r="F35924" s="4">
        <f t="shared" ca="1" si="5053"/>
        <v>0</v>
      </c>
      <c r="G35924" s="17">
        <f t="shared" si="5054"/>
        <v>36000</v>
      </c>
      <c r="H35924" s="17">
        <f t="shared" ca="1" si="5055"/>
        <v>67500</v>
      </c>
      <c r="I35924" s="17">
        <f t="shared" ca="1" si="5056"/>
        <v>0</v>
      </c>
      <c r="J35924" s="17">
        <f t="shared" ca="1" si="5057"/>
        <v>31500</v>
      </c>
    </row>
    <row r="35925" spans="1:10" x14ac:dyDescent="0.3">
      <c r="A35925" s="4">
        <v>35913</v>
      </c>
      <c r="B35925" s="4">
        <f t="shared" ca="1" si="5058"/>
        <v>0.96266798122250796</v>
      </c>
      <c r="C35925" s="4">
        <f t="shared" ca="1" si="5059"/>
        <v>100</v>
      </c>
      <c r="D35925" s="4">
        <f t="shared" si="5060"/>
        <v>50</v>
      </c>
      <c r="E35925" s="4">
        <f t="shared" ca="1" si="5052"/>
        <v>50</v>
      </c>
      <c r="F35925" s="4">
        <f t="shared" ca="1" si="5053"/>
        <v>0</v>
      </c>
      <c r="G35925" s="17">
        <f t="shared" si="5054"/>
        <v>36000</v>
      </c>
      <c r="H35925" s="17">
        <f t="shared" ca="1" si="5055"/>
        <v>67500</v>
      </c>
      <c r="I35925" s="17">
        <f t="shared" ca="1" si="5056"/>
        <v>0</v>
      </c>
      <c r="J35925" s="17">
        <f t="shared" ca="1" si="5057"/>
        <v>31500</v>
      </c>
    </row>
    <row r="35926" spans="1:10" x14ac:dyDescent="0.3">
      <c r="A35926" s="4">
        <v>35914</v>
      </c>
      <c r="B35926" s="4">
        <f t="shared" ca="1" si="5058"/>
        <v>0.4046496865514021</v>
      </c>
      <c r="C35926" s="4">
        <f t="shared" ca="1" si="5059"/>
        <v>55</v>
      </c>
      <c r="D35926" s="4">
        <f t="shared" si="5060"/>
        <v>50</v>
      </c>
      <c r="E35926" s="4">
        <f t="shared" ca="1" si="5052"/>
        <v>50</v>
      </c>
      <c r="F35926" s="4">
        <f t="shared" ca="1" si="5053"/>
        <v>0</v>
      </c>
      <c r="G35926" s="17">
        <f t="shared" si="5054"/>
        <v>36000</v>
      </c>
      <c r="H35926" s="17">
        <f t="shared" ca="1" si="5055"/>
        <v>67500</v>
      </c>
      <c r="I35926" s="17">
        <f t="shared" ca="1" si="5056"/>
        <v>0</v>
      </c>
      <c r="J35926" s="17">
        <f t="shared" ca="1" si="5057"/>
        <v>31500</v>
      </c>
    </row>
    <row r="35927" spans="1:10" x14ac:dyDescent="0.3">
      <c r="A35927" s="4">
        <v>35915</v>
      </c>
      <c r="B35927" s="4">
        <f t="shared" ca="1" si="5058"/>
        <v>0.46232424967147634</v>
      </c>
      <c r="C35927" s="4">
        <f t="shared" ca="1" si="5059"/>
        <v>55</v>
      </c>
      <c r="D35927" s="4">
        <f t="shared" si="5060"/>
        <v>50</v>
      </c>
      <c r="E35927" s="4">
        <f t="shared" ca="1" si="5052"/>
        <v>50</v>
      </c>
      <c r="F35927" s="4">
        <f t="shared" ca="1" si="5053"/>
        <v>0</v>
      </c>
      <c r="G35927" s="17">
        <f t="shared" si="5054"/>
        <v>36000</v>
      </c>
      <c r="H35927" s="17">
        <f t="shared" ca="1" si="5055"/>
        <v>67500</v>
      </c>
      <c r="I35927" s="17">
        <f t="shared" ca="1" si="5056"/>
        <v>0</v>
      </c>
      <c r="J35927" s="17">
        <f t="shared" ca="1" si="5057"/>
        <v>31500</v>
      </c>
    </row>
    <row r="35928" spans="1:10" x14ac:dyDescent="0.3">
      <c r="A35928" s="4">
        <v>35916</v>
      </c>
      <c r="B35928" s="4">
        <f t="shared" ca="1" si="5058"/>
        <v>0.65308280546759578</v>
      </c>
      <c r="C35928" s="4">
        <f t="shared" ca="1" si="5059"/>
        <v>70</v>
      </c>
      <c r="D35928" s="4">
        <f t="shared" si="5060"/>
        <v>50</v>
      </c>
      <c r="E35928" s="4">
        <f t="shared" ca="1" si="5052"/>
        <v>50</v>
      </c>
      <c r="F35928" s="4">
        <f t="shared" ca="1" si="5053"/>
        <v>0</v>
      </c>
      <c r="G35928" s="17">
        <f t="shared" si="5054"/>
        <v>36000</v>
      </c>
      <c r="H35928" s="17">
        <f t="shared" ca="1" si="5055"/>
        <v>67500</v>
      </c>
      <c r="I35928" s="17">
        <f t="shared" ca="1" si="5056"/>
        <v>0</v>
      </c>
      <c r="J35928" s="17">
        <f t="shared" ca="1" si="5057"/>
        <v>31500</v>
      </c>
    </row>
    <row r="35929" spans="1:10" x14ac:dyDescent="0.3">
      <c r="A35929" s="4">
        <v>35917</v>
      </c>
      <c r="B35929" s="4">
        <f t="shared" ca="1" si="5058"/>
        <v>0.11216041422663769</v>
      </c>
      <c r="C35929" s="4">
        <f t="shared" ca="1" si="5059"/>
        <v>25</v>
      </c>
      <c r="D35929" s="4">
        <f t="shared" si="5060"/>
        <v>50</v>
      </c>
      <c r="E35929" s="4">
        <f t="shared" ca="1" si="5052"/>
        <v>25</v>
      </c>
      <c r="F35929" s="4">
        <f t="shared" ca="1" si="5053"/>
        <v>25</v>
      </c>
      <c r="G35929" s="17">
        <f t="shared" si="5054"/>
        <v>36000</v>
      </c>
      <c r="H35929" s="17">
        <f t="shared" ca="1" si="5055"/>
        <v>33750</v>
      </c>
      <c r="I35929" s="17">
        <f t="shared" ca="1" si="5056"/>
        <v>1000</v>
      </c>
      <c r="J35929" s="17">
        <f t="shared" ca="1" si="5057"/>
        <v>-1250</v>
      </c>
    </row>
    <row r="35930" spans="1:10" x14ac:dyDescent="0.3">
      <c r="A35930" s="4">
        <v>35918</v>
      </c>
      <c r="B35930" s="4">
        <f t="shared" ca="1" si="5058"/>
        <v>0.85999510404075963</v>
      </c>
      <c r="C35930" s="4">
        <f t="shared" ca="1" si="5059"/>
        <v>85</v>
      </c>
      <c r="D35930" s="4">
        <f t="shared" si="5060"/>
        <v>50</v>
      </c>
      <c r="E35930" s="4">
        <f t="shared" ca="1" si="5052"/>
        <v>50</v>
      </c>
      <c r="F35930" s="4">
        <f t="shared" ca="1" si="5053"/>
        <v>0</v>
      </c>
      <c r="G35930" s="17">
        <f t="shared" si="5054"/>
        <v>36000</v>
      </c>
      <c r="H35930" s="17">
        <f t="shared" ca="1" si="5055"/>
        <v>67500</v>
      </c>
      <c r="I35930" s="17">
        <f t="shared" ca="1" si="5056"/>
        <v>0</v>
      </c>
      <c r="J35930" s="17">
        <f t="shared" ca="1" si="5057"/>
        <v>31500</v>
      </c>
    </row>
    <row r="35931" spans="1:10" x14ac:dyDescent="0.3">
      <c r="A35931" s="4">
        <v>35919</v>
      </c>
      <c r="B35931" s="4">
        <f t="shared" ca="1" si="5058"/>
        <v>0.29282464382366125</v>
      </c>
      <c r="C35931" s="4">
        <f t="shared" ca="1" si="5059"/>
        <v>40</v>
      </c>
      <c r="D35931" s="4">
        <f t="shared" si="5060"/>
        <v>50</v>
      </c>
      <c r="E35931" s="4">
        <f t="shared" ca="1" si="5052"/>
        <v>40</v>
      </c>
      <c r="F35931" s="4">
        <f t="shared" ca="1" si="5053"/>
        <v>10</v>
      </c>
      <c r="G35931" s="17">
        <f t="shared" si="5054"/>
        <v>36000</v>
      </c>
      <c r="H35931" s="17">
        <f t="shared" ca="1" si="5055"/>
        <v>54000</v>
      </c>
      <c r="I35931" s="17">
        <f t="shared" ca="1" si="5056"/>
        <v>400</v>
      </c>
      <c r="J35931" s="17">
        <f t="shared" ca="1" si="5057"/>
        <v>18400</v>
      </c>
    </row>
    <row r="35932" spans="1:10" x14ac:dyDescent="0.3">
      <c r="A35932" s="4">
        <v>35920</v>
      </c>
      <c r="B35932" s="4">
        <f t="shared" ca="1" si="5058"/>
        <v>0.76049672300151272</v>
      </c>
      <c r="C35932" s="4">
        <f t="shared" ca="1" si="5059"/>
        <v>70</v>
      </c>
      <c r="D35932" s="4">
        <f t="shared" si="5060"/>
        <v>50</v>
      </c>
      <c r="E35932" s="4">
        <f t="shared" ca="1" si="5052"/>
        <v>50</v>
      </c>
      <c r="F35932" s="4">
        <f t="shared" ca="1" si="5053"/>
        <v>0</v>
      </c>
      <c r="G35932" s="17">
        <f t="shared" si="5054"/>
        <v>36000</v>
      </c>
      <c r="H35932" s="17">
        <f t="shared" ca="1" si="5055"/>
        <v>67500</v>
      </c>
      <c r="I35932" s="17">
        <f t="shared" ca="1" si="5056"/>
        <v>0</v>
      </c>
      <c r="J35932" s="17">
        <f t="shared" ca="1" si="5057"/>
        <v>31500</v>
      </c>
    </row>
    <row r="35933" spans="1:10" x14ac:dyDescent="0.3">
      <c r="A35933" s="4">
        <v>35921</v>
      </c>
      <c r="B35933" s="4">
        <f t="shared" ca="1" si="5058"/>
        <v>0.63089273762602349</v>
      </c>
      <c r="C35933" s="4">
        <f t="shared" ca="1" si="5059"/>
        <v>70</v>
      </c>
      <c r="D35933" s="4">
        <f t="shared" si="5060"/>
        <v>50</v>
      </c>
      <c r="E35933" s="4">
        <f t="shared" ca="1" si="5052"/>
        <v>50</v>
      </c>
      <c r="F35933" s="4">
        <f t="shared" ca="1" si="5053"/>
        <v>0</v>
      </c>
      <c r="G35933" s="17">
        <f t="shared" si="5054"/>
        <v>36000</v>
      </c>
      <c r="H35933" s="17">
        <f t="shared" ca="1" si="5055"/>
        <v>67500</v>
      </c>
      <c r="I35933" s="17">
        <f t="shared" ca="1" si="5056"/>
        <v>0</v>
      </c>
      <c r="J35933" s="17">
        <f t="shared" ca="1" si="5057"/>
        <v>31500</v>
      </c>
    </row>
    <row r="35934" spans="1:10" x14ac:dyDescent="0.3">
      <c r="A35934" s="4">
        <v>35922</v>
      </c>
      <c r="B35934" s="4">
        <f t="shared" ca="1" si="5058"/>
        <v>0.63914051047025955</v>
      </c>
      <c r="C35934" s="4">
        <f t="shared" ca="1" si="5059"/>
        <v>70</v>
      </c>
      <c r="D35934" s="4">
        <f t="shared" si="5060"/>
        <v>50</v>
      </c>
      <c r="E35934" s="4">
        <f t="shared" ca="1" si="5052"/>
        <v>50</v>
      </c>
      <c r="F35934" s="4">
        <f t="shared" ca="1" si="5053"/>
        <v>0</v>
      </c>
      <c r="G35934" s="17">
        <f t="shared" si="5054"/>
        <v>36000</v>
      </c>
      <c r="H35934" s="17">
        <f t="shared" ca="1" si="5055"/>
        <v>67500</v>
      </c>
      <c r="I35934" s="17">
        <f t="shared" ca="1" si="5056"/>
        <v>0</v>
      </c>
      <c r="J35934" s="17">
        <f t="shared" ca="1" si="5057"/>
        <v>31500</v>
      </c>
    </row>
    <row r="35935" spans="1:10" x14ac:dyDescent="0.3">
      <c r="A35935" s="4">
        <v>35923</v>
      </c>
      <c r="B35935" s="4">
        <f t="shared" ca="1" si="5058"/>
        <v>0.91623885791770754</v>
      </c>
      <c r="C35935" s="4">
        <f t="shared" ca="1" si="5059"/>
        <v>85</v>
      </c>
      <c r="D35935" s="4">
        <f t="shared" si="5060"/>
        <v>50</v>
      </c>
      <c r="E35935" s="4">
        <f t="shared" ca="1" si="5052"/>
        <v>50</v>
      </c>
      <c r="F35935" s="4">
        <f t="shared" ca="1" si="5053"/>
        <v>0</v>
      </c>
      <c r="G35935" s="17">
        <f t="shared" si="5054"/>
        <v>36000</v>
      </c>
      <c r="H35935" s="17">
        <f t="shared" ca="1" si="5055"/>
        <v>67500</v>
      </c>
      <c r="I35935" s="17">
        <f t="shared" ca="1" si="5056"/>
        <v>0</v>
      </c>
      <c r="J35935" s="17">
        <f t="shared" ca="1" si="5057"/>
        <v>31500</v>
      </c>
    </row>
    <row r="35936" spans="1:10" x14ac:dyDescent="0.3">
      <c r="A35936" s="4">
        <v>35924</v>
      </c>
      <c r="B35936" s="4">
        <f t="shared" ca="1" si="5058"/>
        <v>0.13944972422027524</v>
      </c>
      <c r="C35936" s="4">
        <f t="shared" ca="1" si="5059"/>
        <v>25</v>
      </c>
      <c r="D35936" s="4">
        <f t="shared" si="5060"/>
        <v>50</v>
      </c>
      <c r="E35936" s="4">
        <f t="shared" ca="1" si="5052"/>
        <v>25</v>
      </c>
      <c r="F35936" s="4">
        <f t="shared" ca="1" si="5053"/>
        <v>25</v>
      </c>
      <c r="G35936" s="17">
        <f t="shared" si="5054"/>
        <v>36000</v>
      </c>
      <c r="H35936" s="17">
        <f t="shared" ca="1" si="5055"/>
        <v>33750</v>
      </c>
      <c r="I35936" s="17">
        <f t="shared" ca="1" si="5056"/>
        <v>1000</v>
      </c>
      <c r="J35936" s="17">
        <f t="shared" ca="1" si="5057"/>
        <v>-1250</v>
      </c>
    </row>
    <row r="35937" spans="1:10" x14ac:dyDescent="0.3">
      <c r="A35937" s="4">
        <v>35925</v>
      </c>
      <c r="B35937" s="4">
        <f t="shared" ca="1" si="5058"/>
        <v>0.8474558789858001</v>
      </c>
      <c r="C35937" s="4">
        <f t="shared" ca="1" si="5059"/>
        <v>85</v>
      </c>
      <c r="D35937" s="4">
        <f t="shared" si="5060"/>
        <v>50</v>
      </c>
      <c r="E35937" s="4">
        <f t="shared" ca="1" si="5052"/>
        <v>50</v>
      </c>
      <c r="F35937" s="4">
        <f t="shared" ca="1" si="5053"/>
        <v>0</v>
      </c>
      <c r="G35937" s="17">
        <f t="shared" si="5054"/>
        <v>36000</v>
      </c>
      <c r="H35937" s="17">
        <f t="shared" ca="1" si="5055"/>
        <v>67500</v>
      </c>
      <c r="I35937" s="17">
        <f t="shared" ca="1" si="5056"/>
        <v>0</v>
      </c>
      <c r="J35937" s="17">
        <f t="shared" ca="1" si="5057"/>
        <v>31500</v>
      </c>
    </row>
    <row r="35938" spans="1:10" x14ac:dyDescent="0.3">
      <c r="A35938" s="4">
        <v>35926</v>
      </c>
      <c r="B35938" s="4">
        <f t="shared" ca="1" si="5058"/>
        <v>0.69855298803960053</v>
      </c>
      <c r="C35938" s="4">
        <f t="shared" ca="1" si="5059"/>
        <v>70</v>
      </c>
      <c r="D35938" s="4">
        <f t="shared" si="5060"/>
        <v>50</v>
      </c>
      <c r="E35938" s="4">
        <f t="shared" ca="1" si="5052"/>
        <v>50</v>
      </c>
      <c r="F35938" s="4">
        <f t="shared" ca="1" si="5053"/>
        <v>0</v>
      </c>
      <c r="G35938" s="17">
        <f t="shared" si="5054"/>
        <v>36000</v>
      </c>
      <c r="H35938" s="17">
        <f t="shared" ca="1" si="5055"/>
        <v>67500</v>
      </c>
      <c r="I35938" s="17">
        <f t="shared" ca="1" si="5056"/>
        <v>0</v>
      </c>
      <c r="J35938" s="17">
        <f t="shared" ca="1" si="5057"/>
        <v>31500</v>
      </c>
    </row>
    <row r="35939" spans="1:10" x14ac:dyDescent="0.3">
      <c r="A35939" s="4">
        <v>35927</v>
      </c>
      <c r="B35939" s="4">
        <f t="shared" ca="1" si="5058"/>
        <v>0.46505955374271435</v>
      </c>
      <c r="C35939" s="4">
        <f t="shared" ca="1" si="5059"/>
        <v>55</v>
      </c>
      <c r="D35939" s="4">
        <f t="shared" si="5060"/>
        <v>50</v>
      </c>
      <c r="E35939" s="4">
        <f t="shared" ca="1" si="5052"/>
        <v>50</v>
      </c>
      <c r="F35939" s="4">
        <f t="shared" ca="1" si="5053"/>
        <v>0</v>
      </c>
      <c r="G35939" s="17">
        <f t="shared" si="5054"/>
        <v>36000</v>
      </c>
      <c r="H35939" s="17">
        <f t="shared" ca="1" si="5055"/>
        <v>67500</v>
      </c>
      <c r="I35939" s="17">
        <f t="shared" ca="1" si="5056"/>
        <v>0</v>
      </c>
      <c r="J35939" s="17">
        <f t="shared" ca="1" si="5057"/>
        <v>31500</v>
      </c>
    </row>
    <row r="35940" spans="1:10" x14ac:dyDescent="0.3">
      <c r="A35940" s="4">
        <v>35928</v>
      </c>
      <c r="B35940" s="4">
        <f t="shared" ca="1" si="5058"/>
        <v>0.61087281199848309</v>
      </c>
      <c r="C35940" s="4">
        <f t="shared" ca="1" si="5059"/>
        <v>70</v>
      </c>
      <c r="D35940" s="4">
        <f t="shared" si="5060"/>
        <v>50</v>
      </c>
      <c r="E35940" s="4">
        <f t="shared" ca="1" si="5052"/>
        <v>50</v>
      </c>
      <c r="F35940" s="4">
        <f t="shared" ca="1" si="5053"/>
        <v>0</v>
      </c>
      <c r="G35940" s="17">
        <f t="shared" si="5054"/>
        <v>36000</v>
      </c>
      <c r="H35940" s="17">
        <f t="shared" ca="1" si="5055"/>
        <v>67500</v>
      </c>
      <c r="I35940" s="17">
        <f t="shared" ca="1" si="5056"/>
        <v>0</v>
      </c>
      <c r="J35940" s="17">
        <f t="shared" ca="1" si="5057"/>
        <v>31500</v>
      </c>
    </row>
    <row r="35941" spans="1:10" x14ac:dyDescent="0.3">
      <c r="A35941" s="4">
        <v>35929</v>
      </c>
      <c r="B35941" s="4">
        <f t="shared" ca="1" si="5058"/>
        <v>0.42614419552296956</v>
      </c>
      <c r="C35941" s="4">
        <f t="shared" ca="1" si="5059"/>
        <v>55</v>
      </c>
      <c r="D35941" s="4">
        <f t="shared" si="5060"/>
        <v>50</v>
      </c>
      <c r="E35941" s="4">
        <f t="shared" ca="1" si="5052"/>
        <v>50</v>
      </c>
      <c r="F35941" s="4">
        <f t="shared" ca="1" si="5053"/>
        <v>0</v>
      </c>
      <c r="G35941" s="17">
        <f t="shared" si="5054"/>
        <v>36000</v>
      </c>
      <c r="H35941" s="17">
        <f t="shared" ca="1" si="5055"/>
        <v>67500</v>
      </c>
      <c r="I35941" s="17">
        <f t="shared" ca="1" si="5056"/>
        <v>0</v>
      </c>
      <c r="J35941" s="17">
        <f t="shared" ca="1" si="5057"/>
        <v>31500</v>
      </c>
    </row>
    <row r="35942" spans="1:10" x14ac:dyDescent="0.3">
      <c r="A35942" s="4">
        <v>35930</v>
      </c>
      <c r="B35942" s="4">
        <f t="shared" ca="1" si="5058"/>
        <v>0.84957680851002193</v>
      </c>
      <c r="C35942" s="4">
        <f t="shared" ca="1" si="5059"/>
        <v>85</v>
      </c>
      <c r="D35942" s="4">
        <f t="shared" si="5060"/>
        <v>50</v>
      </c>
      <c r="E35942" s="4">
        <f t="shared" ca="1" si="5052"/>
        <v>50</v>
      </c>
      <c r="F35942" s="4">
        <f t="shared" ca="1" si="5053"/>
        <v>0</v>
      </c>
      <c r="G35942" s="17">
        <f t="shared" si="5054"/>
        <v>36000</v>
      </c>
      <c r="H35942" s="17">
        <f t="shared" ca="1" si="5055"/>
        <v>67500</v>
      </c>
      <c r="I35942" s="17">
        <f t="shared" ca="1" si="5056"/>
        <v>0</v>
      </c>
      <c r="J35942" s="17">
        <f t="shared" ca="1" si="5057"/>
        <v>31500</v>
      </c>
    </row>
    <row r="35943" spans="1:10" x14ac:dyDescent="0.3">
      <c r="A35943" s="4">
        <v>35931</v>
      </c>
      <c r="B35943" s="4">
        <f t="shared" ca="1" si="5058"/>
        <v>0.52478367238191892</v>
      </c>
      <c r="C35943" s="4">
        <f t="shared" ca="1" si="5059"/>
        <v>55</v>
      </c>
      <c r="D35943" s="4">
        <f t="shared" si="5060"/>
        <v>50</v>
      </c>
      <c r="E35943" s="4">
        <f t="shared" ca="1" si="5052"/>
        <v>50</v>
      </c>
      <c r="F35943" s="4">
        <f t="shared" ca="1" si="5053"/>
        <v>0</v>
      </c>
      <c r="G35943" s="17">
        <f t="shared" si="5054"/>
        <v>36000</v>
      </c>
      <c r="H35943" s="17">
        <f t="shared" ca="1" si="5055"/>
        <v>67500</v>
      </c>
      <c r="I35943" s="17">
        <f t="shared" ca="1" si="5056"/>
        <v>0</v>
      </c>
      <c r="J35943" s="17">
        <f t="shared" ca="1" si="5057"/>
        <v>31500</v>
      </c>
    </row>
    <row r="35944" spans="1:10" x14ac:dyDescent="0.3">
      <c r="A35944" s="4">
        <v>35932</v>
      </c>
      <c r="B35944" s="4">
        <f t="shared" ca="1" si="5058"/>
        <v>0.69417510265995919</v>
      </c>
      <c r="C35944" s="4">
        <f t="shared" ca="1" si="5059"/>
        <v>70</v>
      </c>
      <c r="D35944" s="4">
        <f t="shared" si="5060"/>
        <v>50</v>
      </c>
      <c r="E35944" s="4">
        <f t="shared" ca="1" si="5052"/>
        <v>50</v>
      </c>
      <c r="F35944" s="4">
        <f t="shared" ca="1" si="5053"/>
        <v>0</v>
      </c>
      <c r="G35944" s="17">
        <f t="shared" si="5054"/>
        <v>36000</v>
      </c>
      <c r="H35944" s="17">
        <f t="shared" ca="1" si="5055"/>
        <v>67500</v>
      </c>
      <c r="I35944" s="17">
        <f t="shared" ca="1" si="5056"/>
        <v>0</v>
      </c>
      <c r="J35944" s="17">
        <f t="shared" ca="1" si="5057"/>
        <v>31500</v>
      </c>
    </row>
    <row r="35945" spans="1:10" x14ac:dyDescent="0.3">
      <c r="A35945" s="4">
        <v>35933</v>
      </c>
      <c r="B35945" s="4">
        <f t="shared" ca="1" si="5058"/>
        <v>0.85480377672336505</v>
      </c>
      <c r="C35945" s="4">
        <f t="shared" ca="1" si="5059"/>
        <v>85</v>
      </c>
      <c r="D35945" s="4">
        <f t="shared" si="5060"/>
        <v>50</v>
      </c>
      <c r="E35945" s="4">
        <f t="shared" ca="1" si="5052"/>
        <v>50</v>
      </c>
      <c r="F35945" s="4">
        <f t="shared" ca="1" si="5053"/>
        <v>0</v>
      </c>
      <c r="G35945" s="17">
        <f t="shared" si="5054"/>
        <v>36000</v>
      </c>
      <c r="H35945" s="17">
        <f t="shared" ca="1" si="5055"/>
        <v>67500</v>
      </c>
      <c r="I35945" s="17">
        <f t="shared" ca="1" si="5056"/>
        <v>0</v>
      </c>
      <c r="J35945" s="17">
        <f t="shared" ca="1" si="5057"/>
        <v>31500</v>
      </c>
    </row>
    <row r="35946" spans="1:10" x14ac:dyDescent="0.3">
      <c r="A35946" s="4">
        <v>35934</v>
      </c>
      <c r="B35946" s="4">
        <f t="shared" ca="1" si="5058"/>
        <v>0.72742271350775123</v>
      </c>
      <c r="C35946" s="4">
        <f t="shared" ca="1" si="5059"/>
        <v>70</v>
      </c>
      <c r="D35946" s="4">
        <f t="shared" si="5060"/>
        <v>50</v>
      </c>
      <c r="E35946" s="4">
        <f t="shared" ca="1" si="5052"/>
        <v>50</v>
      </c>
      <c r="F35946" s="4">
        <f t="shared" ca="1" si="5053"/>
        <v>0</v>
      </c>
      <c r="G35946" s="17">
        <f t="shared" si="5054"/>
        <v>36000</v>
      </c>
      <c r="H35946" s="17">
        <f t="shared" ca="1" si="5055"/>
        <v>67500</v>
      </c>
      <c r="I35946" s="17">
        <f t="shared" ca="1" si="5056"/>
        <v>0</v>
      </c>
      <c r="J35946" s="17">
        <f t="shared" ca="1" si="5057"/>
        <v>31500</v>
      </c>
    </row>
    <row r="35947" spans="1:10" x14ac:dyDescent="0.3">
      <c r="A35947" s="4">
        <v>35935</v>
      </c>
      <c r="B35947" s="4">
        <f t="shared" ca="1" si="5058"/>
        <v>7.2640115259990368E-2</v>
      </c>
      <c r="C35947" s="4">
        <f t="shared" ca="1" si="5059"/>
        <v>10</v>
      </c>
      <c r="D35947" s="4">
        <f t="shared" si="5060"/>
        <v>50</v>
      </c>
      <c r="E35947" s="4">
        <f t="shared" ca="1" si="5052"/>
        <v>10</v>
      </c>
      <c r="F35947" s="4">
        <f t="shared" ca="1" si="5053"/>
        <v>40</v>
      </c>
      <c r="G35947" s="17">
        <f t="shared" si="5054"/>
        <v>36000</v>
      </c>
      <c r="H35947" s="17">
        <f t="shared" ca="1" si="5055"/>
        <v>13500</v>
      </c>
      <c r="I35947" s="17">
        <f t="shared" ca="1" si="5056"/>
        <v>1600</v>
      </c>
      <c r="J35947" s="17">
        <f t="shared" ca="1" si="5057"/>
        <v>-20900</v>
      </c>
    </row>
    <row r="35948" spans="1:10" x14ac:dyDescent="0.3">
      <c r="A35948" s="4">
        <v>35936</v>
      </c>
      <c r="B35948" s="4">
        <f t="shared" ca="1" si="5058"/>
        <v>4.4553201815169086E-2</v>
      </c>
      <c r="C35948" s="4">
        <f t="shared" ca="1" si="5059"/>
        <v>10</v>
      </c>
      <c r="D35948" s="4">
        <f t="shared" si="5060"/>
        <v>50</v>
      </c>
      <c r="E35948" s="4">
        <f t="shared" ca="1" si="5052"/>
        <v>10</v>
      </c>
      <c r="F35948" s="4">
        <f t="shared" ca="1" si="5053"/>
        <v>40</v>
      </c>
      <c r="G35948" s="17">
        <f t="shared" si="5054"/>
        <v>36000</v>
      </c>
      <c r="H35948" s="17">
        <f t="shared" ca="1" si="5055"/>
        <v>13500</v>
      </c>
      <c r="I35948" s="17">
        <f t="shared" ca="1" si="5056"/>
        <v>1600</v>
      </c>
      <c r="J35948" s="17">
        <f t="shared" ca="1" si="5057"/>
        <v>-20900</v>
      </c>
    </row>
    <row r="35949" spans="1:10" x14ac:dyDescent="0.3">
      <c r="A35949" s="4">
        <v>35937</v>
      </c>
      <c r="B35949" s="4">
        <f t="shared" ca="1" si="5058"/>
        <v>0.90071327041564098</v>
      </c>
      <c r="C35949" s="4">
        <f t="shared" ca="1" si="5059"/>
        <v>85</v>
      </c>
      <c r="D35949" s="4">
        <f t="shared" si="5060"/>
        <v>50</v>
      </c>
      <c r="E35949" s="4">
        <f t="shared" ref="E35949:E36012" ca="1" si="5061">MIN(C35949:D35949)</f>
        <v>50</v>
      </c>
      <c r="F35949" s="4">
        <f t="shared" ref="F35949:F36012" ca="1" si="5062">D35949-E35949</f>
        <v>0</v>
      </c>
      <c r="G35949" s="17">
        <f t="shared" ref="G35949:G36012" si="5063">D35949*$I$2</f>
        <v>36000</v>
      </c>
      <c r="H35949" s="17">
        <f t="shared" ref="H35949:H36012" ca="1" si="5064">E35949*$I$3</f>
        <v>67500</v>
      </c>
      <c r="I35949" s="17">
        <f t="shared" ref="I35949:I36012" ca="1" si="5065">F35949*$I$4</f>
        <v>0</v>
      </c>
      <c r="J35949" s="17">
        <f t="shared" ref="J35949:J36012" ca="1" si="5066">H35949+I35949-G35949</f>
        <v>31500</v>
      </c>
    </row>
    <row r="35950" spans="1:10" x14ac:dyDescent="0.3">
      <c r="A35950" s="4">
        <v>35938</v>
      </c>
      <c r="B35950" s="4">
        <f t="shared" ca="1" si="5058"/>
        <v>3.6665596046866589E-2</v>
      </c>
      <c r="C35950" s="4">
        <f t="shared" ca="1" si="5059"/>
        <v>10</v>
      </c>
      <c r="D35950" s="4">
        <f t="shared" si="5060"/>
        <v>50</v>
      </c>
      <c r="E35950" s="4">
        <f t="shared" ca="1" si="5061"/>
        <v>10</v>
      </c>
      <c r="F35950" s="4">
        <f t="shared" ca="1" si="5062"/>
        <v>40</v>
      </c>
      <c r="G35950" s="17">
        <f t="shared" si="5063"/>
        <v>36000</v>
      </c>
      <c r="H35950" s="17">
        <f t="shared" ca="1" si="5064"/>
        <v>13500</v>
      </c>
      <c r="I35950" s="17">
        <f t="shared" ca="1" si="5065"/>
        <v>1600</v>
      </c>
      <c r="J35950" s="17">
        <f t="shared" ca="1" si="5066"/>
        <v>-20900</v>
      </c>
    </row>
    <row r="35951" spans="1:10" x14ac:dyDescent="0.3">
      <c r="A35951" s="4">
        <v>35939</v>
      </c>
      <c r="B35951" s="4">
        <f t="shared" ca="1" si="5058"/>
        <v>0.16200592210008069</v>
      </c>
      <c r="C35951" s="4">
        <f t="shared" ca="1" si="5059"/>
        <v>25</v>
      </c>
      <c r="D35951" s="4">
        <f t="shared" si="5060"/>
        <v>50</v>
      </c>
      <c r="E35951" s="4">
        <f t="shared" ca="1" si="5061"/>
        <v>25</v>
      </c>
      <c r="F35951" s="4">
        <f t="shared" ca="1" si="5062"/>
        <v>25</v>
      </c>
      <c r="G35951" s="17">
        <f t="shared" si="5063"/>
        <v>36000</v>
      </c>
      <c r="H35951" s="17">
        <f t="shared" ca="1" si="5064"/>
        <v>33750</v>
      </c>
      <c r="I35951" s="17">
        <f t="shared" ca="1" si="5065"/>
        <v>1000</v>
      </c>
      <c r="J35951" s="17">
        <f t="shared" ca="1" si="5066"/>
        <v>-1250</v>
      </c>
    </row>
    <row r="35952" spans="1:10" x14ac:dyDescent="0.3">
      <c r="A35952" s="4">
        <v>35940</v>
      </c>
      <c r="B35952" s="4">
        <f t="shared" ca="1" si="5058"/>
        <v>0.34539428746904521</v>
      </c>
      <c r="C35952" s="4">
        <f t="shared" ca="1" si="5059"/>
        <v>55</v>
      </c>
      <c r="D35952" s="4">
        <f t="shared" si="5060"/>
        <v>50</v>
      </c>
      <c r="E35952" s="4">
        <f t="shared" ca="1" si="5061"/>
        <v>50</v>
      </c>
      <c r="F35952" s="4">
        <f t="shared" ca="1" si="5062"/>
        <v>0</v>
      </c>
      <c r="G35952" s="17">
        <f t="shared" si="5063"/>
        <v>36000</v>
      </c>
      <c r="H35952" s="17">
        <f t="shared" ca="1" si="5064"/>
        <v>67500</v>
      </c>
      <c r="I35952" s="17">
        <f t="shared" ca="1" si="5065"/>
        <v>0</v>
      </c>
      <c r="J35952" s="17">
        <f t="shared" ca="1" si="5066"/>
        <v>31500</v>
      </c>
    </row>
    <row r="35953" spans="1:10" x14ac:dyDescent="0.3">
      <c r="A35953" s="4">
        <v>35941</v>
      </c>
      <c r="B35953" s="4">
        <f t="shared" ca="1" si="5058"/>
        <v>8.5646463905923897E-2</v>
      </c>
      <c r="C35953" s="4">
        <f t="shared" ca="1" si="5059"/>
        <v>25</v>
      </c>
      <c r="D35953" s="4">
        <f t="shared" si="5060"/>
        <v>50</v>
      </c>
      <c r="E35953" s="4">
        <f t="shared" ca="1" si="5061"/>
        <v>25</v>
      </c>
      <c r="F35953" s="4">
        <f t="shared" ca="1" si="5062"/>
        <v>25</v>
      </c>
      <c r="G35953" s="17">
        <f t="shared" si="5063"/>
        <v>36000</v>
      </c>
      <c r="H35953" s="17">
        <f t="shared" ca="1" si="5064"/>
        <v>33750</v>
      </c>
      <c r="I35953" s="17">
        <f t="shared" ca="1" si="5065"/>
        <v>1000</v>
      </c>
      <c r="J35953" s="17">
        <f t="shared" ca="1" si="5066"/>
        <v>-1250</v>
      </c>
    </row>
    <row r="35954" spans="1:10" x14ac:dyDescent="0.3">
      <c r="A35954" s="4">
        <v>35942</v>
      </c>
      <c r="B35954" s="4">
        <f t="shared" ca="1" si="5058"/>
        <v>0.27935704502901926</v>
      </c>
      <c r="C35954" s="4">
        <f t="shared" ca="1" si="5059"/>
        <v>40</v>
      </c>
      <c r="D35954" s="4">
        <f t="shared" si="5060"/>
        <v>50</v>
      </c>
      <c r="E35954" s="4">
        <f t="shared" ca="1" si="5061"/>
        <v>40</v>
      </c>
      <c r="F35954" s="4">
        <f t="shared" ca="1" si="5062"/>
        <v>10</v>
      </c>
      <c r="G35954" s="17">
        <f t="shared" si="5063"/>
        <v>36000</v>
      </c>
      <c r="H35954" s="17">
        <f t="shared" ca="1" si="5064"/>
        <v>54000</v>
      </c>
      <c r="I35954" s="17">
        <f t="shared" ca="1" si="5065"/>
        <v>400</v>
      </c>
      <c r="J35954" s="17">
        <f t="shared" ca="1" si="5066"/>
        <v>18400</v>
      </c>
    </row>
    <row r="35955" spans="1:10" x14ac:dyDescent="0.3">
      <c r="A35955" s="4">
        <v>35943</v>
      </c>
      <c r="B35955" s="4">
        <f t="shared" ca="1" si="5058"/>
        <v>0.46267539525975931</v>
      </c>
      <c r="C35955" s="4">
        <f t="shared" ca="1" si="5059"/>
        <v>55</v>
      </c>
      <c r="D35955" s="4">
        <f t="shared" si="5060"/>
        <v>50</v>
      </c>
      <c r="E35955" s="4">
        <f t="shared" ca="1" si="5061"/>
        <v>50</v>
      </c>
      <c r="F35955" s="4">
        <f t="shared" ca="1" si="5062"/>
        <v>0</v>
      </c>
      <c r="G35955" s="17">
        <f t="shared" si="5063"/>
        <v>36000</v>
      </c>
      <c r="H35955" s="17">
        <f t="shared" ca="1" si="5064"/>
        <v>67500</v>
      </c>
      <c r="I35955" s="17">
        <f t="shared" ca="1" si="5065"/>
        <v>0</v>
      </c>
      <c r="J35955" s="17">
        <f t="shared" ca="1" si="5066"/>
        <v>31500</v>
      </c>
    </row>
    <row r="35956" spans="1:10" x14ac:dyDescent="0.3">
      <c r="A35956" s="4">
        <v>35944</v>
      </c>
      <c r="B35956" s="4">
        <f t="shared" ca="1" si="5058"/>
        <v>0.57701768245415286</v>
      </c>
      <c r="C35956" s="4">
        <f t="shared" ca="1" si="5059"/>
        <v>70</v>
      </c>
      <c r="D35956" s="4">
        <f t="shared" si="5060"/>
        <v>50</v>
      </c>
      <c r="E35956" s="4">
        <f t="shared" ca="1" si="5061"/>
        <v>50</v>
      </c>
      <c r="F35956" s="4">
        <f t="shared" ca="1" si="5062"/>
        <v>0</v>
      </c>
      <c r="G35956" s="17">
        <f t="shared" si="5063"/>
        <v>36000</v>
      </c>
      <c r="H35956" s="17">
        <f t="shared" ca="1" si="5064"/>
        <v>67500</v>
      </c>
      <c r="I35956" s="17">
        <f t="shared" ca="1" si="5065"/>
        <v>0</v>
      </c>
      <c r="J35956" s="17">
        <f t="shared" ca="1" si="5066"/>
        <v>31500</v>
      </c>
    </row>
    <row r="35957" spans="1:10" x14ac:dyDescent="0.3">
      <c r="A35957" s="4">
        <v>35945</v>
      </c>
      <c r="B35957" s="4">
        <f t="shared" ca="1" si="5058"/>
        <v>0.36356421531763339</v>
      </c>
      <c r="C35957" s="4">
        <f t="shared" ca="1" si="5059"/>
        <v>55</v>
      </c>
      <c r="D35957" s="4">
        <f t="shared" si="5060"/>
        <v>50</v>
      </c>
      <c r="E35957" s="4">
        <f t="shared" ca="1" si="5061"/>
        <v>50</v>
      </c>
      <c r="F35957" s="4">
        <f t="shared" ca="1" si="5062"/>
        <v>0</v>
      </c>
      <c r="G35957" s="17">
        <f t="shared" si="5063"/>
        <v>36000</v>
      </c>
      <c r="H35957" s="17">
        <f t="shared" ca="1" si="5064"/>
        <v>67500</v>
      </c>
      <c r="I35957" s="17">
        <f t="shared" ca="1" si="5065"/>
        <v>0</v>
      </c>
      <c r="J35957" s="17">
        <f t="shared" ca="1" si="5066"/>
        <v>31500</v>
      </c>
    </row>
    <row r="35958" spans="1:10" x14ac:dyDescent="0.3">
      <c r="A35958" s="4">
        <v>35946</v>
      </c>
      <c r="B35958" s="4">
        <f t="shared" ca="1" si="5058"/>
        <v>0.82731512755650283</v>
      </c>
      <c r="C35958" s="4">
        <f t="shared" ca="1" si="5059"/>
        <v>85</v>
      </c>
      <c r="D35958" s="4">
        <f t="shared" si="5060"/>
        <v>50</v>
      </c>
      <c r="E35958" s="4">
        <f t="shared" ca="1" si="5061"/>
        <v>50</v>
      </c>
      <c r="F35958" s="4">
        <f t="shared" ca="1" si="5062"/>
        <v>0</v>
      </c>
      <c r="G35958" s="17">
        <f t="shared" si="5063"/>
        <v>36000</v>
      </c>
      <c r="H35958" s="17">
        <f t="shared" ca="1" si="5064"/>
        <v>67500</v>
      </c>
      <c r="I35958" s="17">
        <f t="shared" ca="1" si="5065"/>
        <v>0</v>
      </c>
      <c r="J35958" s="17">
        <f t="shared" ca="1" si="5066"/>
        <v>31500</v>
      </c>
    </row>
    <row r="35959" spans="1:10" x14ac:dyDescent="0.3">
      <c r="A35959" s="4">
        <v>35947</v>
      </c>
      <c r="B35959" s="4">
        <f t="shared" ca="1" si="5058"/>
        <v>0.52383937593090191</v>
      </c>
      <c r="C35959" s="4">
        <f t="shared" ca="1" si="5059"/>
        <v>55</v>
      </c>
      <c r="D35959" s="4">
        <f t="shared" si="5060"/>
        <v>50</v>
      </c>
      <c r="E35959" s="4">
        <f t="shared" ca="1" si="5061"/>
        <v>50</v>
      </c>
      <c r="F35959" s="4">
        <f t="shared" ca="1" si="5062"/>
        <v>0</v>
      </c>
      <c r="G35959" s="17">
        <f t="shared" si="5063"/>
        <v>36000</v>
      </c>
      <c r="H35959" s="17">
        <f t="shared" ca="1" si="5064"/>
        <v>67500</v>
      </c>
      <c r="I35959" s="17">
        <f t="shared" ca="1" si="5065"/>
        <v>0</v>
      </c>
      <c r="J35959" s="17">
        <f t="shared" ca="1" si="5066"/>
        <v>31500</v>
      </c>
    </row>
    <row r="35960" spans="1:10" x14ac:dyDescent="0.3">
      <c r="A35960" s="4">
        <v>35948</v>
      </c>
      <c r="B35960" s="4">
        <f t="shared" ca="1" si="5058"/>
        <v>0.97827678747115077</v>
      </c>
      <c r="C35960" s="4">
        <f t="shared" ca="1" si="5059"/>
        <v>100</v>
      </c>
      <c r="D35960" s="4">
        <f t="shared" si="5060"/>
        <v>50</v>
      </c>
      <c r="E35960" s="4">
        <f t="shared" ca="1" si="5061"/>
        <v>50</v>
      </c>
      <c r="F35960" s="4">
        <f t="shared" ca="1" si="5062"/>
        <v>0</v>
      </c>
      <c r="G35960" s="17">
        <f t="shared" si="5063"/>
        <v>36000</v>
      </c>
      <c r="H35960" s="17">
        <f t="shared" ca="1" si="5064"/>
        <v>67500</v>
      </c>
      <c r="I35960" s="17">
        <f t="shared" ca="1" si="5065"/>
        <v>0</v>
      </c>
      <c r="J35960" s="17">
        <f t="shared" ca="1" si="5066"/>
        <v>31500</v>
      </c>
    </row>
    <row r="35961" spans="1:10" x14ac:dyDescent="0.3">
      <c r="A35961" s="4">
        <v>35949</v>
      </c>
      <c r="B35961" s="4">
        <f t="shared" ca="1" si="5058"/>
        <v>0.70518634140961212</v>
      </c>
      <c r="C35961" s="4">
        <f t="shared" ca="1" si="5059"/>
        <v>70</v>
      </c>
      <c r="D35961" s="4">
        <f t="shared" si="5060"/>
        <v>50</v>
      </c>
      <c r="E35961" s="4">
        <f t="shared" ca="1" si="5061"/>
        <v>50</v>
      </c>
      <c r="F35961" s="4">
        <f t="shared" ca="1" si="5062"/>
        <v>0</v>
      </c>
      <c r="G35961" s="17">
        <f t="shared" si="5063"/>
        <v>36000</v>
      </c>
      <c r="H35961" s="17">
        <f t="shared" ca="1" si="5064"/>
        <v>67500</v>
      </c>
      <c r="I35961" s="17">
        <f t="shared" ca="1" si="5065"/>
        <v>0</v>
      </c>
      <c r="J35961" s="17">
        <f t="shared" ca="1" si="5066"/>
        <v>31500</v>
      </c>
    </row>
    <row r="35962" spans="1:10" x14ac:dyDescent="0.3">
      <c r="A35962" s="4">
        <v>35950</v>
      </c>
      <c r="B35962" s="4">
        <f t="shared" ca="1" si="5058"/>
        <v>0.34567313259809362</v>
      </c>
      <c r="C35962" s="4">
        <f t="shared" ca="1" si="5059"/>
        <v>55</v>
      </c>
      <c r="D35962" s="4">
        <f t="shared" si="5060"/>
        <v>50</v>
      </c>
      <c r="E35962" s="4">
        <f t="shared" ca="1" si="5061"/>
        <v>50</v>
      </c>
      <c r="F35962" s="4">
        <f t="shared" ca="1" si="5062"/>
        <v>0</v>
      </c>
      <c r="G35962" s="17">
        <f t="shared" si="5063"/>
        <v>36000</v>
      </c>
      <c r="H35962" s="17">
        <f t="shared" ca="1" si="5064"/>
        <v>67500</v>
      </c>
      <c r="I35962" s="17">
        <f t="shared" ca="1" si="5065"/>
        <v>0</v>
      </c>
      <c r="J35962" s="17">
        <f t="shared" ca="1" si="5066"/>
        <v>31500</v>
      </c>
    </row>
    <row r="35963" spans="1:10" x14ac:dyDescent="0.3">
      <c r="A35963" s="4">
        <v>35951</v>
      </c>
      <c r="B35963" s="4">
        <f t="shared" ca="1" si="5058"/>
        <v>0.88484647479867462</v>
      </c>
      <c r="C35963" s="4">
        <f t="shared" ca="1" si="5059"/>
        <v>85</v>
      </c>
      <c r="D35963" s="4">
        <f t="shared" si="5060"/>
        <v>50</v>
      </c>
      <c r="E35963" s="4">
        <f t="shared" ca="1" si="5061"/>
        <v>50</v>
      </c>
      <c r="F35963" s="4">
        <f t="shared" ca="1" si="5062"/>
        <v>0</v>
      </c>
      <c r="G35963" s="17">
        <f t="shared" si="5063"/>
        <v>36000</v>
      </c>
      <c r="H35963" s="17">
        <f t="shared" ca="1" si="5064"/>
        <v>67500</v>
      </c>
      <c r="I35963" s="17">
        <f t="shared" ca="1" si="5065"/>
        <v>0</v>
      </c>
      <c r="J35963" s="17">
        <f t="shared" ca="1" si="5066"/>
        <v>31500</v>
      </c>
    </row>
    <row r="35964" spans="1:10" x14ac:dyDescent="0.3">
      <c r="A35964" s="4">
        <v>35952</v>
      </c>
      <c r="B35964" s="4">
        <f t="shared" ca="1" si="5058"/>
        <v>0.83926193378225344</v>
      </c>
      <c r="C35964" s="4">
        <f t="shared" ca="1" si="5059"/>
        <v>85</v>
      </c>
      <c r="D35964" s="4">
        <f t="shared" si="5060"/>
        <v>50</v>
      </c>
      <c r="E35964" s="4">
        <f t="shared" ca="1" si="5061"/>
        <v>50</v>
      </c>
      <c r="F35964" s="4">
        <f t="shared" ca="1" si="5062"/>
        <v>0</v>
      </c>
      <c r="G35964" s="17">
        <f t="shared" si="5063"/>
        <v>36000</v>
      </c>
      <c r="H35964" s="17">
        <f t="shared" ca="1" si="5064"/>
        <v>67500</v>
      </c>
      <c r="I35964" s="17">
        <f t="shared" ca="1" si="5065"/>
        <v>0</v>
      </c>
      <c r="J35964" s="17">
        <f t="shared" ca="1" si="5066"/>
        <v>31500</v>
      </c>
    </row>
    <row r="35965" spans="1:10" x14ac:dyDescent="0.3">
      <c r="A35965" s="4">
        <v>35953</v>
      </c>
      <c r="B35965" s="4">
        <f t="shared" ca="1" si="5058"/>
        <v>0.30195583777544288</v>
      </c>
      <c r="C35965" s="4">
        <f t="shared" ca="1" si="5059"/>
        <v>40</v>
      </c>
      <c r="D35965" s="4">
        <f t="shared" si="5060"/>
        <v>50</v>
      </c>
      <c r="E35965" s="4">
        <f t="shared" ca="1" si="5061"/>
        <v>40</v>
      </c>
      <c r="F35965" s="4">
        <f t="shared" ca="1" si="5062"/>
        <v>10</v>
      </c>
      <c r="G35965" s="17">
        <f t="shared" si="5063"/>
        <v>36000</v>
      </c>
      <c r="H35965" s="17">
        <f t="shared" ca="1" si="5064"/>
        <v>54000</v>
      </c>
      <c r="I35965" s="17">
        <f t="shared" ca="1" si="5065"/>
        <v>400</v>
      </c>
      <c r="J35965" s="17">
        <f t="shared" ca="1" si="5066"/>
        <v>18400</v>
      </c>
    </row>
    <row r="35966" spans="1:10" x14ac:dyDescent="0.3">
      <c r="A35966" s="4">
        <v>35954</v>
      </c>
      <c r="B35966" s="4">
        <f t="shared" ca="1" si="5058"/>
        <v>0.27222543447204006</v>
      </c>
      <c r="C35966" s="4">
        <f t="shared" ca="1" si="5059"/>
        <v>40</v>
      </c>
      <c r="D35966" s="4">
        <f t="shared" si="5060"/>
        <v>50</v>
      </c>
      <c r="E35966" s="4">
        <f t="shared" ca="1" si="5061"/>
        <v>40</v>
      </c>
      <c r="F35966" s="4">
        <f t="shared" ca="1" si="5062"/>
        <v>10</v>
      </c>
      <c r="G35966" s="17">
        <f t="shared" si="5063"/>
        <v>36000</v>
      </c>
      <c r="H35966" s="17">
        <f t="shared" ca="1" si="5064"/>
        <v>54000</v>
      </c>
      <c r="I35966" s="17">
        <f t="shared" ca="1" si="5065"/>
        <v>400</v>
      </c>
      <c r="J35966" s="17">
        <f t="shared" ca="1" si="5066"/>
        <v>18400</v>
      </c>
    </row>
    <row r="35967" spans="1:10" x14ac:dyDescent="0.3">
      <c r="A35967" s="4">
        <v>35955</v>
      </c>
      <c r="B35967" s="4">
        <f t="shared" ca="1" si="5058"/>
        <v>0.88542507373658186</v>
      </c>
      <c r="C35967" s="4">
        <f t="shared" ca="1" si="5059"/>
        <v>85</v>
      </c>
      <c r="D35967" s="4">
        <f t="shared" si="5060"/>
        <v>50</v>
      </c>
      <c r="E35967" s="4">
        <f t="shared" ca="1" si="5061"/>
        <v>50</v>
      </c>
      <c r="F35967" s="4">
        <f t="shared" ca="1" si="5062"/>
        <v>0</v>
      </c>
      <c r="G35967" s="17">
        <f t="shared" si="5063"/>
        <v>36000</v>
      </c>
      <c r="H35967" s="17">
        <f t="shared" ca="1" si="5064"/>
        <v>67500</v>
      </c>
      <c r="I35967" s="17">
        <f t="shared" ca="1" si="5065"/>
        <v>0</v>
      </c>
      <c r="J35967" s="17">
        <f t="shared" ca="1" si="5066"/>
        <v>31500</v>
      </c>
    </row>
    <row r="35968" spans="1:10" x14ac:dyDescent="0.3">
      <c r="A35968" s="4">
        <v>35956</v>
      </c>
      <c r="B35968" s="4">
        <f t="shared" ca="1" si="5058"/>
        <v>0.31349003681041554</v>
      </c>
      <c r="C35968" s="4">
        <f t="shared" ca="1" si="5059"/>
        <v>40</v>
      </c>
      <c r="D35968" s="4">
        <f t="shared" si="5060"/>
        <v>50</v>
      </c>
      <c r="E35968" s="4">
        <f t="shared" ca="1" si="5061"/>
        <v>40</v>
      </c>
      <c r="F35968" s="4">
        <f t="shared" ca="1" si="5062"/>
        <v>10</v>
      </c>
      <c r="G35968" s="17">
        <f t="shared" si="5063"/>
        <v>36000</v>
      </c>
      <c r="H35968" s="17">
        <f t="shared" ca="1" si="5064"/>
        <v>54000</v>
      </c>
      <c r="I35968" s="17">
        <f t="shared" ca="1" si="5065"/>
        <v>400</v>
      </c>
      <c r="J35968" s="17">
        <f t="shared" ca="1" si="5066"/>
        <v>18400</v>
      </c>
    </row>
    <row r="35969" spans="1:10" x14ac:dyDescent="0.3">
      <c r="A35969" s="4">
        <v>35957</v>
      </c>
      <c r="B35969" s="4">
        <f t="shared" ca="1" si="5058"/>
        <v>0.71333938316722711</v>
      </c>
      <c r="C35969" s="4">
        <f t="shared" ca="1" si="5059"/>
        <v>70</v>
      </c>
      <c r="D35969" s="4">
        <f t="shared" si="5060"/>
        <v>50</v>
      </c>
      <c r="E35969" s="4">
        <f t="shared" ca="1" si="5061"/>
        <v>50</v>
      </c>
      <c r="F35969" s="4">
        <f t="shared" ca="1" si="5062"/>
        <v>0</v>
      </c>
      <c r="G35969" s="17">
        <f t="shared" si="5063"/>
        <v>36000</v>
      </c>
      <c r="H35969" s="17">
        <f t="shared" ca="1" si="5064"/>
        <v>67500</v>
      </c>
      <c r="I35969" s="17">
        <f t="shared" ca="1" si="5065"/>
        <v>0</v>
      </c>
      <c r="J35969" s="17">
        <f t="shared" ca="1" si="5066"/>
        <v>31500</v>
      </c>
    </row>
    <row r="35970" spans="1:10" x14ac:dyDescent="0.3">
      <c r="A35970" s="4">
        <v>35958</v>
      </c>
      <c r="B35970" s="4">
        <f t="shared" ca="1" si="5058"/>
        <v>0.6310377855797078</v>
      </c>
      <c r="C35970" s="4">
        <f t="shared" ca="1" si="5059"/>
        <v>70</v>
      </c>
      <c r="D35970" s="4">
        <f t="shared" si="5060"/>
        <v>50</v>
      </c>
      <c r="E35970" s="4">
        <f t="shared" ca="1" si="5061"/>
        <v>50</v>
      </c>
      <c r="F35970" s="4">
        <f t="shared" ca="1" si="5062"/>
        <v>0</v>
      </c>
      <c r="G35970" s="17">
        <f t="shared" si="5063"/>
        <v>36000</v>
      </c>
      <c r="H35970" s="17">
        <f t="shared" ca="1" si="5064"/>
        <v>67500</v>
      </c>
      <c r="I35970" s="17">
        <f t="shared" ca="1" si="5065"/>
        <v>0</v>
      </c>
      <c r="J35970" s="17">
        <f t="shared" ca="1" si="5066"/>
        <v>31500</v>
      </c>
    </row>
    <row r="35971" spans="1:10" x14ac:dyDescent="0.3">
      <c r="A35971" s="4">
        <v>35959</v>
      </c>
      <c r="B35971" s="4">
        <f t="shared" ca="1" si="5058"/>
        <v>0.38752234627525084</v>
      </c>
      <c r="C35971" s="4">
        <f t="shared" ca="1" si="5059"/>
        <v>55</v>
      </c>
      <c r="D35971" s="4">
        <f t="shared" si="5060"/>
        <v>50</v>
      </c>
      <c r="E35971" s="4">
        <f t="shared" ca="1" si="5061"/>
        <v>50</v>
      </c>
      <c r="F35971" s="4">
        <f t="shared" ca="1" si="5062"/>
        <v>0</v>
      </c>
      <c r="G35971" s="17">
        <f t="shared" si="5063"/>
        <v>36000</v>
      </c>
      <c r="H35971" s="17">
        <f t="shared" ca="1" si="5064"/>
        <v>67500</v>
      </c>
      <c r="I35971" s="17">
        <f t="shared" ca="1" si="5065"/>
        <v>0</v>
      </c>
      <c r="J35971" s="17">
        <f t="shared" ca="1" si="5066"/>
        <v>31500</v>
      </c>
    </row>
    <row r="35972" spans="1:10" x14ac:dyDescent="0.3">
      <c r="A35972" s="4">
        <v>35960</v>
      </c>
      <c r="B35972" s="4">
        <f t="shared" ca="1" si="5058"/>
        <v>0.39144514903647787</v>
      </c>
      <c r="C35972" s="4">
        <f t="shared" ca="1" si="5059"/>
        <v>55</v>
      </c>
      <c r="D35972" s="4">
        <f t="shared" si="5060"/>
        <v>50</v>
      </c>
      <c r="E35972" s="4">
        <f t="shared" ca="1" si="5061"/>
        <v>50</v>
      </c>
      <c r="F35972" s="4">
        <f t="shared" ca="1" si="5062"/>
        <v>0</v>
      </c>
      <c r="G35972" s="17">
        <f t="shared" si="5063"/>
        <v>36000</v>
      </c>
      <c r="H35972" s="17">
        <f t="shared" ca="1" si="5064"/>
        <v>67500</v>
      </c>
      <c r="I35972" s="17">
        <f t="shared" ca="1" si="5065"/>
        <v>0</v>
      </c>
      <c r="J35972" s="17">
        <f t="shared" ca="1" si="5066"/>
        <v>31500</v>
      </c>
    </row>
    <row r="35973" spans="1:10" x14ac:dyDescent="0.3">
      <c r="A35973" s="4">
        <v>35961</v>
      </c>
      <c r="B35973" s="4">
        <f t="shared" ca="1" si="5058"/>
        <v>0.21599641203780018</v>
      </c>
      <c r="C35973" s="4">
        <f t="shared" ca="1" si="5059"/>
        <v>40</v>
      </c>
      <c r="D35973" s="4">
        <f t="shared" si="5060"/>
        <v>50</v>
      </c>
      <c r="E35973" s="4">
        <f t="shared" ca="1" si="5061"/>
        <v>40</v>
      </c>
      <c r="F35973" s="4">
        <f t="shared" ca="1" si="5062"/>
        <v>10</v>
      </c>
      <c r="G35973" s="17">
        <f t="shared" si="5063"/>
        <v>36000</v>
      </c>
      <c r="H35973" s="17">
        <f t="shared" ca="1" si="5064"/>
        <v>54000</v>
      </c>
      <c r="I35973" s="17">
        <f t="shared" ca="1" si="5065"/>
        <v>400</v>
      </c>
      <c r="J35973" s="17">
        <f t="shared" ca="1" si="5066"/>
        <v>18400</v>
      </c>
    </row>
    <row r="35974" spans="1:10" x14ac:dyDescent="0.3">
      <c r="A35974" s="4">
        <v>35962</v>
      </c>
      <c r="B35974" s="4">
        <f t="shared" ca="1" si="5058"/>
        <v>0.48500623239726393</v>
      </c>
      <c r="C35974" s="4">
        <f t="shared" ca="1" si="5059"/>
        <v>55</v>
      </c>
      <c r="D35974" s="4">
        <f t="shared" si="5060"/>
        <v>50</v>
      </c>
      <c r="E35974" s="4">
        <f t="shared" ca="1" si="5061"/>
        <v>50</v>
      </c>
      <c r="F35974" s="4">
        <f t="shared" ca="1" si="5062"/>
        <v>0</v>
      </c>
      <c r="G35974" s="17">
        <f t="shared" si="5063"/>
        <v>36000</v>
      </c>
      <c r="H35974" s="17">
        <f t="shared" ca="1" si="5064"/>
        <v>67500</v>
      </c>
      <c r="I35974" s="17">
        <f t="shared" ca="1" si="5065"/>
        <v>0</v>
      </c>
      <c r="J35974" s="17">
        <f t="shared" ca="1" si="5066"/>
        <v>31500</v>
      </c>
    </row>
    <row r="35975" spans="1:10" x14ac:dyDescent="0.3">
      <c r="A35975" s="4">
        <v>35963</v>
      </c>
      <c r="B35975" s="4">
        <f t="shared" ca="1" si="5058"/>
        <v>0.73639599290012037</v>
      </c>
      <c r="C35975" s="4">
        <f t="shared" ca="1" si="5059"/>
        <v>70</v>
      </c>
      <c r="D35975" s="4">
        <f t="shared" si="5060"/>
        <v>50</v>
      </c>
      <c r="E35975" s="4">
        <f t="shared" ca="1" si="5061"/>
        <v>50</v>
      </c>
      <c r="F35975" s="4">
        <f t="shared" ca="1" si="5062"/>
        <v>0</v>
      </c>
      <c r="G35975" s="17">
        <f t="shared" si="5063"/>
        <v>36000</v>
      </c>
      <c r="H35975" s="17">
        <f t="shared" ca="1" si="5064"/>
        <v>67500</v>
      </c>
      <c r="I35975" s="17">
        <f t="shared" ca="1" si="5065"/>
        <v>0</v>
      </c>
      <c r="J35975" s="17">
        <f t="shared" ca="1" si="5066"/>
        <v>31500</v>
      </c>
    </row>
    <row r="35976" spans="1:10" x14ac:dyDescent="0.3">
      <c r="A35976" s="4">
        <v>35964</v>
      </c>
      <c r="B35976" s="4">
        <f t="shared" ca="1" si="5058"/>
        <v>0.96791294875816714</v>
      </c>
      <c r="C35976" s="4">
        <f t="shared" ca="1" si="5059"/>
        <v>100</v>
      </c>
      <c r="D35976" s="4">
        <f t="shared" si="5060"/>
        <v>50</v>
      </c>
      <c r="E35976" s="4">
        <f t="shared" ca="1" si="5061"/>
        <v>50</v>
      </c>
      <c r="F35976" s="4">
        <f t="shared" ca="1" si="5062"/>
        <v>0</v>
      </c>
      <c r="G35976" s="17">
        <f t="shared" si="5063"/>
        <v>36000</v>
      </c>
      <c r="H35976" s="17">
        <f t="shared" ca="1" si="5064"/>
        <v>67500</v>
      </c>
      <c r="I35976" s="17">
        <f t="shared" ca="1" si="5065"/>
        <v>0</v>
      </c>
      <c r="J35976" s="17">
        <f t="shared" ca="1" si="5066"/>
        <v>31500</v>
      </c>
    </row>
    <row r="35977" spans="1:10" x14ac:dyDescent="0.3">
      <c r="A35977" s="4">
        <v>35965</v>
      </c>
      <c r="B35977" s="4">
        <f t="shared" ca="1" si="5058"/>
        <v>0.93774312559671347</v>
      </c>
      <c r="C35977" s="4">
        <f t="shared" ca="1" si="5059"/>
        <v>100</v>
      </c>
      <c r="D35977" s="4">
        <f t="shared" si="5060"/>
        <v>50</v>
      </c>
      <c r="E35977" s="4">
        <f t="shared" ca="1" si="5061"/>
        <v>50</v>
      </c>
      <c r="F35977" s="4">
        <f t="shared" ca="1" si="5062"/>
        <v>0</v>
      </c>
      <c r="G35977" s="17">
        <f t="shared" si="5063"/>
        <v>36000</v>
      </c>
      <c r="H35977" s="17">
        <f t="shared" ca="1" si="5064"/>
        <v>67500</v>
      </c>
      <c r="I35977" s="17">
        <f t="shared" ca="1" si="5065"/>
        <v>0</v>
      </c>
      <c r="J35977" s="17">
        <f t="shared" ca="1" si="5066"/>
        <v>31500</v>
      </c>
    </row>
    <row r="35978" spans="1:10" x14ac:dyDescent="0.3">
      <c r="A35978" s="4">
        <v>35966</v>
      </c>
      <c r="B35978" s="4">
        <f t="shared" ca="1" si="5058"/>
        <v>0.77639868600281081</v>
      </c>
      <c r="C35978" s="4">
        <f t="shared" ca="1" si="5059"/>
        <v>70</v>
      </c>
      <c r="D35978" s="4">
        <f t="shared" si="5060"/>
        <v>50</v>
      </c>
      <c r="E35978" s="4">
        <f t="shared" ca="1" si="5061"/>
        <v>50</v>
      </c>
      <c r="F35978" s="4">
        <f t="shared" ca="1" si="5062"/>
        <v>0</v>
      </c>
      <c r="G35978" s="17">
        <f t="shared" si="5063"/>
        <v>36000</v>
      </c>
      <c r="H35978" s="17">
        <f t="shared" ca="1" si="5064"/>
        <v>67500</v>
      </c>
      <c r="I35978" s="17">
        <f t="shared" ca="1" si="5065"/>
        <v>0</v>
      </c>
      <c r="J35978" s="17">
        <f t="shared" ca="1" si="5066"/>
        <v>31500</v>
      </c>
    </row>
    <row r="35979" spans="1:10" x14ac:dyDescent="0.3">
      <c r="A35979" s="4">
        <v>35967</v>
      </c>
      <c r="B35979" s="4">
        <f t="shared" ca="1" si="5058"/>
        <v>0.75785709315339378</v>
      </c>
      <c r="C35979" s="4">
        <f t="shared" ca="1" si="5059"/>
        <v>70</v>
      </c>
      <c r="D35979" s="4">
        <f t="shared" si="5060"/>
        <v>50</v>
      </c>
      <c r="E35979" s="4">
        <f t="shared" ca="1" si="5061"/>
        <v>50</v>
      </c>
      <c r="F35979" s="4">
        <f t="shared" ca="1" si="5062"/>
        <v>0</v>
      </c>
      <c r="G35979" s="17">
        <f t="shared" si="5063"/>
        <v>36000</v>
      </c>
      <c r="H35979" s="17">
        <f t="shared" ca="1" si="5064"/>
        <v>67500</v>
      </c>
      <c r="I35979" s="17">
        <f t="shared" ca="1" si="5065"/>
        <v>0</v>
      </c>
      <c r="J35979" s="17">
        <f t="shared" ca="1" si="5066"/>
        <v>31500</v>
      </c>
    </row>
    <row r="35980" spans="1:10" x14ac:dyDescent="0.3">
      <c r="A35980" s="4">
        <v>35968</v>
      </c>
      <c r="B35980" s="4">
        <f t="shared" ca="1" si="5058"/>
        <v>0.65639437422857083</v>
      </c>
      <c r="C35980" s="4">
        <f t="shared" ca="1" si="5059"/>
        <v>70</v>
      </c>
      <c r="D35980" s="4">
        <f t="shared" si="5060"/>
        <v>50</v>
      </c>
      <c r="E35980" s="4">
        <f t="shared" ca="1" si="5061"/>
        <v>50</v>
      </c>
      <c r="F35980" s="4">
        <f t="shared" ca="1" si="5062"/>
        <v>0</v>
      </c>
      <c r="G35980" s="17">
        <f t="shared" si="5063"/>
        <v>36000</v>
      </c>
      <c r="H35980" s="17">
        <f t="shared" ca="1" si="5064"/>
        <v>67500</v>
      </c>
      <c r="I35980" s="17">
        <f t="shared" ca="1" si="5065"/>
        <v>0</v>
      </c>
      <c r="J35980" s="17">
        <f t="shared" ca="1" si="5066"/>
        <v>31500</v>
      </c>
    </row>
    <row r="35981" spans="1:10" x14ac:dyDescent="0.3">
      <c r="A35981" s="4">
        <v>35969</v>
      </c>
      <c r="B35981" s="4">
        <f t="shared" ca="1" si="5058"/>
        <v>0.33403499279535354</v>
      </c>
      <c r="C35981" s="4">
        <f t="shared" ca="1" si="5059"/>
        <v>55</v>
      </c>
      <c r="D35981" s="4">
        <f t="shared" si="5060"/>
        <v>50</v>
      </c>
      <c r="E35981" s="4">
        <f t="shared" ca="1" si="5061"/>
        <v>50</v>
      </c>
      <c r="F35981" s="4">
        <f t="shared" ca="1" si="5062"/>
        <v>0</v>
      </c>
      <c r="G35981" s="17">
        <f t="shared" si="5063"/>
        <v>36000</v>
      </c>
      <c r="H35981" s="17">
        <f t="shared" ca="1" si="5064"/>
        <v>67500</v>
      </c>
      <c r="I35981" s="17">
        <f t="shared" ca="1" si="5065"/>
        <v>0</v>
      </c>
      <c r="J35981" s="17">
        <f t="shared" ca="1" si="5066"/>
        <v>31500</v>
      </c>
    </row>
    <row r="35982" spans="1:10" x14ac:dyDescent="0.3">
      <c r="A35982" s="4">
        <v>35970</v>
      </c>
      <c r="B35982" s="4">
        <f t="shared" ref="B35982:B36045" ca="1" si="5067">RAND()</f>
        <v>0.71985784853317325</v>
      </c>
      <c r="C35982" s="4">
        <f t="shared" ref="C35982:C36045" ca="1" si="5068">LOOKUP(B35982,$E$3:$F$9,$D$3:$D$9)</f>
        <v>70</v>
      </c>
      <c r="D35982" s="4">
        <f t="shared" ref="D35982:D36045" si="5069">$I$6</f>
        <v>50</v>
      </c>
      <c r="E35982" s="4">
        <f t="shared" ca="1" si="5061"/>
        <v>50</v>
      </c>
      <c r="F35982" s="4">
        <f t="shared" ca="1" si="5062"/>
        <v>0</v>
      </c>
      <c r="G35982" s="17">
        <f t="shared" si="5063"/>
        <v>36000</v>
      </c>
      <c r="H35982" s="17">
        <f t="shared" ca="1" si="5064"/>
        <v>67500</v>
      </c>
      <c r="I35982" s="17">
        <f t="shared" ca="1" si="5065"/>
        <v>0</v>
      </c>
      <c r="J35982" s="17">
        <f t="shared" ca="1" si="5066"/>
        <v>31500</v>
      </c>
    </row>
    <row r="35983" spans="1:10" x14ac:dyDescent="0.3">
      <c r="A35983" s="4">
        <v>35971</v>
      </c>
      <c r="B35983" s="4">
        <f t="shared" ca="1" si="5067"/>
        <v>0.35074260132699164</v>
      </c>
      <c r="C35983" s="4">
        <f t="shared" ca="1" si="5068"/>
        <v>55</v>
      </c>
      <c r="D35983" s="4">
        <f t="shared" si="5069"/>
        <v>50</v>
      </c>
      <c r="E35983" s="4">
        <f t="shared" ca="1" si="5061"/>
        <v>50</v>
      </c>
      <c r="F35983" s="4">
        <f t="shared" ca="1" si="5062"/>
        <v>0</v>
      </c>
      <c r="G35983" s="17">
        <f t="shared" si="5063"/>
        <v>36000</v>
      </c>
      <c r="H35983" s="17">
        <f t="shared" ca="1" si="5064"/>
        <v>67500</v>
      </c>
      <c r="I35983" s="17">
        <f t="shared" ca="1" si="5065"/>
        <v>0</v>
      </c>
      <c r="J35983" s="17">
        <f t="shared" ca="1" si="5066"/>
        <v>31500</v>
      </c>
    </row>
    <row r="35984" spans="1:10" x14ac:dyDescent="0.3">
      <c r="A35984" s="4">
        <v>35972</v>
      </c>
      <c r="B35984" s="4">
        <f t="shared" ca="1" si="5067"/>
        <v>0.6056578703020935</v>
      </c>
      <c r="C35984" s="4">
        <f t="shared" ca="1" si="5068"/>
        <v>70</v>
      </c>
      <c r="D35984" s="4">
        <f t="shared" si="5069"/>
        <v>50</v>
      </c>
      <c r="E35984" s="4">
        <f t="shared" ca="1" si="5061"/>
        <v>50</v>
      </c>
      <c r="F35984" s="4">
        <f t="shared" ca="1" si="5062"/>
        <v>0</v>
      </c>
      <c r="G35984" s="17">
        <f t="shared" si="5063"/>
        <v>36000</v>
      </c>
      <c r="H35984" s="17">
        <f t="shared" ca="1" si="5064"/>
        <v>67500</v>
      </c>
      <c r="I35984" s="17">
        <f t="shared" ca="1" si="5065"/>
        <v>0</v>
      </c>
      <c r="J35984" s="17">
        <f t="shared" ca="1" si="5066"/>
        <v>31500</v>
      </c>
    </row>
    <row r="35985" spans="1:10" x14ac:dyDescent="0.3">
      <c r="A35985" s="4">
        <v>35973</v>
      </c>
      <c r="B35985" s="4">
        <f t="shared" ca="1" si="5067"/>
        <v>0.56620463236523111</v>
      </c>
      <c r="C35985" s="4">
        <f t="shared" ca="1" si="5068"/>
        <v>55</v>
      </c>
      <c r="D35985" s="4">
        <f t="shared" si="5069"/>
        <v>50</v>
      </c>
      <c r="E35985" s="4">
        <f t="shared" ca="1" si="5061"/>
        <v>50</v>
      </c>
      <c r="F35985" s="4">
        <f t="shared" ca="1" si="5062"/>
        <v>0</v>
      </c>
      <c r="G35985" s="17">
        <f t="shared" si="5063"/>
        <v>36000</v>
      </c>
      <c r="H35985" s="17">
        <f t="shared" ca="1" si="5064"/>
        <v>67500</v>
      </c>
      <c r="I35985" s="17">
        <f t="shared" ca="1" si="5065"/>
        <v>0</v>
      </c>
      <c r="J35985" s="17">
        <f t="shared" ca="1" si="5066"/>
        <v>31500</v>
      </c>
    </row>
    <row r="35986" spans="1:10" x14ac:dyDescent="0.3">
      <c r="A35986" s="4">
        <v>35974</v>
      </c>
      <c r="B35986" s="4">
        <f t="shared" ca="1" si="5067"/>
        <v>0.98870820166400153</v>
      </c>
      <c r="C35986" s="4">
        <f t="shared" ca="1" si="5068"/>
        <v>100</v>
      </c>
      <c r="D35986" s="4">
        <f t="shared" si="5069"/>
        <v>50</v>
      </c>
      <c r="E35986" s="4">
        <f t="shared" ca="1" si="5061"/>
        <v>50</v>
      </c>
      <c r="F35986" s="4">
        <f t="shared" ca="1" si="5062"/>
        <v>0</v>
      </c>
      <c r="G35986" s="17">
        <f t="shared" si="5063"/>
        <v>36000</v>
      </c>
      <c r="H35986" s="17">
        <f t="shared" ca="1" si="5064"/>
        <v>67500</v>
      </c>
      <c r="I35986" s="17">
        <f t="shared" ca="1" si="5065"/>
        <v>0</v>
      </c>
      <c r="J35986" s="17">
        <f t="shared" ca="1" si="5066"/>
        <v>31500</v>
      </c>
    </row>
    <row r="35987" spans="1:10" x14ac:dyDescent="0.3">
      <c r="A35987" s="4">
        <v>35975</v>
      </c>
      <c r="B35987" s="4">
        <f t="shared" ca="1" si="5067"/>
        <v>0.27304110610118471</v>
      </c>
      <c r="C35987" s="4">
        <f t="shared" ca="1" si="5068"/>
        <v>40</v>
      </c>
      <c r="D35987" s="4">
        <f t="shared" si="5069"/>
        <v>50</v>
      </c>
      <c r="E35987" s="4">
        <f t="shared" ca="1" si="5061"/>
        <v>40</v>
      </c>
      <c r="F35987" s="4">
        <f t="shared" ca="1" si="5062"/>
        <v>10</v>
      </c>
      <c r="G35987" s="17">
        <f t="shared" si="5063"/>
        <v>36000</v>
      </c>
      <c r="H35987" s="17">
        <f t="shared" ca="1" si="5064"/>
        <v>54000</v>
      </c>
      <c r="I35987" s="17">
        <f t="shared" ca="1" si="5065"/>
        <v>400</v>
      </c>
      <c r="J35987" s="17">
        <f t="shared" ca="1" si="5066"/>
        <v>18400</v>
      </c>
    </row>
    <row r="35988" spans="1:10" x14ac:dyDescent="0.3">
      <c r="A35988" s="4">
        <v>35976</v>
      </c>
      <c r="B35988" s="4">
        <f t="shared" ca="1" si="5067"/>
        <v>2.1224860460548944E-2</v>
      </c>
      <c r="C35988" s="4">
        <f t="shared" ca="1" si="5068"/>
        <v>10</v>
      </c>
      <c r="D35988" s="4">
        <f t="shared" si="5069"/>
        <v>50</v>
      </c>
      <c r="E35988" s="4">
        <f t="shared" ca="1" si="5061"/>
        <v>10</v>
      </c>
      <c r="F35988" s="4">
        <f t="shared" ca="1" si="5062"/>
        <v>40</v>
      </c>
      <c r="G35988" s="17">
        <f t="shared" si="5063"/>
        <v>36000</v>
      </c>
      <c r="H35988" s="17">
        <f t="shared" ca="1" si="5064"/>
        <v>13500</v>
      </c>
      <c r="I35988" s="17">
        <f t="shared" ca="1" si="5065"/>
        <v>1600</v>
      </c>
      <c r="J35988" s="17">
        <f t="shared" ca="1" si="5066"/>
        <v>-20900</v>
      </c>
    </row>
    <row r="35989" spans="1:10" x14ac:dyDescent="0.3">
      <c r="A35989" s="4">
        <v>35977</v>
      </c>
      <c r="B35989" s="4">
        <f t="shared" ca="1" si="5067"/>
        <v>0.53696053550358502</v>
      </c>
      <c r="C35989" s="4">
        <f t="shared" ca="1" si="5068"/>
        <v>55</v>
      </c>
      <c r="D35989" s="4">
        <f t="shared" si="5069"/>
        <v>50</v>
      </c>
      <c r="E35989" s="4">
        <f t="shared" ca="1" si="5061"/>
        <v>50</v>
      </c>
      <c r="F35989" s="4">
        <f t="shared" ca="1" si="5062"/>
        <v>0</v>
      </c>
      <c r="G35989" s="17">
        <f t="shared" si="5063"/>
        <v>36000</v>
      </c>
      <c r="H35989" s="17">
        <f t="shared" ca="1" si="5064"/>
        <v>67500</v>
      </c>
      <c r="I35989" s="17">
        <f t="shared" ca="1" si="5065"/>
        <v>0</v>
      </c>
      <c r="J35989" s="17">
        <f t="shared" ca="1" si="5066"/>
        <v>31500</v>
      </c>
    </row>
    <row r="35990" spans="1:10" x14ac:dyDescent="0.3">
      <c r="A35990" s="4">
        <v>35978</v>
      </c>
      <c r="B35990" s="4">
        <f t="shared" ca="1" si="5067"/>
        <v>0.10066387513787867</v>
      </c>
      <c r="C35990" s="4">
        <f t="shared" ca="1" si="5068"/>
        <v>25</v>
      </c>
      <c r="D35990" s="4">
        <f t="shared" si="5069"/>
        <v>50</v>
      </c>
      <c r="E35990" s="4">
        <f t="shared" ca="1" si="5061"/>
        <v>25</v>
      </c>
      <c r="F35990" s="4">
        <f t="shared" ca="1" si="5062"/>
        <v>25</v>
      </c>
      <c r="G35990" s="17">
        <f t="shared" si="5063"/>
        <v>36000</v>
      </c>
      <c r="H35990" s="17">
        <f t="shared" ca="1" si="5064"/>
        <v>33750</v>
      </c>
      <c r="I35990" s="17">
        <f t="shared" ca="1" si="5065"/>
        <v>1000</v>
      </c>
      <c r="J35990" s="17">
        <f t="shared" ca="1" si="5066"/>
        <v>-1250</v>
      </c>
    </row>
    <row r="35991" spans="1:10" x14ac:dyDescent="0.3">
      <c r="A35991" s="4">
        <v>35979</v>
      </c>
      <c r="B35991" s="4">
        <f t="shared" ca="1" si="5067"/>
        <v>0.85162606463359813</v>
      </c>
      <c r="C35991" s="4">
        <f t="shared" ca="1" si="5068"/>
        <v>85</v>
      </c>
      <c r="D35991" s="4">
        <f t="shared" si="5069"/>
        <v>50</v>
      </c>
      <c r="E35991" s="4">
        <f t="shared" ca="1" si="5061"/>
        <v>50</v>
      </c>
      <c r="F35991" s="4">
        <f t="shared" ca="1" si="5062"/>
        <v>0</v>
      </c>
      <c r="G35991" s="17">
        <f t="shared" si="5063"/>
        <v>36000</v>
      </c>
      <c r="H35991" s="17">
        <f t="shared" ca="1" si="5064"/>
        <v>67500</v>
      </c>
      <c r="I35991" s="17">
        <f t="shared" ca="1" si="5065"/>
        <v>0</v>
      </c>
      <c r="J35991" s="17">
        <f t="shared" ca="1" si="5066"/>
        <v>31500</v>
      </c>
    </row>
    <row r="35992" spans="1:10" x14ac:dyDescent="0.3">
      <c r="A35992" s="4">
        <v>35980</v>
      </c>
      <c r="B35992" s="4">
        <f t="shared" ca="1" si="5067"/>
        <v>0.5618435880157282</v>
      </c>
      <c r="C35992" s="4">
        <f t="shared" ca="1" si="5068"/>
        <v>55</v>
      </c>
      <c r="D35992" s="4">
        <f t="shared" si="5069"/>
        <v>50</v>
      </c>
      <c r="E35992" s="4">
        <f t="shared" ca="1" si="5061"/>
        <v>50</v>
      </c>
      <c r="F35992" s="4">
        <f t="shared" ca="1" si="5062"/>
        <v>0</v>
      </c>
      <c r="G35992" s="17">
        <f t="shared" si="5063"/>
        <v>36000</v>
      </c>
      <c r="H35992" s="17">
        <f t="shared" ca="1" si="5064"/>
        <v>67500</v>
      </c>
      <c r="I35992" s="17">
        <f t="shared" ca="1" si="5065"/>
        <v>0</v>
      </c>
      <c r="J35992" s="17">
        <f t="shared" ca="1" si="5066"/>
        <v>31500</v>
      </c>
    </row>
    <row r="35993" spans="1:10" x14ac:dyDescent="0.3">
      <c r="A35993" s="4">
        <v>35981</v>
      </c>
      <c r="B35993" s="4">
        <f t="shared" ca="1" si="5067"/>
        <v>0.93927265998426779</v>
      </c>
      <c r="C35993" s="4">
        <f t="shared" ca="1" si="5068"/>
        <v>100</v>
      </c>
      <c r="D35993" s="4">
        <f t="shared" si="5069"/>
        <v>50</v>
      </c>
      <c r="E35993" s="4">
        <f t="shared" ca="1" si="5061"/>
        <v>50</v>
      </c>
      <c r="F35993" s="4">
        <f t="shared" ca="1" si="5062"/>
        <v>0</v>
      </c>
      <c r="G35993" s="17">
        <f t="shared" si="5063"/>
        <v>36000</v>
      </c>
      <c r="H35993" s="17">
        <f t="shared" ca="1" si="5064"/>
        <v>67500</v>
      </c>
      <c r="I35993" s="17">
        <f t="shared" ca="1" si="5065"/>
        <v>0</v>
      </c>
      <c r="J35993" s="17">
        <f t="shared" ca="1" si="5066"/>
        <v>31500</v>
      </c>
    </row>
    <row r="35994" spans="1:10" x14ac:dyDescent="0.3">
      <c r="A35994" s="4">
        <v>35982</v>
      </c>
      <c r="B35994" s="4">
        <f t="shared" ca="1" si="5067"/>
        <v>0.81709387878104411</v>
      </c>
      <c r="C35994" s="4">
        <f t="shared" ca="1" si="5068"/>
        <v>85</v>
      </c>
      <c r="D35994" s="4">
        <f t="shared" si="5069"/>
        <v>50</v>
      </c>
      <c r="E35994" s="4">
        <f t="shared" ca="1" si="5061"/>
        <v>50</v>
      </c>
      <c r="F35994" s="4">
        <f t="shared" ca="1" si="5062"/>
        <v>0</v>
      </c>
      <c r="G35994" s="17">
        <f t="shared" si="5063"/>
        <v>36000</v>
      </c>
      <c r="H35994" s="17">
        <f t="shared" ca="1" si="5064"/>
        <v>67500</v>
      </c>
      <c r="I35994" s="17">
        <f t="shared" ca="1" si="5065"/>
        <v>0</v>
      </c>
      <c r="J35994" s="17">
        <f t="shared" ca="1" si="5066"/>
        <v>31500</v>
      </c>
    </row>
    <row r="35995" spans="1:10" x14ac:dyDescent="0.3">
      <c r="A35995" s="4">
        <v>35983</v>
      </c>
      <c r="B35995" s="4">
        <f t="shared" ca="1" si="5067"/>
        <v>0.52149937747724318</v>
      </c>
      <c r="C35995" s="4">
        <f t="shared" ca="1" si="5068"/>
        <v>55</v>
      </c>
      <c r="D35995" s="4">
        <f t="shared" si="5069"/>
        <v>50</v>
      </c>
      <c r="E35995" s="4">
        <f t="shared" ca="1" si="5061"/>
        <v>50</v>
      </c>
      <c r="F35995" s="4">
        <f t="shared" ca="1" si="5062"/>
        <v>0</v>
      </c>
      <c r="G35995" s="17">
        <f t="shared" si="5063"/>
        <v>36000</v>
      </c>
      <c r="H35995" s="17">
        <f t="shared" ca="1" si="5064"/>
        <v>67500</v>
      </c>
      <c r="I35995" s="17">
        <f t="shared" ca="1" si="5065"/>
        <v>0</v>
      </c>
      <c r="J35995" s="17">
        <f t="shared" ca="1" si="5066"/>
        <v>31500</v>
      </c>
    </row>
    <row r="35996" spans="1:10" x14ac:dyDescent="0.3">
      <c r="A35996" s="4">
        <v>35984</v>
      </c>
      <c r="B35996" s="4">
        <f t="shared" ca="1" si="5067"/>
        <v>0.92184984266579406</v>
      </c>
      <c r="C35996" s="4">
        <f t="shared" ca="1" si="5068"/>
        <v>85</v>
      </c>
      <c r="D35996" s="4">
        <f t="shared" si="5069"/>
        <v>50</v>
      </c>
      <c r="E35996" s="4">
        <f t="shared" ca="1" si="5061"/>
        <v>50</v>
      </c>
      <c r="F35996" s="4">
        <f t="shared" ca="1" si="5062"/>
        <v>0</v>
      </c>
      <c r="G35996" s="17">
        <f t="shared" si="5063"/>
        <v>36000</v>
      </c>
      <c r="H35996" s="17">
        <f t="shared" ca="1" si="5064"/>
        <v>67500</v>
      </c>
      <c r="I35996" s="17">
        <f t="shared" ca="1" si="5065"/>
        <v>0</v>
      </c>
      <c r="J35996" s="17">
        <f t="shared" ca="1" si="5066"/>
        <v>31500</v>
      </c>
    </row>
    <row r="35997" spans="1:10" x14ac:dyDescent="0.3">
      <c r="A35997" s="4">
        <v>35985</v>
      </c>
      <c r="B35997" s="4">
        <f t="shared" ca="1" si="5067"/>
        <v>2.3567022572669849E-2</v>
      </c>
      <c r="C35997" s="4">
        <f t="shared" ca="1" si="5068"/>
        <v>10</v>
      </c>
      <c r="D35997" s="4">
        <f t="shared" si="5069"/>
        <v>50</v>
      </c>
      <c r="E35997" s="4">
        <f t="shared" ca="1" si="5061"/>
        <v>10</v>
      </c>
      <c r="F35997" s="4">
        <f t="shared" ca="1" si="5062"/>
        <v>40</v>
      </c>
      <c r="G35997" s="17">
        <f t="shared" si="5063"/>
        <v>36000</v>
      </c>
      <c r="H35997" s="17">
        <f t="shared" ca="1" si="5064"/>
        <v>13500</v>
      </c>
      <c r="I35997" s="17">
        <f t="shared" ca="1" si="5065"/>
        <v>1600</v>
      </c>
      <c r="J35997" s="17">
        <f t="shared" ca="1" si="5066"/>
        <v>-20900</v>
      </c>
    </row>
    <row r="35998" spans="1:10" x14ac:dyDescent="0.3">
      <c r="A35998" s="4">
        <v>35986</v>
      </c>
      <c r="B35998" s="4">
        <f t="shared" ca="1" si="5067"/>
        <v>0.3612011858480848</v>
      </c>
      <c r="C35998" s="4">
        <f t="shared" ca="1" si="5068"/>
        <v>55</v>
      </c>
      <c r="D35998" s="4">
        <f t="shared" si="5069"/>
        <v>50</v>
      </c>
      <c r="E35998" s="4">
        <f t="shared" ca="1" si="5061"/>
        <v>50</v>
      </c>
      <c r="F35998" s="4">
        <f t="shared" ca="1" si="5062"/>
        <v>0</v>
      </c>
      <c r="G35998" s="17">
        <f t="shared" si="5063"/>
        <v>36000</v>
      </c>
      <c r="H35998" s="17">
        <f t="shared" ca="1" si="5064"/>
        <v>67500</v>
      </c>
      <c r="I35998" s="17">
        <f t="shared" ca="1" si="5065"/>
        <v>0</v>
      </c>
      <c r="J35998" s="17">
        <f t="shared" ca="1" si="5066"/>
        <v>31500</v>
      </c>
    </row>
    <row r="35999" spans="1:10" x14ac:dyDescent="0.3">
      <c r="A35999" s="4">
        <v>35987</v>
      </c>
      <c r="B35999" s="4">
        <f t="shared" ca="1" si="5067"/>
        <v>0.40897286151457612</v>
      </c>
      <c r="C35999" s="4">
        <f t="shared" ca="1" si="5068"/>
        <v>55</v>
      </c>
      <c r="D35999" s="4">
        <f t="shared" si="5069"/>
        <v>50</v>
      </c>
      <c r="E35999" s="4">
        <f t="shared" ca="1" si="5061"/>
        <v>50</v>
      </c>
      <c r="F35999" s="4">
        <f t="shared" ca="1" si="5062"/>
        <v>0</v>
      </c>
      <c r="G35999" s="17">
        <f t="shared" si="5063"/>
        <v>36000</v>
      </c>
      <c r="H35999" s="17">
        <f t="shared" ca="1" si="5064"/>
        <v>67500</v>
      </c>
      <c r="I35999" s="17">
        <f t="shared" ca="1" si="5065"/>
        <v>0</v>
      </c>
      <c r="J35999" s="17">
        <f t="shared" ca="1" si="5066"/>
        <v>31500</v>
      </c>
    </row>
    <row r="36000" spans="1:10" x14ac:dyDescent="0.3">
      <c r="A36000" s="4">
        <v>35988</v>
      </c>
      <c r="B36000" s="4">
        <f t="shared" ca="1" si="5067"/>
        <v>0.73417237264247304</v>
      </c>
      <c r="C36000" s="4">
        <f t="shared" ca="1" si="5068"/>
        <v>70</v>
      </c>
      <c r="D36000" s="4">
        <f t="shared" si="5069"/>
        <v>50</v>
      </c>
      <c r="E36000" s="4">
        <f t="shared" ca="1" si="5061"/>
        <v>50</v>
      </c>
      <c r="F36000" s="4">
        <f t="shared" ca="1" si="5062"/>
        <v>0</v>
      </c>
      <c r="G36000" s="17">
        <f t="shared" si="5063"/>
        <v>36000</v>
      </c>
      <c r="H36000" s="17">
        <f t="shared" ca="1" si="5064"/>
        <v>67500</v>
      </c>
      <c r="I36000" s="17">
        <f t="shared" ca="1" si="5065"/>
        <v>0</v>
      </c>
      <c r="J36000" s="17">
        <f t="shared" ca="1" si="5066"/>
        <v>31500</v>
      </c>
    </row>
    <row r="36001" spans="1:10" x14ac:dyDescent="0.3">
      <c r="A36001" s="4">
        <v>35989</v>
      </c>
      <c r="B36001" s="4">
        <f t="shared" ca="1" si="5067"/>
        <v>0.56170080319800031</v>
      </c>
      <c r="C36001" s="4">
        <f t="shared" ca="1" si="5068"/>
        <v>55</v>
      </c>
      <c r="D36001" s="4">
        <f t="shared" si="5069"/>
        <v>50</v>
      </c>
      <c r="E36001" s="4">
        <f t="shared" ca="1" si="5061"/>
        <v>50</v>
      </c>
      <c r="F36001" s="4">
        <f t="shared" ca="1" si="5062"/>
        <v>0</v>
      </c>
      <c r="G36001" s="17">
        <f t="shared" si="5063"/>
        <v>36000</v>
      </c>
      <c r="H36001" s="17">
        <f t="shared" ca="1" si="5064"/>
        <v>67500</v>
      </c>
      <c r="I36001" s="17">
        <f t="shared" ca="1" si="5065"/>
        <v>0</v>
      </c>
      <c r="J36001" s="17">
        <f t="shared" ca="1" si="5066"/>
        <v>31500</v>
      </c>
    </row>
    <row r="36002" spans="1:10" x14ac:dyDescent="0.3">
      <c r="A36002" s="4">
        <v>35990</v>
      </c>
      <c r="B36002" s="4">
        <f t="shared" ca="1" si="5067"/>
        <v>0.35002233710388486</v>
      </c>
      <c r="C36002" s="4">
        <f t="shared" ca="1" si="5068"/>
        <v>55</v>
      </c>
      <c r="D36002" s="4">
        <f t="shared" si="5069"/>
        <v>50</v>
      </c>
      <c r="E36002" s="4">
        <f t="shared" ca="1" si="5061"/>
        <v>50</v>
      </c>
      <c r="F36002" s="4">
        <f t="shared" ca="1" si="5062"/>
        <v>0</v>
      </c>
      <c r="G36002" s="17">
        <f t="shared" si="5063"/>
        <v>36000</v>
      </c>
      <c r="H36002" s="17">
        <f t="shared" ca="1" si="5064"/>
        <v>67500</v>
      </c>
      <c r="I36002" s="17">
        <f t="shared" ca="1" si="5065"/>
        <v>0</v>
      </c>
      <c r="J36002" s="17">
        <f t="shared" ca="1" si="5066"/>
        <v>31500</v>
      </c>
    </row>
    <row r="36003" spans="1:10" x14ac:dyDescent="0.3">
      <c r="A36003" s="4">
        <v>35991</v>
      </c>
      <c r="B36003" s="4">
        <f t="shared" ca="1" si="5067"/>
        <v>1.6436197476733194E-2</v>
      </c>
      <c r="C36003" s="4">
        <f t="shared" ca="1" si="5068"/>
        <v>10</v>
      </c>
      <c r="D36003" s="4">
        <f t="shared" si="5069"/>
        <v>50</v>
      </c>
      <c r="E36003" s="4">
        <f t="shared" ca="1" si="5061"/>
        <v>10</v>
      </c>
      <c r="F36003" s="4">
        <f t="shared" ca="1" si="5062"/>
        <v>40</v>
      </c>
      <c r="G36003" s="17">
        <f t="shared" si="5063"/>
        <v>36000</v>
      </c>
      <c r="H36003" s="17">
        <f t="shared" ca="1" si="5064"/>
        <v>13500</v>
      </c>
      <c r="I36003" s="17">
        <f t="shared" ca="1" si="5065"/>
        <v>1600</v>
      </c>
      <c r="J36003" s="17">
        <f t="shared" ca="1" si="5066"/>
        <v>-20900</v>
      </c>
    </row>
    <row r="36004" spans="1:10" x14ac:dyDescent="0.3">
      <c r="A36004" s="4">
        <v>35992</v>
      </c>
      <c r="B36004" s="4">
        <f t="shared" ca="1" si="5067"/>
        <v>0.38853903657735933</v>
      </c>
      <c r="C36004" s="4">
        <f t="shared" ca="1" si="5068"/>
        <v>55</v>
      </c>
      <c r="D36004" s="4">
        <f t="shared" si="5069"/>
        <v>50</v>
      </c>
      <c r="E36004" s="4">
        <f t="shared" ca="1" si="5061"/>
        <v>50</v>
      </c>
      <c r="F36004" s="4">
        <f t="shared" ca="1" si="5062"/>
        <v>0</v>
      </c>
      <c r="G36004" s="17">
        <f t="shared" si="5063"/>
        <v>36000</v>
      </c>
      <c r="H36004" s="17">
        <f t="shared" ca="1" si="5064"/>
        <v>67500</v>
      </c>
      <c r="I36004" s="17">
        <f t="shared" ca="1" si="5065"/>
        <v>0</v>
      </c>
      <c r="J36004" s="17">
        <f t="shared" ca="1" si="5066"/>
        <v>31500</v>
      </c>
    </row>
    <row r="36005" spans="1:10" x14ac:dyDescent="0.3">
      <c r="A36005" s="4">
        <v>35993</v>
      </c>
      <c r="B36005" s="4">
        <f t="shared" ca="1" si="5067"/>
        <v>0.25492600242413033</v>
      </c>
      <c r="C36005" s="4">
        <f t="shared" ca="1" si="5068"/>
        <v>40</v>
      </c>
      <c r="D36005" s="4">
        <f t="shared" si="5069"/>
        <v>50</v>
      </c>
      <c r="E36005" s="4">
        <f t="shared" ca="1" si="5061"/>
        <v>40</v>
      </c>
      <c r="F36005" s="4">
        <f t="shared" ca="1" si="5062"/>
        <v>10</v>
      </c>
      <c r="G36005" s="17">
        <f t="shared" si="5063"/>
        <v>36000</v>
      </c>
      <c r="H36005" s="17">
        <f t="shared" ca="1" si="5064"/>
        <v>54000</v>
      </c>
      <c r="I36005" s="17">
        <f t="shared" ca="1" si="5065"/>
        <v>400</v>
      </c>
      <c r="J36005" s="17">
        <f t="shared" ca="1" si="5066"/>
        <v>18400</v>
      </c>
    </row>
    <row r="36006" spans="1:10" x14ac:dyDescent="0.3">
      <c r="A36006" s="4">
        <v>35994</v>
      </c>
      <c r="B36006" s="4">
        <f t="shared" ca="1" si="5067"/>
        <v>5.3077182354715036E-2</v>
      </c>
      <c r="C36006" s="4">
        <f t="shared" ca="1" si="5068"/>
        <v>10</v>
      </c>
      <c r="D36006" s="4">
        <f t="shared" si="5069"/>
        <v>50</v>
      </c>
      <c r="E36006" s="4">
        <f t="shared" ca="1" si="5061"/>
        <v>10</v>
      </c>
      <c r="F36006" s="4">
        <f t="shared" ca="1" si="5062"/>
        <v>40</v>
      </c>
      <c r="G36006" s="17">
        <f t="shared" si="5063"/>
        <v>36000</v>
      </c>
      <c r="H36006" s="17">
        <f t="shared" ca="1" si="5064"/>
        <v>13500</v>
      </c>
      <c r="I36006" s="17">
        <f t="shared" ca="1" si="5065"/>
        <v>1600</v>
      </c>
      <c r="J36006" s="17">
        <f t="shared" ca="1" si="5066"/>
        <v>-20900</v>
      </c>
    </row>
    <row r="36007" spans="1:10" x14ac:dyDescent="0.3">
      <c r="A36007" s="4">
        <v>35995</v>
      </c>
      <c r="B36007" s="4">
        <f t="shared" ca="1" si="5067"/>
        <v>0.81544703552334874</v>
      </c>
      <c r="C36007" s="4">
        <f t="shared" ca="1" si="5068"/>
        <v>85</v>
      </c>
      <c r="D36007" s="4">
        <f t="shared" si="5069"/>
        <v>50</v>
      </c>
      <c r="E36007" s="4">
        <f t="shared" ca="1" si="5061"/>
        <v>50</v>
      </c>
      <c r="F36007" s="4">
        <f t="shared" ca="1" si="5062"/>
        <v>0</v>
      </c>
      <c r="G36007" s="17">
        <f t="shared" si="5063"/>
        <v>36000</v>
      </c>
      <c r="H36007" s="17">
        <f t="shared" ca="1" si="5064"/>
        <v>67500</v>
      </c>
      <c r="I36007" s="17">
        <f t="shared" ca="1" si="5065"/>
        <v>0</v>
      </c>
      <c r="J36007" s="17">
        <f t="shared" ca="1" si="5066"/>
        <v>31500</v>
      </c>
    </row>
    <row r="36008" spans="1:10" x14ac:dyDescent="0.3">
      <c r="A36008" s="4">
        <v>35996</v>
      </c>
      <c r="B36008" s="4">
        <f t="shared" ca="1" si="5067"/>
        <v>0.10296836491418204</v>
      </c>
      <c r="C36008" s="4">
        <f t="shared" ca="1" si="5068"/>
        <v>25</v>
      </c>
      <c r="D36008" s="4">
        <f t="shared" si="5069"/>
        <v>50</v>
      </c>
      <c r="E36008" s="4">
        <f t="shared" ca="1" si="5061"/>
        <v>25</v>
      </c>
      <c r="F36008" s="4">
        <f t="shared" ca="1" si="5062"/>
        <v>25</v>
      </c>
      <c r="G36008" s="17">
        <f t="shared" si="5063"/>
        <v>36000</v>
      </c>
      <c r="H36008" s="17">
        <f t="shared" ca="1" si="5064"/>
        <v>33750</v>
      </c>
      <c r="I36008" s="17">
        <f t="shared" ca="1" si="5065"/>
        <v>1000</v>
      </c>
      <c r="J36008" s="17">
        <f t="shared" ca="1" si="5066"/>
        <v>-1250</v>
      </c>
    </row>
    <row r="36009" spans="1:10" x14ac:dyDescent="0.3">
      <c r="A36009" s="4">
        <v>35997</v>
      </c>
      <c r="B36009" s="4">
        <f t="shared" ca="1" si="5067"/>
        <v>0.13193361665805881</v>
      </c>
      <c r="C36009" s="4">
        <f t="shared" ca="1" si="5068"/>
        <v>25</v>
      </c>
      <c r="D36009" s="4">
        <f t="shared" si="5069"/>
        <v>50</v>
      </c>
      <c r="E36009" s="4">
        <f t="shared" ca="1" si="5061"/>
        <v>25</v>
      </c>
      <c r="F36009" s="4">
        <f t="shared" ca="1" si="5062"/>
        <v>25</v>
      </c>
      <c r="G36009" s="17">
        <f t="shared" si="5063"/>
        <v>36000</v>
      </c>
      <c r="H36009" s="17">
        <f t="shared" ca="1" si="5064"/>
        <v>33750</v>
      </c>
      <c r="I36009" s="17">
        <f t="shared" ca="1" si="5065"/>
        <v>1000</v>
      </c>
      <c r="J36009" s="17">
        <f t="shared" ca="1" si="5066"/>
        <v>-1250</v>
      </c>
    </row>
    <row r="36010" spans="1:10" x14ac:dyDescent="0.3">
      <c r="A36010" s="4">
        <v>35998</v>
      </c>
      <c r="B36010" s="4">
        <f t="shared" ca="1" si="5067"/>
        <v>0.74919619066232168</v>
      </c>
      <c r="C36010" s="4">
        <f t="shared" ca="1" si="5068"/>
        <v>70</v>
      </c>
      <c r="D36010" s="4">
        <f t="shared" si="5069"/>
        <v>50</v>
      </c>
      <c r="E36010" s="4">
        <f t="shared" ca="1" si="5061"/>
        <v>50</v>
      </c>
      <c r="F36010" s="4">
        <f t="shared" ca="1" si="5062"/>
        <v>0</v>
      </c>
      <c r="G36010" s="17">
        <f t="shared" si="5063"/>
        <v>36000</v>
      </c>
      <c r="H36010" s="17">
        <f t="shared" ca="1" si="5064"/>
        <v>67500</v>
      </c>
      <c r="I36010" s="17">
        <f t="shared" ca="1" si="5065"/>
        <v>0</v>
      </c>
      <c r="J36010" s="17">
        <f t="shared" ca="1" si="5066"/>
        <v>31500</v>
      </c>
    </row>
    <row r="36011" spans="1:10" x14ac:dyDescent="0.3">
      <c r="A36011" s="4">
        <v>35999</v>
      </c>
      <c r="B36011" s="4">
        <f t="shared" ca="1" si="5067"/>
        <v>0.70862574235584841</v>
      </c>
      <c r="C36011" s="4">
        <f t="shared" ca="1" si="5068"/>
        <v>70</v>
      </c>
      <c r="D36011" s="4">
        <f t="shared" si="5069"/>
        <v>50</v>
      </c>
      <c r="E36011" s="4">
        <f t="shared" ca="1" si="5061"/>
        <v>50</v>
      </c>
      <c r="F36011" s="4">
        <f t="shared" ca="1" si="5062"/>
        <v>0</v>
      </c>
      <c r="G36011" s="17">
        <f t="shared" si="5063"/>
        <v>36000</v>
      </c>
      <c r="H36011" s="17">
        <f t="shared" ca="1" si="5064"/>
        <v>67500</v>
      </c>
      <c r="I36011" s="17">
        <f t="shared" ca="1" si="5065"/>
        <v>0</v>
      </c>
      <c r="J36011" s="17">
        <f t="shared" ca="1" si="5066"/>
        <v>31500</v>
      </c>
    </row>
    <row r="36012" spans="1:10" x14ac:dyDescent="0.3">
      <c r="A36012" s="4">
        <v>36000</v>
      </c>
      <c r="B36012" s="4">
        <f t="shared" ca="1" si="5067"/>
        <v>0.53121209949879056</v>
      </c>
      <c r="C36012" s="4">
        <f t="shared" ca="1" si="5068"/>
        <v>55</v>
      </c>
      <c r="D36012" s="4">
        <f t="shared" si="5069"/>
        <v>50</v>
      </c>
      <c r="E36012" s="4">
        <f t="shared" ca="1" si="5061"/>
        <v>50</v>
      </c>
      <c r="F36012" s="4">
        <f t="shared" ca="1" si="5062"/>
        <v>0</v>
      </c>
      <c r="G36012" s="17">
        <f t="shared" si="5063"/>
        <v>36000</v>
      </c>
      <c r="H36012" s="17">
        <f t="shared" ca="1" si="5064"/>
        <v>67500</v>
      </c>
      <c r="I36012" s="17">
        <f t="shared" ca="1" si="5065"/>
        <v>0</v>
      </c>
      <c r="J36012" s="17">
        <f t="shared" ca="1" si="5066"/>
        <v>31500</v>
      </c>
    </row>
    <row r="36013" spans="1:10" x14ac:dyDescent="0.3">
      <c r="A36013" s="4">
        <v>36001</v>
      </c>
      <c r="B36013" s="4">
        <f t="shared" ca="1" si="5067"/>
        <v>0.85928586036444932</v>
      </c>
      <c r="C36013" s="4">
        <f t="shared" ca="1" si="5068"/>
        <v>85</v>
      </c>
      <c r="D36013" s="4">
        <f t="shared" si="5069"/>
        <v>50</v>
      </c>
      <c r="E36013" s="4">
        <f t="shared" ref="E36013:E36076" ca="1" si="5070">MIN(C36013:D36013)</f>
        <v>50</v>
      </c>
      <c r="F36013" s="4">
        <f t="shared" ref="F36013:F36076" ca="1" si="5071">D36013-E36013</f>
        <v>0</v>
      </c>
      <c r="G36013" s="17">
        <f t="shared" ref="G36013:G36076" si="5072">D36013*$I$2</f>
        <v>36000</v>
      </c>
      <c r="H36013" s="17">
        <f t="shared" ref="H36013:H36076" ca="1" si="5073">E36013*$I$3</f>
        <v>67500</v>
      </c>
      <c r="I36013" s="17">
        <f t="shared" ref="I36013:I36076" ca="1" si="5074">F36013*$I$4</f>
        <v>0</v>
      </c>
      <c r="J36013" s="17">
        <f t="shared" ref="J36013:J36076" ca="1" si="5075">H36013+I36013-G36013</f>
        <v>31500</v>
      </c>
    </row>
    <row r="36014" spans="1:10" x14ac:dyDescent="0.3">
      <c r="A36014" s="4">
        <v>36002</v>
      </c>
      <c r="B36014" s="4">
        <f t="shared" ca="1" si="5067"/>
        <v>0.16887809752088856</v>
      </c>
      <c r="C36014" s="4">
        <f t="shared" ca="1" si="5068"/>
        <v>25</v>
      </c>
      <c r="D36014" s="4">
        <f t="shared" si="5069"/>
        <v>50</v>
      </c>
      <c r="E36014" s="4">
        <f t="shared" ca="1" si="5070"/>
        <v>25</v>
      </c>
      <c r="F36014" s="4">
        <f t="shared" ca="1" si="5071"/>
        <v>25</v>
      </c>
      <c r="G36014" s="17">
        <f t="shared" si="5072"/>
        <v>36000</v>
      </c>
      <c r="H36014" s="17">
        <f t="shared" ca="1" si="5073"/>
        <v>33750</v>
      </c>
      <c r="I36014" s="17">
        <f t="shared" ca="1" si="5074"/>
        <v>1000</v>
      </c>
      <c r="J36014" s="17">
        <f t="shared" ca="1" si="5075"/>
        <v>-1250</v>
      </c>
    </row>
    <row r="36015" spans="1:10" x14ac:dyDescent="0.3">
      <c r="A36015" s="4">
        <v>36003</v>
      </c>
      <c r="B36015" s="4">
        <f t="shared" ca="1" si="5067"/>
        <v>0.55277186439277659</v>
      </c>
      <c r="C36015" s="4">
        <f t="shared" ca="1" si="5068"/>
        <v>55</v>
      </c>
      <c r="D36015" s="4">
        <f t="shared" si="5069"/>
        <v>50</v>
      </c>
      <c r="E36015" s="4">
        <f t="shared" ca="1" si="5070"/>
        <v>50</v>
      </c>
      <c r="F36015" s="4">
        <f t="shared" ca="1" si="5071"/>
        <v>0</v>
      </c>
      <c r="G36015" s="17">
        <f t="shared" si="5072"/>
        <v>36000</v>
      </c>
      <c r="H36015" s="17">
        <f t="shared" ca="1" si="5073"/>
        <v>67500</v>
      </c>
      <c r="I36015" s="17">
        <f t="shared" ca="1" si="5074"/>
        <v>0</v>
      </c>
      <c r="J36015" s="17">
        <f t="shared" ca="1" si="5075"/>
        <v>31500</v>
      </c>
    </row>
    <row r="36016" spans="1:10" x14ac:dyDescent="0.3">
      <c r="A36016" s="4">
        <v>36004</v>
      </c>
      <c r="B36016" s="4">
        <f t="shared" ca="1" si="5067"/>
        <v>0.71891176991095362</v>
      </c>
      <c r="C36016" s="4">
        <f t="shared" ca="1" si="5068"/>
        <v>70</v>
      </c>
      <c r="D36016" s="4">
        <f t="shared" si="5069"/>
        <v>50</v>
      </c>
      <c r="E36016" s="4">
        <f t="shared" ca="1" si="5070"/>
        <v>50</v>
      </c>
      <c r="F36016" s="4">
        <f t="shared" ca="1" si="5071"/>
        <v>0</v>
      </c>
      <c r="G36016" s="17">
        <f t="shared" si="5072"/>
        <v>36000</v>
      </c>
      <c r="H36016" s="17">
        <f t="shared" ca="1" si="5073"/>
        <v>67500</v>
      </c>
      <c r="I36016" s="17">
        <f t="shared" ca="1" si="5074"/>
        <v>0</v>
      </c>
      <c r="J36016" s="17">
        <f t="shared" ca="1" si="5075"/>
        <v>31500</v>
      </c>
    </row>
    <row r="36017" spans="1:10" x14ac:dyDescent="0.3">
      <c r="A36017" s="4">
        <v>36005</v>
      </c>
      <c r="B36017" s="4">
        <f t="shared" ca="1" si="5067"/>
        <v>0.1540349120975405</v>
      </c>
      <c r="C36017" s="4">
        <f t="shared" ca="1" si="5068"/>
        <v>25</v>
      </c>
      <c r="D36017" s="4">
        <f t="shared" si="5069"/>
        <v>50</v>
      </c>
      <c r="E36017" s="4">
        <f t="shared" ca="1" si="5070"/>
        <v>25</v>
      </c>
      <c r="F36017" s="4">
        <f t="shared" ca="1" si="5071"/>
        <v>25</v>
      </c>
      <c r="G36017" s="17">
        <f t="shared" si="5072"/>
        <v>36000</v>
      </c>
      <c r="H36017" s="17">
        <f t="shared" ca="1" si="5073"/>
        <v>33750</v>
      </c>
      <c r="I36017" s="17">
        <f t="shared" ca="1" si="5074"/>
        <v>1000</v>
      </c>
      <c r="J36017" s="17">
        <f t="shared" ca="1" si="5075"/>
        <v>-1250</v>
      </c>
    </row>
    <row r="36018" spans="1:10" x14ac:dyDescent="0.3">
      <c r="A36018" s="4">
        <v>36006</v>
      </c>
      <c r="B36018" s="4">
        <f t="shared" ca="1" si="5067"/>
        <v>0.32066343818400234</v>
      </c>
      <c r="C36018" s="4">
        <f t="shared" ca="1" si="5068"/>
        <v>40</v>
      </c>
      <c r="D36018" s="4">
        <f t="shared" si="5069"/>
        <v>50</v>
      </c>
      <c r="E36018" s="4">
        <f t="shared" ca="1" si="5070"/>
        <v>40</v>
      </c>
      <c r="F36018" s="4">
        <f t="shared" ca="1" si="5071"/>
        <v>10</v>
      </c>
      <c r="G36018" s="17">
        <f t="shared" si="5072"/>
        <v>36000</v>
      </c>
      <c r="H36018" s="17">
        <f t="shared" ca="1" si="5073"/>
        <v>54000</v>
      </c>
      <c r="I36018" s="17">
        <f t="shared" ca="1" si="5074"/>
        <v>400</v>
      </c>
      <c r="J36018" s="17">
        <f t="shared" ca="1" si="5075"/>
        <v>18400</v>
      </c>
    </row>
    <row r="36019" spans="1:10" x14ac:dyDescent="0.3">
      <c r="A36019" s="4">
        <v>36007</v>
      </c>
      <c r="B36019" s="4">
        <f t="shared" ca="1" si="5067"/>
        <v>0.22824915596121786</v>
      </c>
      <c r="C36019" s="4">
        <f t="shared" ca="1" si="5068"/>
        <v>40</v>
      </c>
      <c r="D36019" s="4">
        <f t="shared" si="5069"/>
        <v>50</v>
      </c>
      <c r="E36019" s="4">
        <f t="shared" ca="1" si="5070"/>
        <v>40</v>
      </c>
      <c r="F36019" s="4">
        <f t="shared" ca="1" si="5071"/>
        <v>10</v>
      </c>
      <c r="G36019" s="17">
        <f t="shared" si="5072"/>
        <v>36000</v>
      </c>
      <c r="H36019" s="17">
        <f t="shared" ca="1" si="5073"/>
        <v>54000</v>
      </c>
      <c r="I36019" s="17">
        <f t="shared" ca="1" si="5074"/>
        <v>400</v>
      </c>
      <c r="J36019" s="17">
        <f t="shared" ca="1" si="5075"/>
        <v>18400</v>
      </c>
    </row>
    <row r="36020" spans="1:10" x14ac:dyDescent="0.3">
      <c r="A36020" s="4">
        <v>36008</v>
      </c>
      <c r="B36020" s="4">
        <f t="shared" ca="1" si="5067"/>
        <v>0.30139979043689968</v>
      </c>
      <c r="C36020" s="4">
        <f t="shared" ca="1" si="5068"/>
        <v>40</v>
      </c>
      <c r="D36020" s="4">
        <f t="shared" si="5069"/>
        <v>50</v>
      </c>
      <c r="E36020" s="4">
        <f t="shared" ca="1" si="5070"/>
        <v>40</v>
      </c>
      <c r="F36020" s="4">
        <f t="shared" ca="1" si="5071"/>
        <v>10</v>
      </c>
      <c r="G36020" s="17">
        <f t="shared" si="5072"/>
        <v>36000</v>
      </c>
      <c r="H36020" s="17">
        <f t="shared" ca="1" si="5073"/>
        <v>54000</v>
      </c>
      <c r="I36020" s="17">
        <f t="shared" ca="1" si="5074"/>
        <v>400</v>
      </c>
      <c r="J36020" s="17">
        <f t="shared" ca="1" si="5075"/>
        <v>18400</v>
      </c>
    </row>
    <row r="36021" spans="1:10" x14ac:dyDescent="0.3">
      <c r="A36021" s="4">
        <v>36009</v>
      </c>
      <c r="B36021" s="4">
        <f t="shared" ca="1" si="5067"/>
        <v>0.99714493859234299</v>
      </c>
      <c r="C36021" s="4">
        <f t="shared" ca="1" si="5068"/>
        <v>100</v>
      </c>
      <c r="D36021" s="4">
        <f t="shared" si="5069"/>
        <v>50</v>
      </c>
      <c r="E36021" s="4">
        <f t="shared" ca="1" si="5070"/>
        <v>50</v>
      </c>
      <c r="F36021" s="4">
        <f t="shared" ca="1" si="5071"/>
        <v>0</v>
      </c>
      <c r="G36021" s="17">
        <f t="shared" si="5072"/>
        <v>36000</v>
      </c>
      <c r="H36021" s="17">
        <f t="shared" ca="1" si="5073"/>
        <v>67500</v>
      </c>
      <c r="I36021" s="17">
        <f t="shared" ca="1" si="5074"/>
        <v>0</v>
      </c>
      <c r="J36021" s="17">
        <f t="shared" ca="1" si="5075"/>
        <v>31500</v>
      </c>
    </row>
    <row r="36022" spans="1:10" x14ac:dyDescent="0.3">
      <c r="A36022" s="4">
        <v>36010</v>
      </c>
      <c r="B36022" s="4">
        <f t="shared" ca="1" si="5067"/>
        <v>0.52033519515922733</v>
      </c>
      <c r="C36022" s="4">
        <f t="shared" ca="1" si="5068"/>
        <v>55</v>
      </c>
      <c r="D36022" s="4">
        <f t="shared" si="5069"/>
        <v>50</v>
      </c>
      <c r="E36022" s="4">
        <f t="shared" ca="1" si="5070"/>
        <v>50</v>
      </c>
      <c r="F36022" s="4">
        <f t="shared" ca="1" si="5071"/>
        <v>0</v>
      </c>
      <c r="G36022" s="17">
        <f t="shared" si="5072"/>
        <v>36000</v>
      </c>
      <c r="H36022" s="17">
        <f t="shared" ca="1" si="5073"/>
        <v>67500</v>
      </c>
      <c r="I36022" s="17">
        <f t="shared" ca="1" si="5074"/>
        <v>0</v>
      </c>
      <c r="J36022" s="17">
        <f t="shared" ca="1" si="5075"/>
        <v>31500</v>
      </c>
    </row>
    <row r="36023" spans="1:10" x14ac:dyDescent="0.3">
      <c r="A36023" s="4">
        <v>36011</v>
      </c>
      <c r="B36023" s="4">
        <f t="shared" ca="1" si="5067"/>
        <v>0.18644796033824373</v>
      </c>
      <c r="C36023" s="4">
        <f t="shared" ca="1" si="5068"/>
        <v>40</v>
      </c>
      <c r="D36023" s="4">
        <f t="shared" si="5069"/>
        <v>50</v>
      </c>
      <c r="E36023" s="4">
        <f t="shared" ca="1" si="5070"/>
        <v>40</v>
      </c>
      <c r="F36023" s="4">
        <f t="shared" ca="1" si="5071"/>
        <v>10</v>
      </c>
      <c r="G36023" s="17">
        <f t="shared" si="5072"/>
        <v>36000</v>
      </c>
      <c r="H36023" s="17">
        <f t="shared" ca="1" si="5073"/>
        <v>54000</v>
      </c>
      <c r="I36023" s="17">
        <f t="shared" ca="1" si="5074"/>
        <v>400</v>
      </c>
      <c r="J36023" s="17">
        <f t="shared" ca="1" si="5075"/>
        <v>18400</v>
      </c>
    </row>
    <row r="36024" spans="1:10" x14ac:dyDescent="0.3">
      <c r="A36024" s="4">
        <v>36012</v>
      </c>
      <c r="B36024" s="4">
        <f t="shared" ca="1" si="5067"/>
        <v>0.207971786919808</v>
      </c>
      <c r="C36024" s="4">
        <f t="shared" ca="1" si="5068"/>
        <v>40</v>
      </c>
      <c r="D36024" s="4">
        <f t="shared" si="5069"/>
        <v>50</v>
      </c>
      <c r="E36024" s="4">
        <f t="shared" ca="1" si="5070"/>
        <v>40</v>
      </c>
      <c r="F36024" s="4">
        <f t="shared" ca="1" si="5071"/>
        <v>10</v>
      </c>
      <c r="G36024" s="17">
        <f t="shared" si="5072"/>
        <v>36000</v>
      </c>
      <c r="H36024" s="17">
        <f t="shared" ca="1" si="5073"/>
        <v>54000</v>
      </c>
      <c r="I36024" s="17">
        <f t="shared" ca="1" si="5074"/>
        <v>400</v>
      </c>
      <c r="J36024" s="17">
        <f t="shared" ca="1" si="5075"/>
        <v>18400</v>
      </c>
    </row>
    <row r="36025" spans="1:10" x14ac:dyDescent="0.3">
      <c r="A36025" s="4">
        <v>36013</v>
      </c>
      <c r="B36025" s="4">
        <f t="shared" ca="1" si="5067"/>
        <v>0.96784984168830213</v>
      </c>
      <c r="C36025" s="4">
        <f t="shared" ca="1" si="5068"/>
        <v>100</v>
      </c>
      <c r="D36025" s="4">
        <f t="shared" si="5069"/>
        <v>50</v>
      </c>
      <c r="E36025" s="4">
        <f t="shared" ca="1" si="5070"/>
        <v>50</v>
      </c>
      <c r="F36025" s="4">
        <f t="shared" ca="1" si="5071"/>
        <v>0</v>
      </c>
      <c r="G36025" s="17">
        <f t="shared" si="5072"/>
        <v>36000</v>
      </c>
      <c r="H36025" s="17">
        <f t="shared" ca="1" si="5073"/>
        <v>67500</v>
      </c>
      <c r="I36025" s="17">
        <f t="shared" ca="1" si="5074"/>
        <v>0</v>
      </c>
      <c r="J36025" s="17">
        <f t="shared" ca="1" si="5075"/>
        <v>31500</v>
      </c>
    </row>
    <row r="36026" spans="1:10" x14ac:dyDescent="0.3">
      <c r="A36026" s="4">
        <v>36014</v>
      </c>
      <c r="B36026" s="4">
        <f t="shared" ca="1" si="5067"/>
        <v>0.75786337138890403</v>
      </c>
      <c r="C36026" s="4">
        <f t="shared" ca="1" si="5068"/>
        <v>70</v>
      </c>
      <c r="D36026" s="4">
        <f t="shared" si="5069"/>
        <v>50</v>
      </c>
      <c r="E36026" s="4">
        <f t="shared" ca="1" si="5070"/>
        <v>50</v>
      </c>
      <c r="F36026" s="4">
        <f t="shared" ca="1" si="5071"/>
        <v>0</v>
      </c>
      <c r="G36026" s="17">
        <f t="shared" si="5072"/>
        <v>36000</v>
      </c>
      <c r="H36026" s="17">
        <f t="shared" ca="1" si="5073"/>
        <v>67500</v>
      </c>
      <c r="I36026" s="17">
        <f t="shared" ca="1" si="5074"/>
        <v>0</v>
      </c>
      <c r="J36026" s="17">
        <f t="shared" ca="1" si="5075"/>
        <v>31500</v>
      </c>
    </row>
    <row r="36027" spans="1:10" x14ac:dyDescent="0.3">
      <c r="A36027" s="4">
        <v>36015</v>
      </c>
      <c r="B36027" s="4">
        <f t="shared" ca="1" si="5067"/>
        <v>9.3234781671738265E-2</v>
      </c>
      <c r="C36027" s="4">
        <f t="shared" ca="1" si="5068"/>
        <v>25</v>
      </c>
      <c r="D36027" s="4">
        <f t="shared" si="5069"/>
        <v>50</v>
      </c>
      <c r="E36027" s="4">
        <f t="shared" ca="1" si="5070"/>
        <v>25</v>
      </c>
      <c r="F36027" s="4">
        <f t="shared" ca="1" si="5071"/>
        <v>25</v>
      </c>
      <c r="G36027" s="17">
        <f t="shared" si="5072"/>
        <v>36000</v>
      </c>
      <c r="H36027" s="17">
        <f t="shared" ca="1" si="5073"/>
        <v>33750</v>
      </c>
      <c r="I36027" s="17">
        <f t="shared" ca="1" si="5074"/>
        <v>1000</v>
      </c>
      <c r="J36027" s="17">
        <f t="shared" ca="1" si="5075"/>
        <v>-1250</v>
      </c>
    </row>
    <row r="36028" spans="1:10" x14ac:dyDescent="0.3">
      <c r="A36028" s="4">
        <v>36016</v>
      </c>
      <c r="B36028" s="4">
        <f t="shared" ca="1" si="5067"/>
        <v>0.14395344090137507</v>
      </c>
      <c r="C36028" s="4">
        <f t="shared" ca="1" si="5068"/>
        <v>25</v>
      </c>
      <c r="D36028" s="4">
        <f t="shared" si="5069"/>
        <v>50</v>
      </c>
      <c r="E36028" s="4">
        <f t="shared" ca="1" si="5070"/>
        <v>25</v>
      </c>
      <c r="F36028" s="4">
        <f t="shared" ca="1" si="5071"/>
        <v>25</v>
      </c>
      <c r="G36028" s="17">
        <f t="shared" si="5072"/>
        <v>36000</v>
      </c>
      <c r="H36028" s="17">
        <f t="shared" ca="1" si="5073"/>
        <v>33750</v>
      </c>
      <c r="I36028" s="17">
        <f t="shared" ca="1" si="5074"/>
        <v>1000</v>
      </c>
      <c r="J36028" s="17">
        <f t="shared" ca="1" si="5075"/>
        <v>-1250</v>
      </c>
    </row>
    <row r="36029" spans="1:10" x14ac:dyDescent="0.3">
      <c r="A36029" s="4">
        <v>36017</v>
      </c>
      <c r="B36029" s="4">
        <f t="shared" ca="1" si="5067"/>
        <v>0.99145089482863658</v>
      </c>
      <c r="C36029" s="4">
        <f t="shared" ca="1" si="5068"/>
        <v>100</v>
      </c>
      <c r="D36029" s="4">
        <f t="shared" si="5069"/>
        <v>50</v>
      </c>
      <c r="E36029" s="4">
        <f t="shared" ca="1" si="5070"/>
        <v>50</v>
      </c>
      <c r="F36029" s="4">
        <f t="shared" ca="1" si="5071"/>
        <v>0</v>
      </c>
      <c r="G36029" s="17">
        <f t="shared" si="5072"/>
        <v>36000</v>
      </c>
      <c r="H36029" s="17">
        <f t="shared" ca="1" si="5073"/>
        <v>67500</v>
      </c>
      <c r="I36029" s="17">
        <f t="shared" ca="1" si="5074"/>
        <v>0</v>
      </c>
      <c r="J36029" s="17">
        <f t="shared" ca="1" si="5075"/>
        <v>31500</v>
      </c>
    </row>
    <row r="36030" spans="1:10" x14ac:dyDescent="0.3">
      <c r="A36030" s="4">
        <v>36018</v>
      </c>
      <c r="B36030" s="4">
        <f t="shared" ca="1" si="5067"/>
        <v>1.7476143212881601E-2</v>
      </c>
      <c r="C36030" s="4">
        <f t="shared" ca="1" si="5068"/>
        <v>10</v>
      </c>
      <c r="D36030" s="4">
        <f t="shared" si="5069"/>
        <v>50</v>
      </c>
      <c r="E36030" s="4">
        <f t="shared" ca="1" si="5070"/>
        <v>10</v>
      </c>
      <c r="F36030" s="4">
        <f t="shared" ca="1" si="5071"/>
        <v>40</v>
      </c>
      <c r="G36030" s="17">
        <f t="shared" si="5072"/>
        <v>36000</v>
      </c>
      <c r="H36030" s="17">
        <f t="shared" ca="1" si="5073"/>
        <v>13500</v>
      </c>
      <c r="I36030" s="17">
        <f t="shared" ca="1" si="5074"/>
        <v>1600</v>
      </c>
      <c r="J36030" s="17">
        <f t="shared" ca="1" si="5075"/>
        <v>-20900</v>
      </c>
    </row>
    <row r="36031" spans="1:10" x14ac:dyDescent="0.3">
      <c r="A36031" s="4">
        <v>36019</v>
      </c>
      <c r="B36031" s="4">
        <f t="shared" ca="1" si="5067"/>
        <v>0.54619269784118585</v>
      </c>
      <c r="C36031" s="4">
        <f t="shared" ca="1" si="5068"/>
        <v>55</v>
      </c>
      <c r="D36031" s="4">
        <f t="shared" si="5069"/>
        <v>50</v>
      </c>
      <c r="E36031" s="4">
        <f t="shared" ca="1" si="5070"/>
        <v>50</v>
      </c>
      <c r="F36031" s="4">
        <f t="shared" ca="1" si="5071"/>
        <v>0</v>
      </c>
      <c r="G36031" s="17">
        <f t="shared" si="5072"/>
        <v>36000</v>
      </c>
      <c r="H36031" s="17">
        <f t="shared" ca="1" si="5073"/>
        <v>67500</v>
      </c>
      <c r="I36031" s="17">
        <f t="shared" ca="1" si="5074"/>
        <v>0</v>
      </c>
      <c r="J36031" s="17">
        <f t="shared" ca="1" si="5075"/>
        <v>31500</v>
      </c>
    </row>
    <row r="36032" spans="1:10" x14ac:dyDescent="0.3">
      <c r="A36032" s="4">
        <v>36020</v>
      </c>
      <c r="B36032" s="4">
        <f t="shared" ca="1" si="5067"/>
        <v>0.66742024092705299</v>
      </c>
      <c r="C36032" s="4">
        <f t="shared" ca="1" si="5068"/>
        <v>70</v>
      </c>
      <c r="D36032" s="4">
        <f t="shared" si="5069"/>
        <v>50</v>
      </c>
      <c r="E36032" s="4">
        <f t="shared" ca="1" si="5070"/>
        <v>50</v>
      </c>
      <c r="F36032" s="4">
        <f t="shared" ca="1" si="5071"/>
        <v>0</v>
      </c>
      <c r="G36032" s="17">
        <f t="shared" si="5072"/>
        <v>36000</v>
      </c>
      <c r="H36032" s="17">
        <f t="shared" ca="1" si="5073"/>
        <v>67500</v>
      </c>
      <c r="I36032" s="17">
        <f t="shared" ca="1" si="5074"/>
        <v>0</v>
      </c>
      <c r="J36032" s="17">
        <f t="shared" ca="1" si="5075"/>
        <v>31500</v>
      </c>
    </row>
    <row r="36033" spans="1:10" x14ac:dyDescent="0.3">
      <c r="A36033" s="4">
        <v>36021</v>
      </c>
      <c r="B36033" s="4">
        <f t="shared" ca="1" si="5067"/>
        <v>0.66175329149032269</v>
      </c>
      <c r="C36033" s="4">
        <f t="shared" ca="1" si="5068"/>
        <v>70</v>
      </c>
      <c r="D36033" s="4">
        <f t="shared" si="5069"/>
        <v>50</v>
      </c>
      <c r="E36033" s="4">
        <f t="shared" ca="1" si="5070"/>
        <v>50</v>
      </c>
      <c r="F36033" s="4">
        <f t="shared" ca="1" si="5071"/>
        <v>0</v>
      </c>
      <c r="G36033" s="17">
        <f t="shared" si="5072"/>
        <v>36000</v>
      </c>
      <c r="H36033" s="17">
        <f t="shared" ca="1" si="5073"/>
        <v>67500</v>
      </c>
      <c r="I36033" s="17">
        <f t="shared" ca="1" si="5074"/>
        <v>0</v>
      </c>
      <c r="J36033" s="17">
        <f t="shared" ca="1" si="5075"/>
        <v>31500</v>
      </c>
    </row>
    <row r="36034" spans="1:10" x14ac:dyDescent="0.3">
      <c r="A36034" s="4">
        <v>36022</v>
      </c>
      <c r="B36034" s="4">
        <f t="shared" ca="1" si="5067"/>
        <v>0.5129819597534635</v>
      </c>
      <c r="C36034" s="4">
        <f t="shared" ca="1" si="5068"/>
        <v>55</v>
      </c>
      <c r="D36034" s="4">
        <f t="shared" si="5069"/>
        <v>50</v>
      </c>
      <c r="E36034" s="4">
        <f t="shared" ca="1" si="5070"/>
        <v>50</v>
      </c>
      <c r="F36034" s="4">
        <f t="shared" ca="1" si="5071"/>
        <v>0</v>
      </c>
      <c r="G36034" s="17">
        <f t="shared" si="5072"/>
        <v>36000</v>
      </c>
      <c r="H36034" s="17">
        <f t="shared" ca="1" si="5073"/>
        <v>67500</v>
      </c>
      <c r="I36034" s="17">
        <f t="shared" ca="1" si="5074"/>
        <v>0</v>
      </c>
      <c r="J36034" s="17">
        <f t="shared" ca="1" si="5075"/>
        <v>31500</v>
      </c>
    </row>
    <row r="36035" spans="1:10" x14ac:dyDescent="0.3">
      <c r="A36035" s="4">
        <v>36023</v>
      </c>
      <c r="B36035" s="4">
        <f t="shared" ca="1" si="5067"/>
        <v>0.15888018770839907</v>
      </c>
      <c r="C36035" s="4">
        <f t="shared" ca="1" si="5068"/>
        <v>25</v>
      </c>
      <c r="D36035" s="4">
        <f t="shared" si="5069"/>
        <v>50</v>
      </c>
      <c r="E36035" s="4">
        <f t="shared" ca="1" si="5070"/>
        <v>25</v>
      </c>
      <c r="F36035" s="4">
        <f t="shared" ca="1" si="5071"/>
        <v>25</v>
      </c>
      <c r="G36035" s="17">
        <f t="shared" si="5072"/>
        <v>36000</v>
      </c>
      <c r="H36035" s="17">
        <f t="shared" ca="1" si="5073"/>
        <v>33750</v>
      </c>
      <c r="I36035" s="17">
        <f t="shared" ca="1" si="5074"/>
        <v>1000</v>
      </c>
      <c r="J36035" s="17">
        <f t="shared" ca="1" si="5075"/>
        <v>-1250</v>
      </c>
    </row>
    <row r="36036" spans="1:10" x14ac:dyDescent="0.3">
      <c r="A36036" s="4">
        <v>36024</v>
      </c>
      <c r="B36036" s="4">
        <f t="shared" ca="1" si="5067"/>
        <v>3.9642465133944982E-2</v>
      </c>
      <c r="C36036" s="4">
        <f t="shared" ca="1" si="5068"/>
        <v>10</v>
      </c>
      <c r="D36036" s="4">
        <f t="shared" si="5069"/>
        <v>50</v>
      </c>
      <c r="E36036" s="4">
        <f t="shared" ca="1" si="5070"/>
        <v>10</v>
      </c>
      <c r="F36036" s="4">
        <f t="shared" ca="1" si="5071"/>
        <v>40</v>
      </c>
      <c r="G36036" s="17">
        <f t="shared" si="5072"/>
        <v>36000</v>
      </c>
      <c r="H36036" s="17">
        <f t="shared" ca="1" si="5073"/>
        <v>13500</v>
      </c>
      <c r="I36036" s="17">
        <f t="shared" ca="1" si="5074"/>
        <v>1600</v>
      </c>
      <c r="J36036" s="17">
        <f t="shared" ca="1" si="5075"/>
        <v>-20900</v>
      </c>
    </row>
    <row r="36037" spans="1:10" x14ac:dyDescent="0.3">
      <c r="A36037" s="4">
        <v>36025</v>
      </c>
      <c r="B36037" s="4">
        <f t="shared" ca="1" si="5067"/>
        <v>0.69870558549150452</v>
      </c>
      <c r="C36037" s="4">
        <f t="shared" ca="1" si="5068"/>
        <v>70</v>
      </c>
      <c r="D36037" s="4">
        <f t="shared" si="5069"/>
        <v>50</v>
      </c>
      <c r="E36037" s="4">
        <f t="shared" ca="1" si="5070"/>
        <v>50</v>
      </c>
      <c r="F36037" s="4">
        <f t="shared" ca="1" si="5071"/>
        <v>0</v>
      </c>
      <c r="G36037" s="17">
        <f t="shared" si="5072"/>
        <v>36000</v>
      </c>
      <c r="H36037" s="17">
        <f t="shared" ca="1" si="5073"/>
        <v>67500</v>
      </c>
      <c r="I36037" s="17">
        <f t="shared" ca="1" si="5074"/>
        <v>0</v>
      </c>
      <c r="J36037" s="17">
        <f t="shared" ca="1" si="5075"/>
        <v>31500</v>
      </c>
    </row>
    <row r="36038" spans="1:10" x14ac:dyDescent="0.3">
      <c r="A36038" s="4">
        <v>36026</v>
      </c>
      <c r="B36038" s="4">
        <f t="shared" ca="1" si="5067"/>
        <v>0.75018399370976763</v>
      </c>
      <c r="C36038" s="4">
        <f t="shared" ca="1" si="5068"/>
        <v>70</v>
      </c>
      <c r="D36038" s="4">
        <f t="shared" si="5069"/>
        <v>50</v>
      </c>
      <c r="E36038" s="4">
        <f t="shared" ca="1" si="5070"/>
        <v>50</v>
      </c>
      <c r="F36038" s="4">
        <f t="shared" ca="1" si="5071"/>
        <v>0</v>
      </c>
      <c r="G36038" s="17">
        <f t="shared" si="5072"/>
        <v>36000</v>
      </c>
      <c r="H36038" s="17">
        <f t="shared" ca="1" si="5073"/>
        <v>67500</v>
      </c>
      <c r="I36038" s="17">
        <f t="shared" ca="1" si="5074"/>
        <v>0</v>
      </c>
      <c r="J36038" s="17">
        <f t="shared" ca="1" si="5075"/>
        <v>31500</v>
      </c>
    </row>
    <row r="36039" spans="1:10" x14ac:dyDescent="0.3">
      <c r="A36039" s="4">
        <v>36027</v>
      </c>
      <c r="B36039" s="4">
        <f t="shared" ca="1" si="5067"/>
        <v>0.49764902318881454</v>
      </c>
      <c r="C36039" s="4">
        <f t="shared" ca="1" si="5068"/>
        <v>55</v>
      </c>
      <c r="D36039" s="4">
        <f t="shared" si="5069"/>
        <v>50</v>
      </c>
      <c r="E36039" s="4">
        <f t="shared" ca="1" si="5070"/>
        <v>50</v>
      </c>
      <c r="F36039" s="4">
        <f t="shared" ca="1" si="5071"/>
        <v>0</v>
      </c>
      <c r="G36039" s="17">
        <f t="shared" si="5072"/>
        <v>36000</v>
      </c>
      <c r="H36039" s="17">
        <f t="shared" ca="1" si="5073"/>
        <v>67500</v>
      </c>
      <c r="I36039" s="17">
        <f t="shared" ca="1" si="5074"/>
        <v>0</v>
      </c>
      <c r="J36039" s="17">
        <f t="shared" ca="1" si="5075"/>
        <v>31500</v>
      </c>
    </row>
    <row r="36040" spans="1:10" x14ac:dyDescent="0.3">
      <c r="A36040" s="4">
        <v>36028</v>
      </c>
      <c r="B36040" s="4">
        <f t="shared" ca="1" si="5067"/>
        <v>7.8101234228170613E-3</v>
      </c>
      <c r="C36040" s="4">
        <f t="shared" ca="1" si="5068"/>
        <v>10</v>
      </c>
      <c r="D36040" s="4">
        <f t="shared" si="5069"/>
        <v>50</v>
      </c>
      <c r="E36040" s="4">
        <f t="shared" ca="1" si="5070"/>
        <v>10</v>
      </c>
      <c r="F36040" s="4">
        <f t="shared" ca="1" si="5071"/>
        <v>40</v>
      </c>
      <c r="G36040" s="17">
        <f t="shared" si="5072"/>
        <v>36000</v>
      </c>
      <c r="H36040" s="17">
        <f t="shared" ca="1" si="5073"/>
        <v>13500</v>
      </c>
      <c r="I36040" s="17">
        <f t="shared" ca="1" si="5074"/>
        <v>1600</v>
      </c>
      <c r="J36040" s="17">
        <f t="shared" ca="1" si="5075"/>
        <v>-20900</v>
      </c>
    </row>
    <row r="36041" spans="1:10" x14ac:dyDescent="0.3">
      <c r="A36041" s="4">
        <v>36029</v>
      </c>
      <c r="B36041" s="4">
        <f t="shared" ca="1" si="5067"/>
        <v>0.29899717908848356</v>
      </c>
      <c r="C36041" s="4">
        <f t="shared" ca="1" si="5068"/>
        <v>40</v>
      </c>
      <c r="D36041" s="4">
        <f t="shared" si="5069"/>
        <v>50</v>
      </c>
      <c r="E36041" s="4">
        <f t="shared" ca="1" si="5070"/>
        <v>40</v>
      </c>
      <c r="F36041" s="4">
        <f t="shared" ca="1" si="5071"/>
        <v>10</v>
      </c>
      <c r="G36041" s="17">
        <f t="shared" si="5072"/>
        <v>36000</v>
      </c>
      <c r="H36041" s="17">
        <f t="shared" ca="1" si="5073"/>
        <v>54000</v>
      </c>
      <c r="I36041" s="17">
        <f t="shared" ca="1" si="5074"/>
        <v>400</v>
      </c>
      <c r="J36041" s="17">
        <f t="shared" ca="1" si="5075"/>
        <v>18400</v>
      </c>
    </row>
    <row r="36042" spans="1:10" x14ac:dyDescent="0.3">
      <c r="A36042" s="4">
        <v>36030</v>
      </c>
      <c r="B36042" s="4">
        <f t="shared" ca="1" si="5067"/>
        <v>6.13269509545743E-2</v>
      </c>
      <c r="C36042" s="4">
        <f t="shared" ca="1" si="5068"/>
        <v>10</v>
      </c>
      <c r="D36042" s="4">
        <f t="shared" si="5069"/>
        <v>50</v>
      </c>
      <c r="E36042" s="4">
        <f t="shared" ca="1" si="5070"/>
        <v>10</v>
      </c>
      <c r="F36042" s="4">
        <f t="shared" ca="1" si="5071"/>
        <v>40</v>
      </c>
      <c r="G36042" s="17">
        <f t="shared" si="5072"/>
        <v>36000</v>
      </c>
      <c r="H36042" s="17">
        <f t="shared" ca="1" si="5073"/>
        <v>13500</v>
      </c>
      <c r="I36042" s="17">
        <f t="shared" ca="1" si="5074"/>
        <v>1600</v>
      </c>
      <c r="J36042" s="17">
        <f t="shared" ca="1" si="5075"/>
        <v>-20900</v>
      </c>
    </row>
    <row r="36043" spans="1:10" x14ac:dyDescent="0.3">
      <c r="A36043" s="4">
        <v>36031</v>
      </c>
      <c r="B36043" s="4">
        <f t="shared" ca="1" si="5067"/>
        <v>0.44398998594646244</v>
      </c>
      <c r="C36043" s="4">
        <f t="shared" ca="1" si="5068"/>
        <v>55</v>
      </c>
      <c r="D36043" s="4">
        <f t="shared" si="5069"/>
        <v>50</v>
      </c>
      <c r="E36043" s="4">
        <f t="shared" ca="1" si="5070"/>
        <v>50</v>
      </c>
      <c r="F36043" s="4">
        <f t="shared" ca="1" si="5071"/>
        <v>0</v>
      </c>
      <c r="G36043" s="17">
        <f t="shared" si="5072"/>
        <v>36000</v>
      </c>
      <c r="H36043" s="17">
        <f t="shared" ca="1" si="5073"/>
        <v>67500</v>
      </c>
      <c r="I36043" s="17">
        <f t="shared" ca="1" si="5074"/>
        <v>0</v>
      </c>
      <c r="J36043" s="17">
        <f t="shared" ca="1" si="5075"/>
        <v>31500</v>
      </c>
    </row>
    <row r="36044" spans="1:10" x14ac:dyDescent="0.3">
      <c r="A36044" s="4">
        <v>36032</v>
      </c>
      <c r="B36044" s="4">
        <f t="shared" ca="1" si="5067"/>
        <v>0.17312494643029619</v>
      </c>
      <c r="C36044" s="4">
        <f t="shared" ca="1" si="5068"/>
        <v>25</v>
      </c>
      <c r="D36044" s="4">
        <f t="shared" si="5069"/>
        <v>50</v>
      </c>
      <c r="E36044" s="4">
        <f t="shared" ca="1" si="5070"/>
        <v>25</v>
      </c>
      <c r="F36044" s="4">
        <f t="shared" ca="1" si="5071"/>
        <v>25</v>
      </c>
      <c r="G36044" s="17">
        <f t="shared" si="5072"/>
        <v>36000</v>
      </c>
      <c r="H36044" s="17">
        <f t="shared" ca="1" si="5073"/>
        <v>33750</v>
      </c>
      <c r="I36044" s="17">
        <f t="shared" ca="1" si="5074"/>
        <v>1000</v>
      </c>
      <c r="J36044" s="17">
        <f t="shared" ca="1" si="5075"/>
        <v>-1250</v>
      </c>
    </row>
    <row r="36045" spans="1:10" x14ac:dyDescent="0.3">
      <c r="A36045" s="4">
        <v>36033</v>
      </c>
      <c r="B36045" s="4">
        <f t="shared" ca="1" si="5067"/>
        <v>0.48788479536841267</v>
      </c>
      <c r="C36045" s="4">
        <f t="shared" ca="1" si="5068"/>
        <v>55</v>
      </c>
      <c r="D36045" s="4">
        <f t="shared" si="5069"/>
        <v>50</v>
      </c>
      <c r="E36045" s="4">
        <f t="shared" ca="1" si="5070"/>
        <v>50</v>
      </c>
      <c r="F36045" s="4">
        <f t="shared" ca="1" si="5071"/>
        <v>0</v>
      </c>
      <c r="G36045" s="17">
        <f t="shared" si="5072"/>
        <v>36000</v>
      </c>
      <c r="H36045" s="17">
        <f t="shared" ca="1" si="5073"/>
        <v>67500</v>
      </c>
      <c r="I36045" s="17">
        <f t="shared" ca="1" si="5074"/>
        <v>0</v>
      </c>
      <c r="J36045" s="17">
        <f t="shared" ca="1" si="5075"/>
        <v>31500</v>
      </c>
    </row>
    <row r="36046" spans="1:10" x14ac:dyDescent="0.3">
      <c r="A36046" s="4">
        <v>36034</v>
      </c>
      <c r="B36046" s="4">
        <f t="shared" ref="B36046:B36109" ca="1" si="5076">RAND()</f>
        <v>0.26185178099341644</v>
      </c>
      <c r="C36046" s="4">
        <f t="shared" ref="C36046:C36109" ca="1" si="5077">LOOKUP(B36046,$E$3:$F$9,$D$3:$D$9)</f>
        <v>40</v>
      </c>
      <c r="D36046" s="4">
        <f t="shared" ref="D36046:D36109" si="5078">$I$6</f>
        <v>50</v>
      </c>
      <c r="E36046" s="4">
        <f t="shared" ca="1" si="5070"/>
        <v>40</v>
      </c>
      <c r="F36046" s="4">
        <f t="shared" ca="1" si="5071"/>
        <v>10</v>
      </c>
      <c r="G36046" s="17">
        <f t="shared" si="5072"/>
        <v>36000</v>
      </c>
      <c r="H36046" s="17">
        <f t="shared" ca="1" si="5073"/>
        <v>54000</v>
      </c>
      <c r="I36046" s="17">
        <f t="shared" ca="1" si="5074"/>
        <v>400</v>
      </c>
      <c r="J36046" s="17">
        <f t="shared" ca="1" si="5075"/>
        <v>18400</v>
      </c>
    </row>
    <row r="36047" spans="1:10" x14ac:dyDescent="0.3">
      <c r="A36047" s="4">
        <v>36035</v>
      </c>
      <c r="B36047" s="4">
        <f t="shared" ca="1" si="5076"/>
        <v>0.11542161872156609</v>
      </c>
      <c r="C36047" s="4">
        <f t="shared" ca="1" si="5077"/>
        <v>25</v>
      </c>
      <c r="D36047" s="4">
        <f t="shared" si="5078"/>
        <v>50</v>
      </c>
      <c r="E36047" s="4">
        <f t="shared" ca="1" si="5070"/>
        <v>25</v>
      </c>
      <c r="F36047" s="4">
        <f t="shared" ca="1" si="5071"/>
        <v>25</v>
      </c>
      <c r="G36047" s="17">
        <f t="shared" si="5072"/>
        <v>36000</v>
      </c>
      <c r="H36047" s="17">
        <f t="shared" ca="1" si="5073"/>
        <v>33750</v>
      </c>
      <c r="I36047" s="17">
        <f t="shared" ca="1" si="5074"/>
        <v>1000</v>
      </c>
      <c r="J36047" s="17">
        <f t="shared" ca="1" si="5075"/>
        <v>-1250</v>
      </c>
    </row>
    <row r="36048" spans="1:10" x14ac:dyDescent="0.3">
      <c r="A36048" s="4">
        <v>36036</v>
      </c>
      <c r="B36048" s="4">
        <f t="shared" ca="1" si="5076"/>
        <v>0.6365949242911324</v>
      </c>
      <c r="C36048" s="4">
        <f t="shared" ca="1" si="5077"/>
        <v>70</v>
      </c>
      <c r="D36048" s="4">
        <f t="shared" si="5078"/>
        <v>50</v>
      </c>
      <c r="E36048" s="4">
        <f t="shared" ca="1" si="5070"/>
        <v>50</v>
      </c>
      <c r="F36048" s="4">
        <f t="shared" ca="1" si="5071"/>
        <v>0</v>
      </c>
      <c r="G36048" s="17">
        <f t="shared" si="5072"/>
        <v>36000</v>
      </c>
      <c r="H36048" s="17">
        <f t="shared" ca="1" si="5073"/>
        <v>67500</v>
      </c>
      <c r="I36048" s="17">
        <f t="shared" ca="1" si="5074"/>
        <v>0</v>
      </c>
      <c r="J36048" s="17">
        <f t="shared" ca="1" si="5075"/>
        <v>31500</v>
      </c>
    </row>
    <row r="36049" spans="1:10" x14ac:dyDescent="0.3">
      <c r="A36049" s="4">
        <v>36037</v>
      </c>
      <c r="B36049" s="4">
        <f t="shared" ca="1" si="5076"/>
        <v>0.17045082042160631</v>
      </c>
      <c r="C36049" s="4">
        <f t="shared" ca="1" si="5077"/>
        <v>25</v>
      </c>
      <c r="D36049" s="4">
        <f t="shared" si="5078"/>
        <v>50</v>
      </c>
      <c r="E36049" s="4">
        <f t="shared" ca="1" si="5070"/>
        <v>25</v>
      </c>
      <c r="F36049" s="4">
        <f t="shared" ca="1" si="5071"/>
        <v>25</v>
      </c>
      <c r="G36049" s="17">
        <f t="shared" si="5072"/>
        <v>36000</v>
      </c>
      <c r="H36049" s="17">
        <f t="shared" ca="1" si="5073"/>
        <v>33750</v>
      </c>
      <c r="I36049" s="17">
        <f t="shared" ca="1" si="5074"/>
        <v>1000</v>
      </c>
      <c r="J36049" s="17">
        <f t="shared" ca="1" si="5075"/>
        <v>-1250</v>
      </c>
    </row>
    <row r="36050" spans="1:10" x14ac:dyDescent="0.3">
      <c r="A36050" s="4">
        <v>36038</v>
      </c>
      <c r="B36050" s="4">
        <f t="shared" ca="1" si="5076"/>
        <v>0.5187629628929622</v>
      </c>
      <c r="C36050" s="4">
        <f t="shared" ca="1" si="5077"/>
        <v>55</v>
      </c>
      <c r="D36050" s="4">
        <f t="shared" si="5078"/>
        <v>50</v>
      </c>
      <c r="E36050" s="4">
        <f t="shared" ca="1" si="5070"/>
        <v>50</v>
      </c>
      <c r="F36050" s="4">
        <f t="shared" ca="1" si="5071"/>
        <v>0</v>
      </c>
      <c r="G36050" s="17">
        <f t="shared" si="5072"/>
        <v>36000</v>
      </c>
      <c r="H36050" s="17">
        <f t="shared" ca="1" si="5073"/>
        <v>67500</v>
      </c>
      <c r="I36050" s="17">
        <f t="shared" ca="1" si="5074"/>
        <v>0</v>
      </c>
      <c r="J36050" s="17">
        <f t="shared" ca="1" si="5075"/>
        <v>31500</v>
      </c>
    </row>
    <row r="36051" spans="1:10" x14ac:dyDescent="0.3">
      <c r="A36051" s="4">
        <v>36039</v>
      </c>
      <c r="B36051" s="4">
        <f t="shared" ca="1" si="5076"/>
        <v>0.92390951717272074</v>
      </c>
      <c r="C36051" s="4">
        <f t="shared" ca="1" si="5077"/>
        <v>85</v>
      </c>
      <c r="D36051" s="4">
        <f t="shared" si="5078"/>
        <v>50</v>
      </c>
      <c r="E36051" s="4">
        <f t="shared" ca="1" si="5070"/>
        <v>50</v>
      </c>
      <c r="F36051" s="4">
        <f t="shared" ca="1" si="5071"/>
        <v>0</v>
      </c>
      <c r="G36051" s="17">
        <f t="shared" si="5072"/>
        <v>36000</v>
      </c>
      <c r="H36051" s="17">
        <f t="shared" ca="1" si="5073"/>
        <v>67500</v>
      </c>
      <c r="I36051" s="17">
        <f t="shared" ca="1" si="5074"/>
        <v>0</v>
      </c>
      <c r="J36051" s="17">
        <f t="shared" ca="1" si="5075"/>
        <v>31500</v>
      </c>
    </row>
    <row r="36052" spans="1:10" x14ac:dyDescent="0.3">
      <c r="A36052" s="4">
        <v>36040</v>
      </c>
      <c r="B36052" s="4">
        <f t="shared" ca="1" si="5076"/>
        <v>0.28031240579449068</v>
      </c>
      <c r="C36052" s="4">
        <f t="shared" ca="1" si="5077"/>
        <v>40</v>
      </c>
      <c r="D36052" s="4">
        <f t="shared" si="5078"/>
        <v>50</v>
      </c>
      <c r="E36052" s="4">
        <f t="shared" ca="1" si="5070"/>
        <v>40</v>
      </c>
      <c r="F36052" s="4">
        <f t="shared" ca="1" si="5071"/>
        <v>10</v>
      </c>
      <c r="G36052" s="17">
        <f t="shared" si="5072"/>
        <v>36000</v>
      </c>
      <c r="H36052" s="17">
        <f t="shared" ca="1" si="5073"/>
        <v>54000</v>
      </c>
      <c r="I36052" s="17">
        <f t="shared" ca="1" si="5074"/>
        <v>400</v>
      </c>
      <c r="J36052" s="17">
        <f t="shared" ca="1" si="5075"/>
        <v>18400</v>
      </c>
    </row>
    <row r="36053" spans="1:10" x14ac:dyDescent="0.3">
      <c r="A36053" s="4">
        <v>36041</v>
      </c>
      <c r="B36053" s="4">
        <f t="shared" ca="1" si="5076"/>
        <v>0.30586352482665358</v>
      </c>
      <c r="C36053" s="4">
        <f t="shared" ca="1" si="5077"/>
        <v>40</v>
      </c>
      <c r="D36053" s="4">
        <f t="shared" si="5078"/>
        <v>50</v>
      </c>
      <c r="E36053" s="4">
        <f t="shared" ca="1" si="5070"/>
        <v>40</v>
      </c>
      <c r="F36053" s="4">
        <f t="shared" ca="1" si="5071"/>
        <v>10</v>
      </c>
      <c r="G36053" s="17">
        <f t="shared" si="5072"/>
        <v>36000</v>
      </c>
      <c r="H36053" s="17">
        <f t="shared" ca="1" si="5073"/>
        <v>54000</v>
      </c>
      <c r="I36053" s="17">
        <f t="shared" ca="1" si="5074"/>
        <v>400</v>
      </c>
      <c r="J36053" s="17">
        <f t="shared" ca="1" si="5075"/>
        <v>18400</v>
      </c>
    </row>
    <row r="36054" spans="1:10" x14ac:dyDescent="0.3">
      <c r="A36054" s="4">
        <v>36042</v>
      </c>
      <c r="B36054" s="4">
        <f t="shared" ca="1" si="5076"/>
        <v>0.618284811808269</v>
      </c>
      <c r="C36054" s="4">
        <f t="shared" ca="1" si="5077"/>
        <v>70</v>
      </c>
      <c r="D36054" s="4">
        <f t="shared" si="5078"/>
        <v>50</v>
      </c>
      <c r="E36054" s="4">
        <f t="shared" ca="1" si="5070"/>
        <v>50</v>
      </c>
      <c r="F36054" s="4">
        <f t="shared" ca="1" si="5071"/>
        <v>0</v>
      </c>
      <c r="G36054" s="17">
        <f t="shared" si="5072"/>
        <v>36000</v>
      </c>
      <c r="H36054" s="17">
        <f t="shared" ca="1" si="5073"/>
        <v>67500</v>
      </c>
      <c r="I36054" s="17">
        <f t="shared" ca="1" si="5074"/>
        <v>0</v>
      </c>
      <c r="J36054" s="17">
        <f t="shared" ca="1" si="5075"/>
        <v>31500</v>
      </c>
    </row>
    <row r="36055" spans="1:10" x14ac:dyDescent="0.3">
      <c r="A36055" s="4">
        <v>36043</v>
      </c>
      <c r="B36055" s="4">
        <f t="shared" ca="1" si="5076"/>
        <v>0.49248610296566808</v>
      </c>
      <c r="C36055" s="4">
        <f t="shared" ca="1" si="5077"/>
        <v>55</v>
      </c>
      <c r="D36055" s="4">
        <f t="shared" si="5078"/>
        <v>50</v>
      </c>
      <c r="E36055" s="4">
        <f t="shared" ca="1" si="5070"/>
        <v>50</v>
      </c>
      <c r="F36055" s="4">
        <f t="shared" ca="1" si="5071"/>
        <v>0</v>
      </c>
      <c r="G36055" s="17">
        <f t="shared" si="5072"/>
        <v>36000</v>
      </c>
      <c r="H36055" s="17">
        <f t="shared" ca="1" si="5073"/>
        <v>67500</v>
      </c>
      <c r="I36055" s="17">
        <f t="shared" ca="1" si="5074"/>
        <v>0</v>
      </c>
      <c r="J36055" s="17">
        <f t="shared" ca="1" si="5075"/>
        <v>31500</v>
      </c>
    </row>
    <row r="36056" spans="1:10" x14ac:dyDescent="0.3">
      <c r="A36056" s="4">
        <v>36044</v>
      </c>
      <c r="B36056" s="4">
        <f t="shared" ca="1" si="5076"/>
        <v>0.40225347217593876</v>
      </c>
      <c r="C36056" s="4">
        <f t="shared" ca="1" si="5077"/>
        <v>55</v>
      </c>
      <c r="D36056" s="4">
        <f t="shared" si="5078"/>
        <v>50</v>
      </c>
      <c r="E36056" s="4">
        <f t="shared" ca="1" si="5070"/>
        <v>50</v>
      </c>
      <c r="F36056" s="4">
        <f t="shared" ca="1" si="5071"/>
        <v>0</v>
      </c>
      <c r="G36056" s="17">
        <f t="shared" si="5072"/>
        <v>36000</v>
      </c>
      <c r="H36056" s="17">
        <f t="shared" ca="1" si="5073"/>
        <v>67500</v>
      </c>
      <c r="I36056" s="17">
        <f t="shared" ca="1" si="5074"/>
        <v>0</v>
      </c>
      <c r="J36056" s="17">
        <f t="shared" ca="1" si="5075"/>
        <v>31500</v>
      </c>
    </row>
    <row r="36057" spans="1:10" x14ac:dyDescent="0.3">
      <c r="A36057" s="4">
        <v>36045</v>
      </c>
      <c r="B36057" s="4">
        <f t="shared" ca="1" si="5076"/>
        <v>0.3141622072182475</v>
      </c>
      <c r="C36057" s="4">
        <f t="shared" ca="1" si="5077"/>
        <v>40</v>
      </c>
      <c r="D36057" s="4">
        <f t="shared" si="5078"/>
        <v>50</v>
      </c>
      <c r="E36057" s="4">
        <f t="shared" ca="1" si="5070"/>
        <v>40</v>
      </c>
      <c r="F36057" s="4">
        <f t="shared" ca="1" si="5071"/>
        <v>10</v>
      </c>
      <c r="G36057" s="17">
        <f t="shared" si="5072"/>
        <v>36000</v>
      </c>
      <c r="H36057" s="17">
        <f t="shared" ca="1" si="5073"/>
        <v>54000</v>
      </c>
      <c r="I36057" s="17">
        <f t="shared" ca="1" si="5074"/>
        <v>400</v>
      </c>
      <c r="J36057" s="17">
        <f t="shared" ca="1" si="5075"/>
        <v>18400</v>
      </c>
    </row>
    <row r="36058" spans="1:10" x14ac:dyDescent="0.3">
      <c r="A36058" s="4">
        <v>36046</v>
      </c>
      <c r="B36058" s="4">
        <f t="shared" ca="1" si="5076"/>
        <v>0.4197743345141649</v>
      </c>
      <c r="C36058" s="4">
        <f t="shared" ca="1" si="5077"/>
        <v>55</v>
      </c>
      <c r="D36058" s="4">
        <f t="shared" si="5078"/>
        <v>50</v>
      </c>
      <c r="E36058" s="4">
        <f t="shared" ca="1" si="5070"/>
        <v>50</v>
      </c>
      <c r="F36058" s="4">
        <f t="shared" ca="1" si="5071"/>
        <v>0</v>
      </c>
      <c r="G36058" s="17">
        <f t="shared" si="5072"/>
        <v>36000</v>
      </c>
      <c r="H36058" s="17">
        <f t="shared" ca="1" si="5073"/>
        <v>67500</v>
      </c>
      <c r="I36058" s="17">
        <f t="shared" ca="1" si="5074"/>
        <v>0</v>
      </c>
      <c r="J36058" s="17">
        <f t="shared" ca="1" si="5075"/>
        <v>31500</v>
      </c>
    </row>
    <row r="36059" spans="1:10" x14ac:dyDescent="0.3">
      <c r="A36059" s="4">
        <v>36047</v>
      </c>
      <c r="B36059" s="4">
        <f t="shared" ca="1" si="5076"/>
        <v>0.30136376866203729</v>
      </c>
      <c r="C36059" s="4">
        <f t="shared" ca="1" si="5077"/>
        <v>40</v>
      </c>
      <c r="D36059" s="4">
        <f t="shared" si="5078"/>
        <v>50</v>
      </c>
      <c r="E36059" s="4">
        <f t="shared" ca="1" si="5070"/>
        <v>40</v>
      </c>
      <c r="F36059" s="4">
        <f t="shared" ca="1" si="5071"/>
        <v>10</v>
      </c>
      <c r="G36059" s="17">
        <f t="shared" si="5072"/>
        <v>36000</v>
      </c>
      <c r="H36059" s="17">
        <f t="shared" ca="1" si="5073"/>
        <v>54000</v>
      </c>
      <c r="I36059" s="17">
        <f t="shared" ca="1" si="5074"/>
        <v>400</v>
      </c>
      <c r="J36059" s="17">
        <f t="shared" ca="1" si="5075"/>
        <v>18400</v>
      </c>
    </row>
    <row r="36060" spans="1:10" x14ac:dyDescent="0.3">
      <c r="A36060" s="4">
        <v>36048</v>
      </c>
      <c r="B36060" s="4">
        <f t="shared" ca="1" si="5076"/>
        <v>0.57230624285118259</v>
      </c>
      <c r="C36060" s="4">
        <f t="shared" ca="1" si="5077"/>
        <v>70</v>
      </c>
      <c r="D36060" s="4">
        <f t="shared" si="5078"/>
        <v>50</v>
      </c>
      <c r="E36060" s="4">
        <f t="shared" ca="1" si="5070"/>
        <v>50</v>
      </c>
      <c r="F36060" s="4">
        <f t="shared" ca="1" si="5071"/>
        <v>0</v>
      </c>
      <c r="G36060" s="17">
        <f t="shared" si="5072"/>
        <v>36000</v>
      </c>
      <c r="H36060" s="17">
        <f t="shared" ca="1" si="5073"/>
        <v>67500</v>
      </c>
      <c r="I36060" s="17">
        <f t="shared" ca="1" si="5074"/>
        <v>0</v>
      </c>
      <c r="J36060" s="17">
        <f t="shared" ca="1" si="5075"/>
        <v>31500</v>
      </c>
    </row>
    <row r="36061" spans="1:10" x14ac:dyDescent="0.3">
      <c r="A36061" s="4">
        <v>36049</v>
      </c>
      <c r="B36061" s="4">
        <f t="shared" ca="1" si="5076"/>
        <v>9.7893461178804042E-3</v>
      </c>
      <c r="C36061" s="4">
        <f t="shared" ca="1" si="5077"/>
        <v>10</v>
      </c>
      <c r="D36061" s="4">
        <f t="shared" si="5078"/>
        <v>50</v>
      </c>
      <c r="E36061" s="4">
        <f t="shared" ca="1" si="5070"/>
        <v>10</v>
      </c>
      <c r="F36061" s="4">
        <f t="shared" ca="1" si="5071"/>
        <v>40</v>
      </c>
      <c r="G36061" s="17">
        <f t="shared" si="5072"/>
        <v>36000</v>
      </c>
      <c r="H36061" s="17">
        <f t="shared" ca="1" si="5073"/>
        <v>13500</v>
      </c>
      <c r="I36061" s="17">
        <f t="shared" ca="1" si="5074"/>
        <v>1600</v>
      </c>
      <c r="J36061" s="17">
        <f t="shared" ca="1" si="5075"/>
        <v>-20900</v>
      </c>
    </row>
    <row r="36062" spans="1:10" x14ac:dyDescent="0.3">
      <c r="A36062" s="4">
        <v>36050</v>
      </c>
      <c r="B36062" s="4">
        <f t="shared" ca="1" si="5076"/>
        <v>4.0782756068398651E-2</v>
      </c>
      <c r="C36062" s="4">
        <f t="shared" ca="1" si="5077"/>
        <v>10</v>
      </c>
      <c r="D36062" s="4">
        <f t="shared" si="5078"/>
        <v>50</v>
      </c>
      <c r="E36062" s="4">
        <f t="shared" ca="1" si="5070"/>
        <v>10</v>
      </c>
      <c r="F36062" s="4">
        <f t="shared" ca="1" si="5071"/>
        <v>40</v>
      </c>
      <c r="G36062" s="17">
        <f t="shared" si="5072"/>
        <v>36000</v>
      </c>
      <c r="H36062" s="17">
        <f t="shared" ca="1" si="5073"/>
        <v>13500</v>
      </c>
      <c r="I36062" s="17">
        <f t="shared" ca="1" si="5074"/>
        <v>1600</v>
      </c>
      <c r="J36062" s="17">
        <f t="shared" ca="1" si="5075"/>
        <v>-20900</v>
      </c>
    </row>
    <row r="36063" spans="1:10" x14ac:dyDescent="0.3">
      <c r="A36063" s="4">
        <v>36051</v>
      </c>
      <c r="B36063" s="4">
        <f t="shared" ca="1" si="5076"/>
        <v>8.5444655988926588E-2</v>
      </c>
      <c r="C36063" s="4">
        <f t="shared" ca="1" si="5077"/>
        <v>25</v>
      </c>
      <c r="D36063" s="4">
        <f t="shared" si="5078"/>
        <v>50</v>
      </c>
      <c r="E36063" s="4">
        <f t="shared" ca="1" si="5070"/>
        <v>25</v>
      </c>
      <c r="F36063" s="4">
        <f t="shared" ca="1" si="5071"/>
        <v>25</v>
      </c>
      <c r="G36063" s="17">
        <f t="shared" si="5072"/>
        <v>36000</v>
      </c>
      <c r="H36063" s="17">
        <f t="shared" ca="1" si="5073"/>
        <v>33750</v>
      </c>
      <c r="I36063" s="17">
        <f t="shared" ca="1" si="5074"/>
        <v>1000</v>
      </c>
      <c r="J36063" s="17">
        <f t="shared" ca="1" si="5075"/>
        <v>-1250</v>
      </c>
    </row>
    <row r="36064" spans="1:10" x14ac:dyDescent="0.3">
      <c r="A36064" s="4">
        <v>36052</v>
      </c>
      <c r="B36064" s="4">
        <f t="shared" ca="1" si="5076"/>
        <v>0.4335478481860332</v>
      </c>
      <c r="C36064" s="4">
        <f t="shared" ca="1" si="5077"/>
        <v>55</v>
      </c>
      <c r="D36064" s="4">
        <f t="shared" si="5078"/>
        <v>50</v>
      </c>
      <c r="E36064" s="4">
        <f t="shared" ca="1" si="5070"/>
        <v>50</v>
      </c>
      <c r="F36064" s="4">
        <f t="shared" ca="1" si="5071"/>
        <v>0</v>
      </c>
      <c r="G36064" s="17">
        <f t="shared" si="5072"/>
        <v>36000</v>
      </c>
      <c r="H36064" s="17">
        <f t="shared" ca="1" si="5073"/>
        <v>67500</v>
      </c>
      <c r="I36064" s="17">
        <f t="shared" ca="1" si="5074"/>
        <v>0</v>
      </c>
      <c r="J36064" s="17">
        <f t="shared" ca="1" si="5075"/>
        <v>31500</v>
      </c>
    </row>
    <row r="36065" spans="1:10" x14ac:dyDescent="0.3">
      <c r="A36065" s="4">
        <v>36053</v>
      </c>
      <c r="B36065" s="4">
        <f t="shared" ca="1" si="5076"/>
        <v>0.13886955137218993</v>
      </c>
      <c r="C36065" s="4">
        <f t="shared" ca="1" si="5077"/>
        <v>25</v>
      </c>
      <c r="D36065" s="4">
        <f t="shared" si="5078"/>
        <v>50</v>
      </c>
      <c r="E36065" s="4">
        <f t="shared" ca="1" si="5070"/>
        <v>25</v>
      </c>
      <c r="F36065" s="4">
        <f t="shared" ca="1" si="5071"/>
        <v>25</v>
      </c>
      <c r="G36065" s="17">
        <f t="shared" si="5072"/>
        <v>36000</v>
      </c>
      <c r="H36065" s="17">
        <f t="shared" ca="1" si="5073"/>
        <v>33750</v>
      </c>
      <c r="I36065" s="17">
        <f t="shared" ca="1" si="5074"/>
        <v>1000</v>
      </c>
      <c r="J36065" s="17">
        <f t="shared" ca="1" si="5075"/>
        <v>-1250</v>
      </c>
    </row>
    <row r="36066" spans="1:10" x14ac:dyDescent="0.3">
      <c r="A36066" s="4">
        <v>36054</v>
      </c>
      <c r="B36066" s="4">
        <f t="shared" ca="1" si="5076"/>
        <v>0.4189762214759758</v>
      </c>
      <c r="C36066" s="4">
        <f t="shared" ca="1" si="5077"/>
        <v>55</v>
      </c>
      <c r="D36066" s="4">
        <f t="shared" si="5078"/>
        <v>50</v>
      </c>
      <c r="E36066" s="4">
        <f t="shared" ca="1" si="5070"/>
        <v>50</v>
      </c>
      <c r="F36066" s="4">
        <f t="shared" ca="1" si="5071"/>
        <v>0</v>
      </c>
      <c r="G36066" s="17">
        <f t="shared" si="5072"/>
        <v>36000</v>
      </c>
      <c r="H36066" s="17">
        <f t="shared" ca="1" si="5073"/>
        <v>67500</v>
      </c>
      <c r="I36066" s="17">
        <f t="shared" ca="1" si="5074"/>
        <v>0</v>
      </c>
      <c r="J36066" s="17">
        <f t="shared" ca="1" si="5075"/>
        <v>31500</v>
      </c>
    </row>
    <row r="36067" spans="1:10" x14ac:dyDescent="0.3">
      <c r="A36067" s="4">
        <v>36055</v>
      </c>
      <c r="B36067" s="4">
        <f t="shared" ca="1" si="5076"/>
        <v>0.21471046789124204</v>
      </c>
      <c r="C36067" s="4">
        <f t="shared" ca="1" si="5077"/>
        <v>40</v>
      </c>
      <c r="D36067" s="4">
        <f t="shared" si="5078"/>
        <v>50</v>
      </c>
      <c r="E36067" s="4">
        <f t="shared" ca="1" si="5070"/>
        <v>40</v>
      </c>
      <c r="F36067" s="4">
        <f t="shared" ca="1" si="5071"/>
        <v>10</v>
      </c>
      <c r="G36067" s="17">
        <f t="shared" si="5072"/>
        <v>36000</v>
      </c>
      <c r="H36067" s="17">
        <f t="shared" ca="1" si="5073"/>
        <v>54000</v>
      </c>
      <c r="I36067" s="17">
        <f t="shared" ca="1" si="5074"/>
        <v>400</v>
      </c>
      <c r="J36067" s="17">
        <f t="shared" ca="1" si="5075"/>
        <v>18400</v>
      </c>
    </row>
    <row r="36068" spans="1:10" x14ac:dyDescent="0.3">
      <c r="A36068" s="4">
        <v>36056</v>
      </c>
      <c r="B36068" s="4">
        <f t="shared" ca="1" si="5076"/>
        <v>0.49750544170241195</v>
      </c>
      <c r="C36068" s="4">
        <f t="shared" ca="1" si="5077"/>
        <v>55</v>
      </c>
      <c r="D36068" s="4">
        <f t="shared" si="5078"/>
        <v>50</v>
      </c>
      <c r="E36068" s="4">
        <f t="shared" ca="1" si="5070"/>
        <v>50</v>
      </c>
      <c r="F36068" s="4">
        <f t="shared" ca="1" si="5071"/>
        <v>0</v>
      </c>
      <c r="G36068" s="17">
        <f t="shared" si="5072"/>
        <v>36000</v>
      </c>
      <c r="H36068" s="17">
        <f t="shared" ca="1" si="5073"/>
        <v>67500</v>
      </c>
      <c r="I36068" s="17">
        <f t="shared" ca="1" si="5074"/>
        <v>0</v>
      </c>
      <c r="J36068" s="17">
        <f t="shared" ca="1" si="5075"/>
        <v>31500</v>
      </c>
    </row>
    <row r="36069" spans="1:10" x14ac:dyDescent="0.3">
      <c r="A36069" s="4">
        <v>36057</v>
      </c>
      <c r="B36069" s="4">
        <f t="shared" ca="1" si="5076"/>
        <v>0.42249217636075187</v>
      </c>
      <c r="C36069" s="4">
        <f t="shared" ca="1" si="5077"/>
        <v>55</v>
      </c>
      <c r="D36069" s="4">
        <f t="shared" si="5078"/>
        <v>50</v>
      </c>
      <c r="E36069" s="4">
        <f t="shared" ca="1" si="5070"/>
        <v>50</v>
      </c>
      <c r="F36069" s="4">
        <f t="shared" ca="1" si="5071"/>
        <v>0</v>
      </c>
      <c r="G36069" s="17">
        <f t="shared" si="5072"/>
        <v>36000</v>
      </c>
      <c r="H36069" s="17">
        <f t="shared" ca="1" si="5073"/>
        <v>67500</v>
      </c>
      <c r="I36069" s="17">
        <f t="shared" ca="1" si="5074"/>
        <v>0</v>
      </c>
      <c r="J36069" s="17">
        <f t="shared" ca="1" si="5075"/>
        <v>31500</v>
      </c>
    </row>
    <row r="36070" spans="1:10" x14ac:dyDescent="0.3">
      <c r="A36070" s="4">
        <v>36058</v>
      </c>
      <c r="B36070" s="4">
        <f t="shared" ca="1" si="5076"/>
        <v>0.71300676902780025</v>
      </c>
      <c r="C36070" s="4">
        <f t="shared" ca="1" si="5077"/>
        <v>70</v>
      </c>
      <c r="D36070" s="4">
        <f t="shared" si="5078"/>
        <v>50</v>
      </c>
      <c r="E36070" s="4">
        <f t="shared" ca="1" si="5070"/>
        <v>50</v>
      </c>
      <c r="F36070" s="4">
        <f t="shared" ca="1" si="5071"/>
        <v>0</v>
      </c>
      <c r="G36070" s="17">
        <f t="shared" si="5072"/>
        <v>36000</v>
      </c>
      <c r="H36070" s="17">
        <f t="shared" ca="1" si="5073"/>
        <v>67500</v>
      </c>
      <c r="I36070" s="17">
        <f t="shared" ca="1" si="5074"/>
        <v>0</v>
      </c>
      <c r="J36070" s="17">
        <f t="shared" ca="1" si="5075"/>
        <v>31500</v>
      </c>
    </row>
    <row r="36071" spans="1:10" x14ac:dyDescent="0.3">
      <c r="A36071" s="4">
        <v>36059</v>
      </c>
      <c r="B36071" s="4">
        <f t="shared" ca="1" si="5076"/>
        <v>0.60594071204023414</v>
      </c>
      <c r="C36071" s="4">
        <f t="shared" ca="1" si="5077"/>
        <v>70</v>
      </c>
      <c r="D36071" s="4">
        <f t="shared" si="5078"/>
        <v>50</v>
      </c>
      <c r="E36071" s="4">
        <f t="shared" ca="1" si="5070"/>
        <v>50</v>
      </c>
      <c r="F36071" s="4">
        <f t="shared" ca="1" si="5071"/>
        <v>0</v>
      </c>
      <c r="G36071" s="17">
        <f t="shared" si="5072"/>
        <v>36000</v>
      </c>
      <c r="H36071" s="17">
        <f t="shared" ca="1" si="5073"/>
        <v>67500</v>
      </c>
      <c r="I36071" s="17">
        <f t="shared" ca="1" si="5074"/>
        <v>0</v>
      </c>
      <c r="J36071" s="17">
        <f t="shared" ca="1" si="5075"/>
        <v>31500</v>
      </c>
    </row>
    <row r="36072" spans="1:10" x14ac:dyDescent="0.3">
      <c r="A36072" s="4">
        <v>36060</v>
      </c>
      <c r="B36072" s="4">
        <f t="shared" ca="1" si="5076"/>
        <v>0.73722469757061748</v>
      </c>
      <c r="C36072" s="4">
        <f t="shared" ca="1" si="5077"/>
        <v>70</v>
      </c>
      <c r="D36072" s="4">
        <f t="shared" si="5078"/>
        <v>50</v>
      </c>
      <c r="E36072" s="4">
        <f t="shared" ca="1" si="5070"/>
        <v>50</v>
      </c>
      <c r="F36072" s="4">
        <f t="shared" ca="1" si="5071"/>
        <v>0</v>
      </c>
      <c r="G36072" s="17">
        <f t="shared" si="5072"/>
        <v>36000</v>
      </c>
      <c r="H36072" s="17">
        <f t="shared" ca="1" si="5073"/>
        <v>67500</v>
      </c>
      <c r="I36072" s="17">
        <f t="shared" ca="1" si="5074"/>
        <v>0</v>
      </c>
      <c r="J36072" s="17">
        <f t="shared" ca="1" si="5075"/>
        <v>31500</v>
      </c>
    </row>
    <row r="36073" spans="1:10" x14ac:dyDescent="0.3">
      <c r="A36073" s="4">
        <v>36061</v>
      </c>
      <c r="B36073" s="4">
        <f t="shared" ca="1" si="5076"/>
        <v>0.61024494879723934</v>
      </c>
      <c r="C36073" s="4">
        <f t="shared" ca="1" si="5077"/>
        <v>70</v>
      </c>
      <c r="D36073" s="4">
        <f t="shared" si="5078"/>
        <v>50</v>
      </c>
      <c r="E36073" s="4">
        <f t="shared" ca="1" si="5070"/>
        <v>50</v>
      </c>
      <c r="F36073" s="4">
        <f t="shared" ca="1" si="5071"/>
        <v>0</v>
      </c>
      <c r="G36073" s="17">
        <f t="shared" si="5072"/>
        <v>36000</v>
      </c>
      <c r="H36073" s="17">
        <f t="shared" ca="1" si="5073"/>
        <v>67500</v>
      </c>
      <c r="I36073" s="17">
        <f t="shared" ca="1" si="5074"/>
        <v>0</v>
      </c>
      <c r="J36073" s="17">
        <f t="shared" ca="1" si="5075"/>
        <v>31500</v>
      </c>
    </row>
    <row r="36074" spans="1:10" x14ac:dyDescent="0.3">
      <c r="A36074" s="4">
        <v>36062</v>
      </c>
      <c r="B36074" s="4">
        <f t="shared" ca="1" si="5076"/>
        <v>0.79313955749439047</v>
      </c>
      <c r="C36074" s="4">
        <f t="shared" ca="1" si="5077"/>
        <v>85</v>
      </c>
      <c r="D36074" s="4">
        <f t="shared" si="5078"/>
        <v>50</v>
      </c>
      <c r="E36074" s="4">
        <f t="shared" ca="1" si="5070"/>
        <v>50</v>
      </c>
      <c r="F36074" s="4">
        <f t="shared" ca="1" si="5071"/>
        <v>0</v>
      </c>
      <c r="G36074" s="17">
        <f t="shared" si="5072"/>
        <v>36000</v>
      </c>
      <c r="H36074" s="17">
        <f t="shared" ca="1" si="5073"/>
        <v>67500</v>
      </c>
      <c r="I36074" s="17">
        <f t="shared" ca="1" si="5074"/>
        <v>0</v>
      </c>
      <c r="J36074" s="17">
        <f t="shared" ca="1" si="5075"/>
        <v>31500</v>
      </c>
    </row>
    <row r="36075" spans="1:10" x14ac:dyDescent="0.3">
      <c r="A36075" s="4">
        <v>36063</v>
      </c>
      <c r="B36075" s="4">
        <f t="shared" ca="1" si="5076"/>
        <v>0.87698977959317559</v>
      </c>
      <c r="C36075" s="4">
        <f t="shared" ca="1" si="5077"/>
        <v>85</v>
      </c>
      <c r="D36075" s="4">
        <f t="shared" si="5078"/>
        <v>50</v>
      </c>
      <c r="E36075" s="4">
        <f t="shared" ca="1" si="5070"/>
        <v>50</v>
      </c>
      <c r="F36075" s="4">
        <f t="shared" ca="1" si="5071"/>
        <v>0</v>
      </c>
      <c r="G36075" s="17">
        <f t="shared" si="5072"/>
        <v>36000</v>
      </c>
      <c r="H36075" s="17">
        <f t="shared" ca="1" si="5073"/>
        <v>67500</v>
      </c>
      <c r="I36075" s="17">
        <f t="shared" ca="1" si="5074"/>
        <v>0</v>
      </c>
      <c r="J36075" s="17">
        <f t="shared" ca="1" si="5075"/>
        <v>31500</v>
      </c>
    </row>
    <row r="36076" spans="1:10" x14ac:dyDescent="0.3">
      <c r="A36076" s="4">
        <v>36064</v>
      </c>
      <c r="B36076" s="4">
        <f t="shared" ca="1" si="5076"/>
        <v>0.53880853140579998</v>
      </c>
      <c r="C36076" s="4">
        <f t="shared" ca="1" si="5077"/>
        <v>55</v>
      </c>
      <c r="D36076" s="4">
        <f t="shared" si="5078"/>
        <v>50</v>
      </c>
      <c r="E36076" s="4">
        <f t="shared" ca="1" si="5070"/>
        <v>50</v>
      </c>
      <c r="F36076" s="4">
        <f t="shared" ca="1" si="5071"/>
        <v>0</v>
      </c>
      <c r="G36076" s="17">
        <f t="shared" si="5072"/>
        <v>36000</v>
      </c>
      <c r="H36076" s="17">
        <f t="shared" ca="1" si="5073"/>
        <v>67500</v>
      </c>
      <c r="I36076" s="17">
        <f t="shared" ca="1" si="5074"/>
        <v>0</v>
      </c>
      <c r="J36076" s="17">
        <f t="shared" ca="1" si="5075"/>
        <v>31500</v>
      </c>
    </row>
    <row r="36077" spans="1:10" x14ac:dyDescent="0.3">
      <c r="A36077" s="4">
        <v>36065</v>
      </c>
      <c r="B36077" s="4">
        <f t="shared" ca="1" si="5076"/>
        <v>0.41043251436474504</v>
      </c>
      <c r="C36077" s="4">
        <f t="shared" ca="1" si="5077"/>
        <v>55</v>
      </c>
      <c r="D36077" s="4">
        <f t="shared" si="5078"/>
        <v>50</v>
      </c>
      <c r="E36077" s="4">
        <f t="shared" ref="E36077:E36140" ca="1" si="5079">MIN(C36077:D36077)</f>
        <v>50</v>
      </c>
      <c r="F36077" s="4">
        <f t="shared" ref="F36077:F36140" ca="1" si="5080">D36077-E36077</f>
        <v>0</v>
      </c>
      <c r="G36077" s="17">
        <f t="shared" ref="G36077:G36140" si="5081">D36077*$I$2</f>
        <v>36000</v>
      </c>
      <c r="H36077" s="17">
        <f t="shared" ref="H36077:H36140" ca="1" si="5082">E36077*$I$3</f>
        <v>67500</v>
      </c>
      <c r="I36077" s="17">
        <f t="shared" ref="I36077:I36140" ca="1" si="5083">F36077*$I$4</f>
        <v>0</v>
      </c>
      <c r="J36077" s="17">
        <f t="shared" ref="J36077:J36140" ca="1" si="5084">H36077+I36077-G36077</f>
        <v>31500</v>
      </c>
    </row>
    <row r="36078" spans="1:10" x14ac:dyDescent="0.3">
      <c r="A36078" s="4">
        <v>36066</v>
      </c>
      <c r="B36078" s="4">
        <f t="shared" ca="1" si="5076"/>
        <v>0.74569254988559341</v>
      </c>
      <c r="C36078" s="4">
        <f t="shared" ca="1" si="5077"/>
        <v>70</v>
      </c>
      <c r="D36078" s="4">
        <f t="shared" si="5078"/>
        <v>50</v>
      </c>
      <c r="E36078" s="4">
        <f t="shared" ca="1" si="5079"/>
        <v>50</v>
      </c>
      <c r="F36078" s="4">
        <f t="shared" ca="1" si="5080"/>
        <v>0</v>
      </c>
      <c r="G36078" s="17">
        <f t="shared" si="5081"/>
        <v>36000</v>
      </c>
      <c r="H36078" s="17">
        <f t="shared" ca="1" si="5082"/>
        <v>67500</v>
      </c>
      <c r="I36078" s="17">
        <f t="shared" ca="1" si="5083"/>
        <v>0</v>
      </c>
      <c r="J36078" s="17">
        <f t="shared" ca="1" si="5084"/>
        <v>31500</v>
      </c>
    </row>
    <row r="36079" spans="1:10" x14ac:dyDescent="0.3">
      <c r="A36079" s="4">
        <v>36067</v>
      </c>
      <c r="B36079" s="4">
        <f t="shared" ca="1" si="5076"/>
        <v>0.57367932621220152</v>
      </c>
      <c r="C36079" s="4">
        <f t="shared" ca="1" si="5077"/>
        <v>70</v>
      </c>
      <c r="D36079" s="4">
        <f t="shared" si="5078"/>
        <v>50</v>
      </c>
      <c r="E36079" s="4">
        <f t="shared" ca="1" si="5079"/>
        <v>50</v>
      </c>
      <c r="F36079" s="4">
        <f t="shared" ca="1" si="5080"/>
        <v>0</v>
      </c>
      <c r="G36079" s="17">
        <f t="shared" si="5081"/>
        <v>36000</v>
      </c>
      <c r="H36079" s="17">
        <f t="shared" ca="1" si="5082"/>
        <v>67500</v>
      </c>
      <c r="I36079" s="17">
        <f t="shared" ca="1" si="5083"/>
        <v>0</v>
      </c>
      <c r="J36079" s="17">
        <f t="shared" ca="1" si="5084"/>
        <v>31500</v>
      </c>
    </row>
    <row r="36080" spans="1:10" x14ac:dyDescent="0.3">
      <c r="A36080" s="4">
        <v>36068</v>
      </c>
      <c r="B36080" s="4">
        <f t="shared" ca="1" si="5076"/>
        <v>9.5198501534304758E-2</v>
      </c>
      <c r="C36080" s="4">
        <f t="shared" ca="1" si="5077"/>
        <v>25</v>
      </c>
      <c r="D36080" s="4">
        <f t="shared" si="5078"/>
        <v>50</v>
      </c>
      <c r="E36080" s="4">
        <f t="shared" ca="1" si="5079"/>
        <v>25</v>
      </c>
      <c r="F36080" s="4">
        <f t="shared" ca="1" si="5080"/>
        <v>25</v>
      </c>
      <c r="G36080" s="17">
        <f t="shared" si="5081"/>
        <v>36000</v>
      </c>
      <c r="H36080" s="17">
        <f t="shared" ca="1" si="5082"/>
        <v>33750</v>
      </c>
      <c r="I36080" s="17">
        <f t="shared" ca="1" si="5083"/>
        <v>1000</v>
      </c>
      <c r="J36080" s="17">
        <f t="shared" ca="1" si="5084"/>
        <v>-1250</v>
      </c>
    </row>
    <row r="36081" spans="1:10" x14ac:dyDescent="0.3">
      <c r="A36081" s="4">
        <v>36069</v>
      </c>
      <c r="B36081" s="4">
        <f t="shared" ca="1" si="5076"/>
        <v>0.91730185717031476</v>
      </c>
      <c r="C36081" s="4">
        <f t="shared" ca="1" si="5077"/>
        <v>85</v>
      </c>
      <c r="D36081" s="4">
        <f t="shared" si="5078"/>
        <v>50</v>
      </c>
      <c r="E36081" s="4">
        <f t="shared" ca="1" si="5079"/>
        <v>50</v>
      </c>
      <c r="F36081" s="4">
        <f t="shared" ca="1" si="5080"/>
        <v>0</v>
      </c>
      <c r="G36081" s="17">
        <f t="shared" si="5081"/>
        <v>36000</v>
      </c>
      <c r="H36081" s="17">
        <f t="shared" ca="1" si="5082"/>
        <v>67500</v>
      </c>
      <c r="I36081" s="17">
        <f t="shared" ca="1" si="5083"/>
        <v>0</v>
      </c>
      <c r="J36081" s="17">
        <f t="shared" ca="1" si="5084"/>
        <v>31500</v>
      </c>
    </row>
    <row r="36082" spans="1:10" x14ac:dyDescent="0.3">
      <c r="A36082" s="4">
        <v>36070</v>
      </c>
      <c r="B36082" s="4">
        <f t="shared" ca="1" si="5076"/>
        <v>0.52010754326238151</v>
      </c>
      <c r="C36082" s="4">
        <f t="shared" ca="1" si="5077"/>
        <v>55</v>
      </c>
      <c r="D36082" s="4">
        <f t="shared" si="5078"/>
        <v>50</v>
      </c>
      <c r="E36082" s="4">
        <f t="shared" ca="1" si="5079"/>
        <v>50</v>
      </c>
      <c r="F36082" s="4">
        <f t="shared" ca="1" si="5080"/>
        <v>0</v>
      </c>
      <c r="G36082" s="17">
        <f t="shared" si="5081"/>
        <v>36000</v>
      </c>
      <c r="H36082" s="17">
        <f t="shared" ca="1" si="5082"/>
        <v>67500</v>
      </c>
      <c r="I36082" s="17">
        <f t="shared" ca="1" si="5083"/>
        <v>0</v>
      </c>
      <c r="J36082" s="17">
        <f t="shared" ca="1" si="5084"/>
        <v>31500</v>
      </c>
    </row>
    <row r="36083" spans="1:10" x14ac:dyDescent="0.3">
      <c r="A36083" s="4">
        <v>36071</v>
      </c>
      <c r="B36083" s="4">
        <f t="shared" ca="1" si="5076"/>
        <v>0.66416109723912442</v>
      </c>
      <c r="C36083" s="4">
        <f t="shared" ca="1" si="5077"/>
        <v>70</v>
      </c>
      <c r="D36083" s="4">
        <f t="shared" si="5078"/>
        <v>50</v>
      </c>
      <c r="E36083" s="4">
        <f t="shared" ca="1" si="5079"/>
        <v>50</v>
      </c>
      <c r="F36083" s="4">
        <f t="shared" ca="1" si="5080"/>
        <v>0</v>
      </c>
      <c r="G36083" s="17">
        <f t="shared" si="5081"/>
        <v>36000</v>
      </c>
      <c r="H36083" s="17">
        <f t="shared" ca="1" si="5082"/>
        <v>67500</v>
      </c>
      <c r="I36083" s="17">
        <f t="shared" ca="1" si="5083"/>
        <v>0</v>
      </c>
      <c r="J36083" s="17">
        <f t="shared" ca="1" si="5084"/>
        <v>31500</v>
      </c>
    </row>
    <row r="36084" spans="1:10" x14ac:dyDescent="0.3">
      <c r="A36084" s="4">
        <v>36072</v>
      </c>
      <c r="B36084" s="4">
        <f t="shared" ca="1" si="5076"/>
        <v>0.85416174356361785</v>
      </c>
      <c r="C36084" s="4">
        <f t="shared" ca="1" si="5077"/>
        <v>85</v>
      </c>
      <c r="D36084" s="4">
        <f t="shared" si="5078"/>
        <v>50</v>
      </c>
      <c r="E36084" s="4">
        <f t="shared" ca="1" si="5079"/>
        <v>50</v>
      </c>
      <c r="F36084" s="4">
        <f t="shared" ca="1" si="5080"/>
        <v>0</v>
      </c>
      <c r="G36084" s="17">
        <f t="shared" si="5081"/>
        <v>36000</v>
      </c>
      <c r="H36084" s="17">
        <f t="shared" ca="1" si="5082"/>
        <v>67500</v>
      </c>
      <c r="I36084" s="17">
        <f t="shared" ca="1" si="5083"/>
        <v>0</v>
      </c>
      <c r="J36084" s="17">
        <f t="shared" ca="1" si="5084"/>
        <v>31500</v>
      </c>
    </row>
    <row r="36085" spans="1:10" x14ac:dyDescent="0.3">
      <c r="A36085" s="4">
        <v>36073</v>
      </c>
      <c r="B36085" s="4">
        <f t="shared" ca="1" si="5076"/>
        <v>0.9338475348948938</v>
      </c>
      <c r="C36085" s="4">
        <f t="shared" ca="1" si="5077"/>
        <v>100</v>
      </c>
      <c r="D36085" s="4">
        <f t="shared" si="5078"/>
        <v>50</v>
      </c>
      <c r="E36085" s="4">
        <f t="shared" ca="1" si="5079"/>
        <v>50</v>
      </c>
      <c r="F36085" s="4">
        <f t="shared" ca="1" si="5080"/>
        <v>0</v>
      </c>
      <c r="G36085" s="17">
        <f t="shared" si="5081"/>
        <v>36000</v>
      </c>
      <c r="H36085" s="17">
        <f t="shared" ca="1" si="5082"/>
        <v>67500</v>
      </c>
      <c r="I36085" s="17">
        <f t="shared" ca="1" si="5083"/>
        <v>0</v>
      </c>
      <c r="J36085" s="17">
        <f t="shared" ca="1" si="5084"/>
        <v>31500</v>
      </c>
    </row>
    <row r="36086" spans="1:10" x14ac:dyDescent="0.3">
      <c r="A36086" s="4">
        <v>36074</v>
      </c>
      <c r="B36086" s="4">
        <f t="shared" ca="1" si="5076"/>
        <v>0.49007084254265099</v>
      </c>
      <c r="C36086" s="4">
        <f t="shared" ca="1" si="5077"/>
        <v>55</v>
      </c>
      <c r="D36086" s="4">
        <f t="shared" si="5078"/>
        <v>50</v>
      </c>
      <c r="E36086" s="4">
        <f t="shared" ca="1" si="5079"/>
        <v>50</v>
      </c>
      <c r="F36086" s="4">
        <f t="shared" ca="1" si="5080"/>
        <v>0</v>
      </c>
      <c r="G36086" s="17">
        <f t="shared" si="5081"/>
        <v>36000</v>
      </c>
      <c r="H36086" s="17">
        <f t="shared" ca="1" si="5082"/>
        <v>67500</v>
      </c>
      <c r="I36086" s="17">
        <f t="shared" ca="1" si="5083"/>
        <v>0</v>
      </c>
      <c r="J36086" s="17">
        <f t="shared" ca="1" si="5084"/>
        <v>31500</v>
      </c>
    </row>
    <row r="36087" spans="1:10" x14ac:dyDescent="0.3">
      <c r="A36087" s="4">
        <v>36075</v>
      </c>
      <c r="B36087" s="4">
        <f t="shared" ca="1" si="5076"/>
        <v>0.39492071393388672</v>
      </c>
      <c r="C36087" s="4">
        <f t="shared" ca="1" si="5077"/>
        <v>55</v>
      </c>
      <c r="D36087" s="4">
        <f t="shared" si="5078"/>
        <v>50</v>
      </c>
      <c r="E36087" s="4">
        <f t="shared" ca="1" si="5079"/>
        <v>50</v>
      </c>
      <c r="F36087" s="4">
        <f t="shared" ca="1" si="5080"/>
        <v>0</v>
      </c>
      <c r="G36087" s="17">
        <f t="shared" si="5081"/>
        <v>36000</v>
      </c>
      <c r="H36087" s="17">
        <f t="shared" ca="1" si="5082"/>
        <v>67500</v>
      </c>
      <c r="I36087" s="17">
        <f t="shared" ca="1" si="5083"/>
        <v>0</v>
      </c>
      <c r="J36087" s="17">
        <f t="shared" ca="1" si="5084"/>
        <v>31500</v>
      </c>
    </row>
    <row r="36088" spans="1:10" x14ac:dyDescent="0.3">
      <c r="A36088" s="4">
        <v>36076</v>
      </c>
      <c r="B36088" s="4">
        <f t="shared" ca="1" si="5076"/>
        <v>0.48648938410553155</v>
      </c>
      <c r="C36088" s="4">
        <f t="shared" ca="1" si="5077"/>
        <v>55</v>
      </c>
      <c r="D36088" s="4">
        <f t="shared" si="5078"/>
        <v>50</v>
      </c>
      <c r="E36088" s="4">
        <f t="shared" ca="1" si="5079"/>
        <v>50</v>
      </c>
      <c r="F36088" s="4">
        <f t="shared" ca="1" si="5080"/>
        <v>0</v>
      </c>
      <c r="G36088" s="17">
        <f t="shared" si="5081"/>
        <v>36000</v>
      </c>
      <c r="H36088" s="17">
        <f t="shared" ca="1" si="5082"/>
        <v>67500</v>
      </c>
      <c r="I36088" s="17">
        <f t="shared" ca="1" si="5083"/>
        <v>0</v>
      </c>
      <c r="J36088" s="17">
        <f t="shared" ca="1" si="5084"/>
        <v>31500</v>
      </c>
    </row>
    <row r="36089" spans="1:10" x14ac:dyDescent="0.3">
      <c r="A36089" s="4">
        <v>36077</v>
      </c>
      <c r="B36089" s="4">
        <f t="shared" ca="1" si="5076"/>
        <v>0.38343137862202226</v>
      </c>
      <c r="C36089" s="4">
        <f t="shared" ca="1" si="5077"/>
        <v>55</v>
      </c>
      <c r="D36089" s="4">
        <f t="shared" si="5078"/>
        <v>50</v>
      </c>
      <c r="E36089" s="4">
        <f t="shared" ca="1" si="5079"/>
        <v>50</v>
      </c>
      <c r="F36089" s="4">
        <f t="shared" ca="1" si="5080"/>
        <v>0</v>
      </c>
      <c r="G36089" s="17">
        <f t="shared" si="5081"/>
        <v>36000</v>
      </c>
      <c r="H36089" s="17">
        <f t="shared" ca="1" si="5082"/>
        <v>67500</v>
      </c>
      <c r="I36089" s="17">
        <f t="shared" ca="1" si="5083"/>
        <v>0</v>
      </c>
      <c r="J36089" s="17">
        <f t="shared" ca="1" si="5084"/>
        <v>31500</v>
      </c>
    </row>
    <row r="36090" spans="1:10" x14ac:dyDescent="0.3">
      <c r="A36090" s="4">
        <v>36078</v>
      </c>
      <c r="B36090" s="4">
        <f t="shared" ca="1" si="5076"/>
        <v>0.6165727005933479</v>
      </c>
      <c r="C36090" s="4">
        <f t="shared" ca="1" si="5077"/>
        <v>70</v>
      </c>
      <c r="D36090" s="4">
        <f t="shared" si="5078"/>
        <v>50</v>
      </c>
      <c r="E36090" s="4">
        <f t="shared" ca="1" si="5079"/>
        <v>50</v>
      </c>
      <c r="F36090" s="4">
        <f t="shared" ca="1" si="5080"/>
        <v>0</v>
      </c>
      <c r="G36090" s="17">
        <f t="shared" si="5081"/>
        <v>36000</v>
      </c>
      <c r="H36090" s="17">
        <f t="shared" ca="1" si="5082"/>
        <v>67500</v>
      </c>
      <c r="I36090" s="17">
        <f t="shared" ca="1" si="5083"/>
        <v>0</v>
      </c>
      <c r="J36090" s="17">
        <f t="shared" ca="1" si="5084"/>
        <v>31500</v>
      </c>
    </row>
    <row r="36091" spans="1:10" x14ac:dyDescent="0.3">
      <c r="A36091" s="4">
        <v>36079</v>
      </c>
      <c r="B36091" s="4">
        <f t="shared" ca="1" si="5076"/>
        <v>0.99839165238078342</v>
      </c>
      <c r="C36091" s="4">
        <f t="shared" ca="1" si="5077"/>
        <v>100</v>
      </c>
      <c r="D36091" s="4">
        <f t="shared" si="5078"/>
        <v>50</v>
      </c>
      <c r="E36091" s="4">
        <f t="shared" ca="1" si="5079"/>
        <v>50</v>
      </c>
      <c r="F36091" s="4">
        <f t="shared" ca="1" si="5080"/>
        <v>0</v>
      </c>
      <c r="G36091" s="17">
        <f t="shared" si="5081"/>
        <v>36000</v>
      </c>
      <c r="H36091" s="17">
        <f t="shared" ca="1" si="5082"/>
        <v>67500</v>
      </c>
      <c r="I36091" s="17">
        <f t="shared" ca="1" si="5083"/>
        <v>0</v>
      </c>
      <c r="J36091" s="17">
        <f t="shared" ca="1" si="5084"/>
        <v>31500</v>
      </c>
    </row>
    <row r="36092" spans="1:10" x14ac:dyDescent="0.3">
      <c r="A36092" s="4">
        <v>36080</v>
      </c>
      <c r="B36092" s="4">
        <f t="shared" ca="1" si="5076"/>
        <v>0.7106009663159677</v>
      </c>
      <c r="C36092" s="4">
        <f t="shared" ca="1" si="5077"/>
        <v>70</v>
      </c>
      <c r="D36092" s="4">
        <f t="shared" si="5078"/>
        <v>50</v>
      </c>
      <c r="E36092" s="4">
        <f t="shared" ca="1" si="5079"/>
        <v>50</v>
      </c>
      <c r="F36092" s="4">
        <f t="shared" ca="1" si="5080"/>
        <v>0</v>
      </c>
      <c r="G36092" s="17">
        <f t="shared" si="5081"/>
        <v>36000</v>
      </c>
      <c r="H36092" s="17">
        <f t="shared" ca="1" si="5082"/>
        <v>67500</v>
      </c>
      <c r="I36092" s="17">
        <f t="shared" ca="1" si="5083"/>
        <v>0</v>
      </c>
      <c r="J36092" s="17">
        <f t="shared" ca="1" si="5084"/>
        <v>31500</v>
      </c>
    </row>
    <row r="36093" spans="1:10" x14ac:dyDescent="0.3">
      <c r="A36093" s="4">
        <v>36081</v>
      </c>
      <c r="B36093" s="4">
        <f t="shared" ca="1" si="5076"/>
        <v>0.33090629948959882</v>
      </c>
      <c r="C36093" s="4">
        <f t="shared" ca="1" si="5077"/>
        <v>55</v>
      </c>
      <c r="D36093" s="4">
        <f t="shared" si="5078"/>
        <v>50</v>
      </c>
      <c r="E36093" s="4">
        <f t="shared" ca="1" si="5079"/>
        <v>50</v>
      </c>
      <c r="F36093" s="4">
        <f t="shared" ca="1" si="5080"/>
        <v>0</v>
      </c>
      <c r="G36093" s="17">
        <f t="shared" si="5081"/>
        <v>36000</v>
      </c>
      <c r="H36093" s="17">
        <f t="shared" ca="1" si="5082"/>
        <v>67500</v>
      </c>
      <c r="I36093" s="17">
        <f t="shared" ca="1" si="5083"/>
        <v>0</v>
      </c>
      <c r="J36093" s="17">
        <f t="shared" ca="1" si="5084"/>
        <v>31500</v>
      </c>
    </row>
    <row r="36094" spans="1:10" x14ac:dyDescent="0.3">
      <c r="A36094" s="4">
        <v>36082</v>
      </c>
      <c r="B36094" s="4">
        <f t="shared" ca="1" si="5076"/>
        <v>3.3211025509999992E-2</v>
      </c>
      <c r="C36094" s="4">
        <f t="shared" ca="1" si="5077"/>
        <v>10</v>
      </c>
      <c r="D36094" s="4">
        <f t="shared" si="5078"/>
        <v>50</v>
      </c>
      <c r="E36094" s="4">
        <f t="shared" ca="1" si="5079"/>
        <v>10</v>
      </c>
      <c r="F36094" s="4">
        <f t="shared" ca="1" si="5080"/>
        <v>40</v>
      </c>
      <c r="G36094" s="17">
        <f t="shared" si="5081"/>
        <v>36000</v>
      </c>
      <c r="H36094" s="17">
        <f t="shared" ca="1" si="5082"/>
        <v>13500</v>
      </c>
      <c r="I36094" s="17">
        <f t="shared" ca="1" si="5083"/>
        <v>1600</v>
      </c>
      <c r="J36094" s="17">
        <f t="shared" ca="1" si="5084"/>
        <v>-20900</v>
      </c>
    </row>
    <row r="36095" spans="1:10" x14ac:dyDescent="0.3">
      <c r="A36095" s="4">
        <v>36083</v>
      </c>
      <c r="B36095" s="4">
        <f t="shared" ca="1" si="5076"/>
        <v>0.13184661715408796</v>
      </c>
      <c r="C36095" s="4">
        <f t="shared" ca="1" si="5077"/>
        <v>25</v>
      </c>
      <c r="D36095" s="4">
        <f t="shared" si="5078"/>
        <v>50</v>
      </c>
      <c r="E36095" s="4">
        <f t="shared" ca="1" si="5079"/>
        <v>25</v>
      </c>
      <c r="F36095" s="4">
        <f t="shared" ca="1" si="5080"/>
        <v>25</v>
      </c>
      <c r="G36095" s="17">
        <f t="shared" si="5081"/>
        <v>36000</v>
      </c>
      <c r="H36095" s="17">
        <f t="shared" ca="1" si="5082"/>
        <v>33750</v>
      </c>
      <c r="I36095" s="17">
        <f t="shared" ca="1" si="5083"/>
        <v>1000</v>
      </c>
      <c r="J36095" s="17">
        <f t="shared" ca="1" si="5084"/>
        <v>-1250</v>
      </c>
    </row>
    <row r="36096" spans="1:10" x14ac:dyDescent="0.3">
      <c r="A36096" s="4">
        <v>36084</v>
      </c>
      <c r="B36096" s="4">
        <f t="shared" ca="1" si="5076"/>
        <v>7.7409677489980178E-3</v>
      </c>
      <c r="C36096" s="4">
        <f t="shared" ca="1" si="5077"/>
        <v>10</v>
      </c>
      <c r="D36096" s="4">
        <f t="shared" si="5078"/>
        <v>50</v>
      </c>
      <c r="E36096" s="4">
        <f t="shared" ca="1" si="5079"/>
        <v>10</v>
      </c>
      <c r="F36096" s="4">
        <f t="shared" ca="1" si="5080"/>
        <v>40</v>
      </c>
      <c r="G36096" s="17">
        <f t="shared" si="5081"/>
        <v>36000</v>
      </c>
      <c r="H36096" s="17">
        <f t="shared" ca="1" si="5082"/>
        <v>13500</v>
      </c>
      <c r="I36096" s="17">
        <f t="shared" ca="1" si="5083"/>
        <v>1600</v>
      </c>
      <c r="J36096" s="17">
        <f t="shared" ca="1" si="5084"/>
        <v>-20900</v>
      </c>
    </row>
    <row r="36097" spans="1:10" x14ac:dyDescent="0.3">
      <c r="A36097" s="4">
        <v>36085</v>
      </c>
      <c r="B36097" s="4">
        <f t="shared" ca="1" si="5076"/>
        <v>0.37655881746067588</v>
      </c>
      <c r="C36097" s="4">
        <f t="shared" ca="1" si="5077"/>
        <v>55</v>
      </c>
      <c r="D36097" s="4">
        <f t="shared" si="5078"/>
        <v>50</v>
      </c>
      <c r="E36097" s="4">
        <f t="shared" ca="1" si="5079"/>
        <v>50</v>
      </c>
      <c r="F36097" s="4">
        <f t="shared" ca="1" si="5080"/>
        <v>0</v>
      </c>
      <c r="G36097" s="17">
        <f t="shared" si="5081"/>
        <v>36000</v>
      </c>
      <c r="H36097" s="17">
        <f t="shared" ca="1" si="5082"/>
        <v>67500</v>
      </c>
      <c r="I36097" s="17">
        <f t="shared" ca="1" si="5083"/>
        <v>0</v>
      </c>
      <c r="J36097" s="17">
        <f t="shared" ca="1" si="5084"/>
        <v>31500</v>
      </c>
    </row>
    <row r="36098" spans="1:10" x14ac:dyDescent="0.3">
      <c r="A36098" s="4">
        <v>36086</v>
      </c>
      <c r="B36098" s="4">
        <f t="shared" ca="1" si="5076"/>
        <v>0.25939004952810096</v>
      </c>
      <c r="C36098" s="4">
        <f t="shared" ca="1" si="5077"/>
        <v>40</v>
      </c>
      <c r="D36098" s="4">
        <f t="shared" si="5078"/>
        <v>50</v>
      </c>
      <c r="E36098" s="4">
        <f t="shared" ca="1" si="5079"/>
        <v>40</v>
      </c>
      <c r="F36098" s="4">
        <f t="shared" ca="1" si="5080"/>
        <v>10</v>
      </c>
      <c r="G36098" s="17">
        <f t="shared" si="5081"/>
        <v>36000</v>
      </c>
      <c r="H36098" s="17">
        <f t="shared" ca="1" si="5082"/>
        <v>54000</v>
      </c>
      <c r="I36098" s="17">
        <f t="shared" ca="1" si="5083"/>
        <v>400</v>
      </c>
      <c r="J36098" s="17">
        <f t="shared" ca="1" si="5084"/>
        <v>18400</v>
      </c>
    </row>
    <row r="36099" spans="1:10" x14ac:dyDescent="0.3">
      <c r="A36099" s="4">
        <v>36087</v>
      </c>
      <c r="B36099" s="4">
        <f t="shared" ca="1" si="5076"/>
        <v>0.2575307846477175</v>
      </c>
      <c r="C36099" s="4">
        <f t="shared" ca="1" si="5077"/>
        <v>40</v>
      </c>
      <c r="D36099" s="4">
        <f t="shared" si="5078"/>
        <v>50</v>
      </c>
      <c r="E36099" s="4">
        <f t="shared" ca="1" si="5079"/>
        <v>40</v>
      </c>
      <c r="F36099" s="4">
        <f t="shared" ca="1" si="5080"/>
        <v>10</v>
      </c>
      <c r="G36099" s="17">
        <f t="shared" si="5081"/>
        <v>36000</v>
      </c>
      <c r="H36099" s="17">
        <f t="shared" ca="1" si="5082"/>
        <v>54000</v>
      </c>
      <c r="I36099" s="17">
        <f t="shared" ca="1" si="5083"/>
        <v>400</v>
      </c>
      <c r="J36099" s="17">
        <f t="shared" ca="1" si="5084"/>
        <v>18400</v>
      </c>
    </row>
    <row r="36100" spans="1:10" x14ac:dyDescent="0.3">
      <c r="A36100" s="4">
        <v>36088</v>
      </c>
      <c r="B36100" s="4">
        <f t="shared" ca="1" si="5076"/>
        <v>0.94383220436627968</v>
      </c>
      <c r="C36100" s="4">
        <f t="shared" ca="1" si="5077"/>
        <v>100</v>
      </c>
      <c r="D36100" s="4">
        <f t="shared" si="5078"/>
        <v>50</v>
      </c>
      <c r="E36100" s="4">
        <f t="shared" ca="1" si="5079"/>
        <v>50</v>
      </c>
      <c r="F36100" s="4">
        <f t="shared" ca="1" si="5080"/>
        <v>0</v>
      </c>
      <c r="G36100" s="17">
        <f t="shared" si="5081"/>
        <v>36000</v>
      </c>
      <c r="H36100" s="17">
        <f t="shared" ca="1" si="5082"/>
        <v>67500</v>
      </c>
      <c r="I36100" s="17">
        <f t="shared" ca="1" si="5083"/>
        <v>0</v>
      </c>
      <c r="J36100" s="17">
        <f t="shared" ca="1" si="5084"/>
        <v>31500</v>
      </c>
    </row>
    <row r="36101" spans="1:10" x14ac:dyDescent="0.3">
      <c r="A36101" s="4">
        <v>36089</v>
      </c>
      <c r="B36101" s="4">
        <f t="shared" ca="1" si="5076"/>
        <v>0.82415087924303443</v>
      </c>
      <c r="C36101" s="4">
        <f t="shared" ca="1" si="5077"/>
        <v>85</v>
      </c>
      <c r="D36101" s="4">
        <f t="shared" si="5078"/>
        <v>50</v>
      </c>
      <c r="E36101" s="4">
        <f t="shared" ca="1" si="5079"/>
        <v>50</v>
      </c>
      <c r="F36101" s="4">
        <f t="shared" ca="1" si="5080"/>
        <v>0</v>
      </c>
      <c r="G36101" s="17">
        <f t="shared" si="5081"/>
        <v>36000</v>
      </c>
      <c r="H36101" s="17">
        <f t="shared" ca="1" si="5082"/>
        <v>67500</v>
      </c>
      <c r="I36101" s="17">
        <f t="shared" ca="1" si="5083"/>
        <v>0</v>
      </c>
      <c r="J36101" s="17">
        <f t="shared" ca="1" si="5084"/>
        <v>31500</v>
      </c>
    </row>
    <row r="36102" spans="1:10" x14ac:dyDescent="0.3">
      <c r="A36102" s="4">
        <v>36090</v>
      </c>
      <c r="B36102" s="4">
        <f t="shared" ca="1" si="5076"/>
        <v>0.56769508205543628</v>
      </c>
      <c r="C36102" s="4">
        <f t="shared" ca="1" si="5077"/>
        <v>55</v>
      </c>
      <c r="D36102" s="4">
        <f t="shared" si="5078"/>
        <v>50</v>
      </c>
      <c r="E36102" s="4">
        <f t="shared" ca="1" si="5079"/>
        <v>50</v>
      </c>
      <c r="F36102" s="4">
        <f t="shared" ca="1" si="5080"/>
        <v>0</v>
      </c>
      <c r="G36102" s="17">
        <f t="shared" si="5081"/>
        <v>36000</v>
      </c>
      <c r="H36102" s="17">
        <f t="shared" ca="1" si="5082"/>
        <v>67500</v>
      </c>
      <c r="I36102" s="17">
        <f t="shared" ca="1" si="5083"/>
        <v>0</v>
      </c>
      <c r="J36102" s="17">
        <f t="shared" ca="1" si="5084"/>
        <v>31500</v>
      </c>
    </row>
    <row r="36103" spans="1:10" x14ac:dyDescent="0.3">
      <c r="A36103" s="4">
        <v>36091</v>
      </c>
      <c r="B36103" s="4">
        <f t="shared" ca="1" si="5076"/>
        <v>9.198313330583141E-2</v>
      </c>
      <c r="C36103" s="4">
        <f t="shared" ca="1" si="5077"/>
        <v>25</v>
      </c>
      <c r="D36103" s="4">
        <f t="shared" si="5078"/>
        <v>50</v>
      </c>
      <c r="E36103" s="4">
        <f t="shared" ca="1" si="5079"/>
        <v>25</v>
      </c>
      <c r="F36103" s="4">
        <f t="shared" ca="1" si="5080"/>
        <v>25</v>
      </c>
      <c r="G36103" s="17">
        <f t="shared" si="5081"/>
        <v>36000</v>
      </c>
      <c r="H36103" s="17">
        <f t="shared" ca="1" si="5082"/>
        <v>33750</v>
      </c>
      <c r="I36103" s="17">
        <f t="shared" ca="1" si="5083"/>
        <v>1000</v>
      </c>
      <c r="J36103" s="17">
        <f t="shared" ca="1" si="5084"/>
        <v>-1250</v>
      </c>
    </row>
    <row r="36104" spans="1:10" x14ac:dyDescent="0.3">
      <c r="A36104" s="4">
        <v>36092</v>
      </c>
      <c r="B36104" s="4">
        <f t="shared" ca="1" si="5076"/>
        <v>0.37106505086654551</v>
      </c>
      <c r="C36104" s="4">
        <f t="shared" ca="1" si="5077"/>
        <v>55</v>
      </c>
      <c r="D36104" s="4">
        <f t="shared" si="5078"/>
        <v>50</v>
      </c>
      <c r="E36104" s="4">
        <f t="shared" ca="1" si="5079"/>
        <v>50</v>
      </c>
      <c r="F36104" s="4">
        <f t="shared" ca="1" si="5080"/>
        <v>0</v>
      </c>
      <c r="G36104" s="17">
        <f t="shared" si="5081"/>
        <v>36000</v>
      </c>
      <c r="H36104" s="17">
        <f t="shared" ca="1" si="5082"/>
        <v>67500</v>
      </c>
      <c r="I36104" s="17">
        <f t="shared" ca="1" si="5083"/>
        <v>0</v>
      </c>
      <c r="J36104" s="17">
        <f t="shared" ca="1" si="5084"/>
        <v>31500</v>
      </c>
    </row>
    <row r="36105" spans="1:10" x14ac:dyDescent="0.3">
      <c r="A36105" s="4">
        <v>36093</v>
      </c>
      <c r="B36105" s="4">
        <f t="shared" ca="1" si="5076"/>
        <v>0.24311348033192703</v>
      </c>
      <c r="C36105" s="4">
        <f t="shared" ca="1" si="5077"/>
        <v>40</v>
      </c>
      <c r="D36105" s="4">
        <f t="shared" si="5078"/>
        <v>50</v>
      </c>
      <c r="E36105" s="4">
        <f t="shared" ca="1" si="5079"/>
        <v>40</v>
      </c>
      <c r="F36105" s="4">
        <f t="shared" ca="1" si="5080"/>
        <v>10</v>
      </c>
      <c r="G36105" s="17">
        <f t="shared" si="5081"/>
        <v>36000</v>
      </c>
      <c r="H36105" s="17">
        <f t="shared" ca="1" si="5082"/>
        <v>54000</v>
      </c>
      <c r="I36105" s="17">
        <f t="shared" ca="1" si="5083"/>
        <v>400</v>
      </c>
      <c r="J36105" s="17">
        <f t="shared" ca="1" si="5084"/>
        <v>18400</v>
      </c>
    </row>
    <row r="36106" spans="1:10" x14ac:dyDescent="0.3">
      <c r="A36106" s="4">
        <v>36094</v>
      </c>
      <c r="B36106" s="4">
        <f t="shared" ca="1" si="5076"/>
        <v>0.2414137922867079</v>
      </c>
      <c r="C36106" s="4">
        <f t="shared" ca="1" si="5077"/>
        <v>40</v>
      </c>
      <c r="D36106" s="4">
        <f t="shared" si="5078"/>
        <v>50</v>
      </c>
      <c r="E36106" s="4">
        <f t="shared" ca="1" si="5079"/>
        <v>40</v>
      </c>
      <c r="F36106" s="4">
        <f t="shared" ca="1" si="5080"/>
        <v>10</v>
      </c>
      <c r="G36106" s="17">
        <f t="shared" si="5081"/>
        <v>36000</v>
      </c>
      <c r="H36106" s="17">
        <f t="shared" ca="1" si="5082"/>
        <v>54000</v>
      </c>
      <c r="I36106" s="17">
        <f t="shared" ca="1" si="5083"/>
        <v>400</v>
      </c>
      <c r="J36106" s="17">
        <f t="shared" ca="1" si="5084"/>
        <v>18400</v>
      </c>
    </row>
    <row r="36107" spans="1:10" x14ac:dyDescent="0.3">
      <c r="A36107" s="4">
        <v>36095</v>
      </c>
      <c r="B36107" s="4">
        <f t="shared" ca="1" si="5076"/>
        <v>0.34768105924526627</v>
      </c>
      <c r="C36107" s="4">
        <f t="shared" ca="1" si="5077"/>
        <v>55</v>
      </c>
      <c r="D36107" s="4">
        <f t="shared" si="5078"/>
        <v>50</v>
      </c>
      <c r="E36107" s="4">
        <f t="shared" ca="1" si="5079"/>
        <v>50</v>
      </c>
      <c r="F36107" s="4">
        <f t="shared" ca="1" si="5080"/>
        <v>0</v>
      </c>
      <c r="G36107" s="17">
        <f t="shared" si="5081"/>
        <v>36000</v>
      </c>
      <c r="H36107" s="17">
        <f t="shared" ca="1" si="5082"/>
        <v>67500</v>
      </c>
      <c r="I36107" s="17">
        <f t="shared" ca="1" si="5083"/>
        <v>0</v>
      </c>
      <c r="J36107" s="17">
        <f t="shared" ca="1" si="5084"/>
        <v>31500</v>
      </c>
    </row>
    <row r="36108" spans="1:10" x14ac:dyDescent="0.3">
      <c r="A36108" s="4">
        <v>36096</v>
      </c>
      <c r="B36108" s="4">
        <f t="shared" ca="1" si="5076"/>
        <v>8.2989958262641217E-2</v>
      </c>
      <c r="C36108" s="4">
        <f t="shared" ca="1" si="5077"/>
        <v>25</v>
      </c>
      <c r="D36108" s="4">
        <f t="shared" si="5078"/>
        <v>50</v>
      </c>
      <c r="E36108" s="4">
        <f t="shared" ca="1" si="5079"/>
        <v>25</v>
      </c>
      <c r="F36108" s="4">
        <f t="shared" ca="1" si="5080"/>
        <v>25</v>
      </c>
      <c r="G36108" s="17">
        <f t="shared" si="5081"/>
        <v>36000</v>
      </c>
      <c r="H36108" s="17">
        <f t="shared" ca="1" si="5082"/>
        <v>33750</v>
      </c>
      <c r="I36108" s="17">
        <f t="shared" ca="1" si="5083"/>
        <v>1000</v>
      </c>
      <c r="J36108" s="17">
        <f t="shared" ca="1" si="5084"/>
        <v>-1250</v>
      </c>
    </row>
    <row r="36109" spans="1:10" x14ac:dyDescent="0.3">
      <c r="A36109" s="4">
        <v>36097</v>
      </c>
      <c r="B36109" s="4">
        <f t="shared" ca="1" si="5076"/>
        <v>5.9411386350501361E-2</v>
      </c>
      <c r="C36109" s="4">
        <f t="shared" ca="1" si="5077"/>
        <v>10</v>
      </c>
      <c r="D36109" s="4">
        <f t="shared" si="5078"/>
        <v>50</v>
      </c>
      <c r="E36109" s="4">
        <f t="shared" ca="1" si="5079"/>
        <v>10</v>
      </c>
      <c r="F36109" s="4">
        <f t="shared" ca="1" si="5080"/>
        <v>40</v>
      </c>
      <c r="G36109" s="17">
        <f t="shared" si="5081"/>
        <v>36000</v>
      </c>
      <c r="H36109" s="17">
        <f t="shared" ca="1" si="5082"/>
        <v>13500</v>
      </c>
      <c r="I36109" s="17">
        <f t="shared" ca="1" si="5083"/>
        <v>1600</v>
      </c>
      <c r="J36109" s="17">
        <f t="shared" ca="1" si="5084"/>
        <v>-20900</v>
      </c>
    </row>
    <row r="36110" spans="1:10" x14ac:dyDescent="0.3">
      <c r="A36110" s="4">
        <v>36098</v>
      </c>
      <c r="B36110" s="4">
        <f t="shared" ref="B36110:B36173" ca="1" si="5085">RAND()</f>
        <v>0.12592536202509541</v>
      </c>
      <c r="C36110" s="4">
        <f t="shared" ref="C36110:C36173" ca="1" si="5086">LOOKUP(B36110,$E$3:$F$9,$D$3:$D$9)</f>
        <v>25</v>
      </c>
      <c r="D36110" s="4">
        <f t="shared" ref="D36110:D36173" si="5087">$I$6</f>
        <v>50</v>
      </c>
      <c r="E36110" s="4">
        <f t="shared" ca="1" si="5079"/>
        <v>25</v>
      </c>
      <c r="F36110" s="4">
        <f t="shared" ca="1" si="5080"/>
        <v>25</v>
      </c>
      <c r="G36110" s="17">
        <f t="shared" si="5081"/>
        <v>36000</v>
      </c>
      <c r="H36110" s="17">
        <f t="shared" ca="1" si="5082"/>
        <v>33750</v>
      </c>
      <c r="I36110" s="17">
        <f t="shared" ca="1" si="5083"/>
        <v>1000</v>
      </c>
      <c r="J36110" s="17">
        <f t="shared" ca="1" si="5084"/>
        <v>-1250</v>
      </c>
    </row>
    <row r="36111" spans="1:10" x14ac:dyDescent="0.3">
      <c r="A36111" s="4">
        <v>36099</v>
      </c>
      <c r="B36111" s="4">
        <f t="shared" ca="1" si="5085"/>
        <v>8.5348149447505128E-2</v>
      </c>
      <c r="C36111" s="4">
        <f t="shared" ca="1" si="5086"/>
        <v>25</v>
      </c>
      <c r="D36111" s="4">
        <f t="shared" si="5087"/>
        <v>50</v>
      </c>
      <c r="E36111" s="4">
        <f t="shared" ca="1" si="5079"/>
        <v>25</v>
      </c>
      <c r="F36111" s="4">
        <f t="shared" ca="1" si="5080"/>
        <v>25</v>
      </c>
      <c r="G36111" s="17">
        <f t="shared" si="5081"/>
        <v>36000</v>
      </c>
      <c r="H36111" s="17">
        <f t="shared" ca="1" si="5082"/>
        <v>33750</v>
      </c>
      <c r="I36111" s="17">
        <f t="shared" ca="1" si="5083"/>
        <v>1000</v>
      </c>
      <c r="J36111" s="17">
        <f t="shared" ca="1" si="5084"/>
        <v>-1250</v>
      </c>
    </row>
    <row r="36112" spans="1:10" x14ac:dyDescent="0.3">
      <c r="A36112" s="4">
        <v>36100</v>
      </c>
      <c r="B36112" s="4">
        <f t="shared" ca="1" si="5085"/>
        <v>0.54051132748374242</v>
      </c>
      <c r="C36112" s="4">
        <f t="shared" ca="1" si="5086"/>
        <v>55</v>
      </c>
      <c r="D36112" s="4">
        <f t="shared" si="5087"/>
        <v>50</v>
      </c>
      <c r="E36112" s="4">
        <f t="shared" ca="1" si="5079"/>
        <v>50</v>
      </c>
      <c r="F36112" s="4">
        <f t="shared" ca="1" si="5080"/>
        <v>0</v>
      </c>
      <c r="G36112" s="17">
        <f t="shared" si="5081"/>
        <v>36000</v>
      </c>
      <c r="H36112" s="17">
        <f t="shared" ca="1" si="5082"/>
        <v>67500</v>
      </c>
      <c r="I36112" s="17">
        <f t="shared" ca="1" si="5083"/>
        <v>0</v>
      </c>
      <c r="J36112" s="17">
        <f t="shared" ca="1" si="5084"/>
        <v>31500</v>
      </c>
    </row>
    <row r="36113" spans="1:10" x14ac:dyDescent="0.3">
      <c r="A36113" s="4">
        <v>36101</v>
      </c>
      <c r="B36113" s="4">
        <f t="shared" ca="1" si="5085"/>
        <v>0.3591509483436659</v>
      </c>
      <c r="C36113" s="4">
        <f t="shared" ca="1" si="5086"/>
        <v>55</v>
      </c>
      <c r="D36113" s="4">
        <f t="shared" si="5087"/>
        <v>50</v>
      </c>
      <c r="E36113" s="4">
        <f t="shared" ca="1" si="5079"/>
        <v>50</v>
      </c>
      <c r="F36113" s="4">
        <f t="shared" ca="1" si="5080"/>
        <v>0</v>
      </c>
      <c r="G36113" s="17">
        <f t="shared" si="5081"/>
        <v>36000</v>
      </c>
      <c r="H36113" s="17">
        <f t="shared" ca="1" si="5082"/>
        <v>67500</v>
      </c>
      <c r="I36113" s="17">
        <f t="shared" ca="1" si="5083"/>
        <v>0</v>
      </c>
      <c r="J36113" s="17">
        <f t="shared" ca="1" si="5084"/>
        <v>31500</v>
      </c>
    </row>
    <row r="36114" spans="1:10" x14ac:dyDescent="0.3">
      <c r="A36114" s="4">
        <v>36102</v>
      </c>
      <c r="B36114" s="4">
        <f t="shared" ca="1" si="5085"/>
        <v>0.22774241405119888</v>
      </c>
      <c r="C36114" s="4">
        <f t="shared" ca="1" si="5086"/>
        <v>40</v>
      </c>
      <c r="D36114" s="4">
        <f t="shared" si="5087"/>
        <v>50</v>
      </c>
      <c r="E36114" s="4">
        <f t="shared" ca="1" si="5079"/>
        <v>40</v>
      </c>
      <c r="F36114" s="4">
        <f t="shared" ca="1" si="5080"/>
        <v>10</v>
      </c>
      <c r="G36114" s="17">
        <f t="shared" si="5081"/>
        <v>36000</v>
      </c>
      <c r="H36114" s="17">
        <f t="shared" ca="1" si="5082"/>
        <v>54000</v>
      </c>
      <c r="I36114" s="17">
        <f t="shared" ca="1" si="5083"/>
        <v>400</v>
      </c>
      <c r="J36114" s="17">
        <f t="shared" ca="1" si="5084"/>
        <v>18400</v>
      </c>
    </row>
    <row r="36115" spans="1:10" x14ac:dyDescent="0.3">
      <c r="A36115" s="4">
        <v>36103</v>
      </c>
      <c r="B36115" s="4">
        <f t="shared" ca="1" si="5085"/>
        <v>0.16353292250494378</v>
      </c>
      <c r="C36115" s="4">
        <f t="shared" ca="1" si="5086"/>
        <v>25</v>
      </c>
      <c r="D36115" s="4">
        <f t="shared" si="5087"/>
        <v>50</v>
      </c>
      <c r="E36115" s="4">
        <f t="shared" ca="1" si="5079"/>
        <v>25</v>
      </c>
      <c r="F36115" s="4">
        <f t="shared" ca="1" si="5080"/>
        <v>25</v>
      </c>
      <c r="G36115" s="17">
        <f t="shared" si="5081"/>
        <v>36000</v>
      </c>
      <c r="H36115" s="17">
        <f t="shared" ca="1" si="5082"/>
        <v>33750</v>
      </c>
      <c r="I36115" s="17">
        <f t="shared" ca="1" si="5083"/>
        <v>1000</v>
      </c>
      <c r="J36115" s="17">
        <f t="shared" ca="1" si="5084"/>
        <v>-1250</v>
      </c>
    </row>
    <row r="36116" spans="1:10" x14ac:dyDescent="0.3">
      <c r="A36116" s="4">
        <v>36104</v>
      </c>
      <c r="B36116" s="4">
        <f t="shared" ca="1" si="5085"/>
        <v>0.33533788783595564</v>
      </c>
      <c r="C36116" s="4">
        <f t="shared" ca="1" si="5086"/>
        <v>55</v>
      </c>
      <c r="D36116" s="4">
        <f t="shared" si="5087"/>
        <v>50</v>
      </c>
      <c r="E36116" s="4">
        <f t="shared" ca="1" si="5079"/>
        <v>50</v>
      </c>
      <c r="F36116" s="4">
        <f t="shared" ca="1" si="5080"/>
        <v>0</v>
      </c>
      <c r="G36116" s="17">
        <f t="shared" si="5081"/>
        <v>36000</v>
      </c>
      <c r="H36116" s="17">
        <f t="shared" ca="1" si="5082"/>
        <v>67500</v>
      </c>
      <c r="I36116" s="17">
        <f t="shared" ca="1" si="5083"/>
        <v>0</v>
      </c>
      <c r="J36116" s="17">
        <f t="shared" ca="1" si="5084"/>
        <v>31500</v>
      </c>
    </row>
    <row r="36117" spans="1:10" x14ac:dyDescent="0.3">
      <c r="A36117" s="4">
        <v>36105</v>
      </c>
      <c r="B36117" s="4">
        <f t="shared" ca="1" si="5085"/>
        <v>0.70588150545753436</v>
      </c>
      <c r="C36117" s="4">
        <f t="shared" ca="1" si="5086"/>
        <v>70</v>
      </c>
      <c r="D36117" s="4">
        <f t="shared" si="5087"/>
        <v>50</v>
      </c>
      <c r="E36117" s="4">
        <f t="shared" ca="1" si="5079"/>
        <v>50</v>
      </c>
      <c r="F36117" s="4">
        <f t="shared" ca="1" si="5080"/>
        <v>0</v>
      </c>
      <c r="G36117" s="17">
        <f t="shared" si="5081"/>
        <v>36000</v>
      </c>
      <c r="H36117" s="17">
        <f t="shared" ca="1" si="5082"/>
        <v>67500</v>
      </c>
      <c r="I36117" s="17">
        <f t="shared" ca="1" si="5083"/>
        <v>0</v>
      </c>
      <c r="J36117" s="17">
        <f t="shared" ca="1" si="5084"/>
        <v>31500</v>
      </c>
    </row>
    <row r="36118" spans="1:10" x14ac:dyDescent="0.3">
      <c r="A36118" s="4">
        <v>36106</v>
      </c>
      <c r="B36118" s="4">
        <f t="shared" ca="1" si="5085"/>
        <v>0.66595544574228938</v>
      </c>
      <c r="C36118" s="4">
        <f t="shared" ca="1" si="5086"/>
        <v>70</v>
      </c>
      <c r="D36118" s="4">
        <f t="shared" si="5087"/>
        <v>50</v>
      </c>
      <c r="E36118" s="4">
        <f t="shared" ca="1" si="5079"/>
        <v>50</v>
      </c>
      <c r="F36118" s="4">
        <f t="shared" ca="1" si="5080"/>
        <v>0</v>
      </c>
      <c r="G36118" s="17">
        <f t="shared" si="5081"/>
        <v>36000</v>
      </c>
      <c r="H36118" s="17">
        <f t="shared" ca="1" si="5082"/>
        <v>67500</v>
      </c>
      <c r="I36118" s="17">
        <f t="shared" ca="1" si="5083"/>
        <v>0</v>
      </c>
      <c r="J36118" s="17">
        <f t="shared" ca="1" si="5084"/>
        <v>31500</v>
      </c>
    </row>
    <row r="36119" spans="1:10" x14ac:dyDescent="0.3">
      <c r="A36119" s="4">
        <v>36107</v>
      </c>
      <c r="B36119" s="4">
        <f t="shared" ca="1" si="5085"/>
        <v>0.14559224017212424</v>
      </c>
      <c r="C36119" s="4">
        <f t="shared" ca="1" si="5086"/>
        <v>25</v>
      </c>
      <c r="D36119" s="4">
        <f t="shared" si="5087"/>
        <v>50</v>
      </c>
      <c r="E36119" s="4">
        <f t="shared" ca="1" si="5079"/>
        <v>25</v>
      </c>
      <c r="F36119" s="4">
        <f t="shared" ca="1" si="5080"/>
        <v>25</v>
      </c>
      <c r="G36119" s="17">
        <f t="shared" si="5081"/>
        <v>36000</v>
      </c>
      <c r="H36119" s="17">
        <f t="shared" ca="1" si="5082"/>
        <v>33750</v>
      </c>
      <c r="I36119" s="17">
        <f t="shared" ca="1" si="5083"/>
        <v>1000</v>
      </c>
      <c r="J36119" s="17">
        <f t="shared" ca="1" si="5084"/>
        <v>-1250</v>
      </c>
    </row>
    <row r="36120" spans="1:10" x14ac:dyDescent="0.3">
      <c r="A36120" s="4">
        <v>36108</v>
      </c>
      <c r="B36120" s="4">
        <f t="shared" ca="1" si="5085"/>
        <v>0.18068615480652661</v>
      </c>
      <c r="C36120" s="4">
        <f t="shared" ca="1" si="5086"/>
        <v>40</v>
      </c>
      <c r="D36120" s="4">
        <f t="shared" si="5087"/>
        <v>50</v>
      </c>
      <c r="E36120" s="4">
        <f t="shared" ca="1" si="5079"/>
        <v>40</v>
      </c>
      <c r="F36120" s="4">
        <f t="shared" ca="1" si="5080"/>
        <v>10</v>
      </c>
      <c r="G36120" s="17">
        <f t="shared" si="5081"/>
        <v>36000</v>
      </c>
      <c r="H36120" s="17">
        <f t="shared" ca="1" si="5082"/>
        <v>54000</v>
      </c>
      <c r="I36120" s="17">
        <f t="shared" ca="1" si="5083"/>
        <v>400</v>
      </c>
      <c r="J36120" s="17">
        <f t="shared" ca="1" si="5084"/>
        <v>18400</v>
      </c>
    </row>
    <row r="36121" spans="1:10" x14ac:dyDescent="0.3">
      <c r="A36121" s="4">
        <v>36109</v>
      </c>
      <c r="B36121" s="4">
        <f t="shared" ca="1" si="5085"/>
        <v>0.55777970150006839</v>
      </c>
      <c r="C36121" s="4">
        <f t="shared" ca="1" si="5086"/>
        <v>55</v>
      </c>
      <c r="D36121" s="4">
        <f t="shared" si="5087"/>
        <v>50</v>
      </c>
      <c r="E36121" s="4">
        <f t="shared" ca="1" si="5079"/>
        <v>50</v>
      </c>
      <c r="F36121" s="4">
        <f t="shared" ca="1" si="5080"/>
        <v>0</v>
      </c>
      <c r="G36121" s="17">
        <f t="shared" si="5081"/>
        <v>36000</v>
      </c>
      <c r="H36121" s="17">
        <f t="shared" ca="1" si="5082"/>
        <v>67500</v>
      </c>
      <c r="I36121" s="17">
        <f t="shared" ca="1" si="5083"/>
        <v>0</v>
      </c>
      <c r="J36121" s="17">
        <f t="shared" ca="1" si="5084"/>
        <v>31500</v>
      </c>
    </row>
    <row r="36122" spans="1:10" x14ac:dyDescent="0.3">
      <c r="A36122" s="4">
        <v>36110</v>
      </c>
      <c r="B36122" s="4">
        <f t="shared" ca="1" si="5085"/>
        <v>0.36038672879404909</v>
      </c>
      <c r="C36122" s="4">
        <f t="shared" ca="1" si="5086"/>
        <v>55</v>
      </c>
      <c r="D36122" s="4">
        <f t="shared" si="5087"/>
        <v>50</v>
      </c>
      <c r="E36122" s="4">
        <f t="shared" ca="1" si="5079"/>
        <v>50</v>
      </c>
      <c r="F36122" s="4">
        <f t="shared" ca="1" si="5080"/>
        <v>0</v>
      </c>
      <c r="G36122" s="17">
        <f t="shared" si="5081"/>
        <v>36000</v>
      </c>
      <c r="H36122" s="17">
        <f t="shared" ca="1" si="5082"/>
        <v>67500</v>
      </c>
      <c r="I36122" s="17">
        <f t="shared" ca="1" si="5083"/>
        <v>0</v>
      </c>
      <c r="J36122" s="17">
        <f t="shared" ca="1" si="5084"/>
        <v>31500</v>
      </c>
    </row>
    <row r="36123" spans="1:10" x14ac:dyDescent="0.3">
      <c r="A36123" s="4">
        <v>36111</v>
      </c>
      <c r="B36123" s="4">
        <f t="shared" ca="1" si="5085"/>
        <v>1.6530591714034371E-2</v>
      </c>
      <c r="C36123" s="4">
        <f t="shared" ca="1" si="5086"/>
        <v>10</v>
      </c>
      <c r="D36123" s="4">
        <f t="shared" si="5087"/>
        <v>50</v>
      </c>
      <c r="E36123" s="4">
        <f t="shared" ca="1" si="5079"/>
        <v>10</v>
      </c>
      <c r="F36123" s="4">
        <f t="shared" ca="1" si="5080"/>
        <v>40</v>
      </c>
      <c r="G36123" s="17">
        <f t="shared" si="5081"/>
        <v>36000</v>
      </c>
      <c r="H36123" s="17">
        <f t="shared" ca="1" si="5082"/>
        <v>13500</v>
      </c>
      <c r="I36123" s="17">
        <f t="shared" ca="1" si="5083"/>
        <v>1600</v>
      </c>
      <c r="J36123" s="17">
        <f t="shared" ca="1" si="5084"/>
        <v>-20900</v>
      </c>
    </row>
    <row r="36124" spans="1:10" x14ac:dyDescent="0.3">
      <c r="A36124" s="4">
        <v>36112</v>
      </c>
      <c r="B36124" s="4">
        <f t="shared" ca="1" si="5085"/>
        <v>0.7153154036475069</v>
      </c>
      <c r="C36124" s="4">
        <f t="shared" ca="1" si="5086"/>
        <v>70</v>
      </c>
      <c r="D36124" s="4">
        <f t="shared" si="5087"/>
        <v>50</v>
      </c>
      <c r="E36124" s="4">
        <f t="shared" ca="1" si="5079"/>
        <v>50</v>
      </c>
      <c r="F36124" s="4">
        <f t="shared" ca="1" si="5080"/>
        <v>0</v>
      </c>
      <c r="G36124" s="17">
        <f t="shared" si="5081"/>
        <v>36000</v>
      </c>
      <c r="H36124" s="17">
        <f t="shared" ca="1" si="5082"/>
        <v>67500</v>
      </c>
      <c r="I36124" s="17">
        <f t="shared" ca="1" si="5083"/>
        <v>0</v>
      </c>
      <c r="J36124" s="17">
        <f t="shared" ca="1" si="5084"/>
        <v>31500</v>
      </c>
    </row>
    <row r="36125" spans="1:10" x14ac:dyDescent="0.3">
      <c r="A36125" s="4">
        <v>36113</v>
      </c>
      <c r="B36125" s="4">
        <f t="shared" ca="1" si="5085"/>
        <v>0.26299826099343759</v>
      </c>
      <c r="C36125" s="4">
        <f t="shared" ca="1" si="5086"/>
        <v>40</v>
      </c>
      <c r="D36125" s="4">
        <f t="shared" si="5087"/>
        <v>50</v>
      </c>
      <c r="E36125" s="4">
        <f t="shared" ca="1" si="5079"/>
        <v>40</v>
      </c>
      <c r="F36125" s="4">
        <f t="shared" ca="1" si="5080"/>
        <v>10</v>
      </c>
      <c r="G36125" s="17">
        <f t="shared" si="5081"/>
        <v>36000</v>
      </c>
      <c r="H36125" s="17">
        <f t="shared" ca="1" si="5082"/>
        <v>54000</v>
      </c>
      <c r="I36125" s="17">
        <f t="shared" ca="1" si="5083"/>
        <v>400</v>
      </c>
      <c r="J36125" s="17">
        <f t="shared" ca="1" si="5084"/>
        <v>18400</v>
      </c>
    </row>
    <row r="36126" spans="1:10" x14ac:dyDescent="0.3">
      <c r="A36126" s="4">
        <v>36114</v>
      </c>
      <c r="B36126" s="4">
        <f t="shared" ca="1" si="5085"/>
        <v>0.57899165884925519</v>
      </c>
      <c r="C36126" s="4">
        <f t="shared" ca="1" si="5086"/>
        <v>70</v>
      </c>
      <c r="D36126" s="4">
        <f t="shared" si="5087"/>
        <v>50</v>
      </c>
      <c r="E36126" s="4">
        <f t="shared" ca="1" si="5079"/>
        <v>50</v>
      </c>
      <c r="F36126" s="4">
        <f t="shared" ca="1" si="5080"/>
        <v>0</v>
      </c>
      <c r="G36126" s="17">
        <f t="shared" si="5081"/>
        <v>36000</v>
      </c>
      <c r="H36126" s="17">
        <f t="shared" ca="1" si="5082"/>
        <v>67500</v>
      </c>
      <c r="I36126" s="17">
        <f t="shared" ca="1" si="5083"/>
        <v>0</v>
      </c>
      <c r="J36126" s="17">
        <f t="shared" ca="1" si="5084"/>
        <v>31500</v>
      </c>
    </row>
    <row r="36127" spans="1:10" x14ac:dyDescent="0.3">
      <c r="A36127" s="4">
        <v>36115</v>
      </c>
      <c r="B36127" s="4">
        <f t="shared" ca="1" si="5085"/>
        <v>0.32623540355456793</v>
      </c>
      <c r="C36127" s="4">
        <f t="shared" ca="1" si="5086"/>
        <v>40</v>
      </c>
      <c r="D36127" s="4">
        <f t="shared" si="5087"/>
        <v>50</v>
      </c>
      <c r="E36127" s="4">
        <f t="shared" ca="1" si="5079"/>
        <v>40</v>
      </c>
      <c r="F36127" s="4">
        <f t="shared" ca="1" si="5080"/>
        <v>10</v>
      </c>
      <c r="G36127" s="17">
        <f t="shared" si="5081"/>
        <v>36000</v>
      </c>
      <c r="H36127" s="17">
        <f t="shared" ca="1" si="5082"/>
        <v>54000</v>
      </c>
      <c r="I36127" s="17">
        <f t="shared" ca="1" si="5083"/>
        <v>400</v>
      </c>
      <c r="J36127" s="17">
        <f t="shared" ca="1" si="5084"/>
        <v>18400</v>
      </c>
    </row>
    <row r="36128" spans="1:10" x14ac:dyDescent="0.3">
      <c r="A36128" s="4">
        <v>36116</v>
      </c>
      <c r="B36128" s="4">
        <f t="shared" ca="1" si="5085"/>
        <v>0.29632313938509147</v>
      </c>
      <c r="C36128" s="4">
        <f t="shared" ca="1" si="5086"/>
        <v>40</v>
      </c>
      <c r="D36128" s="4">
        <f t="shared" si="5087"/>
        <v>50</v>
      </c>
      <c r="E36128" s="4">
        <f t="shared" ca="1" si="5079"/>
        <v>40</v>
      </c>
      <c r="F36128" s="4">
        <f t="shared" ca="1" si="5080"/>
        <v>10</v>
      </c>
      <c r="G36128" s="17">
        <f t="shared" si="5081"/>
        <v>36000</v>
      </c>
      <c r="H36128" s="17">
        <f t="shared" ca="1" si="5082"/>
        <v>54000</v>
      </c>
      <c r="I36128" s="17">
        <f t="shared" ca="1" si="5083"/>
        <v>400</v>
      </c>
      <c r="J36128" s="17">
        <f t="shared" ca="1" si="5084"/>
        <v>18400</v>
      </c>
    </row>
    <row r="36129" spans="1:10" x14ac:dyDescent="0.3">
      <c r="A36129" s="4">
        <v>36117</v>
      </c>
      <c r="B36129" s="4">
        <f t="shared" ca="1" si="5085"/>
        <v>0.14809557178056532</v>
      </c>
      <c r="C36129" s="4">
        <f t="shared" ca="1" si="5086"/>
        <v>25</v>
      </c>
      <c r="D36129" s="4">
        <f t="shared" si="5087"/>
        <v>50</v>
      </c>
      <c r="E36129" s="4">
        <f t="shared" ca="1" si="5079"/>
        <v>25</v>
      </c>
      <c r="F36129" s="4">
        <f t="shared" ca="1" si="5080"/>
        <v>25</v>
      </c>
      <c r="G36129" s="17">
        <f t="shared" si="5081"/>
        <v>36000</v>
      </c>
      <c r="H36129" s="17">
        <f t="shared" ca="1" si="5082"/>
        <v>33750</v>
      </c>
      <c r="I36129" s="17">
        <f t="shared" ca="1" si="5083"/>
        <v>1000</v>
      </c>
      <c r="J36129" s="17">
        <f t="shared" ca="1" si="5084"/>
        <v>-1250</v>
      </c>
    </row>
    <row r="36130" spans="1:10" x14ac:dyDescent="0.3">
      <c r="A36130" s="4">
        <v>36118</v>
      </c>
      <c r="B36130" s="4">
        <f t="shared" ca="1" si="5085"/>
        <v>9.8265765486696854E-2</v>
      </c>
      <c r="C36130" s="4">
        <f t="shared" ca="1" si="5086"/>
        <v>25</v>
      </c>
      <c r="D36130" s="4">
        <f t="shared" si="5087"/>
        <v>50</v>
      </c>
      <c r="E36130" s="4">
        <f t="shared" ca="1" si="5079"/>
        <v>25</v>
      </c>
      <c r="F36130" s="4">
        <f t="shared" ca="1" si="5080"/>
        <v>25</v>
      </c>
      <c r="G36130" s="17">
        <f t="shared" si="5081"/>
        <v>36000</v>
      </c>
      <c r="H36130" s="17">
        <f t="shared" ca="1" si="5082"/>
        <v>33750</v>
      </c>
      <c r="I36130" s="17">
        <f t="shared" ca="1" si="5083"/>
        <v>1000</v>
      </c>
      <c r="J36130" s="17">
        <f t="shared" ca="1" si="5084"/>
        <v>-1250</v>
      </c>
    </row>
    <row r="36131" spans="1:10" x14ac:dyDescent="0.3">
      <c r="A36131" s="4">
        <v>36119</v>
      </c>
      <c r="B36131" s="4">
        <f t="shared" ca="1" si="5085"/>
        <v>0.94811685827501535</v>
      </c>
      <c r="C36131" s="4">
        <f t="shared" ca="1" si="5086"/>
        <v>100</v>
      </c>
      <c r="D36131" s="4">
        <f t="shared" si="5087"/>
        <v>50</v>
      </c>
      <c r="E36131" s="4">
        <f t="shared" ca="1" si="5079"/>
        <v>50</v>
      </c>
      <c r="F36131" s="4">
        <f t="shared" ca="1" si="5080"/>
        <v>0</v>
      </c>
      <c r="G36131" s="17">
        <f t="shared" si="5081"/>
        <v>36000</v>
      </c>
      <c r="H36131" s="17">
        <f t="shared" ca="1" si="5082"/>
        <v>67500</v>
      </c>
      <c r="I36131" s="17">
        <f t="shared" ca="1" si="5083"/>
        <v>0</v>
      </c>
      <c r="J36131" s="17">
        <f t="shared" ca="1" si="5084"/>
        <v>31500</v>
      </c>
    </row>
    <row r="36132" spans="1:10" x14ac:dyDescent="0.3">
      <c r="A36132" s="4">
        <v>36120</v>
      </c>
      <c r="B36132" s="4">
        <f t="shared" ca="1" si="5085"/>
        <v>0.74384381596882831</v>
      </c>
      <c r="C36132" s="4">
        <f t="shared" ca="1" si="5086"/>
        <v>70</v>
      </c>
      <c r="D36132" s="4">
        <f t="shared" si="5087"/>
        <v>50</v>
      </c>
      <c r="E36132" s="4">
        <f t="shared" ca="1" si="5079"/>
        <v>50</v>
      </c>
      <c r="F36132" s="4">
        <f t="shared" ca="1" si="5080"/>
        <v>0</v>
      </c>
      <c r="G36132" s="17">
        <f t="shared" si="5081"/>
        <v>36000</v>
      </c>
      <c r="H36132" s="17">
        <f t="shared" ca="1" si="5082"/>
        <v>67500</v>
      </c>
      <c r="I36132" s="17">
        <f t="shared" ca="1" si="5083"/>
        <v>0</v>
      </c>
      <c r="J36132" s="17">
        <f t="shared" ca="1" si="5084"/>
        <v>31500</v>
      </c>
    </row>
    <row r="36133" spans="1:10" x14ac:dyDescent="0.3">
      <c r="A36133" s="4">
        <v>36121</v>
      </c>
      <c r="B36133" s="4">
        <f t="shared" ca="1" si="5085"/>
        <v>0.32848689696005007</v>
      </c>
      <c r="C36133" s="4">
        <f t="shared" ca="1" si="5086"/>
        <v>40</v>
      </c>
      <c r="D36133" s="4">
        <f t="shared" si="5087"/>
        <v>50</v>
      </c>
      <c r="E36133" s="4">
        <f t="shared" ca="1" si="5079"/>
        <v>40</v>
      </c>
      <c r="F36133" s="4">
        <f t="shared" ca="1" si="5080"/>
        <v>10</v>
      </c>
      <c r="G36133" s="17">
        <f t="shared" si="5081"/>
        <v>36000</v>
      </c>
      <c r="H36133" s="17">
        <f t="shared" ca="1" si="5082"/>
        <v>54000</v>
      </c>
      <c r="I36133" s="17">
        <f t="shared" ca="1" si="5083"/>
        <v>400</v>
      </c>
      <c r="J36133" s="17">
        <f t="shared" ca="1" si="5084"/>
        <v>18400</v>
      </c>
    </row>
    <row r="36134" spans="1:10" x14ac:dyDescent="0.3">
      <c r="A36134" s="4">
        <v>36122</v>
      </c>
      <c r="B36134" s="4">
        <f t="shared" ca="1" si="5085"/>
        <v>0.75944197310223616</v>
      </c>
      <c r="C36134" s="4">
        <f t="shared" ca="1" si="5086"/>
        <v>70</v>
      </c>
      <c r="D36134" s="4">
        <f t="shared" si="5087"/>
        <v>50</v>
      </c>
      <c r="E36134" s="4">
        <f t="shared" ca="1" si="5079"/>
        <v>50</v>
      </c>
      <c r="F36134" s="4">
        <f t="shared" ca="1" si="5080"/>
        <v>0</v>
      </c>
      <c r="G36134" s="17">
        <f t="shared" si="5081"/>
        <v>36000</v>
      </c>
      <c r="H36134" s="17">
        <f t="shared" ca="1" si="5082"/>
        <v>67500</v>
      </c>
      <c r="I36134" s="17">
        <f t="shared" ca="1" si="5083"/>
        <v>0</v>
      </c>
      <c r="J36134" s="17">
        <f t="shared" ca="1" si="5084"/>
        <v>31500</v>
      </c>
    </row>
    <row r="36135" spans="1:10" x14ac:dyDescent="0.3">
      <c r="A36135" s="4">
        <v>36123</v>
      </c>
      <c r="B36135" s="4">
        <f t="shared" ca="1" si="5085"/>
        <v>0.72789578292358492</v>
      </c>
      <c r="C36135" s="4">
        <f t="shared" ca="1" si="5086"/>
        <v>70</v>
      </c>
      <c r="D36135" s="4">
        <f t="shared" si="5087"/>
        <v>50</v>
      </c>
      <c r="E36135" s="4">
        <f t="shared" ca="1" si="5079"/>
        <v>50</v>
      </c>
      <c r="F36135" s="4">
        <f t="shared" ca="1" si="5080"/>
        <v>0</v>
      </c>
      <c r="G36135" s="17">
        <f t="shared" si="5081"/>
        <v>36000</v>
      </c>
      <c r="H36135" s="17">
        <f t="shared" ca="1" si="5082"/>
        <v>67500</v>
      </c>
      <c r="I36135" s="17">
        <f t="shared" ca="1" si="5083"/>
        <v>0</v>
      </c>
      <c r="J36135" s="17">
        <f t="shared" ca="1" si="5084"/>
        <v>31500</v>
      </c>
    </row>
    <row r="36136" spans="1:10" x14ac:dyDescent="0.3">
      <c r="A36136" s="4">
        <v>36124</v>
      </c>
      <c r="B36136" s="4">
        <f t="shared" ca="1" si="5085"/>
        <v>6.6102798795723006E-3</v>
      </c>
      <c r="C36136" s="4">
        <f t="shared" ca="1" si="5086"/>
        <v>10</v>
      </c>
      <c r="D36136" s="4">
        <f t="shared" si="5087"/>
        <v>50</v>
      </c>
      <c r="E36136" s="4">
        <f t="shared" ca="1" si="5079"/>
        <v>10</v>
      </c>
      <c r="F36136" s="4">
        <f t="shared" ca="1" si="5080"/>
        <v>40</v>
      </c>
      <c r="G36136" s="17">
        <f t="shared" si="5081"/>
        <v>36000</v>
      </c>
      <c r="H36136" s="17">
        <f t="shared" ca="1" si="5082"/>
        <v>13500</v>
      </c>
      <c r="I36136" s="17">
        <f t="shared" ca="1" si="5083"/>
        <v>1600</v>
      </c>
      <c r="J36136" s="17">
        <f t="shared" ca="1" si="5084"/>
        <v>-20900</v>
      </c>
    </row>
    <row r="36137" spans="1:10" x14ac:dyDescent="0.3">
      <c r="A36137" s="4">
        <v>36125</v>
      </c>
      <c r="B36137" s="4">
        <f t="shared" ca="1" si="5085"/>
        <v>9.9546954942398957E-2</v>
      </c>
      <c r="C36137" s="4">
        <f t="shared" ca="1" si="5086"/>
        <v>25</v>
      </c>
      <c r="D36137" s="4">
        <f t="shared" si="5087"/>
        <v>50</v>
      </c>
      <c r="E36137" s="4">
        <f t="shared" ca="1" si="5079"/>
        <v>25</v>
      </c>
      <c r="F36137" s="4">
        <f t="shared" ca="1" si="5080"/>
        <v>25</v>
      </c>
      <c r="G36137" s="17">
        <f t="shared" si="5081"/>
        <v>36000</v>
      </c>
      <c r="H36137" s="17">
        <f t="shared" ca="1" si="5082"/>
        <v>33750</v>
      </c>
      <c r="I36137" s="17">
        <f t="shared" ca="1" si="5083"/>
        <v>1000</v>
      </c>
      <c r="J36137" s="17">
        <f t="shared" ca="1" si="5084"/>
        <v>-1250</v>
      </c>
    </row>
    <row r="36138" spans="1:10" x14ac:dyDescent="0.3">
      <c r="A36138" s="4">
        <v>36126</v>
      </c>
      <c r="B36138" s="4">
        <f t="shared" ca="1" si="5085"/>
        <v>0.64499071675217901</v>
      </c>
      <c r="C36138" s="4">
        <f t="shared" ca="1" si="5086"/>
        <v>70</v>
      </c>
      <c r="D36138" s="4">
        <f t="shared" si="5087"/>
        <v>50</v>
      </c>
      <c r="E36138" s="4">
        <f t="shared" ca="1" si="5079"/>
        <v>50</v>
      </c>
      <c r="F36138" s="4">
        <f t="shared" ca="1" si="5080"/>
        <v>0</v>
      </c>
      <c r="G36138" s="17">
        <f t="shared" si="5081"/>
        <v>36000</v>
      </c>
      <c r="H36138" s="17">
        <f t="shared" ca="1" si="5082"/>
        <v>67500</v>
      </c>
      <c r="I36138" s="17">
        <f t="shared" ca="1" si="5083"/>
        <v>0</v>
      </c>
      <c r="J36138" s="17">
        <f t="shared" ca="1" si="5084"/>
        <v>31500</v>
      </c>
    </row>
    <row r="36139" spans="1:10" x14ac:dyDescent="0.3">
      <c r="A36139" s="4">
        <v>36127</v>
      </c>
      <c r="B36139" s="4">
        <f t="shared" ca="1" si="5085"/>
        <v>0.42864799483765159</v>
      </c>
      <c r="C36139" s="4">
        <f t="shared" ca="1" si="5086"/>
        <v>55</v>
      </c>
      <c r="D36139" s="4">
        <f t="shared" si="5087"/>
        <v>50</v>
      </c>
      <c r="E36139" s="4">
        <f t="shared" ca="1" si="5079"/>
        <v>50</v>
      </c>
      <c r="F36139" s="4">
        <f t="shared" ca="1" si="5080"/>
        <v>0</v>
      </c>
      <c r="G36139" s="17">
        <f t="shared" si="5081"/>
        <v>36000</v>
      </c>
      <c r="H36139" s="17">
        <f t="shared" ca="1" si="5082"/>
        <v>67500</v>
      </c>
      <c r="I36139" s="17">
        <f t="shared" ca="1" si="5083"/>
        <v>0</v>
      </c>
      <c r="J36139" s="17">
        <f t="shared" ca="1" si="5084"/>
        <v>31500</v>
      </c>
    </row>
    <row r="36140" spans="1:10" x14ac:dyDescent="0.3">
      <c r="A36140" s="4">
        <v>36128</v>
      </c>
      <c r="B36140" s="4">
        <f t="shared" ca="1" si="5085"/>
        <v>0.22071636019762086</v>
      </c>
      <c r="C36140" s="4">
        <f t="shared" ca="1" si="5086"/>
        <v>40</v>
      </c>
      <c r="D36140" s="4">
        <f t="shared" si="5087"/>
        <v>50</v>
      </c>
      <c r="E36140" s="4">
        <f t="shared" ca="1" si="5079"/>
        <v>40</v>
      </c>
      <c r="F36140" s="4">
        <f t="shared" ca="1" si="5080"/>
        <v>10</v>
      </c>
      <c r="G36140" s="17">
        <f t="shared" si="5081"/>
        <v>36000</v>
      </c>
      <c r="H36140" s="17">
        <f t="shared" ca="1" si="5082"/>
        <v>54000</v>
      </c>
      <c r="I36140" s="17">
        <f t="shared" ca="1" si="5083"/>
        <v>400</v>
      </c>
      <c r="J36140" s="17">
        <f t="shared" ca="1" si="5084"/>
        <v>18400</v>
      </c>
    </row>
    <row r="36141" spans="1:10" x14ac:dyDescent="0.3">
      <c r="A36141" s="4">
        <v>36129</v>
      </c>
      <c r="B36141" s="4">
        <f t="shared" ca="1" si="5085"/>
        <v>0.52102262384359588</v>
      </c>
      <c r="C36141" s="4">
        <f t="shared" ca="1" si="5086"/>
        <v>55</v>
      </c>
      <c r="D36141" s="4">
        <f t="shared" si="5087"/>
        <v>50</v>
      </c>
      <c r="E36141" s="4">
        <f t="shared" ref="E36141:E36204" ca="1" si="5088">MIN(C36141:D36141)</f>
        <v>50</v>
      </c>
      <c r="F36141" s="4">
        <f t="shared" ref="F36141:F36204" ca="1" si="5089">D36141-E36141</f>
        <v>0</v>
      </c>
      <c r="G36141" s="17">
        <f t="shared" ref="G36141:G36204" si="5090">D36141*$I$2</f>
        <v>36000</v>
      </c>
      <c r="H36141" s="17">
        <f t="shared" ref="H36141:H36204" ca="1" si="5091">E36141*$I$3</f>
        <v>67500</v>
      </c>
      <c r="I36141" s="17">
        <f t="shared" ref="I36141:I36204" ca="1" si="5092">F36141*$I$4</f>
        <v>0</v>
      </c>
      <c r="J36141" s="17">
        <f t="shared" ref="J36141:J36204" ca="1" si="5093">H36141+I36141-G36141</f>
        <v>31500</v>
      </c>
    </row>
    <row r="36142" spans="1:10" x14ac:dyDescent="0.3">
      <c r="A36142" s="4">
        <v>36130</v>
      </c>
      <c r="B36142" s="4">
        <f t="shared" ca="1" si="5085"/>
        <v>0.87756779151241515</v>
      </c>
      <c r="C36142" s="4">
        <f t="shared" ca="1" si="5086"/>
        <v>85</v>
      </c>
      <c r="D36142" s="4">
        <f t="shared" si="5087"/>
        <v>50</v>
      </c>
      <c r="E36142" s="4">
        <f t="shared" ca="1" si="5088"/>
        <v>50</v>
      </c>
      <c r="F36142" s="4">
        <f t="shared" ca="1" si="5089"/>
        <v>0</v>
      </c>
      <c r="G36142" s="17">
        <f t="shared" si="5090"/>
        <v>36000</v>
      </c>
      <c r="H36142" s="17">
        <f t="shared" ca="1" si="5091"/>
        <v>67500</v>
      </c>
      <c r="I36142" s="17">
        <f t="shared" ca="1" si="5092"/>
        <v>0</v>
      </c>
      <c r="J36142" s="17">
        <f t="shared" ca="1" si="5093"/>
        <v>31500</v>
      </c>
    </row>
    <row r="36143" spans="1:10" x14ac:dyDescent="0.3">
      <c r="A36143" s="4">
        <v>36131</v>
      </c>
      <c r="B36143" s="4">
        <f t="shared" ca="1" si="5085"/>
        <v>0.98764771056112943</v>
      </c>
      <c r="C36143" s="4">
        <f t="shared" ca="1" si="5086"/>
        <v>100</v>
      </c>
      <c r="D36143" s="4">
        <f t="shared" si="5087"/>
        <v>50</v>
      </c>
      <c r="E36143" s="4">
        <f t="shared" ca="1" si="5088"/>
        <v>50</v>
      </c>
      <c r="F36143" s="4">
        <f t="shared" ca="1" si="5089"/>
        <v>0</v>
      </c>
      <c r="G36143" s="17">
        <f t="shared" si="5090"/>
        <v>36000</v>
      </c>
      <c r="H36143" s="17">
        <f t="shared" ca="1" si="5091"/>
        <v>67500</v>
      </c>
      <c r="I36143" s="17">
        <f t="shared" ca="1" si="5092"/>
        <v>0</v>
      </c>
      <c r="J36143" s="17">
        <f t="shared" ca="1" si="5093"/>
        <v>31500</v>
      </c>
    </row>
    <row r="36144" spans="1:10" x14ac:dyDescent="0.3">
      <c r="A36144" s="4">
        <v>36132</v>
      </c>
      <c r="B36144" s="4">
        <f t="shared" ca="1" si="5085"/>
        <v>0.59897184468256304</v>
      </c>
      <c r="C36144" s="4">
        <f t="shared" ca="1" si="5086"/>
        <v>70</v>
      </c>
      <c r="D36144" s="4">
        <f t="shared" si="5087"/>
        <v>50</v>
      </c>
      <c r="E36144" s="4">
        <f t="shared" ca="1" si="5088"/>
        <v>50</v>
      </c>
      <c r="F36144" s="4">
        <f t="shared" ca="1" si="5089"/>
        <v>0</v>
      </c>
      <c r="G36144" s="17">
        <f t="shared" si="5090"/>
        <v>36000</v>
      </c>
      <c r="H36144" s="17">
        <f t="shared" ca="1" si="5091"/>
        <v>67500</v>
      </c>
      <c r="I36144" s="17">
        <f t="shared" ca="1" si="5092"/>
        <v>0</v>
      </c>
      <c r="J36144" s="17">
        <f t="shared" ca="1" si="5093"/>
        <v>31500</v>
      </c>
    </row>
    <row r="36145" spans="1:10" x14ac:dyDescent="0.3">
      <c r="A36145" s="4">
        <v>36133</v>
      </c>
      <c r="B36145" s="4">
        <f t="shared" ca="1" si="5085"/>
        <v>0.8295673104365372</v>
      </c>
      <c r="C36145" s="4">
        <f t="shared" ca="1" si="5086"/>
        <v>85</v>
      </c>
      <c r="D36145" s="4">
        <f t="shared" si="5087"/>
        <v>50</v>
      </c>
      <c r="E36145" s="4">
        <f t="shared" ca="1" si="5088"/>
        <v>50</v>
      </c>
      <c r="F36145" s="4">
        <f t="shared" ca="1" si="5089"/>
        <v>0</v>
      </c>
      <c r="G36145" s="17">
        <f t="shared" si="5090"/>
        <v>36000</v>
      </c>
      <c r="H36145" s="17">
        <f t="shared" ca="1" si="5091"/>
        <v>67500</v>
      </c>
      <c r="I36145" s="17">
        <f t="shared" ca="1" si="5092"/>
        <v>0</v>
      </c>
      <c r="J36145" s="17">
        <f t="shared" ca="1" si="5093"/>
        <v>31500</v>
      </c>
    </row>
    <row r="36146" spans="1:10" x14ac:dyDescent="0.3">
      <c r="A36146" s="4">
        <v>36134</v>
      </c>
      <c r="B36146" s="4">
        <f t="shared" ca="1" si="5085"/>
        <v>0.18632185878211571</v>
      </c>
      <c r="C36146" s="4">
        <f t="shared" ca="1" si="5086"/>
        <v>40</v>
      </c>
      <c r="D36146" s="4">
        <f t="shared" si="5087"/>
        <v>50</v>
      </c>
      <c r="E36146" s="4">
        <f t="shared" ca="1" si="5088"/>
        <v>40</v>
      </c>
      <c r="F36146" s="4">
        <f t="shared" ca="1" si="5089"/>
        <v>10</v>
      </c>
      <c r="G36146" s="17">
        <f t="shared" si="5090"/>
        <v>36000</v>
      </c>
      <c r="H36146" s="17">
        <f t="shared" ca="1" si="5091"/>
        <v>54000</v>
      </c>
      <c r="I36146" s="17">
        <f t="shared" ca="1" si="5092"/>
        <v>400</v>
      </c>
      <c r="J36146" s="17">
        <f t="shared" ca="1" si="5093"/>
        <v>18400</v>
      </c>
    </row>
    <row r="36147" spans="1:10" x14ac:dyDescent="0.3">
      <c r="A36147" s="4">
        <v>36135</v>
      </c>
      <c r="B36147" s="4">
        <f t="shared" ca="1" si="5085"/>
        <v>0.91566824695654214</v>
      </c>
      <c r="C36147" s="4">
        <f t="shared" ca="1" si="5086"/>
        <v>85</v>
      </c>
      <c r="D36147" s="4">
        <f t="shared" si="5087"/>
        <v>50</v>
      </c>
      <c r="E36147" s="4">
        <f t="shared" ca="1" si="5088"/>
        <v>50</v>
      </c>
      <c r="F36147" s="4">
        <f t="shared" ca="1" si="5089"/>
        <v>0</v>
      </c>
      <c r="G36147" s="17">
        <f t="shared" si="5090"/>
        <v>36000</v>
      </c>
      <c r="H36147" s="17">
        <f t="shared" ca="1" si="5091"/>
        <v>67500</v>
      </c>
      <c r="I36147" s="17">
        <f t="shared" ca="1" si="5092"/>
        <v>0</v>
      </c>
      <c r="J36147" s="17">
        <f t="shared" ca="1" si="5093"/>
        <v>31500</v>
      </c>
    </row>
    <row r="36148" spans="1:10" x14ac:dyDescent="0.3">
      <c r="A36148" s="4">
        <v>36136</v>
      </c>
      <c r="B36148" s="4">
        <f t="shared" ca="1" si="5085"/>
        <v>0.22288775093719859</v>
      </c>
      <c r="C36148" s="4">
        <f t="shared" ca="1" si="5086"/>
        <v>40</v>
      </c>
      <c r="D36148" s="4">
        <f t="shared" si="5087"/>
        <v>50</v>
      </c>
      <c r="E36148" s="4">
        <f t="shared" ca="1" si="5088"/>
        <v>40</v>
      </c>
      <c r="F36148" s="4">
        <f t="shared" ca="1" si="5089"/>
        <v>10</v>
      </c>
      <c r="G36148" s="17">
        <f t="shared" si="5090"/>
        <v>36000</v>
      </c>
      <c r="H36148" s="17">
        <f t="shared" ca="1" si="5091"/>
        <v>54000</v>
      </c>
      <c r="I36148" s="17">
        <f t="shared" ca="1" si="5092"/>
        <v>400</v>
      </c>
      <c r="J36148" s="17">
        <f t="shared" ca="1" si="5093"/>
        <v>18400</v>
      </c>
    </row>
    <row r="36149" spans="1:10" x14ac:dyDescent="0.3">
      <c r="A36149" s="4">
        <v>36137</v>
      </c>
      <c r="B36149" s="4">
        <f t="shared" ca="1" si="5085"/>
        <v>0.18196814899874469</v>
      </c>
      <c r="C36149" s="4">
        <f t="shared" ca="1" si="5086"/>
        <v>40</v>
      </c>
      <c r="D36149" s="4">
        <f t="shared" si="5087"/>
        <v>50</v>
      </c>
      <c r="E36149" s="4">
        <f t="shared" ca="1" si="5088"/>
        <v>40</v>
      </c>
      <c r="F36149" s="4">
        <f t="shared" ca="1" si="5089"/>
        <v>10</v>
      </c>
      <c r="G36149" s="17">
        <f t="shared" si="5090"/>
        <v>36000</v>
      </c>
      <c r="H36149" s="17">
        <f t="shared" ca="1" si="5091"/>
        <v>54000</v>
      </c>
      <c r="I36149" s="17">
        <f t="shared" ca="1" si="5092"/>
        <v>400</v>
      </c>
      <c r="J36149" s="17">
        <f t="shared" ca="1" si="5093"/>
        <v>18400</v>
      </c>
    </row>
    <row r="36150" spans="1:10" x14ac:dyDescent="0.3">
      <c r="A36150" s="4">
        <v>36138</v>
      </c>
      <c r="B36150" s="4">
        <f t="shared" ca="1" si="5085"/>
        <v>0.26092543009045233</v>
      </c>
      <c r="C36150" s="4">
        <f t="shared" ca="1" si="5086"/>
        <v>40</v>
      </c>
      <c r="D36150" s="4">
        <f t="shared" si="5087"/>
        <v>50</v>
      </c>
      <c r="E36150" s="4">
        <f t="shared" ca="1" si="5088"/>
        <v>40</v>
      </c>
      <c r="F36150" s="4">
        <f t="shared" ca="1" si="5089"/>
        <v>10</v>
      </c>
      <c r="G36150" s="17">
        <f t="shared" si="5090"/>
        <v>36000</v>
      </c>
      <c r="H36150" s="17">
        <f t="shared" ca="1" si="5091"/>
        <v>54000</v>
      </c>
      <c r="I36150" s="17">
        <f t="shared" ca="1" si="5092"/>
        <v>400</v>
      </c>
      <c r="J36150" s="17">
        <f t="shared" ca="1" si="5093"/>
        <v>18400</v>
      </c>
    </row>
    <row r="36151" spans="1:10" x14ac:dyDescent="0.3">
      <c r="A36151" s="4">
        <v>36139</v>
      </c>
      <c r="B36151" s="4">
        <f t="shared" ca="1" si="5085"/>
        <v>0.9117310148597616</v>
      </c>
      <c r="C36151" s="4">
        <f t="shared" ca="1" si="5086"/>
        <v>85</v>
      </c>
      <c r="D36151" s="4">
        <f t="shared" si="5087"/>
        <v>50</v>
      </c>
      <c r="E36151" s="4">
        <f t="shared" ca="1" si="5088"/>
        <v>50</v>
      </c>
      <c r="F36151" s="4">
        <f t="shared" ca="1" si="5089"/>
        <v>0</v>
      </c>
      <c r="G36151" s="17">
        <f t="shared" si="5090"/>
        <v>36000</v>
      </c>
      <c r="H36151" s="17">
        <f t="shared" ca="1" si="5091"/>
        <v>67500</v>
      </c>
      <c r="I36151" s="17">
        <f t="shared" ca="1" si="5092"/>
        <v>0</v>
      </c>
      <c r="J36151" s="17">
        <f t="shared" ca="1" si="5093"/>
        <v>31500</v>
      </c>
    </row>
    <row r="36152" spans="1:10" x14ac:dyDescent="0.3">
      <c r="A36152" s="4">
        <v>36140</v>
      </c>
      <c r="B36152" s="4">
        <f t="shared" ca="1" si="5085"/>
        <v>0.75867148976773058</v>
      </c>
      <c r="C36152" s="4">
        <f t="shared" ca="1" si="5086"/>
        <v>70</v>
      </c>
      <c r="D36152" s="4">
        <f t="shared" si="5087"/>
        <v>50</v>
      </c>
      <c r="E36152" s="4">
        <f t="shared" ca="1" si="5088"/>
        <v>50</v>
      </c>
      <c r="F36152" s="4">
        <f t="shared" ca="1" si="5089"/>
        <v>0</v>
      </c>
      <c r="G36152" s="17">
        <f t="shared" si="5090"/>
        <v>36000</v>
      </c>
      <c r="H36152" s="17">
        <f t="shared" ca="1" si="5091"/>
        <v>67500</v>
      </c>
      <c r="I36152" s="17">
        <f t="shared" ca="1" si="5092"/>
        <v>0</v>
      </c>
      <c r="J36152" s="17">
        <f t="shared" ca="1" si="5093"/>
        <v>31500</v>
      </c>
    </row>
    <row r="36153" spans="1:10" x14ac:dyDescent="0.3">
      <c r="A36153" s="4">
        <v>36141</v>
      </c>
      <c r="B36153" s="4">
        <f t="shared" ca="1" si="5085"/>
        <v>0.61131450009874666</v>
      </c>
      <c r="C36153" s="4">
        <f t="shared" ca="1" si="5086"/>
        <v>70</v>
      </c>
      <c r="D36153" s="4">
        <f t="shared" si="5087"/>
        <v>50</v>
      </c>
      <c r="E36153" s="4">
        <f t="shared" ca="1" si="5088"/>
        <v>50</v>
      </c>
      <c r="F36153" s="4">
        <f t="shared" ca="1" si="5089"/>
        <v>0</v>
      </c>
      <c r="G36153" s="17">
        <f t="shared" si="5090"/>
        <v>36000</v>
      </c>
      <c r="H36153" s="17">
        <f t="shared" ca="1" si="5091"/>
        <v>67500</v>
      </c>
      <c r="I36153" s="17">
        <f t="shared" ca="1" si="5092"/>
        <v>0</v>
      </c>
      <c r="J36153" s="17">
        <f t="shared" ca="1" si="5093"/>
        <v>31500</v>
      </c>
    </row>
    <row r="36154" spans="1:10" x14ac:dyDescent="0.3">
      <c r="A36154" s="4">
        <v>36142</v>
      </c>
      <c r="B36154" s="4">
        <f t="shared" ca="1" si="5085"/>
        <v>0.41652930862186133</v>
      </c>
      <c r="C36154" s="4">
        <f t="shared" ca="1" si="5086"/>
        <v>55</v>
      </c>
      <c r="D36154" s="4">
        <f t="shared" si="5087"/>
        <v>50</v>
      </c>
      <c r="E36154" s="4">
        <f t="shared" ca="1" si="5088"/>
        <v>50</v>
      </c>
      <c r="F36154" s="4">
        <f t="shared" ca="1" si="5089"/>
        <v>0</v>
      </c>
      <c r="G36154" s="17">
        <f t="shared" si="5090"/>
        <v>36000</v>
      </c>
      <c r="H36154" s="17">
        <f t="shared" ca="1" si="5091"/>
        <v>67500</v>
      </c>
      <c r="I36154" s="17">
        <f t="shared" ca="1" si="5092"/>
        <v>0</v>
      </c>
      <c r="J36154" s="17">
        <f t="shared" ca="1" si="5093"/>
        <v>31500</v>
      </c>
    </row>
    <row r="36155" spans="1:10" x14ac:dyDescent="0.3">
      <c r="A36155" s="4">
        <v>36143</v>
      </c>
      <c r="B36155" s="4">
        <f t="shared" ca="1" si="5085"/>
        <v>0.4526296728652397</v>
      </c>
      <c r="C36155" s="4">
        <f t="shared" ca="1" si="5086"/>
        <v>55</v>
      </c>
      <c r="D36155" s="4">
        <f t="shared" si="5087"/>
        <v>50</v>
      </c>
      <c r="E36155" s="4">
        <f t="shared" ca="1" si="5088"/>
        <v>50</v>
      </c>
      <c r="F36155" s="4">
        <f t="shared" ca="1" si="5089"/>
        <v>0</v>
      </c>
      <c r="G36155" s="17">
        <f t="shared" si="5090"/>
        <v>36000</v>
      </c>
      <c r="H36155" s="17">
        <f t="shared" ca="1" si="5091"/>
        <v>67500</v>
      </c>
      <c r="I36155" s="17">
        <f t="shared" ca="1" si="5092"/>
        <v>0</v>
      </c>
      <c r="J36155" s="17">
        <f t="shared" ca="1" si="5093"/>
        <v>31500</v>
      </c>
    </row>
    <row r="36156" spans="1:10" x14ac:dyDescent="0.3">
      <c r="A36156" s="4">
        <v>36144</v>
      </c>
      <c r="B36156" s="4">
        <f t="shared" ca="1" si="5085"/>
        <v>0.40805911064094835</v>
      </c>
      <c r="C36156" s="4">
        <f t="shared" ca="1" si="5086"/>
        <v>55</v>
      </c>
      <c r="D36156" s="4">
        <f t="shared" si="5087"/>
        <v>50</v>
      </c>
      <c r="E36156" s="4">
        <f t="shared" ca="1" si="5088"/>
        <v>50</v>
      </c>
      <c r="F36156" s="4">
        <f t="shared" ca="1" si="5089"/>
        <v>0</v>
      </c>
      <c r="G36156" s="17">
        <f t="shared" si="5090"/>
        <v>36000</v>
      </c>
      <c r="H36156" s="17">
        <f t="shared" ca="1" si="5091"/>
        <v>67500</v>
      </c>
      <c r="I36156" s="17">
        <f t="shared" ca="1" si="5092"/>
        <v>0</v>
      </c>
      <c r="J36156" s="17">
        <f t="shared" ca="1" si="5093"/>
        <v>31500</v>
      </c>
    </row>
    <row r="36157" spans="1:10" x14ac:dyDescent="0.3">
      <c r="A36157" s="4">
        <v>36145</v>
      </c>
      <c r="B36157" s="4">
        <f t="shared" ca="1" si="5085"/>
        <v>0.13493269897508176</v>
      </c>
      <c r="C36157" s="4">
        <f t="shared" ca="1" si="5086"/>
        <v>25</v>
      </c>
      <c r="D36157" s="4">
        <f t="shared" si="5087"/>
        <v>50</v>
      </c>
      <c r="E36157" s="4">
        <f t="shared" ca="1" si="5088"/>
        <v>25</v>
      </c>
      <c r="F36157" s="4">
        <f t="shared" ca="1" si="5089"/>
        <v>25</v>
      </c>
      <c r="G36157" s="17">
        <f t="shared" si="5090"/>
        <v>36000</v>
      </c>
      <c r="H36157" s="17">
        <f t="shared" ca="1" si="5091"/>
        <v>33750</v>
      </c>
      <c r="I36157" s="17">
        <f t="shared" ca="1" si="5092"/>
        <v>1000</v>
      </c>
      <c r="J36157" s="17">
        <f t="shared" ca="1" si="5093"/>
        <v>-1250</v>
      </c>
    </row>
    <row r="36158" spans="1:10" x14ac:dyDescent="0.3">
      <c r="A36158" s="4">
        <v>36146</v>
      </c>
      <c r="B36158" s="4">
        <f t="shared" ca="1" si="5085"/>
        <v>0.75894952718789921</v>
      </c>
      <c r="C36158" s="4">
        <f t="shared" ca="1" si="5086"/>
        <v>70</v>
      </c>
      <c r="D36158" s="4">
        <f t="shared" si="5087"/>
        <v>50</v>
      </c>
      <c r="E36158" s="4">
        <f t="shared" ca="1" si="5088"/>
        <v>50</v>
      </c>
      <c r="F36158" s="4">
        <f t="shared" ca="1" si="5089"/>
        <v>0</v>
      </c>
      <c r="G36158" s="17">
        <f t="shared" si="5090"/>
        <v>36000</v>
      </c>
      <c r="H36158" s="17">
        <f t="shared" ca="1" si="5091"/>
        <v>67500</v>
      </c>
      <c r="I36158" s="17">
        <f t="shared" ca="1" si="5092"/>
        <v>0</v>
      </c>
      <c r="J36158" s="17">
        <f t="shared" ca="1" si="5093"/>
        <v>31500</v>
      </c>
    </row>
    <row r="36159" spans="1:10" x14ac:dyDescent="0.3">
      <c r="A36159" s="4">
        <v>36147</v>
      </c>
      <c r="B36159" s="4">
        <f t="shared" ca="1" si="5085"/>
        <v>0.7656425123263314</v>
      </c>
      <c r="C36159" s="4">
        <f t="shared" ca="1" si="5086"/>
        <v>70</v>
      </c>
      <c r="D36159" s="4">
        <f t="shared" si="5087"/>
        <v>50</v>
      </c>
      <c r="E36159" s="4">
        <f t="shared" ca="1" si="5088"/>
        <v>50</v>
      </c>
      <c r="F36159" s="4">
        <f t="shared" ca="1" si="5089"/>
        <v>0</v>
      </c>
      <c r="G36159" s="17">
        <f t="shared" si="5090"/>
        <v>36000</v>
      </c>
      <c r="H36159" s="17">
        <f t="shared" ca="1" si="5091"/>
        <v>67500</v>
      </c>
      <c r="I36159" s="17">
        <f t="shared" ca="1" si="5092"/>
        <v>0</v>
      </c>
      <c r="J36159" s="17">
        <f t="shared" ca="1" si="5093"/>
        <v>31500</v>
      </c>
    </row>
    <row r="36160" spans="1:10" x14ac:dyDescent="0.3">
      <c r="A36160" s="4">
        <v>36148</v>
      </c>
      <c r="B36160" s="4">
        <f t="shared" ca="1" si="5085"/>
        <v>0.30891341667871697</v>
      </c>
      <c r="C36160" s="4">
        <f t="shared" ca="1" si="5086"/>
        <v>40</v>
      </c>
      <c r="D36160" s="4">
        <f t="shared" si="5087"/>
        <v>50</v>
      </c>
      <c r="E36160" s="4">
        <f t="shared" ca="1" si="5088"/>
        <v>40</v>
      </c>
      <c r="F36160" s="4">
        <f t="shared" ca="1" si="5089"/>
        <v>10</v>
      </c>
      <c r="G36160" s="17">
        <f t="shared" si="5090"/>
        <v>36000</v>
      </c>
      <c r="H36160" s="17">
        <f t="shared" ca="1" si="5091"/>
        <v>54000</v>
      </c>
      <c r="I36160" s="17">
        <f t="shared" ca="1" si="5092"/>
        <v>400</v>
      </c>
      <c r="J36160" s="17">
        <f t="shared" ca="1" si="5093"/>
        <v>18400</v>
      </c>
    </row>
    <row r="36161" spans="1:10" x14ac:dyDescent="0.3">
      <c r="A36161" s="4">
        <v>36149</v>
      </c>
      <c r="B36161" s="4">
        <f t="shared" ca="1" si="5085"/>
        <v>0.80636175065402793</v>
      </c>
      <c r="C36161" s="4">
        <f t="shared" ca="1" si="5086"/>
        <v>85</v>
      </c>
      <c r="D36161" s="4">
        <f t="shared" si="5087"/>
        <v>50</v>
      </c>
      <c r="E36161" s="4">
        <f t="shared" ca="1" si="5088"/>
        <v>50</v>
      </c>
      <c r="F36161" s="4">
        <f t="shared" ca="1" si="5089"/>
        <v>0</v>
      </c>
      <c r="G36161" s="17">
        <f t="shared" si="5090"/>
        <v>36000</v>
      </c>
      <c r="H36161" s="17">
        <f t="shared" ca="1" si="5091"/>
        <v>67500</v>
      </c>
      <c r="I36161" s="17">
        <f t="shared" ca="1" si="5092"/>
        <v>0</v>
      </c>
      <c r="J36161" s="17">
        <f t="shared" ca="1" si="5093"/>
        <v>31500</v>
      </c>
    </row>
    <row r="36162" spans="1:10" x14ac:dyDescent="0.3">
      <c r="A36162" s="4">
        <v>36150</v>
      </c>
      <c r="B36162" s="4">
        <f t="shared" ca="1" si="5085"/>
        <v>0.31582833050894477</v>
      </c>
      <c r="C36162" s="4">
        <f t="shared" ca="1" si="5086"/>
        <v>40</v>
      </c>
      <c r="D36162" s="4">
        <f t="shared" si="5087"/>
        <v>50</v>
      </c>
      <c r="E36162" s="4">
        <f t="shared" ca="1" si="5088"/>
        <v>40</v>
      </c>
      <c r="F36162" s="4">
        <f t="shared" ca="1" si="5089"/>
        <v>10</v>
      </c>
      <c r="G36162" s="17">
        <f t="shared" si="5090"/>
        <v>36000</v>
      </c>
      <c r="H36162" s="17">
        <f t="shared" ca="1" si="5091"/>
        <v>54000</v>
      </c>
      <c r="I36162" s="17">
        <f t="shared" ca="1" si="5092"/>
        <v>400</v>
      </c>
      <c r="J36162" s="17">
        <f t="shared" ca="1" si="5093"/>
        <v>18400</v>
      </c>
    </row>
    <row r="36163" spans="1:10" x14ac:dyDescent="0.3">
      <c r="A36163" s="4">
        <v>36151</v>
      </c>
      <c r="B36163" s="4">
        <f t="shared" ca="1" si="5085"/>
        <v>0.613244498694407</v>
      </c>
      <c r="C36163" s="4">
        <f t="shared" ca="1" si="5086"/>
        <v>70</v>
      </c>
      <c r="D36163" s="4">
        <f t="shared" si="5087"/>
        <v>50</v>
      </c>
      <c r="E36163" s="4">
        <f t="shared" ca="1" si="5088"/>
        <v>50</v>
      </c>
      <c r="F36163" s="4">
        <f t="shared" ca="1" si="5089"/>
        <v>0</v>
      </c>
      <c r="G36163" s="17">
        <f t="shared" si="5090"/>
        <v>36000</v>
      </c>
      <c r="H36163" s="17">
        <f t="shared" ca="1" si="5091"/>
        <v>67500</v>
      </c>
      <c r="I36163" s="17">
        <f t="shared" ca="1" si="5092"/>
        <v>0</v>
      </c>
      <c r="J36163" s="17">
        <f t="shared" ca="1" si="5093"/>
        <v>31500</v>
      </c>
    </row>
    <row r="36164" spans="1:10" x14ac:dyDescent="0.3">
      <c r="A36164" s="4">
        <v>36152</v>
      </c>
      <c r="B36164" s="4">
        <f t="shared" ca="1" si="5085"/>
        <v>0.80571837440170502</v>
      </c>
      <c r="C36164" s="4">
        <f t="shared" ca="1" si="5086"/>
        <v>85</v>
      </c>
      <c r="D36164" s="4">
        <f t="shared" si="5087"/>
        <v>50</v>
      </c>
      <c r="E36164" s="4">
        <f t="shared" ca="1" si="5088"/>
        <v>50</v>
      </c>
      <c r="F36164" s="4">
        <f t="shared" ca="1" si="5089"/>
        <v>0</v>
      </c>
      <c r="G36164" s="17">
        <f t="shared" si="5090"/>
        <v>36000</v>
      </c>
      <c r="H36164" s="17">
        <f t="shared" ca="1" si="5091"/>
        <v>67500</v>
      </c>
      <c r="I36164" s="17">
        <f t="shared" ca="1" si="5092"/>
        <v>0</v>
      </c>
      <c r="J36164" s="17">
        <f t="shared" ca="1" si="5093"/>
        <v>31500</v>
      </c>
    </row>
    <row r="36165" spans="1:10" x14ac:dyDescent="0.3">
      <c r="A36165" s="4">
        <v>36153</v>
      </c>
      <c r="B36165" s="4">
        <f t="shared" ca="1" si="5085"/>
        <v>0.22926740780646526</v>
      </c>
      <c r="C36165" s="4">
        <f t="shared" ca="1" si="5086"/>
        <v>40</v>
      </c>
      <c r="D36165" s="4">
        <f t="shared" si="5087"/>
        <v>50</v>
      </c>
      <c r="E36165" s="4">
        <f t="shared" ca="1" si="5088"/>
        <v>40</v>
      </c>
      <c r="F36165" s="4">
        <f t="shared" ca="1" si="5089"/>
        <v>10</v>
      </c>
      <c r="G36165" s="17">
        <f t="shared" si="5090"/>
        <v>36000</v>
      </c>
      <c r="H36165" s="17">
        <f t="shared" ca="1" si="5091"/>
        <v>54000</v>
      </c>
      <c r="I36165" s="17">
        <f t="shared" ca="1" si="5092"/>
        <v>400</v>
      </c>
      <c r="J36165" s="17">
        <f t="shared" ca="1" si="5093"/>
        <v>18400</v>
      </c>
    </row>
    <row r="36166" spans="1:10" x14ac:dyDescent="0.3">
      <c r="A36166" s="4">
        <v>36154</v>
      </c>
      <c r="B36166" s="4">
        <f t="shared" ca="1" si="5085"/>
        <v>5.8945393256126799E-5</v>
      </c>
      <c r="C36166" s="4">
        <f t="shared" ca="1" si="5086"/>
        <v>10</v>
      </c>
      <c r="D36166" s="4">
        <f t="shared" si="5087"/>
        <v>50</v>
      </c>
      <c r="E36166" s="4">
        <f t="shared" ca="1" si="5088"/>
        <v>10</v>
      </c>
      <c r="F36166" s="4">
        <f t="shared" ca="1" si="5089"/>
        <v>40</v>
      </c>
      <c r="G36166" s="17">
        <f t="shared" si="5090"/>
        <v>36000</v>
      </c>
      <c r="H36166" s="17">
        <f t="shared" ca="1" si="5091"/>
        <v>13500</v>
      </c>
      <c r="I36166" s="17">
        <f t="shared" ca="1" si="5092"/>
        <v>1600</v>
      </c>
      <c r="J36166" s="17">
        <f t="shared" ca="1" si="5093"/>
        <v>-20900</v>
      </c>
    </row>
    <row r="36167" spans="1:10" x14ac:dyDescent="0.3">
      <c r="A36167" s="4">
        <v>36155</v>
      </c>
      <c r="B36167" s="4">
        <f t="shared" ca="1" si="5085"/>
        <v>0.65011314514005014</v>
      </c>
      <c r="C36167" s="4">
        <f t="shared" ca="1" si="5086"/>
        <v>70</v>
      </c>
      <c r="D36167" s="4">
        <f t="shared" si="5087"/>
        <v>50</v>
      </c>
      <c r="E36167" s="4">
        <f t="shared" ca="1" si="5088"/>
        <v>50</v>
      </c>
      <c r="F36167" s="4">
        <f t="shared" ca="1" si="5089"/>
        <v>0</v>
      </c>
      <c r="G36167" s="17">
        <f t="shared" si="5090"/>
        <v>36000</v>
      </c>
      <c r="H36167" s="17">
        <f t="shared" ca="1" si="5091"/>
        <v>67500</v>
      </c>
      <c r="I36167" s="17">
        <f t="shared" ca="1" si="5092"/>
        <v>0</v>
      </c>
      <c r="J36167" s="17">
        <f t="shared" ca="1" si="5093"/>
        <v>31500</v>
      </c>
    </row>
    <row r="36168" spans="1:10" x14ac:dyDescent="0.3">
      <c r="A36168" s="4">
        <v>36156</v>
      </c>
      <c r="B36168" s="4">
        <f t="shared" ca="1" si="5085"/>
        <v>0.69334806784246428</v>
      </c>
      <c r="C36168" s="4">
        <f t="shared" ca="1" si="5086"/>
        <v>70</v>
      </c>
      <c r="D36168" s="4">
        <f t="shared" si="5087"/>
        <v>50</v>
      </c>
      <c r="E36168" s="4">
        <f t="shared" ca="1" si="5088"/>
        <v>50</v>
      </c>
      <c r="F36168" s="4">
        <f t="shared" ca="1" si="5089"/>
        <v>0</v>
      </c>
      <c r="G36168" s="17">
        <f t="shared" si="5090"/>
        <v>36000</v>
      </c>
      <c r="H36168" s="17">
        <f t="shared" ca="1" si="5091"/>
        <v>67500</v>
      </c>
      <c r="I36168" s="17">
        <f t="shared" ca="1" si="5092"/>
        <v>0</v>
      </c>
      <c r="J36168" s="17">
        <f t="shared" ca="1" si="5093"/>
        <v>31500</v>
      </c>
    </row>
    <row r="36169" spans="1:10" x14ac:dyDescent="0.3">
      <c r="A36169" s="4">
        <v>36157</v>
      </c>
      <c r="B36169" s="4">
        <f t="shared" ca="1" si="5085"/>
        <v>0.40223070298031394</v>
      </c>
      <c r="C36169" s="4">
        <f t="shared" ca="1" si="5086"/>
        <v>55</v>
      </c>
      <c r="D36169" s="4">
        <f t="shared" si="5087"/>
        <v>50</v>
      </c>
      <c r="E36169" s="4">
        <f t="shared" ca="1" si="5088"/>
        <v>50</v>
      </c>
      <c r="F36169" s="4">
        <f t="shared" ca="1" si="5089"/>
        <v>0</v>
      </c>
      <c r="G36169" s="17">
        <f t="shared" si="5090"/>
        <v>36000</v>
      </c>
      <c r="H36169" s="17">
        <f t="shared" ca="1" si="5091"/>
        <v>67500</v>
      </c>
      <c r="I36169" s="17">
        <f t="shared" ca="1" si="5092"/>
        <v>0</v>
      </c>
      <c r="J36169" s="17">
        <f t="shared" ca="1" si="5093"/>
        <v>31500</v>
      </c>
    </row>
    <row r="36170" spans="1:10" x14ac:dyDescent="0.3">
      <c r="A36170" s="4">
        <v>36158</v>
      </c>
      <c r="B36170" s="4">
        <f t="shared" ca="1" si="5085"/>
        <v>0.20567883042595037</v>
      </c>
      <c r="C36170" s="4">
        <f t="shared" ca="1" si="5086"/>
        <v>40</v>
      </c>
      <c r="D36170" s="4">
        <f t="shared" si="5087"/>
        <v>50</v>
      </c>
      <c r="E36170" s="4">
        <f t="shared" ca="1" si="5088"/>
        <v>40</v>
      </c>
      <c r="F36170" s="4">
        <f t="shared" ca="1" si="5089"/>
        <v>10</v>
      </c>
      <c r="G36170" s="17">
        <f t="shared" si="5090"/>
        <v>36000</v>
      </c>
      <c r="H36170" s="17">
        <f t="shared" ca="1" si="5091"/>
        <v>54000</v>
      </c>
      <c r="I36170" s="17">
        <f t="shared" ca="1" si="5092"/>
        <v>400</v>
      </c>
      <c r="J36170" s="17">
        <f t="shared" ca="1" si="5093"/>
        <v>18400</v>
      </c>
    </row>
    <row r="36171" spans="1:10" x14ac:dyDescent="0.3">
      <c r="A36171" s="4">
        <v>36159</v>
      </c>
      <c r="B36171" s="4">
        <f t="shared" ca="1" si="5085"/>
        <v>0.26726410213147744</v>
      </c>
      <c r="C36171" s="4">
        <f t="shared" ca="1" si="5086"/>
        <v>40</v>
      </c>
      <c r="D36171" s="4">
        <f t="shared" si="5087"/>
        <v>50</v>
      </c>
      <c r="E36171" s="4">
        <f t="shared" ca="1" si="5088"/>
        <v>40</v>
      </c>
      <c r="F36171" s="4">
        <f t="shared" ca="1" si="5089"/>
        <v>10</v>
      </c>
      <c r="G36171" s="17">
        <f t="shared" si="5090"/>
        <v>36000</v>
      </c>
      <c r="H36171" s="17">
        <f t="shared" ca="1" si="5091"/>
        <v>54000</v>
      </c>
      <c r="I36171" s="17">
        <f t="shared" ca="1" si="5092"/>
        <v>400</v>
      </c>
      <c r="J36171" s="17">
        <f t="shared" ca="1" si="5093"/>
        <v>18400</v>
      </c>
    </row>
    <row r="36172" spans="1:10" x14ac:dyDescent="0.3">
      <c r="A36172" s="4">
        <v>36160</v>
      </c>
      <c r="B36172" s="4">
        <f t="shared" ca="1" si="5085"/>
        <v>2.524058400504392E-2</v>
      </c>
      <c r="C36172" s="4">
        <f t="shared" ca="1" si="5086"/>
        <v>10</v>
      </c>
      <c r="D36172" s="4">
        <f t="shared" si="5087"/>
        <v>50</v>
      </c>
      <c r="E36172" s="4">
        <f t="shared" ca="1" si="5088"/>
        <v>10</v>
      </c>
      <c r="F36172" s="4">
        <f t="shared" ca="1" si="5089"/>
        <v>40</v>
      </c>
      <c r="G36172" s="17">
        <f t="shared" si="5090"/>
        <v>36000</v>
      </c>
      <c r="H36172" s="17">
        <f t="shared" ca="1" si="5091"/>
        <v>13500</v>
      </c>
      <c r="I36172" s="17">
        <f t="shared" ca="1" si="5092"/>
        <v>1600</v>
      </c>
      <c r="J36172" s="17">
        <f t="shared" ca="1" si="5093"/>
        <v>-20900</v>
      </c>
    </row>
    <row r="36173" spans="1:10" x14ac:dyDescent="0.3">
      <c r="A36173" s="4">
        <v>36161</v>
      </c>
      <c r="B36173" s="4">
        <f t="shared" ca="1" si="5085"/>
        <v>0.18039258388767565</v>
      </c>
      <c r="C36173" s="4">
        <f t="shared" ca="1" si="5086"/>
        <v>40</v>
      </c>
      <c r="D36173" s="4">
        <f t="shared" si="5087"/>
        <v>50</v>
      </c>
      <c r="E36173" s="4">
        <f t="shared" ca="1" si="5088"/>
        <v>40</v>
      </c>
      <c r="F36173" s="4">
        <f t="shared" ca="1" si="5089"/>
        <v>10</v>
      </c>
      <c r="G36173" s="17">
        <f t="shared" si="5090"/>
        <v>36000</v>
      </c>
      <c r="H36173" s="17">
        <f t="shared" ca="1" si="5091"/>
        <v>54000</v>
      </c>
      <c r="I36173" s="17">
        <f t="shared" ca="1" si="5092"/>
        <v>400</v>
      </c>
      <c r="J36173" s="17">
        <f t="shared" ca="1" si="5093"/>
        <v>18400</v>
      </c>
    </row>
    <row r="36174" spans="1:10" x14ac:dyDescent="0.3">
      <c r="A36174" s="4">
        <v>36162</v>
      </c>
      <c r="B36174" s="4">
        <f t="shared" ref="B36174:B36237" ca="1" si="5094">RAND()</f>
        <v>0.61052126956293573</v>
      </c>
      <c r="C36174" s="4">
        <f t="shared" ref="C36174:C36237" ca="1" si="5095">LOOKUP(B36174,$E$3:$F$9,$D$3:$D$9)</f>
        <v>70</v>
      </c>
      <c r="D36174" s="4">
        <f t="shared" ref="D36174:D36237" si="5096">$I$6</f>
        <v>50</v>
      </c>
      <c r="E36174" s="4">
        <f t="shared" ca="1" si="5088"/>
        <v>50</v>
      </c>
      <c r="F36174" s="4">
        <f t="shared" ca="1" si="5089"/>
        <v>0</v>
      </c>
      <c r="G36174" s="17">
        <f t="shared" si="5090"/>
        <v>36000</v>
      </c>
      <c r="H36174" s="17">
        <f t="shared" ca="1" si="5091"/>
        <v>67500</v>
      </c>
      <c r="I36174" s="17">
        <f t="shared" ca="1" si="5092"/>
        <v>0</v>
      </c>
      <c r="J36174" s="17">
        <f t="shared" ca="1" si="5093"/>
        <v>31500</v>
      </c>
    </row>
    <row r="36175" spans="1:10" x14ac:dyDescent="0.3">
      <c r="A36175" s="4">
        <v>36163</v>
      </c>
      <c r="B36175" s="4">
        <f t="shared" ca="1" si="5094"/>
        <v>0.80769463707095945</v>
      </c>
      <c r="C36175" s="4">
        <f t="shared" ca="1" si="5095"/>
        <v>85</v>
      </c>
      <c r="D36175" s="4">
        <f t="shared" si="5096"/>
        <v>50</v>
      </c>
      <c r="E36175" s="4">
        <f t="shared" ca="1" si="5088"/>
        <v>50</v>
      </c>
      <c r="F36175" s="4">
        <f t="shared" ca="1" si="5089"/>
        <v>0</v>
      </c>
      <c r="G36175" s="17">
        <f t="shared" si="5090"/>
        <v>36000</v>
      </c>
      <c r="H36175" s="17">
        <f t="shared" ca="1" si="5091"/>
        <v>67500</v>
      </c>
      <c r="I36175" s="17">
        <f t="shared" ca="1" si="5092"/>
        <v>0</v>
      </c>
      <c r="J36175" s="17">
        <f t="shared" ca="1" si="5093"/>
        <v>31500</v>
      </c>
    </row>
    <row r="36176" spans="1:10" x14ac:dyDescent="0.3">
      <c r="A36176" s="4">
        <v>36164</v>
      </c>
      <c r="B36176" s="4">
        <f t="shared" ca="1" si="5094"/>
        <v>0.18437709734652363</v>
      </c>
      <c r="C36176" s="4">
        <f t="shared" ca="1" si="5095"/>
        <v>40</v>
      </c>
      <c r="D36176" s="4">
        <f t="shared" si="5096"/>
        <v>50</v>
      </c>
      <c r="E36176" s="4">
        <f t="shared" ca="1" si="5088"/>
        <v>40</v>
      </c>
      <c r="F36176" s="4">
        <f t="shared" ca="1" si="5089"/>
        <v>10</v>
      </c>
      <c r="G36176" s="17">
        <f t="shared" si="5090"/>
        <v>36000</v>
      </c>
      <c r="H36176" s="17">
        <f t="shared" ca="1" si="5091"/>
        <v>54000</v>
      </c>
      <c r="I36176" s="17">
        <f t="shared" ca="1" si="5092"/>
        <v>400</v>
      </c>
      <c r="J36176" s="17">
        <f t="shared" ca="1" si="5093"/>
        <v>18400</v>
      </c>
    </row>
    <row r="36177" spans="1:10" x14ac:dyDescent="0.3">
      <c r="A36177" s="4">
        <v>36165</v>
      </c>
      <c r="B36177" s="4">
        <f t="shared" ca="1" si="5094"/>
        <v>0.90439762744293917</v>
      </c>
      <c r="C36177" s="4">
        <f t="shared" ca="1" si="5095"/>
        <v>85</v>
      </c>
      <c r="D36177" s="4">
        <f t="shared" si="5096"/>
        <v>50</v>
      </c>
      <c r="E36177" s="4">
        <f t="shared" ca="1" si="5088"/>
        <v>50</v>
      </c>
      <c r="F36177" s="4">
        <f t="shared" ca="1" si="5089"/>
        <v>0</v>
      </c>
      <c r="G36177" s="17">
        <f t="shared" si="5090"/>
        <v>36000</v>
      </c>
      <c r="H36177" s="17">
        <f t="shared" ca="1" si="5091"/>
        <v>67500</v>
      </c>
      <c r="I36177" s="17">
        <f t="shared" ca="1" si="5092"/>
        <v>0</v>
      </c>
      <c r="J36177" s="17">
        <f t="shared" ca="1" si="5093"/>
        <v>31500</v>
      </c>
    </row>
    <row r="36178" spans="1:10" x14ac:dyDescent="0.3">
      <c r="A36178" s="4">
        <v>36166</v>
      </c>
      <c r="B36178" s="4">
        <f t="shared" ca="1" si="5094"/>
        <v>1.0807501716538659E-2</v>
      </c>
      <c r="C36178" s="4">
        <f t="shared" ca="1" si="5095"/>
        <v>10</v>
      </c>
      <c r="D36178" s="4">
        <f t="shared" si="5096"/>
        <v>50</v>
      </c>
      <c r="E36178" s="4">
        <f t="shared" ca="1" si="5088"/>
        <v>10</v>
      </c>
      <c r="F36178" s="4">
        <f t="shared" ca="1" si="5089"/>
        <v>40</v>
      </c>
      <c r="G36178" s="17">
        <f t="shared" si="5090"/>
        <v>36000</v>
      </c>
      <c r="H36178" s="17">
        <f t="shared" ca="1" si="5091"/>
        <v>13500</v>
      </c>
      <c r="I36178" s="17">
        <f t="shared" ca="1" si="5092"/>
        <v>1600</v>
      </c>
      <c r="J36178" s="17">
        <f t="shared" ca="1" si="5093"/>
        <v>-20900</v>
      </c>
    </row>
    <row r="36179" spans="1:10" x14ac:dyDescent="0.3">
      <c r="A36179" s="4">
        <v>36167</v>
      </c>
      <c r="B36179" s="4">
        <f t="shared" ca="1" si="5094"/>
        <v>0.63531158191046067</v>
      </c>
      <c r="C36179" s="4">
        <f t="shared" ca="1" si="5095"/>
        <v>70</v>
      </c>
      <c r="D36179" s="4">
        <f t="shared" si="5096"/>
        <v>50</v>
      </c>
      <c r="E36179" s="4">
        <f t="shared" ca="1" si="5088"/>
        <v>50</v>
      </c>
      <c r="F36179" s="4">
        <f t="shared" ca="1" si="5089"/>
        <v>0</v>
      </c>
      <c r="G36179" s="17">
        <f t="shared" si="5090"/>
        <v>36000</v>
      </c>
      <c r="H36179" s="17">
        <f t="shared" ca="1" si="5091"/>
        <v>67500</v>
      </c>
      <c r="I36179" s="17">
        <f t="shared" ca="1" si="5092"/>
        <v>0</v>
      </c>
      <c r="J36179" s="17">
        <f t="shared" ca="1" si="5093"/>
        <v>31500</v>
      </c>
    </row>
    <row r="36180" spans="1:10" x14ac:dyDescent="0.3">
      <c r="A36180" s="4">
        <v>36168</v>
      </c>
      <c r="B36180" s="4">
        <f t="shared" ca="1" si="5094"/>
        <v>0.3557134811057564</v>
      </c>
      <c r="C36180" s="4">
        <f t="shared" ca="1" si="5095"/>
        <v>55</v>
      </c>
      <c r="D36180" s="4">
        <f t="shared" si="5096"/>
        <v>50</v>
      </c>
      <c r="E36180" s="4">
        <f t="shared" ca="1" si="5088"/>
        <v>50</v>
      </c>
      <c r="F36180" s="4">
        <f t="shared" ca="1" si="5089"/>
        <v>0</v>
      </c>
      <c r="G36180" s="17">
        <f t="shared" si="5090"/>
        <v>36000</v>
      </c>
      <c r="H36180" s="17">
        <f t="shared" ca="1" si="5091"/>
        <v>67500</v>
      </c>
      <c r="I36180" s="17">
        <f t="shared" ca="1" si="5092"/>
        <v>0</v>
      </c>
      <c r="J36180" s="17">
        <f t="shared" ca="1" si="5093"/>
        <v>31500</v>
      </c>
    </row>
    <row r="36181" spans="1:10" x14ac:dyDescent="0.3">
      <c r="A36181" s="4">
        <v>36169</v>
      </c>
      <c r="B36181" s="4">
        <f t="shared" ca="1" si="5094"/>
        <v>0.26322404430962887</v>
      </c>
      <c r="C36181" s="4">
        <f t="shared" ca="1" si="5095"/>
        <v>40</v>
      </c>
      <c r="D36181" s="4">
        <f t="shared" si="5096"/>
        <v>50</v>
      </c>
      <c r="E36181" s="4">
        <f t="shared" ca="1" si="5088"/>
        <v>40</v>
      </c>
      <c r="F36181" s="4">
        <f t="shared" ca="1" si="5089"/>
        <v>10</v>
      </c>
      <c r="G36181" s="17">
        <f t="shared" si="5090"/>
        <v>36000</v>
      </c>
      <c r="H36181" s="17">
        <f t="shared" ca="1" si="5091"/>
        <v>54000</v>
      </c>
      <c r="I36181" s="17">
        <f t="shared" ca="1" si="5092"/>
        <v>400</v>
      </c>
      <c r="J36181" s="17">
        <f t="shared" ca="1" si="5093"/>
        <v>18400</v>
      </c>
    </row>
    <row r="36182" spans="1:10" x14ac:dyDescent="0.3">
      <c r="A36182" s="4">
        <v>36170</v>
      </c>
      <c r="B36182" s="4">
        <f t="shared" ca="1" si="5094"/>
        <v>0.74859164648604348</v>
      </c>
      <c r="C36182" s="4">
        <f t="shared" ca="1" si="5095"/>
        <v>70</v>
      </c>
      <c r="D36182" s="4">
        <f t="shared" si="5096"/>
        <v>50</v>
      </c>
      <c r="E36182" s="4">
        <f t="shared" ca="1" si="5088"/>
        <v>50</v>
      </c>
      <c r="F36182" s="4">
        <f t="shared" ca="1" si="5089"/>
        <v>0</v>
      </c>
      <c r="G36182" s="17">
        <f t="shared" si="5090"/>
        <v>36000</v>
      </c>
      <c r="H36182" s="17">
        <f t="shared" ca="1" si="5091"/>
        <v>67500</v>
      </c>
      <c r="I36182" s="17">
        <f t="shared" ca="1" si="5092"/>
        <v>0</v>
      </c>
      <c r="J36182" s="17">
        <f t="shared" ca="1" si="5093"/>
        <v>31500</v>
      </c>
    </row>
    <row r="36183" spans="1:10" x14ac:dyDescent="0.3">
      <c r="A36183" s="4">
        <v>36171</v>
      </c>
      <c r="B36183" s="4">
        <f t="shared" ca="1" si="5094"/>
        <v>0.62477046815509607</v>
      </c>
      <c r="C36183" s="4">
        <f t="shared" ca="1" si="5095"/>
        <v>70</v>
      </c>
      <c r="D36183" s="4">
        <f t="shared" si="5096"/>
        <v>50</v>
      </c>
      <c r="E36183" s="4">
        <f t="shared" ca="1" si="5088"/>
        <v>50</v>
      </c>
      <c r="F36183" s="4">
        <f t="shared" ca="1" si="5089"/>
        <v>0</v>
      </c>
      <c r="G36183" s="17">
        <f t="shared" si="5090"/>
        <v>36000</v>
      </c>
      <c r="H36183" s="17">
        <f t="shared" ca="1" si="5091"/>
        <v>67500</v>
      </c>
      <c r="I36183" s="17">
        <f t="shared" ca="1" si="5092"/>
        <v>0</v>
      </c>
      <c r="J36183" s="17">
        <f t="shared" ca="1" si="5093"/>
        <v>31500</v>
      </c>
    </row>
    <row r="36184" spans="1:10" x14ac:dyDescent="0.3">
      <c r="A36184" s="4">
        <v>36172</v>
      </c>
      <c r="B36184" s="4">
        <f t="shared" ca="1" si="5094"/>
        <v>0.41941615367986573</v>
      </c>
      <c r="C36184" s="4">
        <f t="shared" ca="1" si="5095"/>
        <v>55</v>
      </c>
      <c r="D36184" s="4">
        <f t="shared" si="5096"/>
        <v>50</v>
      </c>
      <c r="E36184" s="4">
        <f t="shared" ca="1" si="5088"/>
        <v>50</v>
      </c>
      <c r="F36184" s="4">
        <f t="shared" ca="1" si="5089"/>
        <v>0</v>
      </c>
      <c r="G36184" s="17">
        <f t="shared" si="5090"/>
        <v>36000</v>
      </c>
      <c r="H36184" s="17">
        <f t="shared" ca="1" si="5091"/>
        <v>67500</v>
      </c>
      <c r="I36184" s="17">
        <f t="shared" ca="1" si="5092"/>
        <v>0</v>
      </c>
      <c r="J36184" s="17">
        <f t="shared" ca="1" si="5093"/>
        <v>31500</v>
      </c>
    </row>
    <row r="36185" spans="1:10" x14ac:dyDescent="0.3">
      <c r="A36185" s="4">
        <v>36173</v>
      </c>
      <c r="B36185" s="4">
        <f t="shared" ca="1" si="5094"/>
        <v>0.60855574442810156</v>
      </c>
      <c r="C36185" s="4">
        <f t="shared" ca="1" si="5095"/>
        <v>70</v>
      </c>
      <c r="D36185" s="4">
        <f t="shared" si="5096"/>
        <v>50</v>
      </c>
      <c r="E36185" s="4">
        <f t="shared" ca="1" si="5088"/>
        <v>50</v>
      </c>
      <c r="F36185" s="4">
        <f t="shared" ca="1" si="5089"/>
        <v>0</v>
      </c>
      <c r="G36185" s="17">
        <f t="shared" si="5090"/>
        <v>36000</v>
      </c>
      <c r="H36185" s="17">
        <f t="shared" ca="1" si="5091"/>
        <v>67500</v>
      </c>
      <c r="I36185" s="17">
        <f t="shared" ca="1" si="5092"/>
        <v>0</v>
      </c>
      <c r="J36185" s="17">
        <f t="shared" ca="1" si="5093"/>
        <v>31500</v>
      </c>
    </row>
    <row r="36186" spans="1:10" x14ac:dyDescent="0.3">
      <c r="A36186" s="4">
        <v>36174</v>
      </c>
      <c r="B36186" s="4">
        <f t="shared" ca="1" si="5094"/>
        <v>0.36558419321786884</v>
      </c>
      <c r="C36186" s="4">
        <f t="shared" ca="1" si="5095"/>
        <v>55</v>
      </c>
      <c r="D36186" s="4">
        <f t="shared" si="5096"/>
        <v>50</v>
      </c>
      <c r="E36186" s="4">
        <f t="shared" ca="1" si="5088"/>
        <v>50</v>
      </c>
      <c r="F36186" s="4">
        <f t="shared" ca="1" si="5089"/>
        <v>0</v>
      </c>
      <c r="G36186" s="17">
        <f t="shared" si="5090"/>
        <v>36000</v>
      </c>
      <c r="H36186" s="17">
        <f t="shared" ca="1" si="5091"/>
        <v>67500</v>
      </c>
      <c r="I36186" s="17">
        <f t="shared" ca="1" si="5092"/>
        <v>0</v>
      </c>
      <c r="J36186" s="17">
        <f t="shared" ca="1" si="5093"/>
        <v>31500</v>
      </c>
    </row>
    <row r="36187" spans="1:10" x14ac:dyDescent="0.3">
      <c r="A36187" s="4">
        <v>36175</v>
      </c>
      <c r="B36187" s="4">
        <f t="shared" ca="1" si="5094"/>
        <v>0.10664524566463052</v>
      </c>
      <c r="C36187" s="4">
        <f t="shared" ca="1" si="5095"/>
        <v>25</v>
      </c>
      <c r="D36187" s="4">
        <f t="shared" si="5096"/>
        <v>50</v>
      </c>
      <c r="E36187" s="4">
        <f t="shared" ca="1" si="5088"/>
        <v>25</v>
      </c>
      <c r="F36187" s="4">
        <f t="shared" ca="1" si="5089"/>
        <v>25</v>
      </c>
      <c r="G36187" s="17">
        <f t="shared" si="5090"/>
        <v>36000</v>
      </c>
      <c r="H36187" s="17">
        <f t="shared" ca="1" si="5091"/>
        <v>33750</v>
      </c>
      <c r="I36187" s="17">
        <f t="shared" ca="1" si="5092"/>
        <v>1000</v>
      </c>
      <c r="J36187" s="17">
        <f t="shared" ca="1" si="5093"/>
        <v>-1250</v>
      </c>
    </row>
    <row r="36188" spans="1:10" x14ac:dyDescent="0.3">
      <c r="A36188" s="4">
        <v>36176</v>
      </c>
      <c r="B36188" s="4">
        <f t="shared" ca="1" si="5094"/>
        <v>0.93733311128888386</v>
      </c>
      <c r="C36188" s="4">
        <f t="shared" ca="1" si="5095"/>
        <v>100</v>
      </c>
      <c r="D36188" s="4">
        <f t="shared" si="5096"/>
        <v>50</v>
      </c>
      <c r="E36188" s="4">
        <f t="shared" ca="1" si="5088"/>
        <v>50</v>
      </c>
      <c r="F36188" s="4">
        <f t="shared" ca="1" si="5089"/>
        <v>0</v>
      </c>
      <c r="G36188" s="17">
        <f t="shared" si="5090"/>
        <v>36000</v>
      </c>
      <c r="H36188" s="17">
        <f t="shared" ca="1" si="5091"/>
        <v>67500</v>
      </c>
      <c r="I36188" s="17">
        <f t="shared" ca="1" si="5092"/>
        <v>0</v>
      </c>
      <c r="J36188" s="17">
        <f t="shared" ca="1" si="5093"/>
        <v>31500</v>
      </c>
    </row>
    <row r="36189" spans="1:10" x14ac:dyDescent="0.3">
      <c r="A36189" s="4">
        <v>36177</v>
      </c>
      <c r="B36189" s="4">
        <f t="shared" ca="1" si="5094"/>
        <v>0.16441645599926669</v>
      </c>
      <c r="C36189" s="4">
        <f t="shared" ca="1" si="5095"/>
        <v>25</v>
      </c>
      <c r="D36189" s="4">
        <f t="shared" si="5096"/>
        <v>50</v>
      </c>
      <c r="E36189" s="4">
        <f t="shared" ca="1" si="5088"/>
        <v>25</v>
      </c>
      <c r="F36189" s="4">
        <f t="shared" ca="1" si="5089"/>
        <v>25</v>
      </c>
      <c r="G36189" s="17">
        <f t="shared" si="5090"/>
        <v>36000</v>
      </c>
      <c r="H36189" s="17">
        <f t="shared" ca="1" si="5091"/>
        <v>33750</v>
      </c>
      <c r="I36189" s="17">
        <f t="shared" ca="1" si="5092"/>
        <v>1000</v>
      </c>
      <c r="J36189" s="17">
        <f t="shared" ca="1" si="5093"/>
        <v>-1250</v>
      </c>
    </row>
    <row r="36190" spans="1:10" x14ac:dyDescent="0.3">
      <c r="A36190" s="4">
        <v>36178</v>
      </c>
      <c r="B36190" s="4">
        <f t="shared" ca="1" si="5094"/>
        <v>0.46562260380422349</v>
      </c>
      <c r="C36190" s="4">
        <f t="shared" ca="1" si="5095"/>
        <v>55</v>
      </c>
      <c r="D36190" s="4">
        <f t="shared" si="5096"/>
        <v>50</v>
      </c>
      <c r="E36190" s="4">
        <f t="shared" ca="1" si="5088"/>
        <v>50</v>
      </c>
      <c r="F36190" s="4">
        <f t="shared" ca="1" si="5089"/>
        <v>0</v>
      </c>
      <c r="G36190" s="17">
        <f t="shared" si="5090"/>
        <v>36000</v>
      </c>
      <c r="H36190" s="17">
        <f t="shared" ca="1" si="5091"/>
        <v>67500</v>
      </c>
      <c r="I36190" s="17">
        <f t="shared" ca="1" si="5092"/>
        <v>0</v>
      </c>
      <c r="J36190" s="17">
        <f t="shared" ca="1" si="5093"/>
        <v>31500</v>
      </c>
    </row>
    <row r="36191" spans="1:10" x14ac:dyDescent="0.3">
      <c r="A36191" s="4">
        <v>36179</v>
      </c>
      <c r="B36191" s="4">
        <f t="shared" ca="1" si="5094"/>
        <v>0.87855089162130295</v>
      </c>
      <c r="C36191" s="4">
        <f t="shared" ca="1" si="5095"/>
        <v>85</v>
      </c>
      <c r="D36191" s="4">
        <f t="shared" si="5096"/>
        <v>50</v>
      </c>
      <c r="E36191" s="4">
        <f t="shared" ca="1" si="5088"/>
        <v>50</v>
      </c>
      <c r="F36191" s="4">
        <f t="shared" ca="1" si="5089"/>
        <v>0</v>
      </c>
      <c r="G36191" s="17">
        <f t="shared" si="5090"/>
        <v>36000</v>
      </c>
      <c r="H36191" s="17">
        <f t="shared" ca="1" si="5091"/>
        <v>67500</v>
      </c>
      <c r="I36191" s="17">
        <f t="shared" ca="1" si="5092"/>
        <v>0</v>
      </c>
      <c r="J36191" s="17">
        <f t="shared" ca="1" si="5093"/>
        <v>31500</v>
      </c>
    </row>
    <row r="36192" spans="1:10" x14ac:dyDescent="0.3">
      <c r="A36192" s="4">
        <v>36180</v>
      </c>
      <c r="B36192" s="4">
        <f t="shared" ca="1" si="5094"/>
        <v>0.37314372325937917</v>
      </c>
      <c r="C36192" s="4">
        <f t="shared" ca="1" si="5095"/>
        <v>55</v>
      </c>
      <c r="D36192" s="4">
        <f t="shared" si="5096"/>
        <v>50</v>
      </c>
      <c r="E36192" s="4">
        <f t="shared" ca="1" si="5088"/>
        <v>50</v>
      </c>
      <c r="F36192" s="4">
        <f t="shared" ca="1" si="5089"/>
        <v>0</v>
      </c>
      <c r="G36192" s="17">
        <f t="shared" si="5090"/>
        <v>36000</v>
      </c>
      <c r="H36192" s="17">
        <f t="shared" ca="1" si="5091"/>
        <v>67500</v>
      </c>
      <c r="I36192" s="17">
        <f t="shared" ca="1" si="5092"/>
        <v>0</v>
      </c>
      <c r="J36192" s="17">
        <f t="shared" ca="1" si="5093"/>
        <v>31500</v>
      </c>
    </row>
    <row r="36193" spans="1:10" x14ac:dyDescent="0.3">
      <c r="A36193" s="4">
        <v>36181</v>
      </c>
      <c r="B36193" s="4">
        <f t="shared" ca="1" si="5094"/>
        <v>0.97805540699688254</v>
      </c>
      <c r="C36193" s="4">
        <f t="shared" ca="1" si="5095"/>
        <v>100</v>
      </c>
      <c r="D36193" s="4">
        <f t="shared" si="5096"/>
        <v>50</v>
      </c>
      <c r="E36193" s="4">
        <f t="shared" ca="1" si="5088"/>
        <v>50</v>
      </c>
      <c r="F36193" s="4">
        <f t="shared" ca="1" si="5089"/>
        <v>0</v>
      </c>
      <c r="G36193" s="17">
        <f t="shared" si="5090"/>
        <v>36000</v>
      </c>
      <c r="H36193" s="17">
        <f t="shared" ca="1" si="5091"/>
        <v>67500</v>
      </c>
      <c r="I36193" s="17">
        <f t="shared" ca="1" si="5092"/>
        <v>0</v>
      </c>
      <c r="J36193" s="17">
        <f t="shared" ca="1" si="5093"/>
        <v>31500</v>
      </c>
    </row>
    <row r="36194" spans="1:10" x14ac:dyDescent="0.3">
      <c r="A36194" s="4">
        <v>36182</v>
      </c>
      <c r="B36194" s="4">
        <f t="shared" ca="1" si="5094"/>
        <v>0.38808463984724906</v>
      </c>
      <c r="C36194" s="4">
        <f t="shared" ca="1" si="5095"/>
        <v>55</v>
      </c>
      <c r="D36194" s="4">
        <f t="shared" si="5096"/>
        <v>50</v>
      </c>
      <c r="E36194" s="4">
        <f t="shared" ca="1" si="5088"/>
        <v>50</v>
      </c>
      <c r="F36194" s="4">
        <f t="shared" ca="1" si="5089"/>
        <v>0</v>
      </c>
      <c r="G36194" s="17">
        <f t="shared" si="5090"/>
        <v>36000</v>
      </c>
      <c r="H36194" s="17">
        <f t="shared" ca="1" si="5091"/>
        <v>67500</v>
      </c>
      <c r="I36194" s="17">
        <f t="shared" ca="1" si="5092"/>
        <v>0</v>
      </c>
      <c r="J36194" s="17">
        <f t="shared" ca="1" si="5093"/>
        <v>31500</v>
      </c>
    </row>
    <row r="36195" spans="1:10" x14ac:dyDescent="0.3">
      <c r="A36195" s="4">
        <v>36183</v>
      </c>
      <c r="B36195" s="4">
        <f t="shared" ca="1" si="5094"/>
        <v>0.10769012149768298</v>
      </c>
      <c r="C36195" s="4">
        <f t="shared" ca="1" si="5095"/>
        <v>25</v>
      </c>
      <c r="D36195" s="4">
        <f t="shared" si="5096"/>
        <v>50</v>
      </c>
      <c r="E36195" s="4">
        <f t="shared" ca="1" si="5088"/>
        <v>25</v>
      </c>
      <c r="F36195" s="4">
        <f t="shared" ca="1" si="5089"/>
        <v>25</v>
      </c>
      <c r="G36195" s="17">
        <f t="shared" si="5090"/>
        <v>36000</v>
      </c>
      <c r="H36195" s="17">
        <f t="shared" ca="1" si="5091"/>
        <v>33750</v>
      </c>
      <c r="I36195" s="17">
        <f t="shared" ca="1" si="5092"/>
        <v>1000</v>
      </c>
      <c r="J36195" s="17">
        <f t="shared" ca="1" si="5093"/>
        <v>-1250</v>
      </c>
    </row>
    <row r="36196" spans="1:10" x14ac:dyDescent="0.3">
      <c r="A36196" s="4">
        <v>36184</v>
      </c>
      <c r="B36196" s="4">
        <f t="shared" ca="1" si="5094"/>
        <v>0.80577240823075114</v>
      </c>
      <c r="C36196" s="4">
        <f t="shared" ca="1" si="5095"/>
        <v>85</v>
      </c>
      <c r="D36196" s="4">
        <f t="shared" si="5096"/>
        <v>50</v>
      </c>
      <c r="E36196" s="4">
        <f t="shared" ca="1" si="5088"/>
        <v>50</v>
      </c>
      <c r="F36196" s="4">
        <f t="shared" ca="1" si="5089"/>
        <v>0</v>
      </c>
      <c r="G36196" s="17">
        <f t="shared" si="5090"/>
        <v>36000</v>
      </c>
      <c r="H36196" s="17">
        <f t="shared" ca="1" si="5091"/>
        <v>67500</v>
      </c>
      <c r="I36196" s="17">
        <f t="shared" ca="1" si="5092"/>
        <v>0</v>
      </c>
      <c r="J36196" s="17">
        <f t="shared" ca="1" si="5093"/>
        <v>31500</v>
      </c>
    </row>
    <row r="36197" spans="1:10" x14ac:dyDescent="0.3">
      <c r="A36197" s="4">
        <v>36185</v>
      </c>
      <c r="B36197" s="4">
        <f t="shared" ca="1" si="5094"/>
        <v>0.18007194114907465</v>
      </c>
      <c r="C36197" s="4">
        <f t="shared" ca="1" si="5095"/>
        <v>40</v>
      </c>
      <c r="D36197" s="4">
        <f t="shared" si="5096"/>
        <v>50</v>
      </c>
      <c r="E36197" s="4">
        <f t="shared" ca="1" si="5088"/>
        <v>40</v>
      </c>
      <c r="F36197" s="4">
        <f t="shared" ca="1" si="5089"/>
        <v>10</v>
      </c>
      <c r="G36197" s="17">
        <f t="shared" si="5090"/>
        <v>36000</v>
      </c>
      <c r="H36197" s="17">
        <f t="shared" ca="1" si="5091"/>
        <v>54000</v>
      </c>
      <c r="I36197" s="17">
        <f t="shared" ca="1" si="5092"/>
        <v>400</v>
      </c>
      <c r="J36197" s="17">
        <f t="shared" ca="1" si="5093"/>
        <v>18400</v>
      </c>
    </row>
    <row r="36198" spans="1:10" x14ac:dyDescent="0.3">
      <c r="A36198" s="4">
        <v>36186</v>
      </c>
      <c r="B36198" s="4">
        <f t="shared" ca="1" si="5094"/>
        <v>0.78717554768897324</v>
      </c>
      <c r="C36198" s="4">
        <f t="shared" ca="1" si="5095"/>
        <v>85</v>
      </c>
      <c r="D36198" s="4">
        <f t="shared" si="5096"/>
        <v>50</v>
      </c>
      <c r="E36198" s="4">
        <f t="shared" ca="1" si="5088"/>
        <v>50</v>
      </c>
      <c r="F36198" s="4">
        <f t="shared" ca="1" si="5089"/>
        <v>0</v>
      </c>
      <c r="G36198" s="17">
        <f t="shared" si="5090"/>
        <v>36000</v>
      </c>
      <c r="H36198" s="17">
        <f t="shared" ca="1" si="5091"/>
        <v>67500</v>
      </c>
      <c r="I36198" s="17">
        <f t="shared" ca="1" si="5092"/>
        <v>0</v>
      </c>
      <c r="J36198" s="17">
        <f t="shared" ca="1" si="5093"/>
        <v>31500</v>
      </c>
    </row>
    <row r="36199" spans="1:10" x14ac:dyDescent="0.3">
      <c r="A36199" s="4">
        <v>36187</v>
      </c>
      <c r="B36199" s="4">
        <f t="shared" ca="1" si="5094"/>
        <v>0.35540246470972836</v>
      </c>
      <c r="C36199" s="4">
        <f t="shared" ca="1" si="5095"/>
        <v>55</v>
      </c>
      <c r="D36199" s="4">
        <f t="shared" si="5096"/>
        <v>50</v>
      </c>
      <c r="E36199" s="4">
        <f t="shared" ca="1" si="5088"/>
        <v>50</v>
      </c>
      <c r="F36199" s="4">
        <f t="shared" ca="1" si="5089"/>
        <v>0</v>
      </c>
      <c r="G36199" s="17">
        <f t="shared" si="5090"/>
        <v>36000</v>
      </c>
      <c r="H36199" s="17">
        <f t="shared" ca="1" si="5091"/>
        <v>67500</v>
      </c>
      <c r="I36199" s="17">
        <f t="shared" ca="1" si="5092"/>
        <v>0</v>
      </c>
      <c r="J36199" s="17">
        <f t="shared" ca="1" si="5093"/>
        <v>31500</v>
      </c>
    </row>
    <row r="36200" spans="1:10" x14ac:dyDescent="0.3">
      <c r="A36200" s="4">
        <v>36188</v>
      </c>
      <c r="B36200" s="4">
        <f t="shared" ca="1" si="5094"/>
        <v>0.9797932144225443</v>
      </c>
      <c r="C36200" s="4">
        <f t="shared" ca="1" si="5095"/>
        <v>100</v>
      </c>
      <c r="D36200" s="4">
        <f t="shared" si="5096"/>
        <v>50</v>
      </c>
      <c r="E36200" s="4">
        <f t="shared" ca="1" si="5088"/>
        <v>50</v>
      </c>
      <c r="F36200" s="4">
        <f t="shared" ca="1" si="5089"/>
        <v>0</v>
      </c>
      <c r="G36200" s="17">
        <f t="shared" si="5090"/>
        <v>36000</v>
      </c>
      <c r="H36200" s="17">
        <f t="shared" ca="1" si="5091"/>
        <v>67500</v>
      </c>
      <c r="I36200" s="17">
        <f t="shared" ca="1" si="5092"/>
        <v>0</v>
      </c>
      <c r="J36200" s="17">
        <f t="shared" ca="1" si="5093"/>
        <v>31500</v>
      </c>
    </row>
    <row r="36201" spans="1:10" x14ac:dyDescent="0.3">
      <c r="A36201" s="4">
        <v>36189</v>
      </c>
      <c r="B36201" s="4">
        <f t="shared" ca="1" si="5094"/>
        <v>0.311665392677685</v>
      </c>
      <c r="C36201" s="4">
        <f t="shared" ca="1" si="5095"/>
        <v>40</v>
      </c>
      <c r="D36201" s="4">
        <f t="shared" si="5096"/>
        <v>50</v>
      </c>
      <c r="E36201" s="4">
        <f t="shared" ca="1" si="5088"/>
        <v>40</v>
      </c>
      <c r="F36201" s="4">
        <f t="shared" ca="1" si="5089"/>
        <v>10</v>
      </c>
      <c r="G36201" s="17">
        <f t="shared" si="5090"/>
        <v>36000</v>
      </c>
      <c r="H36201" s="17">
        <f t="shared" ca="1" si="5091"/>
        <v>54000</v>
      </c>
      <c r="I36201" s="17">
        <f t="shared" ca="1" si="5092"/>
        <v>400</v>
      </c>
      <c r="J36201" s="17">
        <f t="shared" ca="1" si="5093"/>
        <v>18400</v>
      </c>
    </row>
    <row r="36202" spans="1:10" x14ac:dyDescent="0.3">
      <c r="A36202" s="4">
        <v>36190</v>
      </c>
      <c r="B36202" s="4">
        <f t="shared" ca="1" si="5094"/>
        <v>0.22222186477886618</v>
      </c>
      <c r="C36202" s="4">
        <f t="shared" ca="1" si="5095"/>
        <v>40</v>
      </c>
      <c r="D36202" s="4">
        <f t="shared" si="5096"/>
        <v>50</v>
      </c>
      <c r="E36202" s="4">
        <f t="shared" ca="1" si="5088"/>
        <v>40</v>
      </c>
      <c r="F36202" s="4">
        <f t="shared" ca="1" si="5089"/>
        <v>10</v>
      </c>
      <c r="G36202" s="17">
        <f t="shared" si="5090"/>
        <v>36000</v>
      </c>
      <c r="H36202" s="17">
        <f t="shared" ca="1" si="5091"/>
        <v>54000</v>
      </c>
      <c r="I36202" s="17">
        <f t="shared" ca="1" si="5092"/>
        <v>400</v>
      </c>
      <c r="J36202" s="17">
        <f t="shared" ca="1" si="5093"/>
        <v>18400</v>
      </c>
    </row>
    <row r="36203" spans="1:10" x14ac:dyDescent="0.3">
      <c r="A36203" s="4">
        <v>36191</v>
      </c>
      <c r="B36203" s="4">
        <f t="shared" ca="1" si="5094"/>
        <v>0.58653884151491509</v>
      </c>
      <c r="C36203" s="4">
        <f t="shared" ca="1" si="5095"/>
        <v>70</v>
      </c>
      <c r="D36203" s="4">
        <f t="shared" si="5096"/>
        <v>50</v>
      </c>
      <c r="E36203" s="4">
        <f t="shared" ca="1" si="5088"/>
        <v>50</v>
      </c>
      <c r="F36203" s="4">
        <f t="shared" ca="1" si="5089"/>
        <v>0</v>
      </c>
      <c r="G36203" s="17">
        <f t="shared" si="5090"/>
        <v>36000</v>
      </c>
      <c r="H36203" s="17">
        <f t="shared" ca="1" si="5091"/>
        <v>67500</v>
      </c>
      <c r="I36203" s="17">
        <f t="shared" ca="1" si="5092"/>
        <v>0</v>
      </c>
      <c r="J36203" s="17">
        <f t="shared" ca="1" si="5093"/>
        <v>31500</v>
      </c>
    </row>
    <row r="36204" spans="1:10" x14ac:dyDescent="0.3">
      <c r="A36204" s="4">
        <v>36192</v>
      </c>
      <c r="B36204" s="4">
        <f t="shared" ca="1" si="5094"/>
        <v>0.37023205602305909</v>
      </c>
      <c r="C36204" s="4">
        <f t="shared" ca="1" si="5095"/>
        <v>55</v>
      </c>
      <c r="D36204" s="4">
        <f t="shared" si="5096"/>
        <v>50</v>
      </c>
      <c r="E36204" s="4">
        <f t="shared" ca="1" si="5088"/>
        <v>50</v>
      </c>
      <c r="F36204" s="4">
        <f t="shared" ca="1" si="5089"/>
        <v>0</v>
      </c>
      <c r="G36204" s="17">
        <f t="shared" si="5090"/>
        <v>36000</v>
      </c>
      <c r="H36204" s="17">
        <f t="shared" ca="1" si="5091"/>
        <v>67500</v>
      </c>
      <c r="I36204" s="17">
        <f t="shared" ca="1" si="5092"/>
        <v>0</v>
      </c>
      <c r="J36204" s="17">
        <f t="shared" ca="1" si="5093"/>
        <v>31500</v>
      </c>
    </row>
    <row r="36205" spans="1:10" x14ac:dyDescent="0.3">
      <c r="A36205" s="4">
        <v>36193</v>
      </c>
      <c r="B36205" s="4">
        <f t="shared" ca="1" si="5094"/>
        <v>0.95392546655750798</v>
      </c>
      <c r="C36205" s="4">
        <f t="shared" ca="1" si="5095"/>
        <v>100</v>
      </c>
      <c r="D36205" s="4">
        <f t="shared" si="5096"/>
        <v>50</v>
      </c>
      <c r="E36205" s="4">
        <f t="shared" ref="E36205:E36268" ca="1" si="5097">MIN(C36205:D36205)</f>
        <v>50</v>
      </c>
      <c r="F36205" s="4">
        <f t="shared" ref="F36205:F36268" ca="1" si="5098">D36205-E36205</f>
        <v>0</v>
      </c>
      <c r="G36205" s="17">
        <f t="shared" ref="G36205:G36268" si="5099">D36205*$I$2</f>
        <v>36000</v>
      </c>
      <c r="H36205" s="17">
        <f t="shared" ref="H36205:H36268" ca="1" si="5100">E36205*$I$3</f>
        <v>67500</v>
      </c>
      <c r="I36205" s="17">
        <f t="shared" ref="I36205:I36268" ca="1" si="5101">F36205*$I$4</f>
        <v>0</v>
      </c>
      <c r="J36205" s="17">
        <f t="shared" ref="J36205:J36268" ca="1" si="5102">H36205+I36205-G36205</f>
        <v>31500</v>
      </c>
    </row>
    <row r="36206" spans="1:10" x14ac:dyDescent="0.3">
      <c r="A36206" s="4">
        <v>36194</v>
      </c>
      <c r="B36206" s="4">
        <f t="shared" ca="1" si="5094"/>
        <v>0.3375705400413147</v>
      </c>
      <c r="C36206" s="4">
        <f t="shared" ca="1" si="5095"/>
        <v>55</v>
      </c>
      <c r="D36206" s="4">
        <f t="shared" si="5096"/>
        <v>50</v>
      </c>
      <c r="E36206" s="4">
        <f t="shared" ca="1" si="5097"/>
        <v>50</v>
      </c>
      <c r="F36206" s="4">
        <f t="shared" ca="1" si="5098"/>
        <v>0</v>
      </c>
      <c r="G36206" s="17">
        <f t="shared" si="5099"/>
        <v>36000</v>
      </c>
      <c r="H36206" s="17">
        <f t="shared" ca="1" si="5100"/>
        <v>67500</v>
      </c>
      <c r="I36206" s="17">
        <f t="shared" ca="1" si="5101"/>
        <v>0</v>
      </c>
      <c r="J36206" s="17">
        <f t="shared" ca="1" si="5102"/>
        <v>31500</v>
      </c>
    </row>
    <row r="36207" spans="1:10" x14ac:dyDescent="0.3">
      <c r="A36207" s="4">
        <v>36195</v>
      </c>
      <c r="B36207" s="4">
        <f t="shared" ca="1" si="5094"/>
        <v>0.79066435235987276</v>
      </c>
      <c r="C36207" s="4">
        <f t="shared" ca="1" si="5095"/>
        <v>85</v>
      </c>
      <c r="D36207" s="4">
        <f t="shared" si="5096"/>
        <v>50</v>
      </c>
      <c r="E36207" s="4">
        <f t="shared" ca="1" si="5097"/>
        <v>50</v>
      </c>
      <c r="F36207" s="4">
        <f t="shared" ca="1" si="5098"/>
        <v>0</v>
      </c>
      <c r="G36207" s="17">
        <f t="shared" si="5099"/>
        <v>36000</v>
      </c>
      <c r="H36207" s="17">
        <f t="shared" ca="1" si="5100"/>
        <v>67500</v>
      </c>
      <c r="I36207" s="17">
        <f t="shared" ca="1" si="5101"/>
        <v>0</v>
      </c>
      <c r="J36207" s="17">
        <f t="shared" ca="1" si="5102"/>
        <v>31500</v>
      </c>
    </row>
    <row r="36208" spans="1:10" x14ac:dyDescent="0.3">
      <c r="A36208" s="4">
        <v>36196</v>
      </c>
      <c r="B36208" s="4">
        <f t="shared" ca="1" si="5094"/>
        <v>0.22156335437522023</v>
      </c>
      <c r="C36208" s="4">
        <f t="shared" ca="1" si="5095"/>
        <v>40</v>
      </c>
      <c r="D36208" s="4">
        <f t="shared" si="5096"/>
        <v>50</v>
      </c>
      <c r="E36208" s="4">
        <f t="shared" ca="1" si="5097"/>
        <v>40</v>
      </c>
      <c r="F36208" s="4">
        <f t="shared" ca="1" si="5098"/>
        <v>10</v>
      </c>
      <c r="G36208" s="17">
        <f t="shared" si="5099"/>
        <v>36000</v>
      </c>
      <c r="H36208" s="17">
        <f t="shared" ca="1" si="5100"/>
        <v>54000</v>
      </c>
      <c r="I36208" s="17">
        <f t="shared" ca="1" si="5101"/>
        <v>400</v>
      </c>
      <c r="J36208" s="17">
        <f t="shared" ca="1" si="5102"/>
        <v>18400</v>
      </c>
    </row>
    <row r="36209" spans="1:10" x14ac:dyDescent="0.3">
      <c r="A36209" s="4">
        <v>36197</v>
      </c>
      <c r="B36209" s="4">
        <f t="shared" ca="1" si="5094"/>
        <v>6.4361746745899895E-2</v>
      </c>
      <c r="C36209" s="4">
        <f t="shared" ca="1" si="5095"/>
        <v>10</v>
      </c>
      <c r="D36209" s="4">
        <f t="shared" si="5096"/>
        <v>50</v>
      </c>
      <c r="E36209" s="4">
        <f t="shared" ca="1" si="5097"/>
        <v>10</v>
      </c>
      <c r="F36209" s="4">
        <f t="shared" ca="1" si="5098"/>
        <v>40</v>
      </c>
      <c r="G36209" s="17">
        <f t="shared" si="5099"/>
        <v>36000</v>
      </c>
      <c r="H36209" s="17">
        <f t="shared" ca="1" si="5100"/>
        <v>13500</v>
      </c>
      <c r="I36209" s="17">
        <f t="shared" ca="1" si="5101"/>
        <v>1600</v>
      </c>
      <c r="J36209" s="17">
        <f t="shared" ca="1" si="5102"/>
        <v>-20900</v>
      </c>
    </row>
    <row r="36210" spans="1:10" x14ac:dyDescent="0.3">
      <c r="A36210" s="4">
        <v>36198</v>
      </c>
      <c r="B36210" s="4">
        <f t="shared" ca="1" si="5094"/>
        <v>0.66933541285398934</v>
      </c>
      <c r="C36210" s="4">
        <f t="shared" ca="1" si="5095"/>
        <v>70</v>
      </c>
      <c r="D36210" s="4">
        <f t="shared" si="5096"/>
        <v>50</v>
      </c>
      <c r="E36210" s="4">
        <f t="shared" ca="1" si="5097"/>
        <v>50</v>
      </c>
      <c r="F36210" s="4">
        <f t="shared" ca="1" si="5098"/>
        <v>0</v>
      </c>
      <c r="G36210" s="17">
        <f t="shared" si="5099"/>
        <v>36000</v>
      </c>
      <c r="H36210" s="17">
        <f t="shared" ca="1" si="5100"/>
        <v>67500</v>
      </c>
      <c r="I36210" s="17">
        <f t="shared" ca="1" si="5101"/>
        <v>0</v>
      </c>
      <c r="J36210" s="17">
        <f t="shared" ca="1" si="5102"/>
        <v>31500</v>
      </c>
    </row>
    <row r="36211" spans="1:10" x14ac:dyDescent="0.3">
      <c r="A36211" s="4">
        <v>36199</v>
      </c>
      <c r="B36211" s="4">
        <f t="shared" ca="1" si="5094"/>
        <v>0.17131420925905494</v>
      </c>
      <c r="C36211" s="4">
        <f t="shared" ca="1" si="5095"/>
        <v>25</v>
      </c>
      <c r="D36211" s="4">
        <f t="shared" si="5096"/>
        <v>50</v>
      </c>
      <c r="E36211" s="4">
        <f t="shared" ca="1" si="5097"/>
        <v>25</v>
      </c>
      <c r="F36211" s="4">
        <f t="shared" ca="1" si="5098"/>
        <v>25</v>
      </c>
      <c r="G36211" s="17">
        <f t="shared" si="5099"/>
        <v>36000</v>
      </c>
      <c r="H36211" s="17">
        <f t="shared" ca="1" si="5100"/>
        <v>33750</v>
      </c>
      <c r="I36211" s="17">
        <f t="shared" ca="1" si="5101"/>
        <v>1000</v>
      </c>
      <c r="J36211" s="17">
        <f t="shared" ca="1" si="5102"/>
        <v>-1250</v>
      </c>
    </row>
    <row r="36212" spans="1:10" x14ac:dyDescent="0.3">
      <c r="A36212" s="4">
        <v>36200</v>
      </c>
      <c r="B36212" s="4">
        <f t="shared" ca="1" si="5094"/>
        <v>0.22082144054418729</v>
      </c>
      <c r="C36212" s="4">
        <f t="shared" ca="1" si="5095"/>
        <v>40</v>
      </c>
      <c r="D36212" s="4">
        <f t="shared" si="5096"/>
        <v>50</v>
      </c>
      <c r="E36212" s="4">
        <f t="shared" ca="1" si="5097"/>
        <v>40</v>
      </c>
      <c r="F36212" s="4">
        <f t="shared" ca="1" si="5098"/>
        <v>10</v>
      </c>
      <c r="G36212" s="17">
        <f t="shared" si="5099"/>
        <v>36000</v>
      </c>
      <c r="H36212" s="17">
        <f t="shared" ca="1" si="5100"/>
        <v>54000</v>
      </c>
      <c r="I36212" s="17">
        <f t="shared" ca="1" si="5101"/>
        <v>400</v>
      </c>
      <c r="J36212" s="17">
        <f t="shared" ca="1" si="5102"/>
        <v>18400</v>
      </c>
    </row>
    <row r="36213" spans="1:10" x14ac:dyDescent="0.3">
      <c r="A36213" s="4">
        <v>36201</v>
      </c>
      <c r="B36213" s="4">
        <f t="shared" ca="1" si="5094"/>
        <v>0.52376099996508785</v>
      </c>
      <c r="C36213" s="4">
        <f t="shared" ca="1" si="5095"/>
        <v>55</v>
      </c>
      <c r="D36213" s="4">
        <f t="shared" si="5096"/>
        <v>50</v>
      </c>
      <c r="E36213" s="4">
        <f t="shared" ca="1" si="5097"/>
        <v>50</v>
      </c>
      <c r="F36213" s="4">
        <f t="shared" ca="1" si="5098"/>
        <v>0</v>
      </c>
      <c r="G36213" s="17">
        <f t="shared" si="5099"/>
        <v>36000</v>
      </c>
      <c r="H36213" s="17">
        <f t="shared" ca="1" si="5100"/>
        <v>67500</v>
      </c>
      <c r="I36213" s="17">
        <f t="shared" ca="1" si="5101"/>
        <v>0</v>
      </c>
      <c r="J36213" s="17">
        <f t="shared" ca="1" si="5102"/>
        <v>31500</v>
      </c>
    </row>
    <row r="36214" spans="1:10" x14ac:dyDescent="0.3">
      <c r="A36214" s="4">
        <v>36202</v>
      </c>
      <c r="B36214" s="4">
        <f t="shared" ca="1" si="5094"/>
        <v>0.30482299134754731</v>
      </c>
      <c r="C36214" s="4">
        <f t="shared" ca="1" si="5095"/>
        <v>40</v>
      </c>
      <c r="D36214" s="4">
        <f t="shared" si="5096"/>
        <v>50</v>
      </c>
      <c r="E36214" s="4">
        <f t="shared" ca="1" si="5097"/>
        <v>40</v>
      </c>
      <c r="F36214" s="4">
        <f t="shared" ca="1" si="5098"/>
        <v>10</v>
      </c>
      <c r="G36214" s="17">
        <f t="shared" si="5099"/>
        <v>36000</v>
      </c>
      <c r="H36214" s="17">
        <f t="shared" ca="1" si="5100"/>
        <v>54000</v>
      </c>
      <c r="I36214" s="17">
        <f t="shared" ca="1" si="5101"/>
        <v>400</v>
      </c>
      <c r="J36214" s="17">
        <f t="shared" ca="1" si="5102"/>
        <v>18400</v>
      </c>
    </row>
    <row r="36215" spans="1:10" x14ac:dyDescent="0.3">
      <c r="A36215" s="4">
        <v>36203</v>
      </c>
      <c r="B36215" s="4">
        <f t="shared" ca="1" si="5094"/>
        <v>2.5626495042801456E-2</v>
      </c>
      <c r="C36215" s="4">
        <f t="shared" ca="1" si="5095"/>
        <v>10</v>
      </c>
      <c r="D36215" s="4">
        <f t="shared" si="5096"/>
        <v>50</v>
      </c>
      <c r="E36215" s="4">
        <f t="shared" ca="1" si="5097"/>
        <v>10</v>
      </c>
      <c r="F36215" s="4">
        <f t="shared" ca="1" si="5098"/>
        <v>40</v>
      </c>
      <c r="G36215" s="17">
        <f t="shared" si="5099"/>
        <v>36000</v>
      </c>
      <c r="H36215" s="17">
        <f t="shared" ca="1" si="5100"/>
        <v>13500</v>
      </c>
      <c r="I36215" s="17">
        <f t="shared" ca="1" si="5101"/>
        <v>1600</v>
      </c>
      <c r="J36215" s="17">
        <f t="shared" ca="1" si="5102"/>
        <v>-20900</v>
      </c>
    </row>
    <row r="36216" spans="1:10" x14ac:dyDescent="0.3">
      <c r="A36216" s="4">
        <v>36204</v>
      </c>
      <c r="B36216" s="4">
        <f t="shared" ca="1" si="5094"/>
        <v>0.66424005391500307</v>
      </c>
      <c r="C36216" s="4">
        <f t="shared" ca="1" si="5095"/>
        <v>70</v>
      </c>
      <c r="D36216" s="4">
        <f t="shared" si="5096"/>
        <v>50</v>
      </c>
      <c r="E36216" s="4">
        <f t="shared" ca="1" si="5097"/>
        <v>50</v>
      </c>
      <c r="F36216" s="4">
        <f t="shared" ca="1" si="5098"/>
        <v>0</v>
      </c>
      <c r="G36216" s="17">
        <f t="shared" si="5099"/>
        <v>36000</v>
      </c>
      <c r="H36216" s="17">
        <f t="shared" ca="1" si="5100"/>
        <v>67500</v>
      </c>
      <c r="I36216" s="17">
        <f t="shared" ca="1" si="5101"/>
        <v>0</v>
      </c>
      <c r="J36216" s="17">
        <f t="shared" ca="1" si="5102"/>
        <v>31500</v>
      </c>
    </row>
    <row r="36217" spans="1:10" x14ac:dyDescent="0.3">
      <c r="A36217" s="4">
        <v>36205</v>
      </c>
      <c r="B36217" s="4">
        <f t="shared" ca="1" si="5094"/>
        <v>0.5219053959767348</v>
      </c>
      <c r="C36217" s="4">
        <f t="shared" ca="1" si="5095"/>
        <v>55</v>
      </c>
      <c r="D36217" s="4">
        <f t="shared" si="5096"/>
        <v>50</v>
      </c>
      <c r="E36217" s="4">
        <f t="shared" ca="1" si="5097"/>
        <v>50</v>
      </c>
      <c r="F36217" s="4">
        <f t="shared" ca="1" si="5098"/>
        <v>0</v>
      </c>
      <c r="G36217" s="17">
        <f t="shared" si="5099"/>
        <v>36000</v>
      </c>
      <c r="H36217" s="17">
        <f t="shared" ca="1" si="5100"/>
        <v>67500</v>
      </c>
      <c r="I36217" s="17">
        <f t="shared" ca="1" si="5101"/>
        <v>0</v>
      </c>
      <c r="J36217" s="17">
        <f t="shared" ca="1" si="5102"/>
        <v>31500</v>
      </c>
    </row>
    <row r="36218" spans="1:10" x14ac:dyDescent="0.3">
      <c r="A36218" s="4">
        <v>36206</v>
      </c>
      <c r="B36218" s="4">
        <f t="shared" ca="1" si="5094"/>
        <v>0.36784979983436583</v>
      </c>
      <c r="C36218" s="4">
        <f t="shared" ca="1" si="5095"/>
        <v>55</v>
      </c>
      <c r="D36218" s="4">
        <f t="shared" si="5096"/>
        <v>50</v>
      </c>
      <c r="E36218" s="4">
        <f t="shared" ca="1" si="5097"/>
        <v>50</v>
      </c>
      <c r="F36218" s="4">
        <f t="shared" ca="1" si="5098"/>
        <v>0</v>
      </c>
      <c r="G36218" s="17">
        <f t="shared" si="5099"/>
        <v>36000</v>
      </c>
      <c r="H36218" s="17">
        <f t="shared" ca="1" si="5100"/>
        <v>67500</v>
      </c>
      <c r="I36218" s="17">
        <f t="shared" ca="1" si="5101"/>
        <v>0</v>
      </c>
      <c r="J36218" s="17">
        <f t="shared" ca="1" si="5102"/>
        <v>31500</v>
      </c>
    </row>
    <row r="36219" spans="1:10" x14ac:dyDescent="0.3">
      <c r="A36219" s="4">
        <v>36207</v>
      </c>
      <c r="B36219" s="4">
        <f t="shared" ca="1" si="5094"/>
        <v>0.98438260377822617</v>
      </c>
      <c r="C36219" s="4">
        <f t="shared" ca="1" si="5095"/>
        <v>100</v>
      </c>
      <c r="D36219" s="4">
        <f t="shared" si="5096"/>
        <v>50</v>
      </c>
      <c r="E36219" s="4">
        <f t="shared" ca="1" si="5097"/>
        <v>50</v>
      </c>
      <c r="F36219" s="4">
        <f t="shared" ca="1" si="5098"/>
        <v>0</v>
      </c>
      <c r="G36219" s="17">
        <f t="shared" si="5099"/>
        <v>36000</v>
      </c>
      <c r="H36219" s="17">
        <f t="shared" ca="1" si="5100"/>
        <v>67500</v>
      </c>
      <c r="I36219" s="17">
        <f t="shared" ca="1" si="5101"/>
        <v>0</v>
      </c>
      <c r="J36219" s="17">
        <f t="shared" ca="1" si="5102"/>
        <v>31500</v>
      </c>
    </row>
    <row r="36220" spans="1:10" x14ac:dyDescent="0.3">
      <c r="A36220" s="4">
        <v>36208</v>
      </c>
      <c r="B36220" s="4">
        <f t="shared" ca="1" si="5094"/>
        <v>0.19372578001549967</v>
      </c>
      <c r="C36220" s="4">
        <f t="shared" ca="1" si="5095"/>
        <v>40</v>
      </c>
      <c r="D36220" s="4">
        <f t="shared" si="5096"/>
        <v>50</v>
      </c>
      <c r="E36220" s="4">
        <f t="shared" ca="1" si="5097"/>
        <v>40</v>
      </c>
      <c r="F36220" s="4">
        <f t="shared" ca="1" si="5098"/>
        <v>10</v>
      </c>
      <c r="G36220" s="17">
        <f t="shared" si="5099"/>
        <v>36000</v>
      </c>
      <c r="H36220" s="17">
        <f t="shared" ca="1" si="5100"/>
        <v>54000</v>
      </c>
      <c r="I36220" s="17">
        <f t="shared" ca="1" si="5101"/>
        <v>400</v>
      </c>
      <c r="J36220" s="17">
        <f t="shared" ca="1" si="5102"/>
        <v>18400</v>
      </c>
    </row>
    <row r="36221" spans="1:10" x14ac:dyDescent="0.3">
      <c r="A36221" s="4">
        <v>36209</v>
      </c>
      <c r="B36221" s="4">
        <f t="shared" ca="1" si="5094"/>
        <v>0.35196699030482437</v>
      </c>
      <c r="C36221" s="4">
        <f t="shared" ca="1" si="5095"/>
        <v>55</v>
      </c>
      <c r="D36221" s="4">
        <f t="shared" si="5096"/>
        <v>50</v>
      </c>
      <c r="E36221" s="4">
        <f t="shared" ca="1" si="5097"/>
        <v>50</v>
      </c>
      <c r="F36221" s="4">
        <f t="shared" ca="1" si="5098"/>
        <v>0</v>
      </c>
      <c r="G36221" s="17">
        <f t="shared" si="5099"/>
        <v>36000</v>
      </c>
      <c r="H36221" s="17">
        <f t="shared" ca="1" si="5100"/>
        <v>67500</v>
      </c>
      <c r="I36221" s="17">
        <f t="shared" ca="1" si="5101"/>
        <v>0</v>
      </c>
      <c r="J36221" s="17">
        <f t="shared" ca="1" si="5102"/>
        <v>31500</v>
      </c>
    </row>
    <row r="36222" spans="1:10" x14ac:dyDescent="0.3">
      <c r="A36222" s="4">
        <v>36210</v>
      </c>
      <c r="B36222" s="4">
        <f t="shared" ca="1" si="5094"/>
        <v>0.65497093429950681</v>
      </c>
      <c r="C36222" s="4">
        <f t="shared" ca="1" si="5095"/>
        <v>70</v>
      </c>
      <c r="D36222" s="4">
        <f t="shared" si="5096"/>
        <v>50</v>
      </c>
      <c r="E36222" s="4">
        <f t="shared" ca="1" si="5097"/>
        <v>50</v>
      </c>
      <c r="F36222" s="4">
        <f t="shared" ca="1" si="5098"/>
        <v>0</v>
      </c>
      <c r="G36222" s="17">
        <f t="shared" si="5099"/>
        <v>36000</v>
      </c>
      <c r="H36222" s="17">
        <f t="shared" ca="1" si="5100"/>
        <v>67500</v>
      </c>
      <c r="I36222" s="17">
        <f t="shared" ca="1" si="5101"/>
        <v>0</v>
      </c>
      <c r="J36222" s="17">
        <f t="shared" ca="1" si="5102"/>
        <v>31500</v>
      </c>
    </row>
    <row r="36223" spans="1:10" x14ac:dyDescent="0.3">
      <c r="A36223" s="4">
        <v>36211</v>
      </c>
      <c r="B36223" s="4">
        <f t="shared" ca="1" si="5094"/>
        <v>0.55000366397643907</v>
      </c>
      <c r="C36223" s="4">
        <f t="shared" ca="1" si="5095"/>
        <v>55</v>
      </c>
      <c r="D36223" s="4">
        <f t="shared" si="5096"/>
        <v>50</v>
      </c>
      <c r="E36223" s="4">
        <f t="shared" ca="1" si="5097"/>
        <v>50</v>
      </c>
      <c r="F36223" s="4">
        <f t="shared" ca="1" si="5098"/>
        <v>0</v>
      </c>
      <c r="G36223" s="17">
        <f t="shared" si="5099"/>
        <v>36000</v>
      </c>
      <c r="H36223" s="17">
        <f t="shared" ca="1" si="5100"/>
        <v>67500</v>
      </c>
      <c r="I36223" s="17">
        <f t="shared" ca="1" si="5101"/>
        <v>0</v>
      </c>
      <c r="J36223" s="17">
        <f t="shared" ca="1" si="5102"/>
        <v>31500</v>
      </c>
    </row>
    <row r="36224" spans="1:10" x14ac:dyDescent="0.3">
      <c r="A36224" s="4">
        <v>36212</v>
      </c>
      <c r="B36224" s="4">
        <f t="shared" ca="1" si="5094"/>
        <v>3.3444224440805081E-3</v>
      </c>
      <c r="C36224" s="4">
        <f t="shared" ca="1" si="5095"/>
        <v>10</v>
      </c>
      <c r="D36224" s="4">
        <f t="shared" si="5096"/>
        <v>50</v>
      </c>
      <c r="E36224" s="4">
        <f t="shared" ca="1" si="5097"/>
        <v>10</v>
      </c>
      <c r="F36224" s="4">
        <f t="shared" ca="1" si="5098"/>
        <v>40</v>
      </c>
      <c r="G36224" s="17">
        <f t="shared" si="5099"/>
        <v>36000</v>
      </c>
      <c r="H36224" s="17">
        <f t="shared" ca="1" si="5100"/>
        <v>13500</v>
      </c>
      <c r="I36224" s="17">
        <f t="shared" ca="1" si="5101"/>
        <v>1600</v>
      </c>
      <c r="J36224" s="17">
        <f t="shared" ca="1" si="5102"/>
        <v>-20900</v>
      </c>
    </row>
    <row r="36225" spans="1:10" x14ac:dyDescent="0.3">
      <c r="A36225" s="4">
        <v>36213</v>
      </c>
      <c r="B36225" s="4">
        <f t="shared" ca="1" si="5094"/>
        <v>0.89383972109475396</v>
      </c>
      <c r="C36225" s="4">
        <f t="shared" ca="1" si="5095"/>
        <v>85</v>
      </c>
      <c r="D36225" s="4">
        <f t="shared" si="5096"/>
        <v>50</v>
      </c>
      <c r="E36225" s="4">
        <f t="shared" ca="1" si="5097"/>
        <v>50</v>
      </c>
      <c r="F36225" s="4">
        <f t="shared" ca="1" si="5098"/>
        <v>0</v>
      </c>
      <c r="G36225" s="17">
        <f t="shared" si="5099"/>
        <v>36000</v>
      </c>
      <c r="H36225" s="17">
        <f t="shared" ca="1" si="5100"/>
        <v>67500</v>
      </c>
      <c r="I36225" s="17">
        <f t="shared" ca="1" si="5101"/>
        <v>0</v>
      </c>
      <c r="J36225" s="17">
        <f t="shared" ca="1" si="5102"/>
        <v>31500</v>
      </c>
    </row>
    <row r="36226" spans="1:10" x14ac:dyDescent="0.3">
      <c r="A36226" s="4">
        <v>36214</v>
      </c>
      <c r="B36226" s="4">
        <f t="shared" ca="1" si="5094"/>
        <v>0.45243887694737306</v>
      </c>
      <c r="C36226" s="4">
        <f t="shared" ca="1" si="5095"/>
        <v>55</v>
      </c>
      <c r="D36226" s="4">
        <f t="shared" si="5096"/>
        <v>50</v>
      </c>
      <c r="E36226" s="4">
        <f t="shared" ca="1" si="5097"/>
        <v>50</v>
      </c>
      <c r="F36226" s="4">
        <f t="shared" ca="1" si="5098"/>
        <v>0</v>
      </c>
      <c r="G36226" s="17">
        <f t="shared" si="5099"/>
        <v>36000</v>
      </c>
      <c r="H36226" s="17">
        <f t="shared" ca="1" si="5100"/>
        <v>67500</v>
      </c>
      <c r="I36226" s="17">
        <f t="shared" ca="1" si="5101"/>
        <v>0</v>
      </c>
      <c r="J36226" s="17">
        <f t="shared" ca="1" si="5102"/>
        <v>31500</v>
      </c>
    </row>
    <row r="36227" spans="1:10" x14ac:dyDescent="0.3">
      <c r="A36227" s="4">
        <v>36215</v>
      </c>
      <c r="B36227" s="4">
        <f t="shared" ca="1" si="5094"/>
        <v>0.32990521033198994</v>
      </c>
      <c r="C36227" s="4">
        <f t="shared" ca="1" si="5095"/>
        <v>40</v>
      </c>
      <c r="D36227" s="4">
        <f t="shared" si="5096"/>
        <v>50</v>
      </c>
      <c r="E36227" s="4">
        <f t="shared" ca="1" si="5097"/>
        <v>40</v>
      </c>
      <c r="F36227" s="4">
        <f t="shared" ca="1" si="5098"/>
        <v>10</v>
      </c>
      <c r="G36227" s="17">
        <f t="shared" si="5099"/>
        <v>36000</v>
      </c>
      <c r="H36227" s="17">
        <f t="shared" ca="1" si="5100"/>
        <v>54000</v>
      </c>
      <c r="I36227" s="17">
        <f t="shared" ca="1" si="5101"/>
        <v>400</v>
      </c>
      <c r="J36227" s="17">
        <f t="shared" ca="1" si="5102"/>
        <v>18400</v>
      </c>
    </row>
    <row r="36228" spans="1:10" x14ac:dyDescent="0.3">
      <c r="A36228" s="4">
        <v>36216</v>
      </c>
      <c r="B36228" s="4">
        <f t="shared" ca="1" si="5094"/>
        <v>0.4074962737103982</v>
      </c>
      <c r="C36228" s="4">
        <f t="shared" ca="1" si="5095"/>
        <v>55</v>
      </c>
      <c r="D36228" s="4">
        <f t="shared" si="5096"/>
        <v>50</v>
      </c>
      <c r="E36228" s="4">
        <f t="shared" ca="1" si="5097"/>
        <v>50</v>
      </c>
      <c r="F36228" s="4">
        <f t="shared" ca="1" si="5098"/>
        <v>0</v>
      </c>
      <c r="G36228" s="17">
        <f t="shared" si="5099"/>
        <v>36000</v>
      </c>
      <c r="H36228" s="17">
        <f t="shared" ca="1" si="5100"/>
        <v>67500</v>
      </c>
      <c r="I36228" s="17">
        <f t="shared" ca="1" si="5101"/>
        <v>0</v>
      </c>
      <c r="J36228" s="17">
        <f t="shared" ca="1" si="5102"/>
        <v>31500</v>
      </c>
    </row>
    <row r="36229" spans="1:10" x14ac:dyDescent="0.3">
      <c r="A36229" s="4">
        <v>36217</v>
      </c>
      <c r="B36229" s="4">
        <f t="shared" ca="1" si="5094"/>
        <v>0.2826938018664551</v>
      </c>
      <c r="C36229" s="4">
        <f t="shared" ca="1" si="5095"/>
        <v>40</v>
      </c>
      <c r="D36229" s="4">
        <f t="shared" si="5096"/>
        <v>50</v>
      </c>
      <c r="E36229" s="4">
        <f t="shared" ca="1" si="5097"/>
        <v>40</v>
      </c>
      <c r="F36229" s="4">
        <f t="shared" ca="1" si="5098"/>
        <v>10</v>
      </c>
      <c r="G36229" s="17">
        <f t="shared" si="5099"/>
        <v>36000</v>
      </c>
      <c r="H36229" s="17">
        <f t="shared" ca="1" si="5100"/>
        <v>54000</v>
      </c>
      <c r="I36229" s="17">
        <f t="shared" ca="1" si="5101"/>
        <v>400</v>
      </c>
      <c r="J36229" s="17">
        <f t="shared" ca="1" si="5102"/>
        <v>18400</v>
      </c>
    </row>
    <row r="36230" spans="1:10" x14ac:dyDescent="0.3">
      <c r="A36230" s="4">
        <v>36218</v>
      </c>
      <c r="B36230" s="4">
        <f t="shared" ca="1" si="5094"/>
        <v>0.94969212469532316</v>
      </c>
      <c r="C36230" s="4">
        <f t="shared" ca="1" si="5095"/>
        <v>100</v>
      </c>
      <c r="D36230" s="4">
        <f t="shared" si="5096"/>
        <v>50</v>
      </c>
      <c r="E36230" s="4">
        <f t="shared" ca="1" si="5097"/>
        <v>50</v>
      </c>
      <c r="F36230" s="4">
        <f t="shared" ca="1" si="5098"/>
        <v>0</v>
      </c>
      <c r="G36230" s="17">
        <f t="shared" si="5099"/>
        <v>36000</v>
      </c>
      <c r="H36230" s="17">
        <f t="shared" ca="1" si="5100"/>
        <v>67500</v>
      </c>
      <c r="I36230" s="17">
        <f t="shared" ca="1" si="5101"/>
        <v>0</v>
      </c>
      <c r="J36230" s="17">
        <f t="shared" ca="1" si="5102"/>
        <v>31500</v>
      </c>
    </row>
    <row r="36231" spans="1:10" x14ac:dyDescent="0.3">
      <c r="A36231" s="4">
        <v>36219</v>
      </c>
      <c r="B36231" s="4">
        <f t="shared" ca="1" si="5094"/>
        <v>0.56441584072848117</v>
      </c>
      <c r="C36231" s="4">
        <f t="shared" ca="1" si="5095"/>
        <v>55</v>
      </c>
      <c r="D36231" s="4">
        <f t="shared" si="5096"/>
        <v>50</v>
      </c>
      <c r="E36231" s="4">
        <f t="shared" ca="1" si="5097"/>
        <v>50</v>
      </c>
      <c r="F36231" s="4">
        <f t="shared" ca="1" si="5098"/>
        <v>0</v>
      </c>
      <c r="G36231" s="17">
        <f t="shared" si="5099"/>
        <v>36000</v>
      </c>
      <c r="H36231" s="17">
        <f t="shared" ca="1" si="5100"/>
        <v>67500</v>
      </c>
      <c r="I36231" s="17">
        <f t="shared" ca="1" si="5101"/>
        <v>0</v>
      </c>
      <c r="J36231" s="17">
        <f t="shared" ca="1" si="5102"/>
        <v>31500</v>
      </c>
    </row>
    <row r="36232" spans="1:10" x14ac:dyDescent="0.3">
      <c r="A36232" s="4">
        <v>36220</v>
      </c>
      <c r="B36232" s="4">
        <f t="shared" ca="1" si="5094"/>
        <v>6.7295075550710681E-3</v>
      </c>
      <c r="C36232" s="4">
        <f t="shared" ca="1" si="5095"/>
        <v>10</v>
      </c>
      <c r="D36232" s="4">
        <f t="shared" si="5096"/>
        <v>50</v>
      </c>
      <c r="E36232" s="4">
        <f t="shared" ca="1" si="5097"/>
        <v>10</v>
      </c>
      <c r="F36232" s="4">
        <f t="shared" ca="1" si="5098"/>
        <v>40</v>
      </c>
      <c r="G36232" s="17">
        <f t="shared" si="5099"/>
        <v>36000</v>
      </c>
      <c r="H36232" s="17">
        <f t="shared" ca="1" si="5100"/>
        <v>13500</v>
      </c>
      <c r="I36232" s="17">
        <f t="shared" ca="1" si="5101"/>
        <v>1600</v>
      </c>
      <c r="J36232" s="17">
        <f t="shared" ca="1" si="5102"/>
        <v>-20900</v>
      </c>
    </row>
    <row r="36233" spans="1:10" x14ac:dyDescent="0.3">
      <c r="A36233" s="4">
        <v>36221</v>
      </c>
      <c r="B36233" s="4">
        <f t="shared" ca="1" si="5094"/>
        <v>0.99587009752117883</v>
      </c>
      <c r="C36233" s="4">
        <f t="shared" ca="1" si="5095"/>
        <v>100</v>
      </c>
      <c r="D36233" s="4">
        <f t="shared" si="5096"/>
        <v>50</v>
      </c>
      <c r="E36233" s="4">
        <f t="shared" ca="1" si="5097"/>
        <v>50</v>
      </c>
      <c r="F36233" s="4">
        <f t="shared" ca="1" si="5098"/>
        <v>0</v>
      </c>
      <c r="G36233" s="17">
        <f t="shared" si="5099"/>
        <v>36000</v>
      </c>
      <c r="H36233" s="17">
        <f t="shared" ca="1" si="5100"/>
        <v>67500</v>
      </c>
      <c r="I36233" s="17">
        <f t="shared" ca="1" si="5101"/>
        <v>0</v>
      </c>
      <c r="J36233" s="17">
        <f t="shared" ca="1" si="5102"/>
        <v>31500</v>
      </c>
    </row>
    <row r="36234" spans="1:10" x14ac:dyDescent="0.3">
      <c r="A36234" s="4">
        <v>36222</v>
      </c>
      <c r="B36234" s="4">
        <f t="shared" ca="1" si="5094"/>
        <v>0.87265809124169436</v>
      </c>
      <c r="C36234" s="4">
        <f t="shared" ca="1" si="5095"/>
        <v>85</v>
      </c>
      <c r="D36234" s="4">
        <f t="shared" si="5096"/>
        <v>50</v>
      </c>
      <c r="E36234" s="4">
        <f t="shared" ca="1" si="5097"/>
        <v>50</v>
      </c>
      <c r="F36234" s="4">
        <f t="shared" ca="1" si="5098"/>
        <v>0</v>
      </c>
      <c r="G36234" s="17">
        <f t="shared" si="5099"/>
        <v>36000</v>
      </c>
      <c r="H36234" s="17">
        <f t="shared" ca="1" si="5100"/>
        <v>67500</v>
      </c>
      <c r="I36234" s="17">
        <f t="shared" ca="1" si="5101"/>
        <v>0</v>
      </c>
      <c r="J36234" s="17">
        <f t="shared" ca="1" si="5102"/>
        <v>31500</v>
      </c>
    </row>
    <row r="36235" spans="1:10" x14ac:dyDescent="0.3">
      <c r="A36235" s="4">
        <v>36223</v>
      </c>
      <c r="B36235" s="4">
        <f t="shared" ca="1" si="5094"/>
        <v>0.87117698013648448</v>
      </c>
      <c r="C36235" s="4">
        <f t="shared" ca="1" si="5095"/>
        <v>85</v>
      </c>
      <c r="D36235" s="4">
        <f t="shared" si="5096"/>
        <v>50</v>
      </c>
      <c r="E36235" s="4">
        <f t="shared" ca="1" si="5097"/>
        <v>50</v>
      </c>
      <c r="F36235" s="4">
        <f t="shared" ca="1" si="5098"/>
        <v>0</v>
      </c>
      <c r="G36235" s="17">
        <f t="shared" si="5099"/>
        <v>36000</v>
      </c>
      <c r="H36235" s="17">
        <f t="shared" ca="1" si="5100"/>
        <v>67500</v>
      </c>
      <c r="I36235" s="17">
        <f t="shared" ca="1" si="5101"/>
        <v>0</v>
      </c>
      <c r="J36235" s="17">
        <f t="shared" ca="1" si="5102"/>
        <v>31500</v>
      </c>
    </row>
    <row r="36236" spans="1:10" x14ac:dyDescent="0.3">
      <c r="A36236" s="4">
        <v>36224</v>
      </c>
      <c r="B36236" s="4">
        <f t="shared" ca="1" si="5094"/>
        <v>7.9995898256269071E-2</v>
      </c>
      <c r="C36236" s="4">
        <f t="shared" ca="1" si="5095"/>
        <v>10</v>
      </c>
      <c r="D36236" s="4">
        <f t="shared" si="5096"/>
        <v>50</v>
      </c>
      <c r="E36236" s="4">
        <f t="shared" ca="1" si="5097"/>
        <v>10</v>
      </c>
      <c r="F36236" s="4">
        <f t="shared" ca="1" si="5098"/>
        <v>40</v>
      </c>
      <c r="G36236" s="17">
        <f t="shared" si="5099"/>
        <v>36000</v>
      </c>
      <c r="H36236" s="17">
        <f t="shared" ca="1" si="5100"/>
        <v>13500</v>
      </c>
      <c r="I36236" s="17">
        <f t="shared" ca="1" si="5101"/>
        <v>1600</v>
      </c>
      <c r="J36236" s="17">
        <f t="shared" ca="1" si="5102"/>
        <v>-20900</v>
      </c>
    </row>
    <row r="36237" spans="1:10" x14ac:dyDescent="0.3">
      <c r="A36237" s="4">
        <v>36225</v>
      </c>
      <c r="B36237" s="4">
        <f t="shared" ca="1" si="5094"/>
        <v>8.9648018305445332E-2</v>
      </c>
      <c r="C36237" s="4">
        <f t="shared" ca="1" si="5095"/>
        <v>25</v>
      </c>
      <c r="D36237" s="4">
        <f t="shared" si="5096"/>
        <v>50</v>
      </c>
      <c r="E36237" s="4">
        <f t="shared" ca="1" si="5097"/>
        <v>25</v>
      </c>
      <c r="F36237" s="4">
        <f t="shared" ca="1" si="5098"/>
        <v>25</v>
      </c>
      <c r="G36237" s="17">
        <f t="shared" si="5099"/>
        <v>36000</v>
      </c>
      <c r="H36237" s="17">
        <f t="shared" ca="1" si="5100"/>
        <v>33750</v>
      </c>
      <c r="I36237" s="17">
        <f t="shared" ca="1" si="5101"/>
        <v>1000</v>
      </c>
      <c r="J36237" s="17">
        <f t="shared" ca="1" si="5102"/>
        <v>-1250</v>
      </c>
    </row>
    <row r="36238" spans="1:10" x14ac:dyDescent="0.3">
      <c r="A36238" s="4">
        <v>36226</v>
      </c>
      <c r="B36238" s="4">
        <f t="shared" ref="B36238:B36301" ca="1" si="5103">RAND()</f>
        <v>0.32783874337627528</v>
      </c>
      <c r="C36238" s="4">
        <f t="shared" ref="C36238:C36301" ca="1" si="5104">LOOKUP(B36238,$E$3:$F$9,$D$3:$D$9)</f>
        <v>40</v>
      </c>
      <c r="D36238" s="4">
        <f t="shared" ref="D36238:D36301" si="5105">$I$6</f>
        <v>50</v>
      </c>
      <c r="E36238" s="4">
        <f t="shared" ca="1" si="5097"/>
        <v>40</v>
      </c>
      <c r="F36238" s="4">
        <f t="shared" ca="1" si="5098"/>
        <v>10</v>
      </c>
      <c r="G36238" s="17">
        <f t="shared" si="5099"/>
        <v>36000</v>
      </c>
      <c r="H36238" s="17">
        <f t="shared" ca="1" si="5100"/>
        <v>54000</v>
      </c>
      <c r="I36238" s="17">
        <f t="shared" ca="1" si="5101"/>
        <v>400</v>
      </c>
      <c r="J36238" s="17">
        <f t="shared" ca="1" si="5102"/>
        <v>18400</v>
      </c>
    </row>
    <row r="36239" spans="1:10" x14ac:dyDescent="0.3">
      <c r="A36239" s="4">
        <v>36227</v>
      </c>
      <c r="B36239" s="4">
        <f t="shared" ca="1" si="5103"/>
        <v>0.99450812769307007</v>
      </c>
      <c r="C36239" s="4">
        <f t="shared" ca="1" si="5104"/>
        <v>100</v>
      </c>
      <c r="D36239" s="4">
        <f t="shared" si="5105"/>
        <v>50</v>
      </c>
      <c r="E36239" s="4">
        <f t="shared" ca="1" si="5097"/>
        <v>50</v>
      </c>
      <c r="F36239" s="4">
        <f t="shared" ca="1" si="5098"/>
        <v>0</v>
      </c>
      <c r="G36239" s="17">
        <f t="shared" si="5099"/>
        <v>36000</v>
      </c>
      <c r="H36239" s="17">
        <f t="shared" ca="1" si="5100"/>
        <v>67500</v>
      </c>
      <c r="I36239" s="17">
        <f t="shared" ca="1" si="5101"/>
        <v>0</v>
      </c>
      <c r="J36239" s="17">
        <f t="shared" ca="1" si="5102"/>
        <v>31500</v>
      </c>
    </row>
    <row r="36240" spans="1:10" x14ac:dyDescent="0.3">
      <c r="A36240" s="4">
        <v>36228</v>
      </c>
      <c r="B36240" s="4">
        <f t="shared" ca="1" si="5103"/>
        <v>0.81116850975453225</v>
      </c>
      <c r="C36240" s="4">
        <f t="shared" ca="1" si="5104"/>
        <v>85</v>
      </c>
      <c r="D36240" s="4">
        <f t="shared" si="5105"/>
        <v>50</v>
      </c>
      <c r="E36240" s="4">
        <f t="shared" ca="1" si="5097"/>
        <v>50</v>
      </c>
      <c r="F36240" s="4">
        <f t="shared" ca="1" si="5098"/>
        <v>0</v>
      </c>
      <c r="G36240" s="17">
        <f t="shared" si="5099"/>
        <v>36000</v>
      </c>
      <c r="H36240" s="17">
        <f t="shared" ca="1" si="5100"/>
        <v>67500</v>
      </c>
      <c r="I36240" s="17">
        <f t="shared" ca="1" si="5101"/>
        <v>0</v>
      </c>
      <c r="J36240" s="17">
        <f t="shared" ca="1" si="5102"/>
        <v>31500</v>
      </c>
    </row>
    <row r="36241" spans="1:10" x14ac:dyDescent="0.3">
      <c r="A36241" s="4">
        <v>36229</v>
      </c>
      <c r="B36241" s="4">
        <f t="shared" ca="1" si="5103"/>
        <v>0.30646000506319271</v>
      </c>
      <c r="C36241" s="4">
        <f t="shared" ca="1" si="5104"/>
        <v>40</v>
      </c>
      <c r="D36241" s="4">
        <f t="shared" si="5105"/>
        <v>50</v>
      </c>
      <c r="E36241" s="4">
        <f t="shared" ca="1" si="5097"/>
        <v>40</v>
      </c>
      <c r="F36241" s="4">
        <f t="shared" ca="1" si="5098"/>
        <v>10</v>
      </c>
      <c r="G36241" s="17">
        <f t="shared" si="5099"/>
        <v>36000</v>
      </c>
      <c r="H36241" s="17">
        <f t="shared" ca="1" si="5100"/>
        <v>54000</v>
      </c>
      <c r="I36241" s="17">
        <f t="shared" ca="1" si="5101"/>
        <v>400</v>
      </c>
      <c r="J36241" s="17">
        <f t="shared" ca="1" si="5102"/>
        <v>18400</v>
      </c>
    </row>
    <row r="36242" spans="1:10" x14ac:dyDescent="0.3">
      <c r="A36242" s="4">
        <v>36230</v>
      </c>
      <c r="B36242" s="4">
        <f t="shared" ca="1" si="5103"/>
        <v>0.22765839843856184</v>
      </c>
      <c r="C36242" s="4">
        <f t="shared" ca="1" si="5104"/>
        <v>40</v>
      </c>
      <c r="D36242" s="4">
        <f t="shared" si="5105"/>
        <v>50</v>
      </c>
      <c r="E36242" s="4">
        <f t="shared" ca="1" si="5097"/>
        <v>40</v>
      </c>
      <c r="F36242" s="4">
        <f t="shared" ca="1" si="5098"/>
        <v>10</v>
      </c>
      <c r="G36242" s="17">
        <f t="shared" si="5099"/>
        <v>36000</v>
      </c>
      <c r="H36242" s="17">
        <f t="shared" ca="1" si="5100"/>
        <v>54000</v>
      </c>
      <c r="I36242" s="17">
        <f t="shared" ca="1" si="5101"/>
        <v>400</v>
      </c>
      <c r="J36242" s="17">
        <f t="shared" ca="1" si="5102"/>
        <v>18400</v>
      </c>
    </row>
    <row r="36243" spans="1:10" x14ac:dyDescent="0.3">
      <c r="A36243" s="4">
        <v>36231</v>
      </c>
      <c r="B36243" s="4">
        <f t="shared" ca="1" si="5103"/>
        <v>0.53321011890444325</v>
      </c>
      <c r="C36243" s="4">
        <f t="shared" ca="1" si="5104"/>
        <v>55</v>
      </c>
      <c r="D36243" s="4">
        <f t="shared" si="5105"/>
        <v>50</v>
      </c>
      <c r="E36243" s="4">
        <f t="shared" ca="1" si="5097"/>
        <v>50</v>
      </c>
      <c r="F36243" s="4">
        <f t="shared" ca="1" si="5098"/>
        <v>0</v>
      </c>
      <c r="G36243" s="17">
        <f t="shared" si="5099"/>
        <v>36000</v>
      </c>
      <c r="H36243" s="17">
        <f t="shared" ca="1" si="5100"/>
        <v>67500</v>
      </c>
      <c r="I36243" s="17">
        <f t="shared" ca="1" si="5101"/>
        <v>0</v>
      </c>
      <c r="J36243" s="17">
        <f t="shared" ca="1" si="5102"/>
        <v>31500</v>
      </c>
    </row>
    <row r="36244" spans="1:10" x14ac:dyDescent="0.3">
      <c r="A36244" s="4">
        <v>36232</v>
      </c>
      <c r="B36244" s="4">
        <f t="shared" ca="1" si="5103"/>
        <v>0.93420779240706464</v>
      </c>
      <c r="C36244" s="4">
        <f t="shared" ca="1" si="5104"/>
        <v>100</v>
      </c>
      <c r="D36244" s="4">
        <f t="shared" si="5105"/>
        <v>50</v>
      </c>
      <c r="E36244" s="4">
        <f t="shared" ca="1" si="5097"/>
        <v>50</v>
      </c>
      <c r="F36244" s="4">
        <f t="shared" ca="1" si="5098"/>
        <v>0</v>
      </c>
      <c r="G36244" s="17">
        <f t="shared" si="5099"/>
        <v>36000</v>
      </c>
      <c r="H36244" s="17">
        <f t="shared" ca="1" si="5100"/>
        <v>67500</v>
      </c>
      <c r="I36244" s="17">
        <f t="shared" ca="1" si="5101"/>
        <v>0</v>
      </c>
      <c r="J36244" s="17">
        <f t="shared" ca="1" si="5102"/>
        <v>31500</v>
      </c>
    </row>
    <row r="36245" spans="1:10" x14ac:dyDescent="0.3">
      <c r="A36245" s="4">
        <v>36233</v>
      </c>
      <c r="B36245" s="4">
        <f t="shared" ca="1" si="5103"/>
        <v>0.41672191378975898</v>
      </c>
      <c r="C36245" s="4">
        <f t="shared" ca="1" si="5104"/>
        <v>55</v>
      </c>
      <c r="D36245" s="4">
        <f t="shared" si="5105"/>
        <v>50</v>
      </c>
      <c r="E36245" s="4">
        <f t="shared" ca="1" si="5097"/>
        <v>50</v>
      </c>
      <c r="F36245" s="4">
        <f t="shared" ca="1" si="5098"/>
        <v>0</v>
      </c>
      <c r="G36245" s="17">
        <f t="shared" si="5099"/>
        <v>36000</v>
      </c>
      <c r="H36245" s="17">
        <f t="shared" ca="1" si="5100"/>
        <v>67500</v>
      </c>
      <c r="I36245" s="17">
        <f t="shared" ca="1" si="5101"/>
        <v>0</v>
      </c>
      <c r="J36245" s="17">
        <f t="shared" ca="1" si="5102"/>
        <v>31500</v>
      </c>
    </row>
    <row r="36246" spans="1:10" x14ac:dyDescent="0.3">
      <c r="A36246" s="4">
        <v>36234</v>
      </c>
      <c r="B36246" s="4">
        <f t="shared" ca="1" si="5103"/>
        <v>0.78104898093951058</v>
      </c>
      <c r="C36246" s="4">
        <f t="shared" ca="1" si="5104"/>
        <v>85</v>
      </c>
      <c r="D36246" s="4">
        <f t="shared" si="5105"/>
        <v>50</v>
      </c>
      <c r="E36246" s="4">
        <f t="shared" ca="1" si="5097"/>
        <v>50</v>
      </c>
      <c r="F36246" s="4">
        <f t="shared" ca="1" si="5098"/>
        <v>0</v>
      </c>
      <c r="G36246" s="17">
        <f t="shared" si="5099"/>
        <v>36000</v>
      </c>
      <c r="H36246" s="17">
        <f t="shared" ca="1" si="5100"/>
        <v>67500</v>
      </c>
      <c r="I36246" s="17">
        <f t="shared" ca="1" si="5101"/>
        <v>0</v>
      </c>
      <c r="J36246" s="17">
        <f t="shared" ca="1" si="5102"/>
        <v>31500</v>
      </c>
    </row>
    <row r="36247" spans="1:10" x14ac:dyDescent="0.3">
      <c r="A36247" s="4">
        <v>36235</v>
      </c>
      <c r="B36247" s="4">
        <f t="shared" ca="1" si="5103"/>
        <v>0.58595125107987456</v>
      </c>
      <c r="C36247" s="4">
        <f t="shared" ca="1" si="5104"/>
        <v>70</v>
      </c>
      <c r="D36247" s="4">
        <f t="shared" si="5105"/>
        <v>50</v>
      </c>
      <c r="E36247" s="4">
        <f t="shared" ca="1" si="5097"/>
        <v>50</v>
      </c>
      <c r="F36247" s="4">
        <f t="shared" ca="1" si="5098"/>
        <v>0</v>
      </c>
      <c r="G36247" s="17">
        <f t="shared" si="5099"/>
        <v>36000</v>
      </c>
      <c r="H36247" s="17">
        <f t="shared" ca="1" si="5100"/>
        <v>67500</v>
      </c>
      <c r="I36247" s="17">
        <f t="shared" ca="1" si="5101"/>
        <v>0</v>
      </c>
      <c r="J36247" s="17">
        <f t="shared" ca="1" si="5102"/>
        <v>31500</v>
      </c>
    </row>
    <row r="36248" spans="1:10" x14ac:dyDescent="0.3">
      <c r="A36248" s="4">
        <v>36236</v>
      </c>
      <c r="B36248" s="4">
        <f t="shared" ca="1" si="5103"/>
        <v>0.70131837487926907</v>
      </c>
      <c r="C36248" s="4">
        <f t="shared" ca="1" si="5104"/>
        <v>70</v>
      </c>
      <c r="D36248" s="4">
        <f t="shared" si="5105"/>
        <v>50</v>
      </c>
      <c r="E36248" s="4">
        <f t="shared" ca="1" si="5097"/>
        <v>50</v>
      </c>
      <c r="F36248" s="4">
        <f t="shared" ca="1" si="5098"/>
        <v>0</v>
      </c>
      <c r="G36248" s="17">
        <f t="shared" si="5099"/>
        <v>36000</v>
      </c>
      <c r="H36248" s="17">
        <f t="shared" ca="1" si="5100"/>
        <v>67500</v>
      </c>
      <c r="I36248" s="17">
        <f t="shared" ca="1" si="5101"/>
        <v>0</v>
      </c>
      <c r="J36248" s="17">
        <f t="shared" ca="1" si="5102"/>
        <v>31500</v>
      </c>
    </row>
    <row r="36249" spans="1:10" x14ac:dyDescent="0.3">
      <c r="A36249" s="4">
        <v>36237</v>
      </c>
      <c r="B36249" s="4">
        <f t="shared" ca="1" si="5103"/>
        <v>0.62079593918510345</v>
      </c>
      <c r="C36249" s="4">
        <f t="shared" ca="1" si="5104"/>
        <v>70</v>
      </c>
      <c r="D36249" s="4">
        <f t="shared" si="5105"/>
        <v>50</v>
      </c>
      <c r="E36249" s="4">
        <f t="shared" ca="1" si="5097"/>
        <v>50</v>
      </c>
      <c r="F36249" s="4">
        <f t="shared" ca="1" si="5098"/>
        <v>0</v>
      </c>
      <c r="G36249" s="17">
        <f t="shared" si="5099"/>
        <v>36000</v>
      </c>
      <c r="H36249" s="17">
        <f t="shared" ca="1" si="5100"/>
        <v>67500</v>
      </c>
      <c r="I36249" s="17">
        <f t="shared" ca="1" si="5101"/>
        <v>0</v>
      </c>
      <c r="J36249" s="17">
        <f t="shared" ca="1" si="5102"/>
        <v>31500</v>
      </c>
    </row>
    <row r="36250" spans="1:10" x14ac:dyDescent="0.3">
      <c r="A36250" s="4">
        <v>36238</v>
      </c>
      <c r="B36250" s="4">
        <f t="shared" ca="1" si="5103"/>
        <v>0.41553321679962152</v>
      </c>
      <c r="C36250" s="4">
        <f t="shared" ca="1" si="5104"/>
        <v>55</v>
      </c>
      <c r="D36250" s="4">
        <f t="shared" si="5105"/>
        <v>50</v>
      </c>
      <c r="E36250" s="4">
        <f t="shared" ca="1" si="5097"/>
        <v>50</v>
      </c>
      <c r="F36250" s="4">
        <f t="shared" ca="1" si="5098"/>
        <v>0</v>
      </c>
      <c r="G36250" s="17">
        <f t="shared" si="5099"/>
        <v>36000</v>
      </c>
      <c r="H36250" s="17">
        <f t="shared" ca="1" si="5100"/>
        <v>67500</v>
      </c>
      <c r="I36250" s="17">
        <f t="shared" ca="1" si="5101"/>
        <v>0</v>
      </c>
      <c r="J36250" s="17">
        <f t="shared" ca="1" si="5102"/>
        <v>31500</v>
      </c>
    </row>
    <row r="36251" spans="1:10" x14ac:dyDescent="0.3">
      <c r="A36251" s="4">
        <v>36239</v>
      </c>
      <c r="B36251" s="4">
        <f t="shared" ca="1" si="5103"/>
        <v>0.53710506656444279</v>
      </c>
      <c r="C36251" s="4">
        <f t="shared" ca="1" si="5104"/>
        <v>55</v>
      </c>
      <c r="D36251" s="4">
        <f t="shared" si="5105"/>
        <v>50</v>
      </c>
      <c r="E36251" s="4">
        <f t="shared" ca="1" si="5097"/>
        <v>50</v>
      </c>
      <c r="F36251" s="4">
        <f t="shared" ca="1" si="5098"/>
        <v>0</v>
      </c>
      <c r="G36251" s="17">
        <f t="shared" si="5099"/>
        <v>36000</v>
      </c>
      <c r="H36251" s="17">
        <f t="shared" ca="1" si="5100"/>
        <v>67500</v>
      </c>
      <c r="I36251" s="17">
        <f t="shared" ca="1" si="5101"/>
        <v>0</v>
      </c>
      <c r="J36251" s="17">
        <f t="shared" ca="1" si="5102"/>
        <v>31500</v>
      </c>
    </row>
    <row r="36252" spans="1:10" x14ac:dyDescent="0.3">
      <c r="A36252" s="4">
        <v>36240</v>
      </c>
      <c r="B36252" s="4">
        <f t="shared" ca="1" si="5103"/>
        <v>0.65168888872158581</v>
      </c>
      <c r="C36252" s="4">
        <f t="shared" ca="1" si="5104"/>
        <v>70</v>
      </c>
      <c r="D36252" s="4">
        <f t="shared" si="5105"/>
        <v>50</v>
      </c>
      <c r="E36252" s="4">
        <f t="shared" ca="1" si="5097"/>
        <v>50</v>
      </c>
      <c r="F36252" s="4">
        <f t="shared" ca="1" si="5098"/>
        <v>0</v>
      </c>
      <c r="G36252" s="17">
        <f t="shared" si="5099"/>
        <v>36000</v>
      </c>
      <c r="H36252" s="17">
        <f t="shared" ca="1" si="5100"/>
        <v>67500</v>
      </c>
      <c r="I36252" s="17">
        <f t="shared" ca="1" si="5101"/>
        <v>0</v>
      </c>
      <c r="J36252" s="17">
        <f t="shared" ca="1" si="5102"/>
        <v>31500</v>
      </c>
    </row>
    <row r="36253" spans="1:10" x14ac:dyDescent="0.3">
      <c r="A36253" s="4">
        <v>36241</v>
      </c>
      <c r="B36253" s="4">
        <f t="shared" ca="1" si="5103"/>
        <v>0.98915639470637584</v>
      </c>
      <c r="C36253" s="4">
        <f t="shared" ca="1" si="5104"/>
        <v>100</v>
      </c>
      <c r="D36253" s="4">
        <f t="shared" si="5105"/>
        <v>50</v>
      </c>
      <c r="E36253" s="4">
        <f t="shared" ca="1" si="5097"/>
        <v>50</v>
      </c>
      <c r="F36253" s="4">
        <f t="shared" ca="1" si="5098"/>
        <v>0</v>
      </c>
      <c r="G36253" s="17">
        <f t="shared" si="5099"/>
        <v>36000</v>
      </c>
      <c r="H36253" s="17">
        <f t="shared" ca="1" si="5100"/>
        <v>67500</v>
      </c>
      <c r="I36253" s="17">
        <f t="shared" ca="1" si="5101"/>
        <v>0</v>
      </c>
      <c r="J36253" s="17">
        <f t="shared" ca="1" si="5102"/>
        <v>31500</v>
      </c>
    </row>
    <row r="36254" spans="1:10" x14ac:dyDescent="0.3">
      <c r="A36254" s="4">
        <v>36242</v>
      </c>
      <c r="B36254" s="4">
        <f t="shared" ca="1" si="5103"/>
        <v>0.52632422946172486</v>
      </c>
      <c r="C36254" s="4">
        <f t="shared" ca="1" si="5104"/>
        <v>55</v>
      </c>
      <c r="D36254" s="4">
        <f t="shared" si="5105"/>
        <v>50</v>
      </c>
      <c r="E36254" s="4">
        <f t="shared" ca="1" si="5097"/>
        <v>50</v>
      </c>
      <c r="F36254" s="4">
        <f t="shared" ca="1" si="5098"/>
        <v>0</v>
      </c>
      <c r="G36254" s="17">
        <f t="shared" si="5099"/>
        <v>36000</v>
      </c>
      <c r="H36254" s="17">
        <f t="shared" ca="1" si="5100"/>
        <v>67500</v>
      </c>
      <c r="I36254" s="17">
        <f t="shared" ca="1" si="5101"/>
        <v>0</v>
      </c>
      <c r="J36254" s="17">
        <f t="shared" ca="1" si="5102"/>
        <v>31500</v>
      </c>
    </row>
    <row r="36255" spans="1:10" x14ac:dyDescent="0.3">
      <c r="A36255" s="4">
        <v>36243</v>
      </c>
      <c r="B36255" s="4">
        <f t="shared" ca="1" si="5103"/>
        <v>0.70137339696063739</v>
      </c>
      <c r="C36255" s="4">
        <f t="shared" ca="1" si="5104"/>
        <v>70</v>
      </c>
      <c r="D36255" s="4">
        <f t="shared" si="5105"/>
        <v>50</v>
      </c>
      <c r="E36255" s="4">
        <f t="shared" ca="1" si="5097"/>
        <v>50</v>
      </c>
      <c r="F36255" s="4">
        <f t="shared" ca="1" si="5098"/>
        <v>0</v>
      </c>
      <c r="G36255" s="17">
        <f t="shared" si="5099"/>
        <v>36000</v>
      </c>
      <c r="H36255" s="17">
        <f t="shared" ca="1" si="5100"/>
        <v>67500</v>
      </c>
      <c r="I36255" s="17">
        <f t="shared" ca="1" si="5101"/>
        <v>0</v>
      </c>
      <c r="J36255" s="17">
        <f t="shared" ca="1" si="5102"/>
        <v>31500</v>
      </c>
    </row>
    <row r="36256" spans="1:10" x14ac:dyDescent="0.3">
      <c r="A36256" s="4">
        <v>36244</v>
      </c>
      <c r="B36256" s="4">
        <f t="shared" ca="1" si="5103"/>
        <v>0.14585951246526885</v>
      </c>
      <c r="C36256" s="4">
        <f t="shared" ca="1" si="5104"/>
        <v>25</v>
      </c>
      <c r="D36256" s="4">
        <f t="shared" si="5105"/>
        <v>50</v>
      </c>
      <c r="E36256" s="4">
        <f t="shared" ca="1" si="5097"/>
        <v>25</v>
      </c>
      <c r="F36256" s="4">
        <f t="shared" ca="1" si="5098"/>
        <v>25</v>
      </c>
      <c r="G36256" s="17">
        <f t="shared" si="5099"/>
        <v>36000</v>
      </c>
      <c r="H36256" s="17">
        <f t="shared" ca="1" si="5100"/>
        <v>33750</v>
      </c>
      <c r="I36256" s="17">
        <f t="shared" ca="1" si="5101"/>
        <v>1000</v>
      </c>
      <c r="J36256" s="17">
        <f t="shared" ca="1" si="5102"/>
        <v>-1250</v>
      </c>
    </row>
    <row r="36257" spans="1:10" x14ac:dyDescent="0.3">
      <c r="A36257" s="4">
        <v>36245</v>
      </c>
      <c r="B36257" s="4">
        <f t="shared" ca="1" si="5103"/>
        <v>0.7352156372239339</v>
      </c>
      <c r="C36257" s="4">
        <f t="shared" ca="1" si="5104"/>
        <v>70</v>
      </c>
      <c r="D36257" s="4">
        <f t="shared" si="5105"/>
        <v>50</v>
      </c>
      <c r="E36257" s="4">
        <f t="shared" ca="1" si="5097"/>
        <v>50</v>
      </c>
      <c r="F36257" s="4">
        <f t="shared" ca="1" si="5098"/>
        <v>0</v>
      </c>
      <c r="G36257" s="17">
        <f t="shared" si="5099"/>
        <v>36000</v>
      </c>
      <c r="H36257" s="17">
        <f t="shared" ca="1" si="5100"/>
        <v>67500</v>
      </c>
      <c r="I36257" s="17">
        <f t="shared" ca="1" si="5101"/>
        <v>0</v>
      </c>
      <c r="J36257" s="17">
        <f t="shared" ca="1" si="5102"/>
        <v>31500</v>
      </c>
    </row>
    <row r="36258" spans="1:10" x14ac:dyDescent="0.3">
      <c r="A36258" s="4">
        <v>36246</v>
      </c>
      <c r="B36258" s="4">
        <f t="shared" ca="1" si="5103"/>
        <v>0.5394032354249968</v>
      </c>
      <c r="C36258" s="4">
        <f t="shared" ca="1" si="5104"/>
        <v>55</v>
      </c>
      <c r="D36258" s="4">
        <f t="shared" si="5105"/>
        <v>50</v>
      </c>
      <c r="E36258" s="4">
        <f t="shared" ca="1" si="5097"/>
        <v>50</v>
      </c>
      <c r="F36258" s="4">
        <f t="shared" ca="1" si="5098"/>
        <v>0</v>
      </c>
      <c r="G36258" s="17">
        <f t="shared" si="5099"/>
        <v>36000</v>
      </c>
      <c r="H36258" s="17">
        <f t="shared" ca="1" si="5100"/>
        <v>67500</v>
      </c>
      <c r="I36258" s="17">
        <f t="shared" ca="1" si="5101"/>
        <v>0</v>
      </c>
      <c r="J36258" s="17">
        <f t="shared" ca="1" si="5102"/>
        <v>31500</v>
      </c>
    </row>
    <row r="36259" spans="1:10" x14ac:dyDescent="0.3">
      <c r="A36259" s="4">
        <v>36247</v>
      </c>
      <c r="B36259" s="4">
        <f t="shared" ca="1" si="5103"/>
        <v>0.4085996395191891</v>
      </c>
      <c r="C36259" s="4">
        <f t="shared" ca="1" si="5104"/>
        <v>55</v>
      </c>
      <c r="D36259" s="4">
        <f t="shared" si="5105"/>
        <v>50</v>
      </c>
      <c r="E36259" s="4">
        <f t="shared" ca="1" si="5097"/>
        <v>50</v>
      </c>
      <c r="F36259" s="4">
        <f t="shared" ca="1" si="5098"/>
        <v>0</v>
      </c>
      <c r="G36259" s="17">
        <f t="shared" si="5099"/>
        <v>36000</v>
      </c>
      <c r="H36259" s="17">
        <f t="shared" ca="1" si="5100"/>
        <v>67500</v>
      </c>
      <c r="I36259" s="17">
        <f t="shared" ca="1" si="5101"/>
        <v>0</v>
      </c>
      <c r="J36259" s="17">
        <f t="shared" ca="1" si="5102"/>
        <v>31500</v>
      </c>
    </row>
    <row r="36260" spans="1:10" x14ac:dyDescent="0.3">
      <c r="A36260" s="4">
        <v>36248</v>
      </c>
      <c r="B36260" s="4">
        <f t="shared" ca="1" si="5103"/>
        <v>0.62592427546708262</v>
      </c>
      <c r="C36260" s="4">
        <f t="shared" ca="1" si="5104"/>
        <v>70</v>
      </c>
      <c r="D36260" s="4">
        <f t="shared" si="5105"/>
        <v>50</v>
      </c>
      <c r="E36260" s="4">
        <f t="shared" ca="1" si="5097"/>
        <v>50</v>
      </c>
      <c r="F36260" s="4">
        <f t="shared" ca="1" si="5098"/>
        <v>0</v>
      </c>
      <c r="G36260" s="17">
        <f t="shared" si="5099"/>
        <v>36000</v>
      </c>
      <c r="H36260" s="17">
        <f t="shared" ca="1" si="5100"/>
        <v>67500</v>
      </c>
      <c r="I36260" s="17">
        <f t="shared" ca="1" si="5101"/>
        <v>0</v>
      </c>
      <c r="J36260" s="17">
        <f t="shared" ca="1" si="5102"/>
        <v>31500</v>
      </c>
    </row>
    <row r="36261" spans="1:10" x14ac:dyDescent="0.3">
      <c r="A36261" s="4">
        <v>36249</v>
      </c>
      <c r="B36261" s="4">
        <f t="shared" ca="1" si="5103"/>
        <v>0.64356261792000347</v>
      </c>
      <c r="C36261" s="4">
        <f t="shared" ca="1" si="5104"/>
        <v>70</v>
      </c>
      <c r="D36261" s="4">
        <f t="shared" si="5105"/>
        <v>50</v>
      </c>
      <c r="E36261" s="4">
        <f t="shared" ca="1" si="5097"/>
        <v>50</v>
      </c>
      <c r="F36261" s="4">
        <f t="shared" ca="1" si="5098"/>
        <v>0</v>
      </c>
      <c r="G36261" s="17">
        <f t="shared" si="5099"/>
        <v>36000</v>
      </c>
      <c r="H36261" s="17">
        <f t="shared" ca="1" si="5100"/>
        <v>67500</v>
      </c>
      <c r="I36261" s="17">
        <f t="shared" ca="1" si="5101"/>
        <v>0</v>
      </c>
      <c r="J36261" s="17">
        <f t="shared" ca="1" si="5102"/>
        <v>31500</v>
      </c>
    </row>
    <row r="36262" spans="1:10" x14ac:dyDescent="0.3">
      <c r="A36262" s="4">
        <v>36250</v>
      </c>
      <c r="B36262" s="4">
        <f t="shared" ca="1" si="5103"/>
        <v>0.42911472673012607</v>
      </c>
      <c r="C36262" s="4">
        <f t="shared" ca="1" si="5104"/>
        <v>55</v>
      </c>
      <c r="D36262" s="4">
        <f t="shared" si="5105"/>
        <v>50</v>
      </c>
      <c r="E36262" s="4">
        <f t="shared" ca="1" si="5097"/>
        <v>50</v>
      </c>
      <c r="F36262" s="4">
        <f t="shared" ca="1" si="5098"/>
        <v>0</v>
      </c>
      <c r="G36262" s="17">
        <f t="shared" si="5099"/>
        <v>36000</v>
      </c>
      <c r="H36262" s="17">
        <f t="shared" ca="1" si="5100"/>
        <v>67500</v>
      </c>
      <c r="I36262" s="17">
        <f t="shared" ca="1" si="5101"/>
        <v>0</v>
      </c>
      <c r="J36262" s="17">
        <f t="shared" ca="1" si="5102"/>
        <v>31500</v>
      </c>
    </row>
    <row r="36263" spans="1:10" x14ac:dyDescent="0.3">
      <c r="A36263" s="4">
        <v>36251</v>
      </c>
      <c r="B36263" s="4">
        <f t="shared" ca="1" si="5103"/>
        <v>0.66771514192438264</v>
      </c>
      <c r="C36263" s="4">
        <f t="shared" ca="1" si="5104"/>
        <v>70</v>
      </c>
      <c r="D36263" s="4">
        <f t="shared" si="5105"/>
        <v>50</v>
      </c>
      <c r="E36263" s="4">
        <f t="shared" ca="1" si="5097"/>
        <v>50</v>
      </c>
      <c r="F36263" s="4">
        <f t="shared" ca="1" si="5098"/>
        <v>0</v>
      </c>
      <c r="G36263" s="17">
        <f t="shared" si="5099"/>
        <v>36000</v>
      </c>
      <c r="H36263" s="17">
        <f t="shared" ca="1" si="5100"/>
        <v>67500</v>
      </c>
      <c r="I36263" s="17">
        <f t="shared" ca="1" si="5101"/>
        <v>0</v>
      </c>
      <c r="J36263" s="17">
        <f t="shared" ca="1" si="5102"/>
        <v>31500</v>
      </c>
    </row>
    <row r="36264" spans="1:10" x14ac:dyDescent="0.3">
      <c r="A36264" s="4">
        <v>36252</v>
      </c>
      <c r="B36264" s="4">
        <f t="shared" ca="1" si="5103"/>
        <v>0.3564869196026319</v>
      </c>
      <c r="C36264" s="4">
        <f t="shared" ca="1" si="5104"/>
        <v>55</v>
      </c>
      <c r="D36264" s="4">
        <f t="shared" si="5105"/>
        <v>50</v>
      </c>
      <c r="E36264" s="4">
        <f t="shared" ca="1" si="5097"/>
        <v>50</v>
      </c>
      <c r="F36264" s="4">
        <f t="shared" ca="1" si="5098"/>
        <v>0</v>
      </c>
      <c r="G36264" s="17">
        <f t="shared" si="5099"/>
        <v>36000</v>
      </c>
      <c r="H36264" s="17">
        <f t="shared" ca="1" si="5100"/>
        <v>67500</v>
      </c>
      <c r="I36264" s="17">
        <f t="shared" ca="1" si="5101"/>
        <v>0</v>
      </c>
      <c r="J36264" s="17">
        <f t="shared" ca="1" si="5102"/>
        <v>31500</v>
      </c>
    </row>
    <row r="36265" spans="1:10" x14ac:dyDescent="0.3">
      <c r="A36265" s="4">
        <v>36253</v>
      </c>
      <c r="B36265" s="4">
        <f t="shared" ca="1" si="5103"/>
        <v>0.32652633639074657</v>
      </c>
      <c r="C36265" s="4">
        <f t="shared" ca="1" si="5104"/>
        <v>40</v>
      </c>
      <c r="D36265" s="4">
        <f t="shared" si="5105"/>
        <v>50</v>
      </c>
      <c r="E36265" s="4">
        <f t="shared" ca="1" si="5097"/>
        <v>40</v>
      </c>
      <c r="F36265" s="4">
        <f t="shared" ca="1" si="5098"/>
        <v>10</v>
      </c>
      <c r="G36265" s="17">
        <f t="shared" si="5099"/>
        <v>36000</v>
      </c>
      <c r="H36265" s="17">
        <f t="shared" ca="1" si="5100"/>
        <v>54000</v>
      </c>
      <c r="I36265" s="17">
        <f t="shared" ca="1" si="5101"/>
        <v>400</v>
      </c>
      <c r="J36265" s="17">
        <f t="shared" ca="1" si="5102"/>
        <v>18400</v>
      </c>
    </row>
    <row r="36266" spans="1:10" x14ac:dyDescent="0.3">
      <c r="A36266" s="4">
        <v>36254</v>
      </c>
      <c r="B36266" s="4">
        <f t="shared" ca="1" si="5103"/>
        <v>0.20959310531814812</v>
      </c>
      <c r="C36266" s="4">
        <f t="shared" ca="1" si="5104"/>
        <v>40</v>
      </c>
      <c r="D36266" s="4">
        <f t="shared" si="5105"/>
        <v>50</v>
      </c>
      <c r="E36266" s="4">
        <f t="shared" ca="1" si="5097"/>
        <v>40</v>
      </c>
      <c r="F36266" s="4">
        <f t="shared" ca="1" si="5098"/>
        <v>10</v>
      </c>
      <c r="G36266" s="17">
        <f t="shared" si="5099"/>
        <v>36000</v>
      </c>
      <c r="H36266" s="17">
        <f t="shared" ca="1" si="5100"/>
        <v>54000</v>
      </c>
      <c r="I36266" s="17">
        <f t="shared" ca="1" si="5101"/>
        <v>400</v>
      </c>
      <c r="J36266" s="17">
        <f t="shared" ca="1" si="5102"/>
        <v>18400</v>
      </c>
    </row>
    <row r="36267" spans="1:10" x14ac:dyDescent="0.3">
      <c r="A36267" s="4">
        <v>36255</v>
      </c>
      <c r="B36267" s="4">
        <f t="shared" ca="1" si="5103"/>
        <v>6.7308855181598126E-3</v>
      </c>
      <c r="C36267" s="4">
        <f t="shared" ca="1" si="5104"/>
        <v>10</v>
      </c>
      <c r="D36267" s="4">
        <f t="shared" si="5105"/>
        <v>50</v>
      </c>
      <c r="E36267" s="4">
        <f t="shared" ca="1" si="5097"/>
        <v>10</v>
      </c>
      <c r="F36267" s="4">
        <f t="shared" ca="1" si="5098"/>
        <v>40</v>
      </c>
      <c r="G36267" s="17">
        <f t="shared" si="5099"/>
        <v>36000</v>
      </c>
      <c r="H36267" s="17">
        <f t="shared" ca="1" si="5100"/>
        <v>13500</v>
      </c>
      <c r="I36267" s="17">
        <f t="shared" ca="1" si="5101"/>
        <v>1600</v>
      </c>
      <c r="J36267" s="17">
        <f t="shared" ca="1" si="5102"/>
        <v>-20900</v>
      </c>
    </row>
    <row r="36268" spans="1:10" x14ac:dyDescent="0.3">
      <c r="A36268" s="4">
        <v>36256</v>
      </c>
      <c r="B36268" s="4">
        <f t="shared" ca="1" si="5103"/>
        <v>0.86761109579389262</v>
      </c>
      <c r="C36268" s="4">
        <f t="shared" ca="1" si="5104"/>
        <v>85</v>
      </c>
      <c r="D36268" s="4">
        <f t="shared" si="5105"/>
        <v>50</v>
      </c>
      <c r="E36268" s="4">
        <f t="shared" ca="1" si="5097"/>
        <v>50</v>
      </c>
      <c r="F36268" s="4">
        <f t="shared" ca="1" si="5098"/>
        <v>0</v>
      </c>
      <c r="G36268" s="17">
        <f t="shared" si="5099"/>
        <v>36000</v>
      </c>
      <c r="H36268" s="17">
        <f t="shared" ca="1" si="5100"/>
        <v>67500</v>
      </c>
      <c r="I36268" s="17">
        <f t="shared" ca="1" si="5101"/>
        <v>0</v>
      </c>
      <c r="J36268" s="17">
        <f t="shared" ca="1" si="5102"/>
        <v>31500</v>
      </c>
    </row>
    <row r="36269" spans="1:10" x14ac:dyDescent="0.3">
      <c r="A36269" s="4">
        <v>36257</v>
      </c>
      <c r="B36269" s="4">
        <f t="shared" ca="1" si="5103"/>
        <v>0.71730945816107761</v>
      </c>
      <c r="C36269" s="4">
        <f t="shared" ca="1" si="5104"/>
        <v>70</v>
      </c>
      <c r="D36269" s="4">
        <f t="shared" si="5105"/>
        <v>50</v>
      </c>
      <c r="E36269" s="4">
        <f t="shared" ref="E36269:E36332" ca="1" si="5106">MIN(C36269:D36269)</f>
        <v>50</v>
      </c>
      <c r="F36269" s="4">
        <f t="shared" ref="F36269:F36332" ca="1" si="5107">D36269-E36269</f>
        <v>0</v>
      </c>
      <c r="G36269" s="17">
        <f t="shared" ref="G36269:G36332" si="5108">D36269*$I$2</f>
        <v>36000</v>
      </c>
      <c r="H36269" s="17">
        <f t="shared" ref="H36269:H36332" ca="1" si="5109">E36269*$I$3</f>
        <v>67500</v>
      </c>
      <c r="I36269" s="17">
        <f t="shared" ref="I36269:I36332" ca="1" si="5110">F36269*$I$4</f>
        <v>0</v>
      </c>
      <c r="J36269" s="17">
        <f t="shared" ref="J36269:J36332" ca="1" si="5111">H36269+I36269-G36269</f>
        <v>31500</v>
      </c>
    </row>
    <row r="36270" spans="1:10" x14ac:dyDescent="0.3">
      <c r="A36270" s="4">
        <v>36258</v>
      </c>
      <c r="B36270" s="4">
        <f t="shared" ca="1" si="5103"/>
        <v>0.26066639470475417</v>
      </c>
      <c r="C36270" s="4">
        <f t="shared" ca="1" si="5104"/>
        <v>40</v>
      </c>
      <c r="D36270" s="4">
        <f t="shared" si="5105"/>
        <v>50</v>
      </c>
      <c r="E36270" s="4">
        <f t="shared" ca="1" si="5106"/>
        <v>40</v>
      </c>
      <c r="F36270" s="4">
        <f t="shared" ca="1" si="5107"/>
        <v>10</v>
      </c>
      <c r="G36270" s="17">
        <f t="shared" si="5108"/>
        <v>36000</v>
      </c>
      <c r="H36270" s="17">
        <f t="shared" ca="1" si="5109"/>
        <v>54000</v>
      </c>
      <c r="I36270" s="17">
        <f t="shared" ca="1" si="5110"/>
        <v>400</v>
      </c>
      <c r="J36270" s="17">
        <f t="shared" ca="1" si="5111"/>
        <v>18400</v>
      </c>
    </row>
    <row r="36271" spans="1:10" x14ac:dyDescent="0.3">
      <c r="A36271" s="4">
        <v>36259</v>
      </c>
      <c r="B36271" s="4">
        <f t="shared" ca="1" si="5103"/>
        <v>3.4840318971001594E-2</v>
      </c>
      <c r="C36271" s="4">
        <f t="shared" ca="1" si="5104"/>
        <v>10</v>
      </c>
      <c r="D36271" s="4">
        <f t="shared" si="5105"/>
        <v>50</v>
      </c>
      <c r="E36271" s="4">
        <f t="shared" ca="1" si="5106"/>
        <v>10</v>
      </c>
      <c r="F36271" s="4">
        <f t="shared" ca="1" si="5107"/>
        <v>40</v>
      </c>
      <c r="G36271" s="17">
        <f t="shared" si="5108"/>
        <v>36000</v>
      </c>
      <c r="H36271" s="17">
        <f t="shared" ca="1" si="5109"/>
        <v>13500</v>
      </c>
      <c r="I36271" s="17">
        <f t="shared" ca="1" si="5110"/>
        <v>1600</v>
      </c>
      <c r="J36271" s="17">
        <f t="shared" ca="1" si="5111"/>
        <v>-20900</v>
      </c>
    </row>
    <row r="36272" spans="1:10" x14ac:dyDescent="0.3">
      <c r="A36272" s="4">
        <v>36260</v>
      </c>
      <c r="B36272" s="4">
        <f t="shared" ca="1" si="5103"/>
        <v>0.55509499473893598</v>
      </c>
      <c r="C36272" s="4">
        <f t="shared" ca="1" si="5104"/>
        <v>55</v>
      </c>
      <c r="D36272" s="4">
        <f t="shared" si="5105"/>
        <v>50</v>
      </c>
      <c r="E36272" s="4">
        <f t="shared" ca="1" si="5106"/>
        <v>50</v>
      </c>
      <c r="F36272" s="4">
        <f t="shared" ca="1" si="5107"/>
        <v>0</v>
      </c>
      <c r="G36272" s="17">
        <f t="shared" si="5108"/>
        <v>36000</v>
      </c>
      <c r="H36272" s="17">
        <f t="shared" ca="1" si="5109"/>
        <v>67500</v>
      </c>
      <c r="I36272" s="17">
        <f t="shared" ca="1" si="5110"/>
        <v>0</v>
      </c>
      <c r="J36272" s="17">
        <f t="shared" ca="1" si="5111"/>
        <v>31500</v>
      </c>
    </row>
    <row r="36273" spans="1:10" x14ac:dyDescent="0.3">
      <c r="A36273" s="4">
        <v>36261</v>
      </c>
      <c r="B36273" s="4">
        <f t="shared" ca="1" si="5103"/>
        <v>0.4817628097385187</v>
      </c>
      <c r="C36273" s="4">
        <f t="shared" ca="1" si="5104"/>
        <v>55</v>
      </c>
      <c r="D36273" s="4">
        <f t="shared" si="5105"/>
        <v>50</v>
      </c>
      <c r="E36273" s="4">
        <f t="shared" ca="1" si="5106"/>
        <v>50</v>
      </c>
      <c r="F36273" s="4">
        <f t="shared" ca="1" si="5107"/>
        <v>0</v>
      </c>
      <c r="G36273" s="17">
        <f t="shared" si="5108"/>
        <v>36000</v>
      </c>
      <c r="H36273" s="17">
        <f t="shared" ca="1" si="5109"/>
        <v>67500</v>
      </c>
      <c r="I36273" s="17">
        <f t="shared" ca="1" si="5110"/>
        <v>0</v>
      </c>
      <c r="J36273" s="17">
        <f t="shared" ca="1" si="5111"/>
        <v>31500</v>
      </c>
    </row>
    <row r="36274" spans="1:10" x14ac:dyDescent="0.3">
      <c r="A36274" s="4">
        <v>36262</v>
      </c>
      <c r="B36274" s="4">
        <f t="shared" ca="1" si="5103"/>
        <v>2.8195316060648179E-2</v>
      </c>
      <c r="C36274" s="4">
        <f t="shared" ca="1" si="5104"/>
        <v>10</v>
      </c>
      <c r="D36274" s="4">
        <f t="shared" si="5105"/>
        <v>50</v>
      </c>
      <c r="E36274" s="4">
        <f t="shared" ca="1" si="5106"/>
        <v>10</v>
      </c>
      <c r="F36274" s="4">
        <f t="shared" ca="1" si="5107"/>
        <v>40</v>
      </c>
      <c r="G36274" s="17">
        <f t="shared" si="5108"/>
        <v>36000</v>
      </c>
      <c r="H36274" s="17">
        <f t="shared" ca="1" si="5109"/>
        <v>13500</v>
      </c>
      <c r="I36274" s="17">
        <f t="shared" ca="1" si="5110"/>
        <v>1600</v>
      </c>
      <c r="J36274" s="17">
        <f t="shared" ca="1" si="5111"/>
        <v>-20900</v>
      </c>
    </row>
    <row r="36275" spans="1:10" x14ac:dyDescent="0.3">
      <c r="A36275" s="4">
        <v>36263</v>
      </c>
      <c r="B36275" s="4">
        <f t="shared" ca="1" si="5103"/>
        <v>0.63916330529240606</v>
      </c>
      <c r="C36275" s="4">
        <f t="shared" ca="1" si="5104"/>
        <v>70</v>
      </c>
      <c r="D36275" s="4">
        <f t="shared" si="5105"/>
        <v>50</v>
      </c>
      <c r="E36275" s="4">
        <f t="shared" ca="1" si="5106"/>
        <v>50</v>
      </c>
      <c r="F36275" s="4">
        <f t="shared" ca="1" si="5107"/>
        <v>0</v>
      </c>
      <c r="G36275" s="17">
        <f t="shared" si="5108"/>
        <v>36000</v>
      </c>
      <c r="H36275" s="17">
        <f t="shared" ca="1" si="5109"/>
        <v>67500</v>
      </c>
      <c r="I36275" s="17">
        <f t="shared" ca="1" si="5110"/>
        <v>0</v>
      </c>
      <c r="J36275" s="17">
        <f t="shared" ca="1" si="5111"/>
        <v>31500</v>
      </c>
    </row>
    <row r="36276" spans="1:10" x14ac:dyDescent="0.3">
      <c r="A36276" s="4">
        <v>36264</v>
      </c>
      <c r="B36276" s="4">
        <f t="shared" ca="1" si="5103"/>
        <v>0.73194752899328164</v>
      </c>
      <c r="C36276" s="4">
        <f t="shared" ca="1" si="5104"/>
        <v>70</v>
      </c>
      <c r="D36276" s="4">
        <f t="shared" si="5105"/>
        <v>50</v>
      </c>
      <c r="E36276" s="4">
        <f t="shared" ca="1" si="5106"/>
        <v>50</v>
      </c>
      <c r="F36276" s="4">
        <f t="shared" ca="1" si="5107"/>
        <v>0</v>
      </c>
      <c r="G36276" s="17">
        <f t="shared" si="5108"/>
        <v>36000</v>
      </c>
      <c r="H36276" s="17">
        <f t="shared" ca="1" si="5109"/>
        <v>67500</v>
      </c>
      <c r="I36276" s="17">
        <f t="shared" ca="1" si="5110"/>
        <v>0</v>
      </c>
      <c r="J36276" s="17">
        <f t="shared" ca="1" si="5111"/>
        <v>31500</v>
      </c>
    </row>
    <row r="36277" spans="1:10" x14ac:dyDescent="0.3">
      <c r="A36277" s="4">
        <v>36265</v>
      </c>
      <c r="B36277" s="4">
        <f t="shared" ca="1" si="5103"/>
        <v>0.73941281404370418</v>
      </c>
      <c r="C36277" s="4">
        <f t="shared" ca="1" si="5104"/>
        <v>70</v>
      </c>
      <c r="D36277" s="4">
        <f t="shared" si="5105"/>
        <v>50</v>
      </c>
      <c r="E36277" s="4">
        <f t="shared" ca="1" si="5106"/>
        <v>50</v>
      </c>
      <c r="F36277" s="4">
        <f t="shared" ca="1" si="5107"/>
        <v>0</v>
      </c>
      <c r="G36277" s="17">
        <f t="shared" si="5108"/>
        <v>36000</v>
      </c>
      <c r="H36277" s="17">
        <f t="shared" ca="1" si="5109"/>
        <v>67500</v>
      </c>
      <c r="I36277" s="17">
        <f t="shared" ca="1" si="5110"/>
        <v>0</v>
      </c>
      <c r="J36277" s="17">
        <f t="shared" ca="1" si="5111"/>
        <v>31500</v>
      </c>
    </row>
    <row r="36278" spans="1:10" x14ac:dyDescent="0.3">
      <c r="A36278" s="4">
        <v>36266</v>
      </c>
      <c r="B36278" s="4">
        <f t="shared" ca="1" si="5103"/>
        <v>0.79872585043169031</v>
      </c>
      <c r="C36278" s="4">
        <f t="shared" ca="1" si="5104"/>
        <v>85</v>
      </c>
      <c r="D36278" s="4">
        <f t="shared" si="5105"/>
        <v>50</v>
      </c>
      <c r="E36278" s="4">
        <f t="shared" ca="1" si="5106"/>
        <v>50</v>
      </c>
      <c r="F36278" s="4">
        <f t="shared" ca="1" si="5107"/>
        <v>0</v>
      </c>
      <c r="G36278" s="17">
        <f t="shared" si="5108"/>
        <v>36000</v>
      </c>
      <c r="H36278" s="17">
        <f t="shared" ca="1" si="5109"/>
        <v>67500</v>
      </c>
      <c r="I36278" s="17">
        <f t="shared" ca="1" si="5110"/>
        <v>0</v>
      </c>
      <c r="J36278" s="17">
        <f t="shared" ca="1" si="5111"/>
        <v>31500</v>
      </c>
    </row>
    <row r="36279" spans="1:10" x14ac:dyDescent="0.3">
      <c r="A36279" s="4">
        <v>36267</v>
      </c>
      <c r="B36279" s="4">
        <f t="shared" ca="1" si="5103"/>
        <v>0.55403097430606552</v>
      </c>
      <c r="C36279" s="4">
        <f t="shared" ca="1" si="5104"/>
        <v>55</v>
      </c>
      <c r="D36279" s="4">
        <f t="shared" si="5105"/>
        <v>50</v>
      </c>
      <c r="E36279" s="4">
        <f t="shared" ca="1" si="5106"/>
        <v>50</v>
      </c>
      <c r="F36279" s="4">
        <f t="shared" ca="1" si="5107"/>
        <v>0</v>
      </c>
      <c r="G36279" s="17">
        <f t="shared" si="5108"/>
        <v>36000</v>
      </c>
      <c r="H36279" s="17">
        <f t="shared" ca="1" si="5109"/>
        <v>67500</v>
      </c>
      <c r="I36279" s="17">
        <f t="shared" ca="1" si="5110"/>
        <v>0</v>
      </c>
      <c r="J36279" s="17">
        <f t="shared" ca="1" si="5111"/>
        <v>31500</v>
      </c>
    </row>
    <row r="36280" spans="1:10" x14ac:dyDescent="0.3">
      <c r="A36280" s="4">
        <v>36268</v>
      </c>
      <c r="B36280" s="4">
        <f t="shared" ca="1" si="5103"/>
        <v>0.58087849073039166</v>
      </c>
      <c r="C36280" s="4">
        <f t="shared" ca="1" si="5104"/>
        <v>70</v>
      </c>
      <c r="D36280" s="4">
        <f t="shared" si="5105"/>
        <v>50</v>
      </c>
      <c r="E36280" s="4">
        <f t="shared" ca="1" si="5106"/>
        <v>50</v>
      </c>
      <c r="F36280" s="4">
        <f t="shared" ca="1" si="5107"/>
        <v>0</v>
      </c>
      <c r="G36280" s="17">
        <f t="shared" si="5108"/>
        <v>36000</v>
      </c>
      <c r="H36280" s="17">
        <f t="shared" ca="1" si="5109"/>
        <v>67500</v>
      </c>
      <c r="I36280" s="17">
        <f t="shared" ca="1" si="5110"/>
        <v>0</v>
      </c>
      <c r="J36280" s="17">
        <f t="shared" ca="1" si="5111"/>
        <v>31500</v>
      </c>
    </row>
    <row r="36281" spans="1:10" x14ac:dyDescent="0.3">
      <c r="A36281" s="4">
        <v>36269</v>
      </c>
      <c r="B36281" s="4">
        <f t="shared" ca="1" si="5103"/>
        <v>0.42686196718492986</v>
      </c>
      <c r="C36281" s="4">
        <f t="shared" ca="1" si="5104"/>
        <v>55</v>
      </c>
      <c r="D36281" s="4">
        <f t="shared" si="5105"/>
        <v>50</v>
      </c>
      <c r="E36281" s="4">
        <f t="shared" ca="1" si="5106"/>
        <v>50</v>
      </c>
      <c r="F36281" s="4">
        <f t="shared" ca="1" si="5107"/>
        <v>0</v>
      </c>
      <c r="G36281" s="17">
        <f t="shared" si="5108"/>
        <v>36000</v>
      </c>
      <c r="H36281" s="17">
        <f t="shared" ca="1" si="5109"/>
        <v>67500</v>
      </c>
      <c r="I36281" s="17">
        <f t="shared" ca="1" si="5110"/>
        <v>0</v>
      </c>
      <c r="J36281" s="17">
        <f t="shared" ca="1" si="5111"/>
        <v>31500</v>
      </c>
    </row>
    <row r="36282" spans="1:10" x14ac:dyDescent="0.3">
      <c r="A36282" s="4">
        <v>36270</v>
      </c>
      <c r="B36282" s="4">
        <f t="shared" ca="1" si="5103"/>
        <v>0.71161590169609767</v>
      </c>
      <c r="C36282" s="4">
        <f t="shared" ca="1" si="5104"/>
        <v>70</v>
      </c>
      <c r="D36282" s="4">
        <f t="shared" si="5105"/>
        <v>50</v>
      </c>
      <c r="E36282" s="4">
        <f t="shared" ca="1" si="5106"/>
        <v>50</v>
      </c>
      <c r="F36282" s="4">
        <f t="shared" ca="1" si="5107"/>
        <v>0</v>
      </c>
      <c r="G36282" s="17">
        <f t="shared" si="5108"/>
        <v>36000</v>
      </c>
      <c r="H36282" s="17">
        <f t="shared" ca="1" si="5109"/>
        <v>67500</v>
      </c>
      <c r="I36282" s="17">
        <f t="shared" ca="1" si="5110"/>
        <v>0</v>
      </c>
      <c r="J36282" s="17">
        <f t="shared" ca="1" si="5111"/>
        <v>31500</v>
      </c>
    </row>
    <row r="36283" spans="1:10" x14ac:dyDescent="0.3">
      <c r="A36283" s="4">
        <v>36271</v>
      </c>
      <c r="B36283" s="4">
        <f t="shared" ca="1" si="5103"/>
        <v>0.81504965160573239</v>
      </c>
      <c r="C36283" s="4">
        <f t="shared" ca="1" si="5104"/>
        <v>85</v>
      </c>
      <c r="D36283" s="4">
        <f t="shared" si="5105"/>
        <v>50</v>
      </c>
      <c r="E36283" s="4">
        <f t="shared" ca="1" si="5106"/>
        <v>50</v>
      </c>
      <c r="F36283" s="4">
        <f t="shared" ca="1" si="5107"/>
        <v>0</v>
      </c>
      <c r="G36283" s="17">
        <f t="shared" si="5108"/>
        <v>36000</v>
      </c>
      <c r="H36283" s="17">
        <f t="shared" ca="1" si="5109"/>
        <v>67500</v>
      </c>
      <c r="I36283" s="17">
        <f t="shared" ca="1" si="5110"/>
        <v>0</v>
      </c>
      <c r="J36283" s="17">
        <f t="shared" ca="1" si="5111"/>
        <v>31500</v>
      </c>
    </row>
    <row r="36284" spans="1:10" x14ac:dyDescent="0.3">
      <c r="A36284" s="4">
        <v>36272</v>
      </c>
      <c r="B36284" s="4">
        <f t="shared" ca="1" si="5103"/>
        <v>0.86514115854225548</v>
      </c>
      <c r="C36284" s="4">
        <f t="shared" ca="1" si="5104"/>
        <v>85</v>
      </c>
      <c r="D36284" s="4">
        <f t="shared" si="5105"/>
        <v>50</v>
      </c>
      <c r="E36284" s="4">
        <f t="shared" ca="1" si="5106"/>
        <v>50</v>
      </c>
      <c r="F36284" s="4">
        <f t="shared" ca="1" si="5107"/>
        <v>0</v>
      </c>
      <c r="G36284" s="17">
        <f t="shared" si="5108"/>
        <v>36000</v>
      </c>
      <c r="H36284" s="17">
        <f t="shared" ca="1" si="5109"/>
        <v>67500</v>
      </c>
      <c r="I36284" s="17">
        <f t="shared" ca="1" si="5110"/>
        <v>0</v>
      </c>
      <c r="J36284" s="17">
        <f t="shared" ca="1" si="5111"/>
        <v>31500</v>
      </c>
    </row>
    <row r="36285" spans="1:10" x14ac:dyDescent="0.3">
      <c r="A36285" s="4">
        <v>36273</v>
      </c>
      <c r="B36285" s="4">
        <f t="shared" ca="1" si="5103"/>
        <v>0.13551472907984408</v>
      </c>
      <c r="C36285" s="4">
        <f t="shared" ca="1" si="5104"/>
        <v>25</v>
      </c>
      <c r="D36285" s="4">
        <f t="shared" si="5105"/>
        <v>50</v>
      </c>
      <c r="E36285" s="4">
        <f t="shared" ca="1" si="5106"/>
        <v>25</v>
      </c>
      <c r="F36285" s="4">
        <f t="shared" ca="1" si="5107"/>
        <v>25</v>
      </c>
      <c r="G36285" s="17">
        <f t="shared" si="5108"/>
        <v>36000</v>
      </c>
      <c r="H36285" s="17">
        <f t="shared" ca="1" si="5109"/>
        <v>33750</v>
      </c>
      <c r="I36285" s="17">
        <f t="shared" ca="1" si="5110"/>
        <v>1000</v>
      </c>
      <c r="J36285" s="17">
        <f t="shared" ca="1" si="5111"/>
        <v>-1250</v>
      </c>
    </row>
    <row r="36286" spans="1:10" x14ac:dyDescent="0.3">
      <c r="A36286" s="4">
        <v>36274</v>
      </c>
      <c r="B36286" s="4">
        <f t="shared" ca="1" si="5103"/>
        <v>0.73888347653705932</v>
      </c>
      <c r="C36286" s="4">
        <f t="shared" ca="1" si="5104"/>
        <v>70</v>
      </c>
      <c r="D36286" s="4">
        <f t="shared" si="5105"/>
        <v>50</v>
      </c>
      <c r="E36286" s="4">
        <f t="shared" ca="1" si="5106"/>
        <v>50</v>
      </c>
      <c r="F36286" s="4">
        <f t="shared" ca="1" si="5107"/>
        <v>0</v>
      </c>
      <c r="G36286" s="17">
        <f t="shared" si="5108"/>
        <v>36000</v>
      </c>
      <c r="H36286" s="17">
        <f t="shared" ca="1" si="5109"/>
        <v>67500</v>
      </c>
      <c r="I36286" s="17">
        <f t="shared" ca="1" si="5110"/>
        <v>0</v>
      </c>
      <c r="J36286" s="17">
        <f t="shared" ca="1" si="5111"/>
        <v>31500</v>
      </c>
    </row>
    <row r="36287" spans="1:10" x14ac:dyDescent="0.3">
      <c r="A36287" s="4">
        <v>36275</v>
      </c>
      <c r="B36287" s="4">
        <f t="shared" ca="1" si="5103"/>
        <v>2.5721093782547388E-2</v>
      </c>
      <c r="C36287" s="4">
        <f t="shared" ca="1" si="5104"/>
        <v>10</v>
      </c>
      <c r="D36287" s="4">
        <f t="shared" si="5105"/>
        <v>50</v>
      </c>
      <c r="E36287" s="4">
        <f t="shared" ca="1" si="5106"/>
        <v>10</v>
      </c>
      <c r="F36287" s="4">
        <f t="shared" ca="1" si="5107"/>
        <v>40</v>
      </c>
      <c r="G36287" s="17">
        <f t="shared" si="5108"/>
        <v>36000</v>
      </c>
      <c r="H36287" s="17">
        <f t="shared" ca="1" si="5109"/>
        <v>13500</v>
      </c>
      <c r="I36287" s="17">
        <f t="shared" ca="1" si="5110"/>
        <v>1600</v>
      </c>
      <c r="J36287" s="17">
        <f t="shared" ca="1" si="5111"/>
        <v>-20900</v>
      </c>
    </row>
    <row r="36288" spans="1:10" x14ac:dyDescent="0.3">
      <c r="A36288" s="4">
        <v>36276</v>
      </c>
      <c r="B36288" s="4">
        <f t="shared" ca="1" si="5103"/>
        <v>0.2749371731966056</v>
      </c>
      <c r="C36288" s="4">
        <f t="shared" ca="1" si="5104"/>
        <v>40</v>
      </c>
      <c r="D36288" s="4">
        <f t="shared" si="5105"/>
        <v>50</v>
      </c>
      <c r="E36288" s="4">
        <f t="shared" ca="1" si="5106"/>
        <v>40</v>
      </c>
      <c r="F36288" s="4">
        <f t="shared" ca="1" si="5107"/>
        <v>10</v>
      </c>
      <c r="G36288" s="17">
        <f t="shared" si="5108"/>
        <v>36000</v>
      </c>
      <c r="H36288" s="17">
        <f t="shared" ca="1" si="5109"/>
        <v>54000</v>
      </c>
      <c r="I36288" s="17">
        <f t="shared" ca="1" si="5110"/>
        <v>400</v>
      </c>
      <c r="J36288" s="17">
        <f t="shared" ca="1" si="5111"/>
        <v>18400</v>
      </c>
    </row>
    <row r="36289" spans="1:10" x14ac:dyDescent="0.3">
      <c r="A36289" s="4">
        <v>36277</v>
      </c>
      <c r="B36289" s="4">
        <f t="shared" ca="1" si="5103"/>
        <v>0.61724187813768527</v>
      </c>
      <c r="C36289" s="4">
        <f t="shared" ca="1" si="5104"/>
        <v>70</v>
      </c>
      <c r="D36289" s="4">
        <f t="shared" si="5105"/>
        <v>50</v>
      </c>
      <c r="E36289" s="4">
        <f t="shared" ca="1" si="5106"/>
        <v>50</v>
      </c>
      <c r="F36289" s="4">
        <f t="shared" ca="1" si="5107"/>
        <v>0</v>
      </c>
      <c r="G36289" s="17">
        <f t="shared" si="5108"/>
        <v>36000</v>
      </c>
      <c r="H36289" s="17">
        <f t="shared" ca="1" si="5109"/>
        <v>67500</v>
      </c>
      <c r="I36289" s="17">
        <f t="shared" ca="1" si="5110"/>
        <v>0</v>
      </c>
      <c r="J36289" s="17">
        <f t="shared" ca="1" si="5111"/>
        <v>31500</v>
      </c>
    </row>
    <row r="36290" spans="1:10" x14ac:dyDescent="0.3">
      <c r="A36290" s="4">
        <v>36278</v>
      </c>
      <c r="B36290" s="4">
        <f t="shared" ca="1" si="5103"/>
        <v>0.20886220536226008</v>
      </c>
      <c r="C36290" s="4">
        <f t="shared" ca="1" si="5104"/>
        <v>40</v>
      </c>
      <c r="D36290" s="4">
        <f t="shared" si="5105"/>
        <v>50</v>
      </c>
      <c r="E36290" s="4">
        <f t="shared" ca="1" si="5106"/>
        <v>40</v>
      </c>
      <c r="F36290" s="4">
        <f t="shared" ca="1" si="5107"/>
        <v>10</v>
      </c>
      <c r="G36290" s="17">
        <f t="shared" si="5108"/>
        <v>36000</v>
      </c>
      <c r="H36290" s="17">
        <f t="shared" ca="1" si="5109"/>
        <v>54000</v>
      </c>
      <c r="I36290" s="17">
        <f t="shared" ca="1" si="5110"/>
        <v>400</v>
      </c>
      <c r="J36290" s="17">
        <f t="shared" ca="1" si="5111"/>
        <v>18400</v>
      </c>
    </row>
    <row r="36291" spans="1:10" x14ac:dyDescent="0.3">
      <c r="A36291" s="4">
        <v>36279</v>
      </c>
      <c r="B36291" s="4">
        <f t="shared" ca="1" si="5103"/>
        <v>0.75733595794688757</v>
      </c>
      <c r="C36291" s="4">
        <f t="shared" ca="1" si="5104"/>
        <v>70</v>
      </c>
      <c r="D36291" s="4">
        <f t="shared" si="5105"/>
        <v>50</v>
      </c>
      <c r="E36291" s="4">
        <f t="shared" ca="1" si="5106"/>
        <v>50</v>
      </c>
      <c r="F36291" s="4">
        <f t="shared" ca="1" si="5107"/>
        <v>0</v>
      </c>
      <c r="G36291" s="17">
        <f t="shared" si="5108"/>
        <v>36000</v>
      </c>
      <c r="H36291" s="17">
        <f t="shared" ca="1" si="5109"/>
        <v>67500</v>
      </c>
      <c r="I36291" s="17">
        <f t="shared" ca="1" si="5110"/>
        <v>0</v>
      </c>
      <c r="J36291" s="17">
        <f t="shared" ca="1" si="5111"/>
        <v>31500</v>
      </c>
    </row>
    <row r="36292" spans="1:10" x14ac:dyDescent="0.3">
      <c r="A36292" s="4">
        <v>36280</v>
      </c>
      <c r="B36292" s="4">
        <f t="shared" ca="1" si="5103"/>
        <v>0.198344067747243</v>
      </c>
      <c r="C36292" s="4">
        <f t="shared" ca="1" si="5104"/>
        <v>40</v>
      </c>
      <c r="D36292" s="4">
        <f t="shared" si="5105"/>
        <v>50</v>
      </c>
      <c r="E36292" s="4">
        <f t="shared" ca="1" si="5106"/>
        <v>40</v>
      </c>
      <c r="F36292" s="4">
        <f t="shared" ca="1" si="5107"/>
        <v>10</v>
      </c>
      <c r="G36292" s="17">
        <f t="shared" si="5108"/>
        <v>36000</v>
      </c>
      <c r="H36292" s="17">
        <f t="shared" ca="1" si="5109"/>
        <v>54000</v>
      </c>
      <c r="I36292" s="17">
        <f t="shared" ca="1" si="5110"/>
        <v>400</v>
      </c>
      <c r="J36292" s="17">
        <f t="shared" ca="1" si="5111"/>
        <v>18400</v>
      </c>
    </row>
    <row r="36293" spans="1:10" x14ac:dyDescent="0.3">
      <c r="A36293" s="4">
        <v>36281</v>
      </c>
      <c r="B36293" s="4">
        <f t="shared" ca="1" si="5103"/>
        <v>0.38803183593249069</v>
      </c>
      <c r="C36293" s="4">
        <f t="shared" ca="1" si="5104"/>
        <v>55</v>
      </c>
      <c r="D36293" s="4">
        <f t="shared" si="5105"/>
        <v>50</v>
      </c>
      <c r="E36293" s="4">
        <f t="shared" ca="1" si="5106"/>
        <v>50</v>
      </c>
      <c r="F36293" s="4">
        <f t="shared" ca="1" si="5107"/>
        <v>0</v>
      </c>
      <c r="G36293" s="17">
        <f t="shared" si="5108"/>
        <v>36000</v>
      </c>
      <c r="H36293" s="17">
        <f t="shared" ca="1" si="5109"/>
        <v>67500</v>
      </c>
      <c r="I36293" s="17">
        <f t="shared" ca="1" si="5110"/>
        <v>0</v>
      </c>
      <c r="J36293" s="17">
        <f t="shared" ca="1" si="5111"/>
        <v>31500</v>
      </c>
    </row>
    <row r="36294" spans="1:10" x14ac:dyDescent="0.3">
      <c r="A36294" s="4">
        <v>36282</v>
      </c>
      <c r="B36294" s="4">
        <f t="shared" ca="1" si="5103"/>
        <v>0.77662440760252061</v>
      </c>
      <c r="C36294" s="4">
        <f t="shared" ca="1" si="5104"/>
        <v>70</v>
      </c>
      <c r="D36294" s="4">
        <f t="shared" si="5105"/>
        <v>50</v>
      </c>
      <c r="E36294" s="4">
        <f t="shared" ca="1" si="5106"/>
        <v>50</v>
      </c>
      <c r="F36294" s="4">
        <f t="shared" ca="1" si="5107"/>
        <v>0</v>
      </c>
      <c r="G36294" s="17">
        <f t="shared" si="5108"/>
        <v>36000</v>
      </c>
      <c r="H36294" s="17">
        <f t="shared" ca="1" si="5109"/>
        <v>67500</v>
      </c>
      <c r="I36294" s="17">
        <f t="shared" ca="1" si="5110"/>
        <v>0</v>
      </c>
      <c r="J36294" s="17">
        <f t="shared" ca="1" si="5111"/>
        <v>31500</v>
      </c>
    </row>
    <row r="36295" spans="1:10" x14ac:dyDescent="0.3">
      <c r="A36295" s="4">
        <v>36283</v>
      </c>
      <c r="B36295" s="4">
        <f t="shared" ca="1" si="5103"/>
        <v>0.31471531775422512</v>
      </c>
      <c r="C36295" s="4">
        <f t="shared" ca="1" si="5104"/>
        <v>40</v>
      </c>
      <c r="D36295" s="4">
        <f t="shared" si="5105"/>
        <v>50</v>
      </c>
      <c r="E36295" s="4">
        <f t="shared" ca="1" si="5106"/>
        <v>40</v>
      </c>
      <c r="F36295" s="4">
        <f t="shared" ca="1" si="5107"/>
        <v>10</v>
      </c>
      <c r="G36295" s="17">
        <f t="shared" si="5108"/>
        <v>36000</v>
      </c>
      <c r="H36295" s="17">
        <f t="shared" ca="1" si="5109"/>
        <v>54000</v>
      </c>
      <c r="I36295" s="17">
        <f t="shared" ca="1" si="5110"/>
        <v>400</v>
      </c>
      <c r="J36295" s="17">
        <f t="shared" ca="1" si="5111"/>
        <v>18400</v>
      </c>
    </row>
    <row r="36296" spans="1:10" x14ac:dyDescent="0.3">
      <c r="A36296" s="4">
        <v>36284</v>
      </c>
      <c r="B36296" s="4">
        <f t="shared" ca="1" si="5103"/>
        <v>0.55073293626507347</v>
      </c>
      <c r="C36296" s="4">
        <f t="shared" ca="1" si="5104"/>
        <v>55</v>
      </c>
      <c r="D36296" s="4">
        <f t="shared" si="5105"/>
        <v>50</v>
      </c>
      <c r="E36296" s="4">
        <f t="shared" ca="1" si="5106"/>
        <v>50</v>
      </c>
      <c r="F36296" s="4">
        <f t="shared" ca="1" si="5107"/>
        <v>0</v>
      </c>
      <c r="G36296" s="17">
        <f t="shared" si="5108"/>
        <v>36000</v>
      </c>
      <c r="H36296" s="17">
        <f t="shared" ca="1" si="5109"/>
        <v>67500</v>
      </c>
      <c r="I36296" s="17">
        <f t="shared" ca="1" si="5110"/>
        <v>0</v>
      </c>
      <c r="J36296" s="17">
        <f t="shared" ca="1" si="5111"/>
        <v>31500</v>
      </c>
    </row>
    <row r="36297" spans="1:10" x14ac:dyDescent="0.3">
      <c r="A36297" s="4">
        <v>36285</v>
      </c>
      <c r="B36297" s="4">
        <f t="shared" ca="1" si="5103"/>
        <v>8.3047621981133801E-3</v>
      </c>
      <c r="C36297" s="4">
        <f t="shared" ca="1" si="5104"/>
        <v>10</v>
      </c>
      <c r="D36297" s="4">
        <f t="shared" si="5105"/>
        <v>50</v>
      </c>
      <c r="E36297" s="4">
        <f t="shared" ca="1" si="5106"/>
        <v>10</v>
      </c>
      <c r="F36297" s="4">
        <f t="shared" ca="1" si="5107"/>
        <v>40</v>
      </c>
      <c r="G36297" s="17">
        <f t="shared" si="5108"/>
        <v>36000</v>
      </c>
      <c r="H36297" s="17">
        <f t="shared" ca="1" si="5109"/>
        <v>13500</v>
      </c>
      <c r="I36297" s="17">
        <f t="shared" ca="1" si="5110"/>
        <v>1600</v>
      </c>
      <c r="J36297" s="17">
        <f t="shared" ca="1" si="5111"/>
        <v>-20900</v>
      </c>
    </row>
    <row r="36298" spans="1:10" x14ac:dyDescent="0.3">
      <c r="A36298" s="4">
        <v>36286</v>
      </c>
      <c r="B36298" s="4">
        <f t="shared" ca="1" si="5103"/>
        <v>0.93976215436131205</v>
      </c>
      <c r="C36298" s="4">
        <f t="shared" ca="1" si="5104"/>
        <v>100</v>
      </c>
      <c r="D36298" s="4">
        <f t="shared" si="5105"/>
        <v>50</v>
      </c>
      <c r="E36298" s="4">
        <f t="shared" ca="1" si="5106"/>
        <v>50</v>
      </c>
      <c r="F36298" s="4">
        <f t="shared" ca="1" si="5107"/>
        <v>0</v>
      </c>
      <c r="G36298" s="17">
        <f t="shared" si="5108"/>
        <v>36000</v>
      </c>
      <c r="H36298" s="17">
        <f t="shared" ca="1" si="5109"/>
        <v>67500</v>
      </c>
      <c r="I36298" s="17">
        <f t="shared" ca="1" si="5110"/>
        <v>0</v>
      </c>
      <c r="J36298" s="17">
        <f t="shared" ca="1" si="5111"/>
        <v>31500</v>
      </c>
    </row>
    <row r="36299" spans="1:10" x14ac:dyDescent="0.3">
      <c r="A36299" s="4">
        <v>36287</v>
      </c>
      <c r="B36299" s="4">
        <f t="shared" ca="1" si="5103"/>
        <v>8.3934963675476038E-2</v>
      </c>
      <c r="C36299" s="4">
        <f t="shared" ca="1" si="5104"/>
        <v>25</v>
      </c>
      <c r="D36299" s="4">
        <f t="shared" si="5105"/>
        <v>50</v>
      </c>
      <c r="E36299" s="4">
        <f t="shared" ca="1" si="5106"/>
        <v>25</v>
      </c>
      <c r="F36299" s="4">
        <f t="shared" ca="1" si="5107"/>
        <v>25</v>
      </c>
      <c r="G36299" s="17">
        <f t="shared" si="5108"/>
        <v>36000</v>
      </c>
      <c r="H36299" s="17">
        <f t="shared" ca="1" si="5109"/>
        <v>33750</v>
      </c>
      <c r="I36299" s="17">
        <f t="shared" ca="1" si="5110"/>
        <v>1000</v>
      </c>
      <c r="J36299" s="17">
        <f t="shared" ca="1" si="5111"/>
        <v>-1250</v>
      </c>
    </row>
    <row r="36300" spans="1:10" x14ac:dyDescent="0.3">
      <c r="A36300" s="4">
        <v>36288</v>
      </c>
      <c r="B36300" s="4">
        <f t="shared" ca="1" si="5103"/>
        <v>3.2996308449804057E-2</v>
      </c>
      <c r="C36300" s="4">
        <f t="shared" ca="1" si="5104"/>
        <v>10</v>
      </c>
      <c r="D36300" s="4">
        <f t="shared" si="5105"/>
        <v>50</v>
      </c>
      <c r="E36300" s="4">
        <f t="shared" ca="1" si="5106"/>
        <v>10</v>
      </c>
      <c r="F36300" s="4">
        <f t="shared" ca="1" si="5107"/>
        <v>40</v>
      </c>
      <c r="G36300" s="17">
        <f t="shared" si="5108"/>
        <v>36000</v>
      </c>
      <c r="H36300" s="17">
        <f t="shared" ca="1" si="5109"/>
        <v>13500</v>
      </c>
      <c r="I36300" s="17">
        <f t="shared" ca="1" si="5110"/>
        <v>1600</v>
      </c>
      <c r="J36300" s="17">
        <f t="shared" ca="1" si="5111"/>
        <v>-20900</v>
      </c>
    </row>
    <row r="36301" spans="1:10" x14ac:dyDescent="0.3">
      <c r="A36301" s="4">
        <v>36289</v>
      </c>
      <c r="B36301" s="4">
        <f t="shared" ca="1" si="5103"/>
        <v>0.1317234299207346</v>
      </c>
      <c r="C36301" s="4">
        <f t="shared" ca="1" si="5104"/>
        <v>25</v>
      </c>
      <c r="D36301" s="4">
        <f t="shared" si="5105"/>
        <v>50</v>
      </c>
      <c r="E36301" s="4">
        <f t="shared" ca="1" si="5106"/>
        <v>25</v>
      </c>
      <c r="F36301" s="4">
        <f t="shared" ca="1" si="5107"/>
        <v>25</v>
      </c>
      <c r="G36301" s="17">
        <f t="shared" si="5108"/>
        <v>36000</v>
      </c>
      <c r="H36301" s="17">
        <f t="shared" ca="1" si="5109"/>
        <v>33750</v>
      </c>
      <c r="I36301" s="17">
        <f t="shared" ca="1" si="5110"/>
        <v>1000</v>
      </c>
      <c r="J36301" s="17">
        <f t="shared" ca="1" si="5111"/>
        <v>-1250</v>
      </c>
    </row>
    <row r="36302" spans="1:10" x14ac:dyDescent="0.3">
      <c r="A36302" s="4">
        <v>36290</v>
      </c>
      <c r="B36302" s="4">
        <f t="shared" ref="B36302:B36365" ca="1" si="5112">RAND()</f>
        <v>0.84502934668614738</v>
      </c>
      <c r="C36302" s="4">
        <f t="shared" ref="C36302:C36365" ca="1" si="5113">LOOKUP(B36302,$E$3:$F$9,$D$3:$D$9)</f>
        <v>85</v>
      </c>
      <c r="D36302" s="4">
        <f t="shared" ref="D36302:D36365" si="5114">$I$6</f>
        <v>50</v>
      </c>
      <c r="E36302" s="4">
        <f t="shared" ca="1" si="5106"/>
        <v>50</v>
      </c>
      <c r="F36302" s="4">
        <f t="shared" ca="1" si="5107"/>
        <v>0</v>
      </c>
      <c r="G36302" s="17">
        <f t="shared" si="5108"/>
        <v>36000</v>
      </c>
      <c r="H36302" s="17">
        <f t="shared" ca="1" si="5109"/>
        <v>67500</v>
      </c>
      <c r="I36302" s="17">
        <f t="shared" ca="1" si="5110"/>
        <v>0</v>
      </c>
      <c r="J36302" s="17">
        <f t="shared" ca="1" si="5111"/>
        <v>31500</v>
      </c>
    </row>
    <row r="36303" spans="1:10" x14ac:dyDescent="0.3">
      <c r="A36303" s="4">
        <v>36291</v>
      </c>
      <c r="B36303" s="4">
        <f t="shared" ca="1" si="5112"/>
        <v>0.28736140718513481</v>
      </c>
      <c r="C36303" s="4">
        <f t="shared" ca="1" si="5113"/>
        <v>40</v>
      </c>
      <c r="D36303" s="4">
        <f t="shared" si="5114"/>
        <v>50</v>
      </c>
      <c r="E36303" s="4">
        <f t="shared" ca="1" si="5106"/>
        <v>40</v>
      </c>
      <c r="F36303" s="4">
        <f t="shared" ca="1" si="5107"/>
        <v>10</v>
      </c>
      <c r="G36303" s="17">
        <f t="shared" si="5108"/>
        <v>36000</v>
      </c>
      <c r="H36303" s="17">
        <f t="shared" ca="1" si="5109"/>
        <v>54000</v>
      </c>
      <c r="I36303" s="17">
        <f t="shared" ca="1" si="5110"/>
        <v>400</v>
      </c>
      <c r="J36303" s="17">
        <f t="shared" ca="1" si="5111"/>
        <v>18400</v>
      </c>
    </row>
    <row r="36304" spans="1:10" x14ac:dyDescent="0.3">
      <c r="A36304" s="4">
        <v>36292</v>
      </c>
      <c r="B36304" s="4">
        <f t="shared" ca="1" si="5112"/>
        <v>0.57500373171818575</v>
      </c>
      <c r="C36304" s="4">
        <f t="shared" ca="1" si="5113"/>
        <v>70</v>
      </c>
      <c r="D36304" s="4">
        <f t="shared" si="5114"/>
        <v>50</v>
      </c>
      <c r="E36304" s="4">
        <f t="shared" ca="1" si="5106"/>
        <v>50</v>
      </c>
      <c r="F36304" s="4">
        <f t="shared" ca="1" si="5107"/>
        <v>0</v>
      </c>
      <c r="G36304" s="17">
        <f t="shared" si="5108"/>
        <v>36000</v>
      </c>
      <c r="H36304" s="17">
        <f t="shared" ca="1" si="5109"/>
        <v>67500</v>
      </c>
      <c r="I36304" s="17">
        <f t="shared" ca="1" si="5110"/>
        <v>0</v>
      </c>
      <c r="J36304" s="17">
        <f t="shared" ca="1" si="5111"/>
        <v>31500</v>
      </c>
    </row>
    <row r="36305" spans="1:10" x14ac:dyDescent="0.3">
      <c r="A36305" s="4">
        <v>36293</v>
      </c>
      <c r="B36305" s="4">
        <f t="shared" ca="1" si="5112"/>
        <v>0.86335112718688034</v>
      </c>
      <c r="C36305" s="4">
        <f t="shared" ca="1" si="5113"/>
        <v>85</v>
      </c>
      <c r="D36305" s="4">
        <f t="shared" si="5114"/>
        <v>50</v>
      </c>
      <c r="E36305" s="4">
        <f t="shared" ca="1" si="5106"/>
        <v>50</v>
      </c>
      <c r="F36305" s="4">
        <f t="shared" ca="1" si="5107"/>
        <v>0</v>
      </c>
      <c r="G36305" s="17">
        <f t="shared" si="5108"/>
        <v>36000</v>
      </c>
      <c r="H36305" s="17">
        <f t="shared" ca="1" si="5109"/>
        <v>67500</v>
      </c>
      <c r="I36305" s="17">
        <f t="shared" ca="1" si="5110"/>
        <v>0</v>
      </c>
      <c r="J36305" s="17">
        <f t="shared" ca="1" si="5111"/>
        <v>31500</v>
      </c>
    </row>
    <row r="36306" spans="1:10" x14ac:dyDescent="0.3">
      <c r="A36306" s="4">
        <v>36294</v>
      </c>
      <c r="B36306" s="4">
        <f t="shared" ca="1" si="5112"/>
        <v>0.54285279100097505</v>
      </c>
      <c r="C36306" s="4">
        <f t="shared" ca="1" si="5113"/>
        <v>55</v>
      </c>
      <c r="D36306" s="4">
        <f t="shared" si="5114"/>
        <v>50</v>
      </c>
      <c r="E36306" s="4">
        <f t="shared" ca="1" si="5106"/>
        <v>50</v>
      </c>
      <c r="F36306" s="4">
        <f t="shared" ca="1" si="5107"/>
        <v>0</v>
      </c>
      <c r="G36306" s="17">
        <f t="shared" si="5108"/>
        <v>36000</v>
      </c>
      <c r="H36306" s="17">
        <f t="shared" ca="1" si="5109"/>
        <v>67500</v>
      </c>
      <c r="I36306" s="17">
        <f t="shared" ca="1" si="5110"/>
        <v>0</v>
      </c>
      <c r="J36306" s="17">
        <f t="shared" ca="1" si="5111"/>
        <v>31500</v>
      </c>
    </row>
    <row r="36307" spans="1:10" x14ac:dyDescent="0.3">
      <c r="A36307" s="4">
        <v>36295</v>
      </c>
      <c r="B36307" s="4">
        <f t="shared" ca="1" si="5112"/>
        <v>0.96783834631844678</v>
      </c>
      <c r="C36307" s="4">
        <f t="shared" ca="1" si="5113"/>
        <v>100</v>
      </c>
      <c r="D36307" s="4">
        <f t="shared" si="5114"/>
        <v>50</v>
      </c>
      <c r="E36307" s="4">
        <f t="shared" ca="1" si="5106"/>
        <v>50</v>
      </c>
      <c r="F36307" s="4">
        <f t="shared" ca="1" si="5107"/>
        <v>0</v>
      </c>
      <c r="G36307" s="17">
        <f t="shared" si="5108"/>
        <v>36000</v>
      </c>
      <c r="H36307" s="17">
        <f t="shared" ca="1" si="5109"/>
        <v>67500</v>
      </c>
      <c r="I36307" s="17">
        <f t="shared" ca="1" si="5110"/>
        <v>0</v>
      </c>
      <c r="J36307" s="17">
        <f t="shared" ca="1" si="5111"/>
        <v>31500</v>
      </c>
    </row>
    <row r="36308" spans="1:10" x14ac:dyDescent="0.3">
      <c r="A36308" s="4">
        <v>36296</v>
      </c>
      <c r="B36308" s="4">
        <f t="shared" ca="1" si="5112"/>
        <v>0.10589424431929106</v>
      </c>
      <c r="C36308" s="4">
        <f t="shared" ca="1" si="5113"/>
        <v>25</v>
      </c>
      <c r="D36308" s="4">
        <f t="shared" si="5114"/>
        <v>50</v>
      </c>
      <c r="E36308" s="4">
        <f t="shared" ca="1" si="5106"/>
        <v>25</v>
      </c>
      <c r="F36308" s="4">
        <f t="shared" ca="1" si="5107"/>
        <v>25</v>
      </c>
      <c r="G36308" s="17">
        <f t="shared" si="5108"/>
        <v>36000</v>
      </c>
      <c r="H36308" s="17">
        <f t="shared" ca="1" si="5109"/>
        <v>33750</v>
      </c>
      <c r="I36308" s="17">
        <f t="shared" ca="1" si="5110"/>
        <v>1000</v>
      </c>
      <c r="J36308" s="17">
        <f t="shared" ca="1" si="5111"/>
        <v>-1250</v>
      </c>
    </row>
    <row r="36309" spans="1:10" x14ac:dyDescent="0.3">
      <c r="A36309" s="4">
        <v>36297</v>
      </c>
      <c r="B36309" s="4">
        <f t="shared" ca="1" si="5112"/>
        <v>0.94274323640140967</v>
      </c>
      <c r="C36309" s="4">
        <f t="shared" ca="1" si="5113"/>
        <v>100</v>
      </c>
      <c r="D36309" s="4">
        <f t="shared" si="5114"/>
        <v>50</v>
      </c>
      <c r="E36309" s="4">
        <f t="shared" ca="1" si="5106"/>
        <v>50</v>
      </c>
      <c r="F36309" s="4">
        <f t="shared" ca="1" si="5107"/>
        <v>0</v>
      </c>
      <c r="G36309" s="17">
        <f t="shared" si="5108"/>
        <v>36000</v>
      </c>
      <c r="H36309" s="17">
        <f t="shared" ca="1" si="5109"/>
        <v>67500</v>
      </c>
      <c r="I36309" s="17">
        <f t="shared" ca="1" si="5110"/>
        <v>0</v>
      </c>
      <c r="J36309" s="17">
        <f t="shared" ca="1" si="5111"/>
        <v>31500</v>
      </c>
    </row>
    <row r="36310" spans="1:10" x14ac:dyDescent="0.3">
      <c r="A36310" s="4">
        <v>36298</v>
      </c>
      <c r="B36310" s="4">
        <f t="shared" ca="1" si="5112"/>
        <v>0.37468951229354541</v>
      </c>
      <c r="C36310" s="4">
        <f t="shared" ca="1" si="5113"/>
        <v>55</v>
      </c>
      <c r="D36310" s="4">
        <f t="shared" si="5114"/>
        <v>50</v>
      </c>
      <c r="E36310" s="4">
        <f t="shared" ca="1" si="5106"/>
        <v>50</v>
      </c>
      <c r="F36310" s="4">
        <f t="shared" ca="1" si="5107"/>
        <v>0</v>
      </c>
      <c r="G36310" s="17">
        <f t="shared" si="5108"/>
        <v>36000</v>
      </c>
      <c r="H36310" s="17">
        <f t="shared" ca="1" si="5109"/>
        <v>67500</v>
      </c>
      <c r="I36310" s="17">
        <f t="shared" ca="1" si="5110"/>
        <v>0</v>
      </c>
      <c r="J36310" s="17">
        <f t="shared" ca="1" si="5111"/>
        <v>31500</v>
      </c>
    </row>
    <row r="36311" spans="1:10" x14ac:dyDescent="0.3">
      <c r="A36311" s="4">
        <v>36299</v>
      </c>
      <c r="B36311" s="4">
        <f t="shared" ca="1" si="5112"/>
        <v>0.39375391091577139</v>
      </c>
      <c r="C36311" s="4">
        <f t="shared" ca="1" si="5113"/>
        <v>55</v>
      </c>
      <c r="D36311" s="4">
        <f t="shared" si="5114"/>
        <v>50</v>
      </c>
      <c r="E36311" s="4">
        <f t="shared" ca="1" si="5106"/>
        <v>50</v>
      </c>
      <c r="F36311" s="4">
        <f t="shared" ca="1" si="5107"/>
        <v>0</v>
      </c>
      <c r="G36311" s="17">
        <f t="shared" si="5108"/>
        <v>36000</v>
      </c>
      <c r="H36311" s="17">
        <f t="shared" ca="1" si="5109"/>
        <v>67500</v>
      </c>
      <c r="I36311" s="17">
        <f t="shared" ca="1" si="5110"/>
        <v>0</v>
      </c>
      <c r="J36311" s="17">
        <f t="shared" ca="1" si="5111"/>
        <v>31500</v>
      </c>
    </row>
    <row r="36312" spans="1:10" x14ac:dyDescent="0.3">
      <c r="A36312" s="4">
        <v>36300</v>
      </c>
      <c r="B36312" s="4">
        <f t="shared" ca="1" si="5112"/>
        <v>0.81294215339644416</v>
      </c>
      <c r="C36312" s="4">
        <f t="shared" ca="1" si="5113"/>
        <v>85</v>
      </c>
      <c r="D36312" s="4">
        <f t="shared" si="5114"/>
        <v>50</v>
      </c>
      <c r="E36312" s="4">
        <f t="shared" ca="1" si="5106"/>
        <v>50</v>
      </c>
      <c r="F36312" s="4">
        <f t="shared" ca="1" si="5107"/>
        <v>0</v>
      </c>
      <c r="G36312" s="17">
        <f t="shared" si="5108"/>
        <v>36000</v>
      </c>
      <c r="H36312" s="17">
        <f t="shared" ca="1" si="5109"/>
        <v>67500</v>
      </c>
      <c r="I36312" s="17">
        <f t="shared" ca="1" si="5110"/>
        <v>0</v>
      </c>
      <c r="J36312" s="17">
        <f t="shared" ca="1" si="5111"/>
        <v>31500</v>
      </c>
    </row>
    <row r="36313" spans="1:10" x14ac:dyDescent="0.3">
      <c r="A36313" s="4">
        <v>36301</v>
      </c>
      <c r="B36313" s="4">
        <f t="shared" ca="1" si="5112"/>
        <v>0.21812205688744468</v>
      </c>
      <c r="C36313" s="4">
        <f t="shared" ca="1" si="5113"/>
        <v>40</v>
      </c>
      <c r="D36313" s="4">
        <f t="shared" si="5114"/>
        <v>50</v>
      </c>
      <c r="E36313" s="4">
        <f t="shared" ca="1" si="5106"/>
        <v>40</v>
      </c>
      <c r="F36313" s="4">
        <f t="shared" ca="1" si="5107"/>
        <v>10</v>
      </c>
      <c r="G36313" s="17">
        <f t="shared" si="5108"/>
        <v>36000</v>
      </c>
      <c r="H36313" s="17">
        <f t="shared" ca="1" si="5109"/>
        <v>54000</v>
      </c>
      <c r="I36313" s="17">
        <f t="shared" ca="1" si="5110"/>
        <v>400</v>
      </c>
      <c r="J36313" s="17">
        <f t="shared" ca="1" si="5111"/>
        <v>18400</v>
      </c>
    </row>
    <row r="36314" spans="1:10" x14ac:dyDescent="0.3">
      <c r="A36314" s="4">
        <v>36302</v>
      </c>
      <c r="B36314" s="4">
        <f t="shared" ca="1" si="5112"/>
        <v>0.77927535087787714</v>
      </c>
      <c r="C36314" s="4">
        <f t="shared" ca="1" si="5113"/>
        <v>70</v>
      </c>
      <c r="D36314" s="4">
        <f t="shared" si="5114"/>
        <v>50</v>
      </c>
      <c r="E36314" s="4">
        <f t="shared" ca="1" si="5106"/>
        <v>50</v>
      </c>
      <c r="F36314" s="4">
        <f t="shared" ca="1" si="5107"/>
        <v>0</v>
      </c>
      <c r="G36314" s="17">
        <f t="shared" si="5108"/>
        <v>36000</v>
      </c>
      <c r="H36314" s="17">
        <f t="shared" ca="1" si="5109"/>
        <v>67500</v>
      </c>
      <c r="I36314" s="17">
        <f t="shared" ca="1" si="5110"/>
        <v>0</v>
      </c>
      <c r="J36314" s="17">
        <f t="shared" ca="1" si="5111"/>
        <v>31500</v>
      </c>
    </row>
    <row r="36315" spans="1:10" x14ac:dyDescent="0.3">
      <c r="A36315" s="4">
        <v>36303</v>
      </c>
      <c r="B36315" s="4">
        <f t="shared" ca="1" si="5112"/>
        <v>0.90097407043700817</v>
      </c>
      <c r="C36315" s="4">
        <f t="shared" ca="1" si="5113"/>
        <v>85</v>
      </c>
      <c r="D36315" s="4">
        <f t="shared" si="5114"/>
        <v>50</v>
      </c>
      <c r="E36315" s="4">
        <f t="shared" ca="1" si="5106"/>
        <v>50</v>
      </c>
      <c r="F36315" s="4">
        <f t="shared" ca="1" si="5107"/>
        <v>0</v>
      </c>
      <c r="G36315" s="17">
        <f t="shared" si="5108"/>
        <v>36000</v>
      </c>
      <c r="H36315" s="17">
        <f t="shared" ca="1" si="5109"/>
        <v>67500</v>
      </c>
      <c r="I36315" s="17">
        <f t="shared" ca="1" si="5110"/>
        <v>0</v>
      </c>
      <c r="J36315" s="17">
        <f t="shared" ca="1" si="5111"/>
        <v>31500</v>
      </c>
    </row>
    <row r="36316" spans="1:10" x14ac:dyDescent="0.3">
      <c r="A36316" s="4">
        <v>36304</v>
      </c>
      <c r="B36316" s="4">
        <f t="shared" ca="1" si="5112"/>
        <v>0.96509277344822064</v>
      </c>
      <c r="C36316" s="4">
        <f t="shared" ca="1" si="5113"/>
        <v>100</v>
      </c>
      <c r="D36316" s="4">
        <f t="shared" si="5114"/>
        <v>50</v>
      </c>
      <c r="E36316" s="4">
        <f t="shared" ca="1" si="5106"/>
        <v>50</v>
      </c>
      <c r="F36316" s="4">
        <f t="shared" ca="1" si="5107"/>
        <v>0</v>
      </c>
      <c r="G36316" s="17">
        <f t="shared" si="5108"/>
        <v>36000</v>
      </c>
      <c r="H36316" s="17">
        <f t="shared" ca="1" si="5109"/>
        <v>67500</v>
      </c>
      <c r="I36316" s="17">
        <f t="shared" ca="1" si="5110"/>
        <v>0</v>
      </c>
      <c r="J36316" s="17">
        <f t="shared" ca="1" si="5111"/>
        <v>31500</v>
      </c>
    </row>
    <row r="36317" spans="1:10" x14ac:dyDescent="0.3">
      <c r="A36317" s="4">
        <v>36305</v>
      </c>
      <c r="B36317" s="4">
        <f t="shared" ca="1" si="5112"/>
        <v>7.2777810420427191E-2</v>
      </c>
      <c r="C36317" s="4">
        <f t="shared" ca="1" si="5113"/>
        <v>10</v>
      </c>
      <c r="D36317" s="4">
        <f t="shared" si="5114"/>
        <v>50</v>
      </c>
      <c r="E36317" s="4">
        <f t="shared" ca="1" si="5106"/>
        <v>10</v>
      </c>
      <c r="F36317" s="4">
        <f t="shared" ca="1" si="5107"/>
        <v>40</v>
      </c>
      <c r="G36317" s="17">
        <f t="shared" si="5108"/>
        <v>36000</v>
      </c>
      <c r="H36317" s="17">
        <f t="shared" ca="1" si="5109"/>
        <v>13500</v>
      </c>
      <c r="I36317" s="17">
        <f t="shared" ca="1" si="5110"/>
        <v>1600</v>
      </c>
      <c r="J36317" s="17">
        <f t="shared" ca="1" si="5111"/>
        <v>-20900</v>
      </c>
    </row>
    <row r="36318" spans="1:10" x14ac:dyDescent="0.3">
      <c r="A36318" s="4">
        <v>36306</v>
      </c>
      <c r="B36318" s="4">
        <f t="shared" ca="1" si="5112"/>
        <v>0.33101740094629994</v>
      </c>
      <c r="C36318" s="4">
        <f t="shared" ca="1" si="5113"/>
        <v>55</v>
      </c>
      <c r="D36318" s="4">
        <f t="shared" si="5114"/>
        <v>50</v>
      </c>
      <c r="E36318" s="4">
        <f t="shared" ca="1" si="5106"/>
        <v>50</v>
      </c>
      <c r="F36318" s="4">
        <f t="shared" ca="1" si="5107"/>
        <v>0</v>
      </c>
      <c r="G36318" s="17">
        <f t="shared" si="5108"/>
        <v>36000</v>
      </c>
      <c r="H36318" s="17">
        <f t="shared" ca="1" si="5109"/>
        <v>67500</v>
      </c>
      <c r="I36318" s="17">
        <f t="shared" ca="1" si="5110"/>
        <v>0</v>
      </c>
      <c r="J36318" s="17">
        <f t="shared" ca="1" si="5111"/>
        <v>31500</v>
      </c>
    </row>
    <row r="36319" spans="1:10" x14ac:dyDescent="0.3">
      <c r="A36319" s="4">
        <v>36307</v>
      </c>
      <c r="B36319" s="4">
        <f t="shared" ca="1" si="5112"/>
        <v>1.3440410711640483E-2</v>
      </c>
      <c r="C36319" s="4">
        <f t="shared" ca="1" si="5113"/>
        <v>10</v>
      </c>
      <c r="D36319" s="4">
        <f t="shared" si="5114"/>
        <v>50</v>
      </c>
      <c r="E36319" s="4">
        <f t="shared" ca="1" si="5106"/>
        <v>10</v>
      </c>
      <c r="F36319" s="4">
        <f t="shared" ca="1" si="5107"/>
        <v>40</v>
      </c>
      <c r="G36319" s="17">
        <f t="shared" si="5108"/>
        <v>36000</v>
      </c>
      <c r="H36319" s="17">
        <f t="shared" ca="1" si="5109"/>
        <v>13500</v>
      </c>
      <c r="I36319" s="17">
        <f t="shared" ca="1" si="5110"/>
        <v>1600</v>
      </c>
      <c r="J36319" s="17">
        <f t="shared" ca="1" si="5111"/>
        <v>-20900</v>
      </c>
    </row>
    <row r="36320" spans="1:10" x14ac:dyDescent="0.3">
      <c r="A36320" s="4">
        <v>36308</v>
      </c>
      <c r="B36320" s="4">
        <f t="shared" ca="1" si="5112"/>
        <v>0.84809943054468739</v>
      </c>
      <c r="C36320" s="4">
        <f t="shared" ca="1" si="5113"/>
        <v>85</v>
      </c>
      <c r="D36320" s="4">
        <f t="shared" si="5114"/>
        <v>50</v>
      </c>
      <c r="E36320" s="4">
        <f t="shared" ca="1" si="5106"/>
        <v>50</v>
      </c>
      <c r="F36320" s="4">
        <f t="shared" ca="1" si="5107"/>
        <v>0</v>
      </c>
      <c r="G36320" s="17">
        <f t="shared" si="5108"/>
        <v>36000</v>
      </c>
      <c r="H36320" s="17">
        <f t="shared" ca="1" si="5109"/>
        <v>67500</v>
      </c>
      <c r="I36320" s="17">
        <f t="shared" ca="1" si="5110"/>
        <v>0</v>
      </c>
      <c r="J36320" s="17">
        <f t="shared" ca="1" si="5111"/>
        <v>31500</v>
      </c>
    </row>
    <row r="36321" spans="1:10" x14ac:dyDescent="0.3">
      <c r="A36321" s="4">
        <v>36309</v>
      </c>
      <c r="B36321" s="4">
        <f t="shared" ca="1" si="5112"/>
        <v>0.15595217817078788</v>
      </c>
      <c r="C36321" s="4">
        <f t="shared" ca="1" si="5113"/>
        <v>25</v>
      </c>
      <c r="D36321" s="4">
        <f t="shared" si="5114"/>
        <v>50</v>
      </c>
      <c r="E36321" s="4">
        <f t="shared" ca="1" si="5106"/>
        <v>25</v>
      </c>
      <c r="F36321" s="4">
        <f t="shared" ca="1" si="5107"/>
        <v>25</v>
      </c>
      <c r="G36321" s="17">
        <f t="shared" si="5108"/>
        <v>36000</v>
      </c>
      <c r="H36321" s="17">
        <f t="shared" ca="1" si="5109"/>
        <v>33750</v>
      </c>
      <c r="I36321" s="17">
        <f t="shared" ca="1" si="5110"/>
        <v>1000</v>
      </c>
      <c r="J36321" s="17">
        <f t="shared" ca="1" si="5111"/>
        <v>-1250</v>
      </c>
    </row>
    <row r="36322" spans="1:10" x14ac:dyDescent="0.3">
      <c r="A36322" s="4">
        <v>36310</v>
      </c>
      <c r="B36322" s="4">
        <f t="shared" ca="1" si="5112"/>
        <v>0.21928126236895495</v>
      </c>
      <c r="C36322" s="4">
        <f t="shared" ca="1" si="5113"/>
        <v>40</v>
      </c>
      <c r="D36322" s="4">
        <f t="shared" si="5114"/>
        <v>50</v>
      </c>
      <c r="E36322" s="4">
        <f t="shared" ca="1" si="5106"/>
        <v>40</v>
      </c>
      <c r="F36322" s="4">
        <f t="shared" ca="1" si="5107"/>
        <v>10</v>
      </c>
      <c r="G36322" s="17">
        <f t="shared" si="5108"/>
        <v>36000</v>
      </c>
      <c r="H36322" s="17">
        <f t="shared" ca="1" si="5109"/>
        <v>54000</v>
      </c>
      <c r="I36322" s="17">
        <f t="shared" ca="1" si="5110"/>
        <v>400</v>
      </c>
      <c r="J36322" s="17">
        <f t="shared" ca="1" si="5111"/>
        <v>18400</v>
      </c>
    </row>
    <row r="36323" spans="1:10" x14ac:dyDescent="0.3">
      <c r="A36323" s="4">
        <v>36311</v>
      </c>
      <c r="B36323" s="4">
        <f t="shared" ca="1" si="5112"/>
        <v>2.3673119135072529E-3</v>
      </c>
      <c r="C36323" s="4">
        <f t="shared" ca="1" si="5113"/>
        <v>10</v>
      </c>
      <c r="D36323" s="4">
        <f t="shared" si="5114"/>
        <v>50</v>
      </c>
      <c r="E36323" s="4">
        <f t="shared" ca="1" si="5106"/>
        <v>10</v>
      </c>
      <c r="F36323" s="4">
        <f t="shared" ca="1" si="5107"/>
        <v>40</v>
      </c>
      <c r="G36323" s="17">
        <f t="shared" si="5108"/>
        <v>36000</v>
      </c>
      <c r="H36323" s="17">
        <f t="shared" ca="1" si="5109"/>
        <v>13500</v>
      </c>
      <c r="I36323" s="17">
        <f t="shared" ca="1" si="5110"/>
        <v>1600</v>
      </c>
      <c r="J36323" s="17">
        <f t="shared" ca="1" si="5111"/>
        <v>-20900</v>
      </c>
    </row>
    <row r="36324" spans="1:10" x14ac:dyDescent="0.3">
      <c r="A36324" s="4">
        <v>36312</v>
      </c>
      <c r="B36324" s="4">
        <f t="shared" ca="1" si="5112"/>
        <v>0.71548606707994578</v>
      </c>
      <c r="C36324" s="4">
        <f t="shared" ca="1" si="5113"/>
        <v>70</v>
      </c>
      <c r="D36324" s="4">
        <f t="shared" si="5114"/>
        <v>50</v>
      </c>
      <c r="E36324" s="4">
        <f t="shared" ca="1" si="5106"/>
        <v>50</v>
      </c>
      <c r="F36324" s="4">
        <f t="shared" ca="1" si="5107"/>
        <v>0</v>
      </c>
      <c r="G36324" s="17">
        <f t="shared" si="5108"/>
        <v>36000</v>
      </c>
      <c r="H36324" s="17">
        <f t="shared" ca="1" si="5109"/>
        <v>67500</v>
      </c>
      <c r="I36324" s="17">
        <f t="shared" ca="1" si="5110"/>
        <v>0</v>
      </c>
      <c r="J36324" s="17">
        <f t="shared" ca="1" si="5111"/>
        <v>31500</v>
      </c>
    </row>
    <row r="36325" spans="1:10" x14ac:dyDescent="0.3">
      <c r="A36325" s="4">
        <v>36313</v>
      </c>
      <c r="B36325" s="4">
        <f t="shared" ca="1" si="5112"/>
        <v>0.18859375087457775</v>
      </c>
      <c r="C36325" s="4">
        <f t="shared" ca="1" si="5113"/>
        <v>40</v>
      </c>
      <c r="D36325" s="4">
        <f t="shared" si="5114"/>
        <v>50</v>
      </c>
      <c r="E36325" s="4">
        <f t="shared" ca="1" si="5106"/>
        <v>40</v>
      </c>
      <c r="F36325" s="4">
        <f t="shared" ca="1" si="5107"/>
        <v>10</v>
      </c>
      <c r="G36325" s="17">
        <f t="shared" si="5108"/>
        <v>36000</v>
      </c>
      <c r="H36325" s="17">
        <f t="shared" ca="1" si="5109"/>
        <v>54000</v>
      </c>
      <c r="I36325" s="17">
        <f t="shared" ca="1" si="5110"/>
        <v>400</v>
      </c>
      <c r="J36325" s="17">
        <f t="shared" ca="1" si="5111"/>
        <v>18400</v>
      </c>
    </row>
    <row r="36326" spans="1:10" x14ac:dyDescent="0.3">
      <c r="A36326" s="4">
        <v>36314</v>
      </c>
      <c r="B36326" s="4">
        <f t="shared" ca="1" si="5112"/>
        <v>0.61982393330286534</v>
      </c>
      <c r="C36326" s="4">
        <f t="shared" ca="1" si="5113"/>
        <v>70</v>
      </c>
      <c r="D36326" s="4">
        <f t="shared" si="5114"/>
        <v>50</v>
      </c>
      <c r="E36326" s="4">
        <f t="shared" ca="1" si="5106"/>
        <v>50</v>
      </c>
      <c r="F36326" s="4">
        <f t="shared" ca="1" si="5107"/>
        <v>0</v>
      </c>
      <c r="G36326" s="17">
        <f t="shared" si="5108"/>
        <v>36000</v>
      </c>
      <c r="H36326" s="17">
        <f t="shared" ca="1" si="5109"/>
        <v>67500</v>
      </c>
      <c r="I36326" s="17">
        <f t="shared" ca="1" si="5110"/>
        <v>0</v>
      </c>
      <c r="J36326" s="17">
        <f t="shared" ca="1" si="5111"/>
        <v>31500</v>
      </c>
    </row>
    <row r="36327" spans="1:10" x14ac:dyDescent="0.3">
      <c r="A36327" s="4">
        <v>36315</v>
      </c>
      <c r="B36327" s="4">
        <f t="shared" ca="1" si="5112"/>
        <v>0.18363634091860193</v>
      </c>
      <c r="C36327" s="4">
        <f t="shared" ca="1" si="5113"/>
        <v>40</v>
      </c>
      <c r="D36327" s="4">
        <f t="shared" si="5114"/>
        <v>50</v>
      </c>
      <c r="E36327" s="4">
        <f t="shared" ca="1" si="5106"/>
        <v>40</v>
      </c>
      <c r="F36327" s="4">
        <f t="shared" ca="1" si="5107"/>
        <v>10</v>
      </c>
      <c r="G36327" s="17">
        <f t="shared" si="5108"/>
        <v>36000</v>
      </c>
      <c r="H36327" s="17">
        <f t="shared" ca="1" si="5109"/>
        <v>54000</v>
      </c>
      <c r="I36327" s="17">
        <f t="shared" ca="1" si="5110"/>
        <v>400</v>
      </c>
      <c r="J36327" s="17">
        <f t="shared" ca="1" si="5111"/>
        <v>18400</v>
      </c>
    </row>
    <row r="36328" spans="1:10" x14ac:dyDescent="0.3">
      <c r="A36328" s="4">
        <v>36316</v>
      </c>
      <c r="B36328" s="4">
        <f t="shared" ca="1" si="5112"/>
        <v>4.3004294999612114E-2</v>
      </c>
      <c r="C36328" s="4">
        <f t="shared" ca="1" si="5113"/>
        <v>10</v>
      </c>
      <c r="D36328" s="4">
        <f t="shared" si="5114"/>
        <v>50</v>
      </c>
      <c r="E36328" s="4">
        <f t="shared" ca="1" si="5106"/>
        <v>10</v>
      </c>
      <c r="F36328" s="4">
        <f t="shared" ca="1" si="5107"/>
        <v>40</v>
      </c>
      <c r="G36328" s="17">
        <f t="shared" si="5108"/>
        <v>36000</v>
      </c>
      <c r="H36328" s="17">
        <f t="shared" ca="1" si="5109"/>
        <v>13500</v>
      </c>
      <c r="I36328" s="17">
        <f t="shared" ca="1" si="5110"/>
        <v>1600</v>
      </c>
      <c r="J36328" s="17">
        <f t="shared" ca="1" si="5111"/>
        <v>-20900</v>
      </c>
    </row>
    <row r="36329" spans="1:10" x14ac:dyDescent="0.3">
      <c r="A36329" s="4">
        <v>36317</v>
      </c>
      <c r="B36329" s="4">
        <f t="shared" ca="1" si="5112"/>
        <v>0.68115846990518247</v>
      </c>
      <c r="C36329" s="4">
        <f t="shared" ca="1" si="5113"/>
        <v>70</v>
      </c>
      <c r="D36329" s="4">
        <f t="shared" si="5114"/>
        <v>50</v>
      </c>
      <c r="E36329" s="4">
        <f t="shared" ca="1" si="5106"/>
        <v>50</v>
      </c>
      <c r="F36329" s="4">
        <f t="shared" ca="1" si="5107"/>
        <v>0</v>
      </c>
      <c r="G36329" s="17">
        <f t="shared" si="5108"/>
        <v>36000</v>
      </c>
      <c r="H36329" s="17">
        <f t="shared" ca="1" si="5109"/>
        <v>67500</v>
      </c>
      <c r="I36329" s="17">
        <f t="shared" ca="1" si="5110"/>
        <v>0</v>
      </c>
      <c r="J36329" s="17">
        <f t="shared" ca="1" si="5111"/>
        <v>31500</v>
      </c>
    </row>
    <row r="36330" spans="1:10" x14ac:dyDescent="0.3">
      <c r="A36330" s="4">
        <v>36318</v>
      </c>
      <c r="B36330" s="4">
        <f t="shared" ca="1" si="5112"/>
        <v>0.42675091747865335</v>
      </c>
      <c r="C36330" s="4">
        <f t="shared" ca="1" si="5113"/>
        <v>55</v>
      </c>
      <c r="D36330" s="4">
        <f t="shared" si="5114"/>
        <v>50</v>
      </c>
      <c r="E36330" s="4">
        <f t="shared" ca="1" si="5106"/>
        <v>50</v>
      </c>
      <c r="F36330" s="4">
        <f t="shared" ca="1" si="5107"/>
        <v>0</v>
      </c>
      <c r="G36330" s="17">
        <f t="shared" si="5108"/>
        <v>36000</v>
      </c>
      <c r="H36330" s="17">
        <f t="shared" ca="1" si="5109"/>
        <v>67500</v>
      </c>
      <c r="I36330" s="17">
        <f t="shared" ca="1" si="5110"/>
        <v>0</v>
      </c>
      <c r="J36330" s="17">
        <f t="shared" ca="1" si="5111"/>
        <v>31500</v>
      </c>
    </row>
    <row r="36331" spans="1:10" x14ac:dyDescent="0.3">
      <c r="A36331" s="4">
        <v>36319</v>
      </c>
      <c r="B36331" s="4">
        <f t="shared" ca="1" si="5112"/>
        <v>0.98829515962962045</v>
      </c>
      <c r="C36331" s="4">
        <f t="shared" ca="1" si="5113"/>
        <v>100</v>
      </c>
      <c r="D36331" s="4">
        <f t="shared" si="5114"/>
        <v>50</v>
      </c>
      <c r="E36331" s="4">
        <f t="shared" ca="1" si="5106"/>
        <v>50</v>
      </c>
      <c r="F36331" s="4">
        <f t="shared" ca="1" si="5107"/>
        <v>0</v>
      </c>
      <c r="G36331" s="17">
        <f t="shared" si="5108"/>
        <v>36000</v>
      </c>
      <c r="H36331" s="17">
        <f t="shared" ca="1" si="5109"/>
        <v>67500</v>
      </c>
      <c r="I36331" s="17">
        <f t="shared" ca="1" si="5110"/>
        <v>0</v>
      </c>
      <c r="J36331" s="17">
        <f t="shared" ca="1" si="5111"/>
        <v>31500</v>
      </c>
    </row>
    <row r="36332" spans="1:10" x14ac:dyDescent="0.3">
      <c r="A36332" s="4">
        <v>36320</v>
      </c>
      <c r="B36332" s="4">
        <f t="shared" ca="1" si="5112"/>
        <v>0.8538896298418569</v>
      </c>
      <c r="C36332" s="4">
        <f t="shared" ca="1" si="5113"/>
        <v>85</v>
      </c>
      <c r="D36332" s="4">
        <f t="shared" si="5114"/>
        <v>50</v>
      </c>
      <c r="E36332" s="4">
        <f t="shared" ca="1" si="5106"/>
        <v>50</v>
      </c>
      <c r="F36332" s="4">
        <f t="shared" ca="1" si="5107"/>
        <v>0</v>
      </c>
      <c r="G36332" s="17">
        <f t="shared" si="5108"/>
        <v>36000</v>
      </c>
      <c r="H36332" s="17">
        <f t="shared" ca="1" si="5109"/>
        <v>67500</v>
      </c>
      <c r="I36332" s="17">
        <f t="shared" ca="1" si="5110"/>
        <v>0</v>
      </c>
      <c r="J36332" s="17">
        <f t="shared" ca="1" si="5111"/>
        <v>31500</v>
      </c>
    </row>
    <row r="36333" spans="1:10" x14ac:dyDescent="0.3">
      <c r="A36333" s="4">
        <v>36321</v>
      </c>
      <c r="B36333" s="4">
        <f t="shared" ca="1" si="5112"/>
        <v>0.86228846814296489</v>
      </c>
      <c r="C36333" s="4">
        <f t="shared" ca="1" si="5113"/>
        <v>85</v>
      </c>
      <c r="D36333" s="4">
        <f t="shared" si="5114"/>
        <v>50</v>
      </c>
      <c r="E36333" s="4">
        <f t="shared" ref="E36333:E36396" ca="1" si="5115">MIN(C36333:D36333)</f>
        <v>50</v>
      </c>
      <c r="F36333" s="4">
        <f t="shared" ref="F36333:F36396" ca="1" si="5116">D36333-E36333</f>
        <v>0</v>
      </c>
      <c r="G36333" s="17">
        <f t="shared" ref="G36333:G36396" si="5117">D36333*$I$2</f>
        <v>36000</v>
      </c>
      <c r="H36333" s="17">
        <f t="shared" ref="H36333:H36396" ca="1" si="5118">E36333*$I$3</f>
        <v>67500</v>
      </c>
      <c r="I36333" s="17">
        <f t="shared" ref="I36333:I36396" ca="1" si="5119">F36333*$I$4</f>
        <v>0</v>
      </c>
      <c r="J36333" s="17">
        <f t="shared" ref="J36333:J36396" ca="1" si="5120">H36333+I36333-G36333</f>
        <v>31500</v>
      </c>
    </row>
    <row r="36334" spans="1:10" x14ac:dyDescent="0.3">
      <c r="A36334" s="4">
        <v>36322</v>
      </c>
      <c r="B36334" s="4">
        <f t="shared" ca="1" si="5112"/>
        <v>0.11332969444624463</v>
      </c>
      <c r="C36334" s="4">
        <f t="shared" ca="1" si="5113"/>
        <v>25</v>
      </c>
      <c r="D36334" s="4">
        <f t="shared" si="5114"/>
        <v>50</v>
      </c>
      <c r="E36334" s="4">
        <f t="shared" ca="1" si="5115"/>
        <v>25</v>
      </c>
      <c r="F36334" s="4">
        <f t="shared" ca="1" si="5116"/>
        <v>25</v>
      </c>
      <c r="G36334" s="17">
        <f t="shared" si="5117"/>
        <v>36000</v>
      </c>
      <c r="H36334" s="17">
        <f t="shared" ca="1" si="5118"/>
        <v>33750</v>
      </c>
      <c r="I36334" s="17">
        <f t="shared" ca="1" si="5119"/>
        <v>1000</v>
      </c>
      <c r="J36334" s="17">
        <f t="shared" ca="1" si="5120"/>
        <v>-1250</v>
      </c>
    </row>
    <row r="36335" spans="1:10" x14ac:dyDescent="0.3">
      <c r="A36335" s="4">
        <v>36323</v>
      </c>
      <c r="B36335" s="4">
        <f t="shared" ca="1" si="5112"/>
        <v>0.39874060260652555</v>
      </c>
      <c r="C36335" s="4">
        <f t="shared" ca="1" si="5113"/>
        <v>55</v>
      </c>
      <c r="D36335" s="4">
        <f t="shared" si="5114"/>
        <v>50</v>
      </c>
      <c r="E36335" s="4">
        <f t="shared" ca="1" si="5115"/>
        <v>50</v>
      </c>
      <c r="F36335" s="4">
        <f t="shared" ca="1" si="5116"/>
        <v>0</v>
      </c>
      <c r="G36335" s="17">
        <f t="shared" si="5117"/>
        <v>36000</v>
      </c>
      <c r="H36335" s="17">
        <f t="shared" ca="1" si="5118"/>
        <v>67500</v>
      </c>
      <c r="I36335" s="17">
        <f t="shared" ca="1" si="5119"/>
        <v>0</v>
      </c>
      <c r="J36335" s="17">
        <f t="shared" ca="1" si="5120"/>
        <v>31500</v>
      </c>
    </row>
    <row r="36336" spans="1:10" x14ac:dyDescent="0.3">
      <c r="A36336" s="4">
        <v>36324</v>
      </c>
      <c r="B36336" s="4">
        <f t="shared" ca="1" si="5112"/>
        <v>0.46082380410832746</v>
      </c>
      <c r="C36336" s="4">
        <f t="shared" ca="1" si="5113"/>
        <v>55</v>
      </c>
      <c r="D36336" s="4">
        <f t="shared" si="5114"/>
        <v>50</v>
      </c>
      <c r="E36336" s="4">
        <f t="shared" ca="1" si="5115"/>
        <v>50</v>
      </c>
      <c r="F36336" s="4">
        <f t="shared" ca="1" si="5116"/>
        <v>0</v>
      </c>
      <c r="G36336" s="17">
        <f t="shared" si="5117"/>
        <v>36000</v>
      </c>
      <c r="H36336" s="17">
        <f t="shared" ca="1" si="5118"/>
        <v>67500</v>
      </c>
      <c r="I36336" s="17">
        <f t="shared" ca="1" si="5119"/>
        <v>0</v>
      </c>
      <c r="J36336" s="17">
        <f t="shared" ca="1" si="5120"/>
        <v>31500</v>
      </c>
    </row>
    <row r="36337" spans="1:10" x14ac:dyDescent="0.3">
      <c r="A36337" s="4">
        <v>36325</v>
      </c>
      <c r="B36337" s="4">
        <f t="shared" ca="1" si="5112"/>
        <v>0.23899590522463021</v>
      </c>
      <c r="C36337" s="4">
        <f t="shared" ca="1" si="5113"/>
        <v>40</v>
      </c>
      <c r="D36337" s="4">
        <f t="shared" si="5114"/>
        <v>50</v>
      </c>
      <c r="E36337" s="4">
        <f t="shared" ca="1" si="5115"/>
        <v>40</v>
      </c>
      <c r="F36337" s="4">
        <f t="shared" ca="1" si="5116"/>
        <v>10</v>
      </c>
      <c r="G36337" s="17">
        <f t="shared" si="5117"/>
        <v>36000</v>
      </c>
      <c r="H36337" s="17">
        <f t="shared" ca="1" si="5118"/>
        <v>54000</v>
      </c>
      <c r="I36337" s="17">
        <f t="shared" ca="1" si="5119"/>
        <v>400</v>
      </c>
      <c r="J36337" s="17">
        <f t="shared" ca="1" si="5120"/>
        <v>18400</v>
      </c>
    </row>
    <row r="36338" spans="1:10" x14ac:dyDescent="0.3">
      <c r="A36338" s="4">
        <v>36326</v>
      </c>
      <c r="B36338" s="4">
        <f t="shared" ca="1" si="5112"/>
        <v>9.4125020452713759E-2</v>
      </c>
      <c r="C36338" s="4">
        <f t="shared" ca="1" si="5113"/>
        <v>25</v>
      </c>
      <c r="D36338" s="4">
        <f t="shared" si="5114"/>
        <v>50</v>
      </c>
      <c r="E36338" s="4">
        <f t="shared" ca="1" si="5115"/>
        <v>25</v>
      </c>
      <c r="F36338" s="4">
        <f t="shared" ca="1" si="5116"/>
        <v>25</v>
      </c>
      <c r="G36338" s="17">
        <f t="shared" si="5117"/>
        <v>36000</v>
      </c>
      <c r="H36338" s="17">
        <f t="shared" ca="1" si="5118"/>
        <v>33750</v>
      </c>
      <c r="I36338" s="17">
        <f t="shared" ca="1" si="5119"/>
        <v>1000</v>
      </c>
      <c r="J36338" s="17">
        <f t="shared" ca="1" si="5120"/>
        <v>-1250</v>
      </c>
    </row>
    <row r="36339" spans="1:10" x14ac:dyDescent="0.3">
      <c r="A36339" s="4">
        <v>36327</v>
      </c>
      <c r="B36339" s="4">
        <f t="shared" ca="1" si="5112"/>
        <v>0.3244205819976308</v>
      </c>
      <c r="C36339" s="4">
        <f t="shared" ca="1" si="5113"/>
        <v>40</v>
      </c>
      <c r="D36339" s="4">
        <f t="shared" si="5114"/>
        <v>50</v>
      </c>
      <c r="E36339" s="4">
        <f t="shared" ca="1" si="5115"/>
        <v>40</v>
      </c>
      <c r="F36339" s="4">
        <f t="shared" ca="1" si="5116"/>
        <v>10</v>
      </c>
      <c r="G36339" s="17">
        <f t="shared" si="5117"/>
        <v>36000</v>
      </c>
      <c r="H36339" s="17">
        <f t="shared" ca="1" si="5118"/>
        <v>54000</v>
      </c>
      <c r="I36339" s="17">
        <f t="shared" ca="1" si="5119"/>
        <v>400</v>
      </c>
      <c r="J36339" s="17">
        <f t="shared" ca="1" si="5120"/>
        <v>18400</v>
      </c>
    </row>
    <row r="36340" spans="1:10" x14ac:dyDescent="0.3">
      <c r="A36340" s="4">
        <v>36328</v>
      </c>
      <c r="B36340" s="4">
        <f t="shared" ca="1" si="5112"/>
        <v>0.46632310861092474</v>
      </c>
      <c r="C36340" s="4">
        <f t="shared" ca="1" si="5113"/>
        <v>55</v>
      </c>
      <c r="D36340" s="4">
        <f t="shared" si="5114"/>
        <v>50</v>
      </c>
      <c r="E36340" s="4">
        <f t="shared" ca="1" si="5115"/>
        <v>50</v>
      </c>
      <c r="F36340" s="4">
        <f t="shared" ca="1" si="5116"/>
        <v>0</v>
      </c>
      <c r="G36340" s="17">
        <f t="shared" si="5117"/>
        <v>36000</v>
      </c>
      <c r="H36340" s="17">
        <f t="shared" ca="1" si="5118"/>
        <v>67500</v>
      </c>
      <c r="I36340" s="17">
        <f t="shared" ca="1" si="5119"/>
        <v>0</v>
      </c>
      <c r="J36340" s="17">
        <f t="shared" ca="1" si="5120"/>
        <v>31500</v>
      </c>
    </row>
    <row r="36341" spans="1:10" x14ac:dyDescent="0.3">
      <c r="A36341" s="4">
        <v>36329</v>
      </c>
      <c r="B36341" s="4">
        <f t="shared" ca="1" si="5112"/>
        <v>0.8770436360354622</v>
      </c>
      <c r="C36341" s="4">
        <f t="shared" ca="1" si="5113"/>
        <v>85</v>
      </c>
      <c r="D36341" s="4">
        <f t="shared" si="5114"/>
        <v>50</v>
      </c>
      <c r="E36341" s="4">
        <f t="shared" ca="1" si="5115"/>
        <v>50</v>
      </c>
      <c r="F36341" s="4">
        <f t="shared" ca="1" si="5116"/>
        <v>0</v>
      </c>
      <c r="G36341" s="17">
        <f t="shared" si="5117"/>
        <v>36000</v>
      </c>
      <c r="H36341" s="17">
        <f t="shared" ca="1" si="5118"/>
        <v>67500</v>
      </c>
      <c r="I36341" s="17">
        <f t="shared" ca="1" si="5119"/>
        <v>0</v>
      </c>
      <c r="J36341" s="17">
        <f t="shared" ca="1" si="5120"/>
        <v>31500</v>
      </c>
    </row>
    <row r="36342" spans="1:10" x14ac:dyDescent="0.3">
      <c r="A36342" s="4">
        <v>36330</v>
      </c>
      <c r="B36342" s="4">
        <f t="shared" ca="1" si="5112"/>
        <v>0.99523781902174513</v>
      </c>
      <c r="C36342" s="4">
        <f t="shared" ca="1" si="5113"/>
        <v>100</v>
      </c>
      <c r="D36342" s="4">
        <f t="shared" si="5114"/>
        <v>50</v>
      </c>
      <c r="E36342" s="4">
        <f t="shared" ca="1" si="5115"/>
        <v>50</v>
      </c>
      <c r="F36342" s="4">
        <f t="shared" ca="1" si="5116"/>
        <v>0</v>
      </c>
      <c r="G36342" s="17">
        <f t="shared" si="5117"/>
        <v>36000</v>
      </c>
      <c r="H36342" s="17">
        <f t="shared" ca="1" si="5118"/>
        <v>67500</v>
      </c>
      <c r="I36342" s="17">
        <f t="shared" ca="1" si="5119"/>
        <v>0</v>
      </c>
      <c r="J36342" s="17">
        <f t="shared" ca="1" si="5120"/>
        <v>31500</v>
      </c>
    </row>
    <row r="36343" spans="1:10" x14ac:dyDescent="0.3">
      <c r="A36343" s="4">
        <v>36331</v>
      </c>
      <c r="B36343" s="4">
        <f t="shared" ca="1" si="5112"/>
        <v>2.2623928576224306E-2</v>
      </c>
      <c r="C36343" s="4">
        <f t="shared" ca="1" si="5113"/>
        <v>10</v>
      </c>
      <c r="D36343" s="4">
        <f t="shared" si="5114"/>
        <v>50</v>
      </c>
      <c r="E36343" s="4">
        <f t="shared" ca="1" si="5115"/>
        <v>10</v>
      </c>
      <c r="F36343" s="4">
        <f t="shared" ca="1" si="5116"/>
        <v>40</v>
      </c>
      <c r="G36343" s="17">
        <f t="shared" si="5117"/>
        <v>36000</v>
      </c>
      <c r="H36343" s="17">
        <f t="shared" ca="1" si="5118"/>
        <v>13500</v>
      </c>
      <c r="I36343" s="17">
        <f t="shared" ca="1" si="5119"/>
        <v>1600</v>
      </c>
      <c r="J36343" s="17">
        <f t="shared" ca="1" si="5120"/>
        <v>-20900</v>
      </c>
    </row>
    <row r="36344" spans="1:10" x14ac:dyDescent="0.3">
      <c r="A36344" s="4">
        <v>36332</v>
      </c>
      <c r="B36344" s="4">
        <f t="shared" ca="1" si="5112"/>
        <v>0.98449725143527844</v>
      </c>
      <c r="C36344" s="4">
        <f t="shared" ca="1" si="5113"/>
        <v>100</v>
      </c>
      <c r="D36344" s="4">
        <f t="shared" si="5114"/>
        <v>50</v>
      </c>
      <c r="E36344" s="4">
        <f t="shared" ca="1" si="5115"/>
        <v>50</v>
      </c>
      <c r="F36344" s="4">
        <f t="shared" ca="1" si="5116"/>
        <v>0</v>
      </c>
      <c r="G36344" s="17">
        <f t="shared" si="5117"/>
        <v>36000</v>
      </c>
      <c r="H36344" s="17">
        <f t="shared" ca="1" si="5118"/>
        <v>67500</v>
      </c>
      <c r="I36344" s="17">
        <f t="shared" ca="1" si="5119"/>
        <v>0</v>
      </c>
      <c r="J36344" s="17">
        <f t="shared" ca="1" si="5120"/>
        <v>31500</v>
      </c>
    </row>
    <row r="36345" spans="1:10" x14ac:dyDescent="0.3">
      <c r="A36345" s="4">
        <v>36333</v>
      </c>
      <c r="B36345" s="4">
        <f t="shared" ca="1" si="5112"/>
        <v>0.89250200639477351</v>
      </c>
      <c r="C36345" s="4">
        <f t="shared" ca="1" si="5113"/>
        <v>85</v>
      </c>
      <c r="D36345" s="4">
        <f t="shared" si="5114"/>
        <v>50</v>
      </c>
      <c r="E36345" s="4">
        <f t="shared" ca="1" si="5115"/>
        <v>50</v>
      </c>
      <c r="F36345" s="4">
        <f t="shared" ca="1" si="5116"/>
        <v>0</v>
      </c>
      <c r="G36345" s="17">
        <f t="shared" si="5117"/>
        <v>36000</v>
      </c>
      <c r="H36345" s="17">
        <f t="shared" ca="1" si="5118"/>
        <v>67500</v>
      </c>
      <c r="I36345" s="17">
        <f t="shared" ca="1" si="5119"/>
        <v>0</v>
      </c>
      <c r="J36345" s="17">
        <f t="shared" ca="1" si="5120"/>
        <v>31500</v>
      </c>
    </row>
    <row r="36346" spans="1:10" x14ac:dyDescent="0.3">
      <c r="A36346" s="4">
        <v>36334</v>
      </c>
      <c r="B36346" s="4">
        <f t="shared" ca="1" si="5112"/>
        <v>0.13486560628608424</v>
      </c>
      <c r="C36346" s="4">
        <f t="shared" ca="1" si="5113"/>
        <v>25</v>
      </c>
      <c r="D36346" s="4">
        <f t="shared" si="5114"/>
        <v>50</v>
      </c>
      <c r="E36346" s="4">
        <f t="shared" ca="1" si="5115"/>
        <v>25</v>
      </c>
      <c r="F36346" s="4">
        <f t="shared" ca="1" si="5116"/>
        <v>25</v>
      </c>
      <c r="G36346" s="17">
        <f t="shared" si="5117"/>
        <v>36000</v>
      </c>
      <c r="H36346" s="17">
        <f t="shared" ca="1" si="5118"/>
        <v>33750</v>
      </c>
      <c r="I36346" s="17">
        <f t="shared" ca="1" si="5119"/>
        <v>1000</v>
      </c>
      <c r="J36346" s="17">
        <f t="shared" ca="1" si="5120"/>
        <v>-1250</v>
      </c>
    </row>
    <row r="36347" spans="1:10" x14ac:dyDescent="0.3">
      <c r="A36347" s="4">
        <v>36335</v>
      </c>
      <c r="B36347" s="4">
        <f t="shared" ca="1" si="5112"/>
        <v>3.4331525713064526E-2</v>
      </c>
      <c r="C36347" s="4">
        <f t="shared" ca="1" si="5113"/>
        <v>10</v>
      </c>
      <c r="D36347" s="4">
        <f t="shared" si="5114"/>
        <v>50</v>
      </c>
      <c r="E36347" s="4">
        <f t="shared" ca="1" si="5115"/>
        <v>10</v>
      </c>
      <c r="F36347" s="4">
        <f t="shared" ca="1" si="5116"/>
        <v>40</v>
      </c>
      <c r="G36347" s="17">
        <f t="shared" si="5117"/>
        <v>36000</v>
      </c>
      <c r="H36347" s="17">
        <f t="shared" ca="1" si="5118"/>
        <v>13500</v>
      </c>
      <c r="I36347" s="17">
        <f t="shared" ca="1" si="5119"/>
        <v>1600</v>
      </c>
      <c r="J36347" s="17">
        <f t="shared" ca="1" si="5120"/>
        <v>-20900</v>
      </c>
    </row>
    <row r="36348" spans="1:10" x14ac:dyDescent="0.3">
      <c r="A36348" s="4">
        <v>36336</v>
      </c>
      <c r="B36348" s="4">
        <f t="shared" ca="1" si="5112"/>
        <v>8.3264699483157179E-2</v>
      </c>
      <c r="C36348" s="4">
        <f t="shared" ca="1" si="5113"/>
        <v>25</v>
      </c>
      <c r="D36348" s="4">
        <f t="shared" si="5114"/>
        <v>50</v>
      </c>
      <c r="E36348" s="4">
        <f t="shared" ca="1" si="5115"/>
        <v>25</v>
      </c>
      <c r="F36348" s="4">
        <f t="shared" ca="1" si="5116"/>
        <v>25</v>
      </c>
      <c r="G36348" s="17">
        <f t="shared" si="5117"/>
        <v>36000</v>
      </c>
      <c r="H36348" s="17">
        <f t="shared" ca="1" si="5118"/>
        <v>33750</v>
      </c>
      <c r="I36348" s="17">
        <f t="shared" ca="1" si="5119"/>
        <v>1000</v>
      </c>
      <c r="J36348" s="17">
        <f t="shared" ca="1" si="5120"/>
        <v>-1250</v>
      </c>
    </row>
    <row r="36349" spans="1:10" x14ac:dyDescent="0.3">
      <c r="A36349" s="4">
        <v>36337</v>
      </c>
      <c r="B36349" s="4">
        <f t="shared" ca="1" si="5112"/>
        <v>2.3694981715048358E-2</v>
      </c>
      <c r="C36349" s="4">
        <f t="shared" ca="1" si="5113"/>
        <v>10</v>
      </c>
      <c r="D36349" s="4">
        <f t="shared" si="5114"/>
        <v>50</v>
      </c>
      <c r="E36349" s="4">
        <f t="shared" ca="1" si="5115"/>
        <v>10</v>
      </c>
      <c r="F36349" s="4">
        <f t="shared" ca="1" si="5116"/>
        <v>40</v>
      </c>
      <c r="G36349" s="17">
        <f t="shared" si="5117"/>
        <v>36000</v>
      </c>
      <c r="H36349" s="17">
        <f t="shared" ca="1" si="5118"/>
        <v>13500</v>
      </c>
      <c r="I36349" s="17">
        <f t="shared" ca="1" si="5119"/>
        <v>1600</v>
      </c>
      <c r="J36349" s="17">
        <f t="shared" ca="1" si="5120"/>
        <v>-20900</v>
      </c>
    </row>
    <row r="36350" spans="1:10" x14ac:dyDescent="0.3">
      <c r="A36350" s="4">
        <v>36338</v>
      </c>
      <c r="B36350" s="4">
        <f t="shared" ca="1" si="5112"/>
        <v>0.70425558124954901</v>
      </c>
      <c r="C36350" s="4">
        <f t="shared" ca="1" si="5113"/>
        <v>70</v>
      </c>
      <c r="D36350" s="4">
        <f t="shared" si="5114"/>
        <v>50</v>
      </c>
      <c r="E36350" s="4">
        <f t="shared" ca="1" si="5115"/>
        <v>50</v>
      </c>
      <c r="F36350" s="4">
        <f t="shared" ca="1" si="5116"/>
        <v>0</v>
      </c>
      <c r="G36350" s="17">
        <f t="shared" si="5117"/>
        <v>36000</v>
      </c>
      <c r="H36350" s="17">
        <f t="shared" ca="1" si="5118"/>
        <v>67500</v>
      </c>
      <c r="I36350" s="17">
        <f t="shared" ca="1" si="5119"/>
        <v>0</v>
      </c>
      <c r="J36350" s="17">
        <f t="shared" ca="1" si="5120"/>
        <v>31500</v>
      </c>
    </row>
    <row r="36351" spans="1:10" x14ac:dyDescent="0.3">
      <c r="A36351" s="4">
        <v>36339</v>
      </c>
      <c r="B36351" s="4">
        <f t="shared" ca="1" si="5112"/>
        <v>8.8925894736877842E-2</v>
      </c>
      <c r="C36351" s="4">
        <f t="shared" ca="1" si="5113"/>
        <v>25</v>
      </c>
      <c r="D36351" s="4">
        <f t="shared" si="5114"/>
        <v>50</v>
      </c>
      <c r="E36351" s="4">
        <f t="shared" ca="1" si="5115"/>
        <v>25</v>
      </c>
      <c r="F36351" s="4">
        <f t="shared" ca="1" si="5116"/>
        <v>25</v>
      </c>
      <c r="G36351" s="17">
        <f t="shared" si="5117"/>
        <v>36000</v>
      </c>
      <c r="H36351" s="17">
        <f t="shared" ca="1" si="5118"/>
        <v>33750</v>
      </c>
      <c r="I36351" s="17">
        <f t="shared" ca="1" si="5119"/>
        <v>1000</v>
      </c>
      <c r="J36351" s="17">
        <f t="shared" ca="1" si="5120"/>
        <v>-1250</v>
      </c>
    </row>
    <row r="36352" spans="1:10" x14ac:dyDescent="0.3">
      <c r="A36352" s="4">
        <v>36340</v>
      </c>
      <c r="B36352" s="4">
        <f t="shared" ca="1" si="5112"/>
        <v>0.51968051312662666</v>
      </c>
      <c r="C36352" s="4">
        <f t="shared" ca="1" si="5113"/>
        <v>55</v>
      </c>
      <c r="D36352" s="4">
        <f t="shared" si="5114"/>
        <v>50</v>
      </c>
      <c r="E36352" s="4">
        <f t="shared" ca="1" si="5115"/>
        <v>50</v>
      </c>
      <c r="F36352" s="4">
        <f t="shared" ca="1" si="5116"/>
        <v>0</v>
      </c>
      <c r="G36352" s="17">
        <f t="shared" si="5117"/>
        <v>36000</v>
      </c>
      <c r="H36352" s="17">
        <f t="shared" ca="1" si="5118"/>
        <v>67500</v>
      </c>
      <c r="I36352" s="17">
        <f t="shared" ca="1" si="5119"/>
        <v>0</v>
      </c>
      <c r="J36352" s="17">
        <f t="shared" ca="1" si="5120"/>
        <v>31500</v>
      </c>
    </row>
    <row r="36353" spans="1:10" x14ac:dyDescent="0.3">
      <c r="A36353" s="4">
        <v>36341</v>
      </c>
      <c r="B36353" s="4">
        <f t="shared" ca="1" si="5112"/>
        <v>0.76679022712726441</v>
      </c>
      <c r="C36353" s="4">
        <f t="shared" ca="1" si="5113"/>
        <v>70</v>
      </c>
      <c r="D36353" s="4">
        <f t="shared" si="5114"/>
        <v>50</v>
      </c>
      <c r="E36353" s="4">
        <f t="shared" ca="1" si="5115"/>
        <v>50</v>
      </c>
      <c r="F36353" s="4">
        <f t="shared" ca="1" si="5116"/>
        <v>0</v>
      </c>
      <c r="G36353" s="17">
        <f t="shared" si="5117"/>
        <v>36000</v>
      </c>
      <c r="H36353" s="17">
        <f t="shared" ca="1" si="5118"/>
        <v>67500</v>
      </c>
      <c r="I36353" s="17">
        <f t="shared" ca="1" si="5119"/>
        <v>0</v>
      </c>
      <c r="J36353" s="17">
        <f t="shared" ca="1" si="5120"/>
        <v>31500</v>
      </c>
    </row>
    <row r="36354" spans="1:10" x14ac:dyDescent="0.3">
      <c r="A36354" s="4">
        <v>36342</v>
      </c>
      <c r="B36354" s="4">
        <f t="shared" ca="1" si="5112"/>
        <v>0.26201434954180569</v>
      </c>
      <c r="C36354" s="4">
        <f t="shared" ca="1" si="5113"/>
        <v>40</v>
      </c>
      <c r="D36354" s="4">
        <f t="shared" si="5114"/>
        <v>50</v>
      </c>
      <c r="E36354" s="4">
        <f t="shared" ca="1" si="5115"/>
        <v>40</v>
      </c>
      <c r="F36354" s="4">
        <f t="shared" ca="1" si="5116"/>
        <v>10</v>
      </c>
      <c r="G36354" s="17">
        <f t="shared" si="5117"/>
        <v>36000</v>
      </c>
      <c r="H36354" s="17">
        <f t="shared" ca="1" si="5118"/>
        <v>54000</v>
      </c>
      <c r="I36354" s="17">
        <f t="shared" ca="1" si="5119"/>
        <v>400</v>
      </c>
      <c r="J36354" s="17">
        <f t="shared" ca="1" si="5120"/>
        <v>18400</v>
      </c>
    </row>
    <row r="36355" spans="1:10" x14ac:dyDescent="0.3">
      <c r="A36355" s="4">
        <v>36343</v>
      </c>
      <c r="B36355" s="4">
        <f t="shared" ca="1" si="5112"/>
        <v>0.43361093225065828</v>
      </c>
      <c r="C36355" s="4">
        <f t="shared" ca="1" si="5113"/>
        <v>55</v>
      </c>
      <c r="D36355" s="4">
        <f t="shared" si="5114"/>
        <v>50</v>
      </c>
      <c r="E36355" s="4">
        <f t="shared" ca="1" si="5115"/>
        <v>50</v>
      </c>
      <c r="F36355" s="4">
        <f t="shared" ca="1" si="5116"/>
        <v>0</v>
      </c>
      <c r="G36355" s="17">
        <f t="shared" si="5117"/>
        <v>36000</v>
      </c>
      <c r="H36355" s="17">
        <f t="shared" ca="1" si="5118"/>
        <v>67500</v>
      </c>
      <c r="I36355" s="17">
        <f t="shared" ca="1" si="5119"/>
        <v>0</v>
      </c>
      <c r="J36355" s="17">
        <f t="shared" ca="1" si="5120"/>
        <v>31500</v>
      </c>
    </row>
    <row r="36356" spans="1:10" x14ac:dyDescent="0.3">
      <c r="A36356" s="4">
        <v>36344</v>
      </c>
      <c r="B36356" s="4">
        <f t="shared" ca="1" si="5112"/>
        <v>2.4832056628651955E-2</v>
      </c>
      <c r="C36356" s="4">
        <f t="shared" ca="1" si="5113"/>
        <v>10</v>
      </c>
      <c r="D36356" s="4">
        <f t="shared" si="5114"/>
        <v>50</v>
      </c>
      <c r="E36356" s="4">
        <f t="shared" ca="1" si="5115"/>
        <v>10</v>
      </c>
      <c r="F36356" s="4">
        <f t="shared" ca="1" si="5116"/>
        <v>40</v>
      </c>
      <c r="G36356" s="17">
        <f t="shared" si="5117"/>
        <v>36000</v>
      </c>
      <c r="H36356" s="17">
        <f t="shared" ca="1" si="5118"/>
        <v>13500</v>
      </c>
      <c r="I36356" s="17">
        <f t="shared" ca="1" si="5119"/>
        <v>1600</v>
      </c>
      <c r="J36356" s="17">
        <f t="shared" ca="1" si="5120"/>
        <v>-20900</v>
      </c>
    </row>
    <row r="36357" spans="1:10" x14ac:dyDescent="0.3">
      <c r="A36357" s="4">
        <v>36345</v>
      </c>
      <c r="B36357" s="4">
        <f t="shared" ca="1" si="5112"/>
        <v>0.56301321616139144</v>
      </c>
      <c r="C36357" s="4">
        <f t="shared" ca="1" si="5113"/>
        <v>55</v>
      </c>
      <c r="D36357" s="4">
        <f t="shared" si="5114"/>
        <v>50</v>
      </c>
      <c r="E36357" s="4">
        <f t="shared" ca="1" si="5115"/>
        <v>50</v>
      </c>
      <c r="F36357" s="4">
        <f t="shared" ca="1" si="5116"/>
        <v>0</v>
      </c>
      <c r="G36357" s="17">
        <f t="shared" si="5117"/>
        <v>36000</v>
      </c>
      <c r="H36357" s="17">
        <f t="shared" ca="1" si="5118"/>
        <v>67500</v>
      </c>
      <c r="I36357" s="17">
        <f t="shared" ca="1" si="5119"/>
        <v>0</v>
      </c>
      <c r="J36357" s="17">
        <f t="shared" ca="1" si="5120"/>
        <v>31500</v>
      </c>
    </row>
    <row r="36358" spans="1:10" x14ac:dyDescent="0.3">
      <c r="A36358" s="4">
        <v>36346</v>
      </c>
      <c r="B36358" s="4">
        <f t="shared" ca="1" si="5112"/>
        <v>0.72979658900219313</v>
      </c>
      <c r="C36358" s="4">
        <f t="shared" ca="1" si="5113"/>
        <v>70</v>
      </c>
      <c r="D36358" s="4">
        <f t="shared" si="5114"/>
        <v>50</v>
      </c>
      <c r="E36358" s="4">
        <f t="shared" ca="1" si="5115"/>
        <v>50</v>
      </c>
      <c r="F36358" s="4">
        <f t="shared" ca="1" si="5116"/>
        <v>0</v>
      </c>
      <c r="G36358" s="17">
        <f t="shared" si="5117"/>
        <v>36000</v>
      </c>
      <c r="H36358" s="17">
        <f t="shared" ca="1" si="5118"/>
        <v>67500</v>
      </c>
      <c r="I36358" s="17">
        <f t="shared" ca="1" si="5119"/>
        <v>0</v>
      </c>
      <c r="J36358" s="17">
        <f t="shared" ca="1" si="5120"/>
        <v>31500</v>
      </c>
    </row>
    <row r="36359" spans="1:10" x14ac:dyDescent="0.3">
      <c r="A36359" s="4">
        <v>36347</v>
      </c>
      <c r="B36359" s="4">
        <f t="shared" ca="1" si="5112"/>
        <v>0.31557953650130066</v>
      </c>
      <c r="C36359" s="4">
        <f t="shared" ca="1" si="5113"/>
        <v>40</v>
      </c>
      <c r="D36359" s="4">
        <f t="shared" si="5114"/>
        <v>50</v>
      </c>
      <c r="E36359" s="4">
        <f t="shared" ca="1" si="5115"/>
        <v>40</v>
      </c>
      <c r="F36359" s="4">
        <f t="shared" ca="1" si="5116"/>
        <v>10</v>
      </c>
      <c r="G36359" s="17">
        <f t="shared" si="5117"/>
        <v>36000</v>
      </c>
      <c r="H36359" s="17">
        <f t="shared" ca="1" si="5118"/>
        <v>54000</v>
      </c>
      <c r="I36359" s="17">
        <f t="shared" ca="1" si="5119"/>
        <v>400</v>
      </c>
      <c r="J36359" s="17">
        <f t="shared" ca="1" si="5120"/>
        <v>18400</v>
      </c>
    </row>
    <row r="36360" spans="1:10" x14ac:dyDescent="0.3">
      <c r="A36360" s="4">
        <v>36348</v>
      </c>
      <c r="B36360" s="4">
        <f t="shared" ca="1" si="5112"/>
        <v>0.81594203151612743</v>
      </c>
      <c r="C36360" s="4">
        <f t="shared" ca="1" si="5113"/>
        <v>85</v>
      </c>
      <c r="D36360" s="4">
        <f t="shared" si="5114"/>
        <v>50</v>
      </c>
      <c r="E36360" s="4">
        <f t="shared" ca="1" si="5115"/>
        <v>50</v>
      </c>
      <c r="F36360" s="4">
        <f t="shared" ca="1" si="5116"/>
        <v>0</v>
      </c>
      <c r="G36360" s="17">
        <f t="shared" si="5117"/>
        <v>36000</v>
      </c>
      <c r="H36360" s="17">
        <f t="shared" ca="1" si="5118"/>
        <v>67500</v>
      </c>
      <c r="I36360" s="17">
        <f t="shared" ca="1" si="5119"/>
        <v>0</v>
      </c>
      <c r="J36360" s="17">
        <f t="shared" ca="1" si="5120"/>
        <v>31500</v>
      </c>
    </row>
    <row r="36361" spans="1:10" x14ac:dyDescent="0.3">
      <c r="A36361" s="4">
        <v>36349</v>
      </c>
      <c r="B36361" s="4">
        <f t="shared" ca="1" si="5112"/>
        <v>0.24869817901067137</v>
      </c>
      <c r="C36361" s="4">
        <f t="shared" ca="1" si="5113"/>
        <v>40</v>
      </c>
      <c r="D36361" s="4">
        <f t="shared" si="5114"/>
        <v>50</v>
      </c>
      <c r="E36361" s="4">
        <f t="shared" ca="1" si="5115"/>
        <v>40</v>
      </c>
      <c r="F36361" s="4">
        <f t="shared" ca="1" si="5116"/>
        <v>10</v>
      </c>
      <c r="G36361" s="17">
        <f t="shared" si="5117"/>
        <v>36000</v>
      </c>
      <c r="H36361" s="17">
        <f t="shared" ca="1" si="5118"/>
        <v>54000</v>
      </c>
      <c r="I36361" s="17">
        <f t="shared" ca="1" si="5119"/>
        <v>400</v>
      </c>
      <c r="J36361" s="17">
        <f t="shared" ca="1" si="5120"/>
        <v>18400</v>
      </c>
    </row>
    <row r="36362" spans="1:10" x14ac:dyDescent="0.3">
      <c r="A36362" s="4">
        <v>36350</v>
      </c>
      <c r="B36362" s="4">
        <f t="shared" ca="1" si="5112"/>
        <v>0.85397687648776344</v>
      </c>
      <c r="C36362" s="4">
        <f t="shared" ca="1" si="5113"/>
        <v>85</v>
      </c>
      <c r="D36362" s="4">
        <f t="shared" si="5114"/>
        <v>50</v>
      </c>
      <c r="E36362" s="4">
        <f t="shared" ca="1" si="5115"/>
        <v>50</v>
      </c>
      <c r="F36362" s="4">
        <f t="shared" ca="1" si="5116"/>
        <v>0</v>
      </c>
      <c r="G36362" s="17">
        <f t="shared" si="5117"/>
        <v>36000</v>
      </c>
      <c r="H36362" s="17">
        <f t="shared" ca="1" si="5118"/>
        <v>67500</v>
      </c>
      <c r="I36362" s="17">
        <f t="shared" ca="1" si="5119"/>
        <v>0</v>
      </c>
      <c r="J36362" s="17">
        <f t="shared" ca="1" si="5120"/>
        <v>31500</v>
      </c>
    </row>
    <row r="36363" spans="1:10" x14ac:dyDescent="0.3">
      <c r="A36363" s="4">
        <v>36351</v>
      </c>
      <c r="B36363" s="4">
        <f t="shared" ca="1" si="5112"/>
        <v>0.24437940367228395</v>
      </c>
      <c r="C36363" s="4">
        <f t="shared" ca="1" si="5113"/>
        <v>40</v>
      </c>
      <c r="D36363" s="4">
        <f t="shared" si="5114"/>
        <v>50</v>
      </c>
      <c r="E36363" s="4">
        <f t="shared" ca="1" si="5115"/>
        <v>40</v>
      </c>
      <c r="F36363" s="4">
        <f t="shared" ca="1" si="5116"/>
        <v>10</v>
      </c>
      <c r="G36363" s="17">
        <f t="shared" si="5117"/>
        <v>36000</v>
      </c>
      <c r="H36363" s="17">
        <f t="shared" ca="1" si="5118"/>
        <v>54000</v>
      </c>
      <c r="I36363" s="17">
        <f t="shared" ca="1" si="5119"/>
        <v>400</v>
      </c>
      <c r="J36363" s="17">
        <f t="shared" ca="1" si="5120"/>
        <v>18400</v>
      </c>
    </row>
    <row r="36364" spans="1:10" x14ac:dyDescent="0.3">
      <c r="A36364" s="4">
        <v>36352</v>
      </c>
      <c r="B36364" s="4">
        <f t="shared" ca="1" si="5112"/>
        <v>0.42846678580621977</v>
      </c>
      <c r="C36364" s="4">
        <f t="shared" ca="1" si="5113"/>
        <v>55</v>
      </c>
      <c r="D36364" s="4">
        <f t="shared" si="5114"/>
        <v>50</v>
      </c>
      <c r="E36364" s="4">
        <f t="shared" ca="1" si="5115"/>
        <v>50</v>
      </c>
      <c r="F36364" s="4">
        <f t="shared" ca="1" si="5116"/>
        <v>0</v>
      </c>
      <c r="G36364" s="17">
        <f t="shared" si="5117"/>
        <v>36000</v>
      </c>
      <c r="H36364" s="17">
        <f t="shared" ca="1" si="5118"/>
        <v>67500</v>
      </c>
      <c r="I36364" s="17">
        <f t="shared" ca="1" si="5119"/>
        <v>0</v>
      </c>
      <c r="J36364" s="17">
        <f t="shared" ca="1" si="5120"/>
        <v>31500</v>
      </c>
    </row>
    <row r="36365" spans="1:10" x14ac:dyDescent="0.3">
      <c r="A36365" s="4">
        <v>36353</v>
      </c>
      <c r="B36365" s="4">
        <f t="shared" ca="1" si="5112"/>
        <v>0.7209321305542149</v>
      </c>
      <c r="C36365" s="4">
        <f t="shared" ca="1" si="5113"/>
        <v>70</v>
      </c>
      <c r="D36365" s="4">
        <f t="shared" si="5114"/>
        <v>50</v>
      </c>
      <c r="E36365" s="4">
        <f t="shared" ca="1" si="5115"/>
        <v>50</v>
      </c>
      <c r="F36365" s="4">
        <f t="shared" ca="1" si="5116"/>
        <v>0</v>
      </c>
      <c r="G36365" s="17">
        <f t="shared" si="5117"/>
        <v>36000</v>
      </c>
      <c r="H36365" s="17">
        <f t="shared" ca="1" si="5118"/>
        <v>67500</v>
      </c>
      <c r="I36365" s="17">
        <f t="shared" ca="1" si="5119"/>
        <v>0</v>
      </c>
      <c r="J36365" s="17">
        <f t="shared" ca="1" si="5120"/>
        <v>31500</v>
      </c>
    </row>
    <row r="36366" spans="1:10" x14ac:dyDescent="0.3">
      <c r="A36366" s="4">
        <v>36354</v>
      </c>
      <c r="B36366" s="4">
        <f t="shared" ref="B36366:B36429" ca="1" si="5121">RAND()</f>
        <v>0.46186198117942756</v>
      </c>
      <c r="C36366" s="4">
        <f t="shared" ref="C36366:C36429" ca="1" si="5122">LOOKUP(B36366,$E$3:$F$9,$D$3:$D$9)</f>
        <v>55</v>
      </c>
      <c r="D36366" s="4">
        <f t="shared" ref="D36366:D36429" si="5123">$I$6</f>
        <v>50</v>
      </c>
      <c r="E36366" s="4">
        <f t="shared" ca="1" si="5115"/>
        <v>50</v>
      </c>
      <c r="F36366" s="4">
        <f t="shared" ca="1" si="5116"/>
        <v>0</v>
      </c>
      <c r="G36366" s="17">
        <f t="shared" si="5117"/>
        <v>36000</v>
      </c>
      <c r="H36366" s="17">
        <f t="shared" ca="1" si="5118"/>
        <v>67500</v>
      </c>
      <c r="I36366" s="17">
        <f t="shared" ca="1" si="5119"/>
        <v>0</v>
      </c>
      <c r="J36366" s="17">
        <f t="shared" ca="1" si="5120"/>
        <v>31500</v>
      </c>
    </row>
    <row r="36367" spans="1:10" x14ac:dyDescent="0.3">
      <c r="A36367" s="4">
        <v>36355</v>
      </c>
      <c r="B36367" s="4">
        <f t="shared" ca="1" si="5121"/>
        <v>0.40919477416658601</v>
      </c>
      <c r="C36367" s="4">
        <f t="shared" ca="1" si="5122"/>
        <v>55</v>
      </c>
      <c r="D36367" s="4">
        <f t="shared" si="5123"/>
        <v>50</v>
      </c>
      <c r="E36367" s="4">
        <f t="shared" ca="1" si="5115"/>
        <v>50</v>
      </c>
      <c r="F36367" s="4">
        <f t="shared" ca="1" si="5116"/>
        <v>0</v>
      </c>
      <c r="G36367" s="17">
        <f t="shared" si="5117"/>
        <v>36000</v>
      </c>
      <c r="H36367" s="17">
        <f t="shared" ca="1" si="5118"/>
        <v>67500</v>
      </c>
      <c r="I36367" s="17">
        <f t="shared" ca="1" si="5119"/>
        <v>0</v>
      </c>
      <c r="J36367" s="17">
        <f t="shared" ca="1" si="5120"/>
        <v>31500</v>
      </c>
    </row>
    <row r="36368" spans="1:10" x14ac:dyDescent="0.3">
      <c r="A36368" s="4">
        <v>36356</v>
      </c>
      <c r="B36368" s="4">
        <f t="shared" ca="1" si="5121"/>
        <v>0.10571480900672714</v>
      </c>
      <c r="C36368" s="4">
        <f t="shared" ca="1" si="5122"/>
        <v>25</v>
      </c>
      <c r="D36368" s="4">
        <f t="shared" si="5123"/>
        <v>50</v>
      </c>
      <c r="E36368" s="4">
        <f t="shared" ca="1" si="5115"/>
        <v>25</v>
      </c>
      <c r="F36368" s="4">
        <f t="shared" ca="1" si="5116"/>
        <v>25</v>
      </c>
      <c r="G36368" s="17">
        <f t="shared" si="5117"/>
        <v>36000</v>
      </c>
      <c r="H36368" s="17">
        <f t="shared" ca="1" si="5118"/>
        <v>33750</v>
      </c>
      <c r="I36368" s="17">
        <f t="shared" ca="1" si="5119"/>
        <v>1000</v>
      </c>
      <c r="J36368" s="17">
        <f t="shared" ca="1" si="5120"/>
        <v>-1250</v>
      </c>
    </row>
    <row r="36369" spans="1:10" x14ac:dyDescent="0.3">
      <c r="A36369" s="4">
        <v>36357</v>
      </c>
      <c r="B36369" s="4">
        <f t="shared" ca="1" si="5121"/>
        <v>5.9267500136675144E-2</v>
      </c>
      <c r="C36369" s="4">
        <f t="shared" ca="1" si="5122"/>
        <v>10</v>
      </c>
      <c r="D36369" s="4">
        <f t="shared" si="5123"/>
        <v>50</v>
      </c>
      <c r="E36369" s="4">
        <f t="shared" ca="1" si="5115"/>
        <v>10</v>
      </c>
      <c r="F36369" s="4">
        <f t="shared" ca="1" si="5116"/>
        <v>40</v>
      </c>
      <c r="G36369" s="17">
        <f t="shared" si="5117"/>
        <v>36000</v>
      </c>
      <c r="H36369" s="17">
        <f t="shared" ca="1" si="5118"/>
        <v>13500</v>
      </c>
      <c r="I36369" s="17">
        <f t="shared" ca="1" si="5119"/>
        <v>1600</v>
      </c>
      <c r="J36369" s="17">
        <f t="shared" ca="1" si="5120"/>
        <v>-20900</v>
      </c>
    </row>
    <row r="36370" spans="1:10" x14ac:dyDescent="0.3">
      <c r="A36370" s="4">
        <v>36358</v>
      </c>
      <c r="B36370" s="4">
        <f t="shared" ca="1" si="5121"/>
        <v>0.60859017964567641</v>
      </c>
      <c r="C36370" s="4">
        <f t="shared" ca="1" si="5122"/>
        <v>70</v>
      </c>
      <c r="D36370" s="4">
        <f t="shared" si="5123"/>
        <v>50</v>
      </c>
      <c r="E36370" s="4">
        <f t="shared" ca="1" si="5115"/>
        <v>50</v>
      </c>
      <c r="F36370" s="4">
        <f t="shared" ca="1" si="5116"/>
        <v>0</v>
      </c>
      <c r="G36370" s="17">
        <f t="shared" si="5117"/>
        <v>36000</v>
      </c>
      <c r="H36370" s="17">
        <f t="shared" ca="1" si="5118"/>
        <v>67500</v>
      </c>
      <c r="I36370" s="17">
        <f t="shared" ca="1" si="5119"/>
        <v>0</v>
      </c>
      <c r="J36370" s="17">
        <f t="shared" ca="1" si="5120"/>
        <v>31500</v>
      </c>
    </row>
    <row r="36371" spans="1:10" x14ac:dyDescent="0.3">
      <c r="A36371" s="4">
        <v>36359</v>
      </c>
      <c r="B36371" s="4">
        <f t="shared" ca="1" si="5121"/>
        <v>0.55927906218745949</v>
      </c>
      <c r="C36371" s="4">
        <f t="shared" ca="1" si="5122"/>
        <v>55</v>
      </c>
      <c r="D36371" s="4">
        <f t="shared" si="5123"/>
        <v>50</v>
      </c>
      <c r="E36371" s="4">
        <f t="shared" ca="1" si="5115"/>
        <v>50</v>
      </c>
      <c r="F36371" s="4">
        <f t="shared" ca="1" si="5116"/>
        <v>0</v>
      </c>
      <c r="G36371" s="17">
        <f t="shared" si="5117"/>
        <v>36000</v>
      </c>
      <c r="H36371" s="17">
        <f t="shared" ca="1" si="5118"/>
        <v>67500</v>
      </c>
      <c r="I36371" s="17">
        <f t="shared" ca="1" si="5119"/>
        <v>0</v>
      </c>
      <c r="J36371" s="17">
        <f t="shared" ca="1" si="5120"/>
        <v>31500</v>
      </c>
    </row>
    <row r="36372" spans="1:10" x14ac:dyDescent="0.3">
      <c r="A36372" s="4">
        <v>36360</v>
      </c>
      <c r="B36372" s="4">
        <f t="shared" ca="1" si="5121"/>
        <v>0.65618727418796541</v>
      </c>
      <c r="C36372" s="4">
        <f t="shared" ca="1" si="5122"/>
        <v>70</v>
      </c>
      <c r="D36372" s="4">
        <f t="shared" si="5123"/>
        <v>50</v>
      </c>
      <c r="E36372" s="4">
        <f t="shared" ca="1" si="5115"/>
        <v>50</v>
      </c>
      <c r="F36372" s="4">
        <f t="shared" ca="1" si="5116"/>
        <v>0</v>
      </c>
      <c r="G36372" s="17">
        <f t="shared" si="5117"/>
        <v>36000</v>
      </c>
      <c r="H36372" s="17">
        <f t="shared" ca="1" si="5118"/>
        <v>67500</v>
      </c>
      <c r="I36372" s="17">
        <f t="shared" ca="1" si="5119"/>
        <v>0</v>
      </c>
      <c r="J36372" s="17">
        <f t="shared" ca="1" si="5120"/>
        <v>31500</v>
      </c>
    </row>
    <row r="36373" spans="1:10" x14ac:dyDescent="0.3">
      <c r="A36373" s="4">
        <v>36361</v>
      </c>
      <c r="B36373" s="4">
        <f t="shared" ca="1" si="5121"/>
        <v>0.23151346464622558</v>
      </c>
      <c r="C36373" s="4">
        <f t="shared" ca="1" si="5122"/>
        <v>40</v>
      </c>
      <c r="D36373" s="4">
        <f t="shared" si="5123"/>
        <v>50</v>
      </c>
      <c r="E36373" s="4">
        <f t="shared" ca="1" si="5115"/>
        <v>40</v>
      </c>
      <c r="F36373" s="4">
        <f t="shared" ca="1" si="5116"/>
        <v>10</v>
      </c>
      <c r="G36373" s="17">
        <f t="shared" si="5117"/>
        <v>36000</v>
      </c>
      <c r="H36373" s="17">
        <f t="shared" ca="1" si="5118"/>
        <v>54000</v>
      </c>
      <c r="I36373" s="17">
        <f t="shared" ca="1" si="5119"/>
        <v>400</v>
      </c>
      <c r="J36373" s="17">
        <f t="shared" ca="1" si="5120"/>
        <v>18400</v>
      </c>
    </row>
    <row r="36374" spans="1:10" x14ac:dyDescent="0.3">
      <c r="A36374" s="4">
        <v>36362</v>
      </c>
      <c r="B36374" s="4">
        <f t="shared" ca="1" si="5121"/>
        <v>0.3862677320774307</v>
      </c>
      <c r="C36374" s="4">
        <f t="shared" ca="1" si="5122"/>
        <v>55</v>
      </c>
      <c r="D36374" s="4">
        <f t="shared" si="5123"/>
        <v>50</v>
      </c>
      <c r="E36374" s="4">
        <f t="shared" ca="1" si="5115"/>
        <v>50</v>
      </c>
      <c r="F36374" s="4">
        <f t="shared" ca="1" si="5116"/>
        <v>0</v>
      </c>
      <c r="G36374" s="17">
        <f t="shared" si="5117"/>
        <v>36000</v>
      </c>
      <c r="H36374" s="17">
        <f t="shared" ca="1" si="5118"/>
        <v>67500</v>
      </c>
      <c r="I36374" s="17">
        <f t="shared" ca="1" si="5119"/>
        <v>0</v>
      </c>
      <c r="J36374" s="17">
        <f t="shared" ca="1" si="5120"/>
        <v>31500</v>
      </c>
    </row>
    <row r="36375" spans="1:10" x14ac:dyDescent="0.3">
      <c r="A36375" s="4">
        <v>36363</v>
      </c>
      <c r="B36375" s="4">
        <f t="shared" ca="1" si="5121"/>
        <v>0.92377409031690561</v>
      </c>
      <c r="C36375" s="4">
        <f t="shared" ca="1" si="5122"/>
        <v>85</v>
      </c>
      <c r="D36375" s="4">
        <f t="shared" si="5123"/>
        <v>50</v>
      </c>
      <c r="E36375" s="4">
        <f t="shared" ca="1" si="5115"/>
        <v>50</v>
      </c>
      <c r="F36375" s="4">
        <f t="shared" ca="1" si="5116"/>
        <v>0</v>
      </c>
      <c r="G36375" s="17">
        <f t="shared" si="5117"/>
        <v>36000</v>
      </c>
      <c r="H36375" s="17">
        <f t="shared" ca="1" si="5118"/>
        <v>67500</v>
      </c>
      <c r="I36375" s="17">
        <f t="shared" ca="1" si="5119"/>
        <v>0</v>
      </c>
      <c r="J36375" s="17">
        <f t="shared" ca="1" si="5120"/>
        <v>31500</v>
      </c>
    </row>
    <row r="36376" spans="1:10" x14ac:dyDescent="0.3">
      <c r="A36376" s="4">
        <v>36364</v>
      </c>
      <c r="B36376" s="4">
        <f t="shared" ca="1" si="5121"/>
        <v>0.68753277121858702</v>
      </c>
      <c r="C36376" s="4">
        <f t="shared" ca="1" si="5122"/>
        <v>70</v>
      </c>
      <c r="D36376" s="4">
        <f t="shared" si="5123"/>
        <v>50</v>
      </c>
      <c r="E36376" s="4">
        <f t="shared" ca="1" si="5115"/>
        <v>50</v>
      </c>
      <c r="F36376" s="4">
        <f t="shared" ca="1" si="5116"/>
        <v>0</v>
      </c>
      <c r="G36376" s="17">
        <f t="shared" si="5117"/>
        <v>36000</v>
      </c>
      <c r="H36376" s="17">
        <f t="shared" ca="1" si="5118"/>
        <v>67500</v>
      </c>
      <c r="I36376" s="17">
        <f t="shared" ca="1" si="5119"/>
        <v>0</v>
      </c>
      <c r="J36376" s="17">
        <f t="shared" ca="1" si="5120"/>
        <v>31500</v>
      </c>
    </row>
    <row r="36377" spans="1:10" x14ac:dyDescent="0.3">
      <c r="A36377" s="4">
        <v>36365</v>
      </c>
      <c r="B36377" s="4">
        <f t="shared" ca="1" si="5121"/>
        <v>0.42425940912307991</v>
      </c>
      <c r="C36377" s="4">
        <f t="shared" ca="1" si="5122"/>
        <v>55</v>
      </c>
      <c r="D36377" s="4">
        <f t="shared" si="5123"/>
        <v>50</v>
      </c>
      <c r="E36377" s="4">
        <f t="shared" ca="1" si="5115"/>
        <v>50</v>
      </c>
      <c r="F36377" s="4">
        <f t="shared" ca="1" si="5116"/>
        <v>0</v>
      </c>
      <c r="G36377" s="17">
        <f t="shared" si="5117"/>
        <v>36000</v>
      </c>
      <c r="H36377" s="17">
        <f t="shared" ca="1" si="5118"/>
        <v>67500</v>
      </c>
      <c r="I36377" s="17">
        <f t="shared" ca="1" si="5119"/>
        <v>0</v>
      </c>
      <c r="J36377" s="17">
        <f t="shared" ca="1" si="5120"/>
        <v>31500</v>
      </c>
    </row>
    <row r="36378" spans="1:10" x14ac:dyDescent="0.3">
      <c r="A36378" s="4">
        <v>36366</v>
      </c>
      <c r="B36378" s="4">
        <f t="shared" ca="1" si="5121"/>
        <v>0.57768047763226893</v>
      </c>
      <c r="C36378" s="4">
        <f t="shared" ca="1" si="5122"/>
        <v>70</v>
      </c>
      <c r="D36378" s="4">
        <f t="shared" si="5123"/>
        <v>50</v>
      </c>
      <c r="E36378" s="4">
        <f t="shared" ca="1" si="5115"/>
        <v>50</v>
      </c>
      <c r="F36378" s="4">
        <f t="shared" ca="1" si="5116"/>
        <v>0</v>
      </c>
      <c r="G36378" s="17">
        <f t="shared" si="5117"/>
        <v>36000</v>
      </c>
      <c r="H36378" s="17">
        <f t="shared" ca="1" si="5118"/>
        <v>67500</v>
      </c>
      <c r="I36378" s="17">
        <f t="shared" ca="1" si="5119"/>
        <v>0</v>
      </c>
      <c r="J36378" s="17">
        <f t="shared" ca="1" si="5120"/>
        <v>31500</v>
      </c>
    </row>
    <row r="36379" spans="1:10" x14ac:dyDescent="0.3">
      <c r="A36379" s="4">
        <v>36367</v>
      </c>
      <c r="B36379" s="4">
        <f t="shared" ca="1" si="5121"/>
        <v>0.59191334906453696</v>
      </c>
      <c r="C36379" s="4">
        <f t="shared" ca="1" si="5122"/>
        <v>70</v>
      </c>
      <c r="D36379" s="4">
        <f t="shared" si="5123"/>
        <v>50</v>
      </c>
      <c r="E36379" s="4">
        <f t="shared" ca="1" si="5115"/>
        <v>50</v>
      </c>
      <c r="F36379" s="4">
        <f t="shared" ca="1" si="5116"/>
        <v>0</v>
      </c>
      <c r="G36379" s="17">
        <f t="shared" si="5117"/>
        <v>36000</v>
      </c>
      <c r="H36379" s="17">
        <f t="shared" ca="1" si="5118"/>
        <v>67500</v>
      </c>
      <c r="I36379" s="17">
        <f t="shared" ca="1" si="5119"/>
        <v>0</v>
      </c>
      <c r="J36379" s="17">
        <f t="shared" ca="1" si="5120"/>
        <v>31500</v>
      </c>
    </row>
    <row r="36380" spans="1:10" x14ac:dyDescent="0.3">
      <c r="A36380" s="4">
        <v>36368</v>
      </c>
      <c r="B36380" s="4">
        <f t="shared" ca="1" si="5121"/>
        <v>0.53763756468977042</v>
      </c>
      <c r="C36380" s="4">
        <f t="shared" ca="1" si="5122"/>
        <v>55</v>
      </c>
      <c r="D36380" s="4">
        <f t="shared" si="5123"/>
        <v>50</v>
      </c>
      <c r="E36380" s="4">
        <f t="shared" ca="1" si="5115"/>
        <v>50</v>
      </c>
      <c r="F36380" s="4">
        <f t="shared" ca="1" si="5116"/>
        <v>0</v>
      </c>
      <c r="G36380" s="17">
        <f t="shared" si="5117"/>
        <v>36000</v>
      </c>
      <c r="H36380" s="17">
        <f t="shared" ca="1" si="5118"/>
        <v>67500</v>
      </c>
      <c r="I36380" s="17">
        <f t="shared" ca="1" si="5119"/>
        <v>0</v>
      </c>
      <c r="J36380" s="17">
        <f t="shared" ca="1" si="5120"/>
        <v>31500</v>
      </c>
    </row>
    <row r="36381" spans="1:10" x14ac:dyDescent="0.3">
      <c r="A36381" s="4">
        <v>36369</v>
      </c>
      <c r="B36381" s="4">
        <f t="shared" ca="1" si="5121"/>
        <v>0.91520271275770393</v>
      </c>
      <c r="C36381" s="4">
        <f t="shared" ca="1" si="5122"/>
        <v>85</v>
      </c>
      <c r="D36381" s="4">
        <f t="shared" si="5123"/>
        <v>50</v>
      </c>
      <c r="E36381" s="4">
        <f t="shared" ca="1" si="5115"/>
        <v>50</v>
      </c>
      <c r="F36381" s="4">
        <f t="shared" ca="1" si="5116"/>
        <v>0</v>
      </c>
      <c r="G36381" s="17">
        <f t="shared" si="5117"/>
        <v>36000</v>
      </c>
      <c r="H36381" s="17">
        <f t="shared" ca="1" si="5118"/>
        <v>67500</v>
      </c>
      <c r="I36381" s="17">
        <f t="shared" ca="1" si="5119"/>
        <v>0</v>
      </c>
      <c r="J36381" s="17">
        <f t="shared" ca="1" si="5120"/>
        <v>31500</v>
      </c>
    </row>
    <row r="36382" spans="1:10" x14ac:dyDescent="0.3">
      <c r="A36382" s="4">
        <v>36370</v>
      </c>
      <c r="B36382" s="4">
        <f t="shared" ca="1" si="5121"/>
        <v>0.80891643637813571</v>
      </c>
      <c r="C36382" s="4">
        <f t="shared" ca="1" si="5122"/>
        <v>85</v>
      </c>
      <c r="D36382" s="4">
        <f t="shared" si="5123"/>
        <v>50</v>
      </c>
      <c r="E36382" s="4">
        <f t="shared" ca="1" si="5115"/>
        <v>50</v>
      </c>
      <c r="F36382" s="4">
        <f t="shared" ca="1" si="5116"/>
        <v>0</v>
      </c>
      <c r="G36382" s="17">
        <f t="shared" si="5117"/>
        <v>36000</v>
      </c>
      <c r="H36382" s="17">
        <f t="shared" ca="1" si="5118"/>
        <v>67500</v>
      </c>
      <c r="I36382" s="17">
        <f t="shared" ca="1" si="5119"/>
        <v>0</v>
      </c>
      <c r="J36382" s="17">
        <f t="shared" ca="1" si="5120"/>
        <v>31500</v>
      </c>
    </row>
    <row r="36383" spans="1:10" x14ac:dyDescent="0.3">
      <c r="A36383" s="4">
        <v>36371</v>
      </c>
      <c r="B36383" s="4">
        <f t="shared" ca="1" si="5121"/>
        <v>0.82458868217256831</v>
      </c>
      <c r="C36383" s="4">
        <f t="shared" ca="1" si="5122"/>
        <v>85</v>
      </c>
      <c r="D36383" s="4">
        <f t="shared" si="5123"/>
        <v>50</v>
      </c>
      <c r="E36383" s="4">
        <f t="shared" ca="1" si="5115"/>
        <v>50</v>
      </c>
      <c r="F36383" s="4">
        <f t="shared" ca="1" si="5116"/>
        <v>0</v>
      </c>
      <c r="G36383" s="17">
        <f t="shared" si="5117"/>
        <v>36000</v>
      </c>
      <c r="H36383" s="17">
        <f t="shared" ca="1" si="5118"/>
        <v>67500</v>
      </c>
      <c r="I36383" s="17">
        <f t="shared" ca="1" si="5119"/>
        <v>0</v>
      </c>
      <c r="J36383" s="17">
        <f t="shared" ca="1" si="5120"/>
        <v>31500</v>
      </c>
    </row>
    <row r="36384" spans="1:10" x14ac:dyDescent="0.3">
      <c r="A36384" s="4">
        <v>36372</v>
      </c>
      <c r="B36384" s="4">
        <f t="shared" ca="1" si="5121"/>
        <v>0.18316209813543338</v>
      </c>
      <c r="C36384" s="4">
        <f t="shared" ca="1" si="5122"/>
        <v>40</v>
      </c>
      <c r="D36384" s="4">
        <f t="shared" si="5123"/>
        <v>50</v>
      </c>
      <c r="E36384" s="4">
        <f t="shared" ca="1" si="5115"/>
        <v>40</v>
      </c>
      <c r="F36384" s="4">
        <f t="shared" ca="1" si="5116"/>
        <v>10</v>
      </c>
      <c r="G36384" s="17">
        <f t="shared" si="5117"/>
        <v>36000</v>
      </c>
      <c r="H36384" s="17">
        <f t="shared" ca="1" si="5118"/>
        <v>54000</v>
      </c>
      <c r="I36384" s="17">
        <f t="shared" ca="1" si="5119"/>
        <v>400</v>
      </c>
      <c r="J36384" s="17">
        <f t="shared" ca="1" si="5120"/>
        <v>18400</v>
      </c>
    </row>
    <row r="36385" spans="1:10" x14ac:dyDescent="0.3">
      <c r="A36385" s="4">
        <v>36373</v>
      </c>
      <c r="B36385" s="4">
        <f t="shared" ca="1" si="5121"/>
        <v>0.63256902402413318</v>
      </c>
      <c r="C36385" s="4">
        <f t="shared" ca="1" si="5122"/>
        <v>70</v>
      </c>
      <c r="D36385" s="4">
        <f t="shared" si="5123"/>
        <v>50</v>
      </c>
      <c r="E36385" s="4">
        <f t="shared" ca="1" si="5115"/>
        <v>50</v>
      </c>
      <c r="F36385" s="4">
        <f t="shared" ca="1" si="5116"/>
        <v>0</v>
      </c>
      <c r="G36385" s="17">
        <f t="shared" si="5117"/>
        <v>36000</v>
      </c>
      <c r="H36385" s="17">
        <f t="shared" ca="1" si="5118"/>
        <v>67500</v>
      </c>
      <c r="I36385" s="17">
        <f t="shared" ca="1" si="5119"/>
        <v>0</v>
      </c>
      <c r="J36385" s="17">
        <f t="shared" ca="1" si="5120"/>
        <v>31500</v>
      </c>
    </row>
    <row r="36386" spans="1:10" x14ac:dyDescent="0.3">
      <c r="A36386" s="4">
        <v>36374</v>
      </c>
      <c r="B36386" s="4">
        <f t="shared" ca="1" si="5121"/>
        <v>0.29434728141479827</v>
      </c>
      <c r="C36386" s="4">
        <f t="shared" ca="1" si="5122"/>
        <v>40</v>
      </c>
      <c r="D36386" s="4">
        <f t="shared" si="5123"/>
        <v>50</v>
      </c>
      <c r="E36386" s="4">
        <f t="shared" ca="1" si="5115"/>
        <v>40</v>
      </c>
      <c r="F36386" s="4">
        <f t="shared" ca="1" si="5116"/>
        <v>10</v>
      </c>
      <c r="G36386" s="17">
        <f t="shared" si="5117"/>
        <v>36000</v>
      </c>
      <c r="H36386" s="17">
        <f t="shared" ca="1" si="5118"/>
        <v>54000</v>
      </c>
      <c r="I36386" s="17">
        <f t="shared" ca="1" si="5119"/>
        <v>400</v>
      </c>
      <c r="J36386" s="17">
        <f t="shared" ca="1" si="5120"/>
        <v>18400</v>
      </c>
    </row>
    <row r="36387" spans="1:10" x14ac:dyDescent="0.3">
      <c r="A36387" s="4">
        <v>36375</v>
      </c>
      <c r="B36387" s="4">
        <f t="shared" ca="1" si="5121"/>
        <v>0.15834034365686367</v>
      </c>
      <c r="C36387" s="4">
        <f t="shared" ca="1" si="5122"/>
        <v>25</v>
      </c>
      <c r="D36387" s="4">
        <f t="shared" si="5123"/>
        <v>50</v>
      </c>
      <c r="E36387" s="4">
        <f t="shared" ca="1" si="5115"/>
        <v>25</v>
      </c>
      <c r="F36387" s="4">
        <f t="shared" ca="1" si="5116"/>
        <v>25</v>
      </c>
      <c r="G36387" s="17">
        <f t="shared" si="5117"/>
        <v>36000</v>
      </c>
      <c r="H36387" s="17">
        <f t="shared" ca="1" si="5118"/>
        <v>33750</v>
      </c>
      <c r="I36387" s="17">
        <f t="shared" ca="1" si="5119"/>
        <v>1000</v>
      </c>
      <c r="J36387" s="17">
        <f t="shared" ca="1" si="5120"/>
        <v>-1250</v>
      </c>
    </row>
    <row r="36388" spans="1:10" x14ac:dyDescent="0.3">
      <c r="A36388" s="4">
        <v>36376</v>
      </c>
      <c r="B36388" s="4">
        <f t="shared" ca="1" si="5121"/>
        <v>0.19947790522307363</v>
      </c>
      <c r="C36388" s="4">
        <f t="shared" ca="1" si="5122"/>
        <v>40</v>
      </c>
      <c r="D36388" s="4">
        <f t="shared" si="5123"/>
        <v>50</v>
      </c>
      <c r="E36388" s="4">
        <f t="shared" ca="1" si="5115"/>
        <v>40</v>
      </c>
      <c r="F36388" s="4">
        <f t="shared" ca="1" si="5116"/>
        <v>10</v>
      </c>
      <c r="G36388" s="17">
        <f t="shared" si="5117"/>
        <v>36000</v>
      </c>
      <c r="H36388" s="17">
        <f t="shared" ca="1" si="5118"/>
        <v>54000</v>
      </c>
      <c r="I36388" s="17">
        <f t="shared" ca="1" si="5119"/>
        <v>400</v>
      </c>
      <c r="J36388" s="17">
        <f t="shared" ca="1" si="5120"/>
        <v>18400</v>
      </c>
    </row>
    <row r="36389" spans="1:10" x14ac:dyDescent="0.3">
      <c r="A36389" s="4">
        <v>36377</v>
      </c>
      <c r="B36389" s="4">
        <f t="shared" ca="1" si="5121"/>
        <v>0.85277037576150749</v>
      </c>
      <c r="C36389" s="4">
        <f t="shared" ca="1" si="5122"/>
        <v>85</v>
      </c>
      <c r="D36389" s="4">
        <f t="shared" si="5123"/>
        <v>50</v>
      </c>
      <c r="E36389" s="4">
        <f t="shared" ca="1" si="5115"/>
        <v>50</v>
      </c>
      <c r="F36389" s="4">
        <f t="shared" ca="1" si="5116"/>
        <v>0</v>
      </c>
      <c r="G36389" s="17">
        <f t="shared" si="5117"/>
        <v>36000</v>
      </c>
      <c r="H36389" s="17">
        <f t="shared" ca="1" si="5118"/>
        <v>67500</v>
      </c>
      <c r="I36389" s="17">
        <f t="shared" ca="1" si="5119"/>
        <v>0</v>
      </c>
      <c r="J36389" s="17">
        <f t="shared" ca="1" si="5120"/>
        <v>31500</v>
      </c>
    </row>
    <row r="36390" spans="1:10" x14ac:dyDescent="0.3">
      <c r="A36390" s="4">
        <v>36378</v>
      </c>
      <c r="B36390" s="4">
        <f t="shared" ca="1" si="5121"/>
        <v>0.53692117110322213</v>
      </c>
      <c r="C36390" s="4">
        <f t="shared" ca="1" si="5122"/>
        <v>55</v>
      </c>
      <c r="D36390" s="4">
        <f t="shared" si="5123"/>
        <v>50</v>
      </c>
      <c r="E36390" s="4">
        <f t="shared" ca="1" si="5115"/>
        <v>50</v>
      </c>
      <c r="F36390" s="4">
        <f t="shared" ca="1" si="5116"/>
        <v>0</v>
      </c>
      <c r="G36390" s="17">
        <f t="shared" si="5117"/>
        <v>36000</v>
      </c>
      <c r="H36390" s="17">
        <f t="shared" ca="1" si="5118"/>
        <v>67500</v>
      </c>
      <c r="I36390" s="17">
        <f t="shared" ca="1" si="5119"/>
        <v>0</v>
      </c>
      <c r="J36390" s="17">
        <f t="shared" ca="1" si="5120"/>
        <v>31500</v>
      </c>
    </row>
    <row r="36391" spans="1:10" x14ac:dyDescent="0.3">
      <c r="A36391" s="4">
        <v>36379</v>
      </c>
      <c r="B36391" s="4">
        <f t="shared" ca="1" si="5121"/>
        <v>0.7373945430991603</v>
      </c>
      <c r="C36391" s="4">
        <f t="shared" ca="1" si="5122"/>
        <v>70</v>
      </c>
      <c r="D36391" s="4">
        <f t="shared" si="5123"/>
        <v>50</v>
      </c>
      <c r="E36391" s="4">
        <f t="shared" ca="1" si="5115"/>
        <v>50</v>
      </c>
      <c r="F36391" s="4">
        <f t="shared" ca="1" si="5116"/>
        <v>0</v>
      </c>
      <c r="G36391" s="17">
        <f t="shared" si="5117"/>
        <v>36000</v>
      </c>
      <c r="H36391" s="17">
        <f t="shared" ca="1" si="5118"/>
        <v>67500</v>
      </c>
      <c r="I36391" s="17">
        <f t="shared" ca="1" si="5119"/>
        <v>0</v>
      </c>
      <c r="J36391" s="17">
        <f t="shared" ca="1" si="5120"/>
        <v>31500</v>
      </c>
    </row>
    <row r="36392" spans="1:10" x14ac:dyDescent="0.3">
      <c r="A36392" s="4">
        <v>36380</v>
      </c>
      <c r="B36392" s="4">
        <f t="shared" ca="1" si="5121"/>
        <v>0.47328022894249611</v>
      </c>
      <c r="C36392" s="4">
        <f t="shared" ca="1" si="5122"/>
        <v>55</v>
      </c>
      <c r="D36392" s="4">
        <f t="shared" si="5123"/>
        <v>50</v>
      </c>
      <c r="E36392" s="4">
        <f t="shared" ca="1" si="5115"/>
        <v>50</v>
      </c>
      <c r="F36392" s="4">
        <f t="shared" ca="1" si="5116"/>
        <v>0</v>
      </c>
      <c r="G36392" s="17">
        <f t="shared" si="5117"/>
        <v>36000</v>
      </c>
      <c r="H36392" s="17">
        <f t="shared" ca="1" si="5118"/>
        <v>67500</v>
      </c>
      <c r="I36392" s="17">
        <f t="shared" ca="1" si="5119"/>
        <v>0</v>
      </c>
      <c r="J36392" s="17">
        <f t="shared" ca="1" si="5120"/>
        <v>31500</v>
      </c>
    </row>
    <row r="36393" spans="1:10" x14ac:dyDescent="0.3">
      <c r="A36393" s="4">
        <v>36381</v>
      </c>
      <c r="B36393" s="4">
        <f t="shared" ca="1" si="5121"/>
        <v>0.89236812154465195</v>
      </c>
      <c r="C36393" s="4">
        <f t="shared" ca="1" si="5122"/>
        <v>85</v>
      </c>
      <c r="D36393" s="4">
        <f t="shared" si="5123"/>
        <v>50</v>
      </c>
      <c r="E36393" s="4">
        <f t="shared" ca="1" si="5115"/>
        <v>50</v>
      </c>
      <c r="F36393" s="4">
        <f t="shared" ca="1" si="5116"/>
        <v>0</v>
      </c>
      <c r="G36393" s="17">
        <f t="shared" si="5117"/>
        <v>36000</v>
      </c>
      <c r="H36393" s="17">
        <f t="shared" ca="1" si="5118"/>
        <v>67500</v>
      </c>
      <c r="I36393" s="17">
        <f t="shared" ca="1" si="5119"/>
        <v>0</v>
      </c>
      <c r="J36393" s="17">
        <f t="shared" ca="1" si="5120"/>
        <v>31500</v>
      </c>
    </row>
    <row r="36394" spans="1:10" x14ac:dyDescent="0.3">
      <c r="A36394" s="4">
        <v>36382</v>
      </c>
      <c r="B36394" s="4">
        <f t="shared" ca="1" si="5121"/>
        <v>0.93143766974740427</v>
      </c>
      <c r="C36394" s="4">
        <f t="shared" ca="1" si="5122"/>
        <v>100</v>
      </c>
      <c r="D36394" s="4">
        <f t="shared" si="5123"/>
        <v>50</v>
      </c>
      <c r="E36394" s="4">
        <f t="shared" ca="1" si="5115"/>
        <v>50</v>
      </c>
      <c r="F36394" s="4">
        <f t="shared" ca="1" si="5116"/>
        <v>0</v>
      </c>
      <c r="G36394" s="17">
        <f t="shared" si="5117"/>
        <v>36000</v>
      </c>
      <c r="H36394" s="17">
        <f t="shared" ca="1" si="5118"/>
        <v>67500</v>
      </c>
      <c r="I36394" s="17">
        <f t="shared" ca="1" si="5119"/>
        <v>0</v>
      </c>
      <c r="J36394" s="17">
        <f t="shared" ca="1" si="5120"/>
        <v>31500</v>
      </c>
    </row>
    <row r="36395" spans="1:10" x14ac:dyDescent="0.3">
      <c r="A36395" s="4">
        <v>36383</v>
      </c>
      <c r="B36395" s="4">
        <f t="shared" ca="1" si="5121"/>
        <v>0.49706349426504559</v>
      </c>
      <c r="C36395" s="4">
        <f t="shared" ca="1" si="5122"/>
        <v>55</v>
      </c>
      <c r="D36395" s="4">
        <f t="shared" si="5123"/>
        <v>50</v>
      </c>
      <c r="E36395" s="4">
        <f t="shared" ca="1" si="5115"/>
        <v>50</v>
      </c>
      <c r="F36395" s="4">
        <f t="shared" ca="1" si="5116"/>
        <v>0</v>
      </c>
      <c r="G36395" s="17">
        <f t="shared" si="5117"/>
        <v>36000</v>
      </c>
      <c r="H36395" s="17">
        <f t="shared" ca="1" si="5118"/>
        <v>67500</v>
      </c>
      <c r="I36395" s="17">
        <f t="shared" ca="1" si="5119"/>
        <v>0</v>
      </c>
      <c r="J36395" s="17">
        <f t="shared" ca="1" si="5120"/>
        <v>31500</v>
      </c>
    </row>
    <row r="36396" spans="1:10" x14ac:dyDescent="0.3">
      <c r="A36396" s="4">
        <v>36384</v>
      </c>
      <c r="B36396" s="4">
        <f t="shared" ca="1" si="5121"/>
        <v>0.52290022129472502</v>
      </c>
      <c r="C36396" s="4">
        <f t="shared" ca="1" si="5122"/>
        <v>55</v>
      </c>
      <c r="D36396" s="4">
        <f t="shared" si="5123"/>
        <v>50</v>
      </c>
      <c r="E36396" s="4">
        <f t="shared" ca="1" si="5115"/>
        <v>50</v>
      </c>
      <c r="F36396" s="4">
        <f t="shared" ca="1" si="5116"/>
        <v>0</v>
      </c>
      <c r="G36396" s="17">
        <f t="shared" si="5117"/>
        <v>36000</v>
      </c>
      <c r="H36396" s="17">
        <f t="shared" ca="1" si="5118"/>
        <v>67500</v>
      </c>
      <c r="I36396" s="17">
        <f t="shared" ca="1" si="5119"/>
        <v>0</v>
      </c>
      <c r="J36396" s="17">
        <f t="shared" ca="1" si="5120"/>
        <v>31500</v>
      </c>
    </row>
    <row r="36397" spans="1:10" x14ac:dyDescent="0.3">
      <c r="A36397" s="4">
        <v>36385</v>
      </c>
      <c r="B36397" s="4">
        <f t="shared" ca="1" si="5121"/>
        <v>0.82500666889095575</v>
      </c>
      <c r="C36397" s="4">
        <f t="shared" ca="1" si="5122"/>
        <v>85</v>
      </c>
      <c r="D36397" s="4">
        <f t="shared" si="5123"/>
        <v>50</v>
      </c>
      <c r="E36397" s="4">
        <f t="shared" ref="E36397:E36460" ca="1" si="5124">MIN(C36397:D36397)</f>
        <v>50</v>
      </c>
      <c r="F36397" s="4">
        <f t="shared" ref="F36397:F36460" ca="1" si="5125">D36397-E36397</f>
        <v>0</v>
      </c>
      <c r="G36397" s="17">
        <f t="shared" ref="G36397:G36460" si="5126">D36397*$I$2</f>
        <v>36000</v>
      </c>
      <c r="H36397" s="17">
        <f t="shared" ref="H36397:H36460" ca="1" si="5127">E36397*$I$3</f>
        <v>67500</v>
      </c>
      <c r="I36397" s="17">
        <f t="shared" ref="I36397:I36460" ca="1" si="5128">F36397*$I$4</f>
        <v>0</v>
      </c>
      <c r="J36397" s="17">
        <f t="shared" ref="J36397:J36460" ca="1" si="5129">H36397+I36397-G36397</f>
        <v>31500</v>
      </c>
    </row>
    <row r="36398" spans="1:10" x14ac:dyDescent="0.3">
      <c r="A36398" s="4">
        <v>36386</v>
      </c>
      <c r="B36398" s="4">
        <f t="shared" ca="1" si="5121"/>
        <v>0.16388922626312874</v>
      </c>
      <c r="C36398" s="4">
        <f t="shared" ca="1" si="5122"/>
        <v>25</v>
      </c>
      <c r="D36398" s="4">
        <f t="shared" si="5123"/>
        <v>50</v>
      </c>
      <c r="E36398" s="4">
        <f t="shared" ca="1" si="5124"/>
        <v>25</v>
      </c>
      <c r="F36398" s="4">
        <f t="shared" ca="1" si="5125"/>
        <v>25</v>
      </c>
      <c r="G36398" s="17">
        <f t="shared" si="5126"/>
        <v>36000</v>
      </c>
      <c r="H36398" s="17">
        <f t="shared" ca="1" si="5127"/>
        <v>33750</v>
      </c>
      <c r="I36398" s="17">
        <f t="shared" ca="1" si="5128"/>
        <v>1000</v>
      </c>
      <c r="J36398" s="17">
        <f t="shared" ca="1" si="5129"/>
        <v>-1250</v>
      </c>
    </row>
    <row r="36399" spans="1:10" x14ac:dyDescent="0.3">
      <c r="A36399" s="4">
        <v>36387</v>
      </c>
      <c r="B36399" s="4">
        <f t="shared" ca="1" si="5121"/>
        <v>0.52603402827998302</v>
      </c>
      <c r="C36399" s="4">
        <f t="shared" ca="1" si="5122"/>
        <v>55</v>
      </c>
      <c r="D36399" s="4">
        <f t="shared" si="5123"/>
        <v>50</v>
      </c>
      <c r="E36399" s="4">
        <f t="shared" ca="1" si="5124"/>
        <v>50</v>
      </c>
      <c r="F36399" s="4">
        <f t="shared" ca="1" si="5125"/>
        <v>0</v>
      </c>
      <c r="G36399" s="17">
        <f t="shared" si="5126"/>
        <v>36000</v>
      </c>
      <c r="H36399" s="17">
        <f t="shared" ca="1" si="5127"/>
        <v>67500</v>
      </c>
      <c r="I36399" s="17">
        <f t="shared" ca="1" si="5128"/>
        <v>0</v>
      </c>
      <c r="J36399" s="17">
        <f t="shared" ca="1" si="5129"/>
        <v>31500</v>
      </c>
    </row>
    <row r="36400" spans="1:10" x14ac:dyDescent="0.3">
      <c r="A36400" s="4">
        <v>36388</v>
      </c>
      <c r="B36400" s="4">
        <f t="shared" ca="1" si="5121"/>
        <v>0.15334356942236094</v>
      </c>
      <c r="C36400" s="4">
        <f t="shared" ca="1" si="5122"/>
        <v>25</v>
      </c>
      <c r="D36400" s="4">
        <f t="shared" si="5123"/>
        <v>50</v>
      </c>
      <c r="E36400" s="4">
        <f t="shared" ca="1" si="5124"/>
        <v>25</v>
      </c>
      <c r="F36400" s="4">
        <f t="shared" ca="1" si="5125"/>
        <v>25</v>
      </c>
      <c r="G36400" s="17">
        <f t="shared" si="5126"/>
        <v>36000</v>
      </c>
      <c r="H36400" s="17">
        <f t="shared" ca="1" si="5127"/>
        <v>33750</v>
      </c>
      <c r="I36400" s="17">
        <f t="shared" ca="1" si="5128"/>
        <v>1000</v>
      </c>
      <c r="J36400" s="17">
        <f t="shared" ca="1" si="5129"/>
        <v>-1250</v>
      </c>
    </row>
    <row r="36401" spans="1:10" x14ac:dyDescent="0.3">
      <c r="A36401" s="4">
        <v>36389</v>
      </c>
      <c r="B36401" s="4">
        <f t="shared" ca="1" si="5121"/>
        <v>4.7951191152402428E-2</v>
      </c>
      <c r="C36401" s="4">
        <f t="shared" ca="1" si="5122"/>
        <v>10</v>
      </c>
      <c r="D36401" s="4">
        <f t="shared" si="5123"/>
        <v>50</v>
      </c>
      <c r="E36401" s="4">
        <f t="shared" ca="1" si="5124"/>
        <v>10</v>
      </c>
      <c r="F36401" s="4">
        <f t="shared" ca="1" si="5125"/>
        <v>40</v>
      </c>
      <c r="G36401" s="17">
        <f t="shared" si="5126"/>
        <v>36000</v>
      </c>
      <c r="H36401" s="17">
        <f t="shared" ca="1" si="5127"/>
        <v>13500</v>
      </c>
      <c r="I36401" s="17">
        <f t="shared" ca="1" si="5128"/>
        <v>1600</v>
      </c>
      <c r="J36401" s="17">
        <f t="shared" ca="1" si="5129"/>
        <v>-20900</v>
      </c>
    </row>
    <row r="36402" spans="1:10" x14ac:dyDescent="0.3">
      <c r="A36402" s="4">
        <v>36390</v>
      </c>
      <c r="B36402" s="4">
        <f t="shared" ca="1" si="5121"/>
        <v>0.50059599845767999</v>
      </c>
      <c r="C36402" s="4">
        <f t="shared" ca="1" si="5122"/>
        <v>55</v>
      </c>
      <c r="D36402" s="4">
        <f t="shared" si="5123"/>
        <v>50</v>
      </c>
      <c r="E36402" s="4">
        <f t="shared" ca="1" si="5124"/>
        <v>50</v>
      </c>
      <c r="F36402" s="4">
        <f t="shared" ca="1" si="5125"/>
        <v>0</v>
      </c>
      <c r="G36402" s="17">
        <f t="shared" si="5126"/>
        <v>36000</v>
      </c>
      <c r="H36402" s="17">
        <f t="shared" ca="1" si="5127"/>
        <v>67500</v>
      </c>
      <c r="I36402" s="17">
        <f t="shared" ca="1" si="5128"/>
        <v>0</v>
      </c>
      <c r="J36402" s="17">
        <f t="shared" ca="1" si="5129"/>
        <v>31500</v>
      </c>
    </row>
    <row r="36403" spans="1:10" x14ac:dyDescent="0.3">
      <c r="A36403" s="4">
        <v>36391</v>
      </c>
      <c r="B36403" s="4">
        <f t="shared" ca="1" si="5121"/>
        <v>0.55958341010198587</v>
      </c>
      <c r="C36403" s="4">
        <f t="shared" ca="1" si="5122"/>
        <v>55</v>
      </c>
      <c r="D36403" s="4">
        <f t="shared" si="5123"/>
        <v>50</v>
      </c>
      <c r="E36403" s="4">
        <f t="shared" ca="1" si="5124"/>
        <v>50</v>
      </c>
      <c r="F36403" s="4">
        <f t="shared" ca="1" si="5125"/>
        <v>0</v>
      </c>
      <c r="G36403" s="17">
        <f t="shared" si="5126"/>
        <v>36000</v>
      </c>
      <c r="H36403" s="17">
        <f t="shared" ca="1" si="5127"/>
        <v>67500</v>
      </c>
      <c r="I36403" s="17">
        <f t="shared" ca="1" si="5128"/>
        <v>0</v>
      </c>
      <c r="J36403" s="17">
        <f t="shared" ca="1" si="5129"/>
        <v>31500</v>
      </c>
    </row>
    <row r="36404" spans="1:10" x14ac:dyDescent="0.3">
      <c r="A36404" s="4">
        <v>36392</v>
      </c>
      <c r="B36404" s="4">
        <f t="shared" ca="1" si="5121"/>
        <v>0.95376287066465981</v>
      </c>
      <c r="C36404" s="4">
        <f t="shared" ca="1" si="5122"/>
        <v>100</v>
      </c>
      <c r="D36404" s="4">
        <f t="shared" si="5123"/>
        <v>50</v>
      </c>
      <c r="E36404" s="4">
        <f t="shared" ca="1" si="5124"/>
        <v>50</v>
      </c>
      <c r="F36404" s="4">
        <f t="shared" ca="1" si="5125"/>
        <v>0</v>
      </c>
      <c r="G36404" s="17">
        <f t="shared" si="5126"/>
        <v>36000</v>
      </c>
      <c r="H36404" s="17">
        <f t="shared" ca="1" si="5127"/>
        <v>67500</v>
      </c>
      <c r="I36404" s="17">
        <f t="shared" ca="1" si="5128"/>
        <v>0</v>
      </c>
      <c r="J36404" s="17">
        <f t="shared" ca="1" si="5129"/>
        <v>31500</v>
      </c>
    </row>
    <row r="36405" spans="1:10" x14ac:dyDescent="0.3">
      <c r="A36405" s="4">
        <v>36393</v>
      </c>
      <c r="B36405" s="4">
        <f t="shared" ca="1" si="5121"/>
        <v>0.27136200151050283</v>
      </c>
      <c r="C36405" s="4">
        <f t="shared" ca="1" si="5122"/>
        <v>40</v>
      </c>
      <c r="D36405" s="4">
        <f t="shared" si="5123"/>
        <v>50</v>
      </c>
      <c r="E36405" s="4">
        <f t="shared" ca="1" si="5124"/>
        <v>40</v>
      </c>
      <c r="F36405" s="4">
        <f t="shared" ca="1" si="5125"/>
        <v>10</v>
      </c>
      <c r="G36405" s="17">
        <f t="shared" si="5126"/>
        <v>36000</v>
      </c>
      <c r="H36405" s="17">
        <f t="shared" ca="1" si="5127"/>
        <v>54000</v>
      </c>
      <c r="I36405" s="17">
        <f t="shared" ca="1" si="5128"/>
        <v>400</v>
      </c>
      <c r="J36405" s="17">
        <f t="shared" ca="1" si="5129"/>
        <v>18400</v>
      </c>
    </row>
    <row r="36406" spans="1:10" x14ac:dyDescent="0.3">
      <c r="A36406" s="4">
        <v>36394</v>
      </c>
      <c r="B36406" s="4">
        <f t="shared" ca="1" si="5121"/>
        <v>0.17811020097664365</v>
      </c>
      <c r="C36406" s="4">
        <f t="shared" ca="1" si="5122"/>
        <v>25</v>
      </c>
      <c r="D36406" s="4">
        <f t="shared" si="5123"/>
        <v>50</v>
      </c>
      <c r="E36406" s="4">
        <f t="shared" ca="1" si="5124"/>
        <v>25</v>
      </c>
      <c r="F36406" s="4">
        <f t="shared" ca="1" si="5125"/>
        <v>25</v>
      </c>
      <c r="G36406" s="17">
        <f t="shared" si="5126"/>
        <v>36000</v>
      </c>
      <c r="H36406" s="17">
        <f t="shared" ca="1" si="5127"/>
        <v>33750</v>
      </c>
      <c r="I36406" s="17">
        <f t="shared" ca="1" si="5128"/>
        <v>1000</v>
      </c>
      <c r="J36406" s="17">
        <f t="shared" ca="1" si="5129"/>
        <v>-1250</v>
      </c>
    </row>
    <row r="36407" spans="1:10" x14ac:dyDescent="0.3">
      <c r="A36407" s="4">
        <v>36395</v>
      </c>
      <c r="B36407" s="4">
        <f t="shared" ca="1" si="5121"/>
        <v>0.29528975758841147</v>
      </c>
      <c r="C36407" s="4">
        <f t="shared" ca="1" si="5122"/>
        <v>40</v>
      </c>
      <c r="D36407" s="4">
        <f t="shared" si="5123"/>
        <v>50</v>
      </c>
      <c r="E36407" s="4">
        <f t="shared" ca="1" si="5124"/>
        <v>40</v>
      </c>
      <c r="F36407" s="4">
        <f t="shared" ca="1" si="5125"/>
        <v>10</v>
      </c>
      <c r="G36407" s="17">
        <f t="shared" si="5126"/>
        <v>36000</v>
      </c>
      <c r="H36407" s="17">
        <f t="shared" ca="1" si="5127"/>
        <v>54000</v>
      </c>
      <c r="I36407" s="17">
        <f t="shared" ca="1" si="5128"/>
        <v>400</v>
      </c>
      <c r="J36407" s="17">
        <f t="shared" ca="1" si="5129"/>
        <v>18400</v>
      </c>
    </row>
    <row r="36408" spans="1:10" x14ac:dyDescent="0.3">
      <c r="A36408" s="4">
        <v>36396</v>
      </c>
      <c r="B36408" s="4">
        <f t="shared" ca="1" si="5121"/>
        <v>0.69112877095719238</v>
      </c>
      <c r="C36408" s="4">
        <f t="shared" ca="1" si="5122"/>
        <v>70</v>
      </c>
      <c r="D36408" s="4">
        <f t="shared" si="5123"/>
        <v>50</v>
      </c>
      <c r="E36408" s="4">
        <f t="shared" ca="1" si="5124"/>
        <v>50</v>
      </c>
      <c r="F36408" s="4">
        <f t="shared" ca="1" si="5125"/>
        <v>0</v>
      </c>
      <c r="G36408" s="17">
        <f t="shared" si="5126"/>
        <v>36000</v>
      </c>
      <c r="H36408" s="17">
        <f t="shared" ca="1" si="5127"/>
        <v>67500</v>
      </c>
      <c r="I36408" s="17">
        <f t="shared" ca="1" si="5128"/>
        <v>0</v>
      </c>
      <c r="J36408" s="17">
        <f t="shared" ca="1" si="5129"/>
        <v>31500</v>
      </c>
    </row>
    <row r="36409" spans="1:10" x14ac:dyDescent="0.3">
      <c r="A36409" s="4">
        <v>36397</v>
      </c>
      <c r="B36409" s="4">
        <f t="shared" ca="1" si="5121"/>
        <v>0.87755657031864065</v>
      </c>
      <c r="C36409" s="4">
        <f t="shared" ca="1" si="5122"/>
        <v>85</v>
      </c>
      <c r="D36409" s="4">
        <f t="shared" si="5123"/>
        <v>50</v>
      </c>
      <c r="E36409" s="4">
        <f t="shared" ca="1" si="5124"/>
        <v>50</v>
      </c>
      <c r="F36409" s="4">
        <f t="shared" ca="1" si="5125"/>
        <v>0</v>
      </c>
      <c r="G36409" s="17">
        <f t="shared" si="5126"/>
        <v>36000</v>
      </c>
      <c r="H36409" s="17">
        <f t="shared" ca="1" si="5127"/>
        <v>67500</v>
      </c>
      <c r="I36409" s="17">
        <f t="shared" ca="1" si="5128"/>
        <v>0</v>
      </c>
      <c r="J36409" s="17">
        <f t="shared" ca="1" si="5129"/>
        <v>31500</v>
      </c>
    </row>
    <row r="36410" spans="1:10" x14ac:dyDescent="0.3">
      <c r="A36410" s="4">
        <v>36398</v>
      </c>
      <c r="B36410" s="4">
        <f t="shared" ca="1" si="5121"/>
        <v>0.99494743671471908</v>
      </c>
      <c r="C36410" s="4">
        <f t="shared" ca="1" si="5122"/>
        <v>100</v>
      </c>
      <c r="D36410" s="4">
        <f t="shared" si="5123"/>
        <v>50</v>
      </c>
      <c r="E36410" s="4">
        <f t="shared" ca="1" si="5124"/>
        <v>50</v>
      </c>
      <c r="F36410" s="4">
        <f t="shared" ca="1" si="5125"/>
        <v>0</v>
      </c>
      <c r="G36410" s="17">
        <f t="shared" si="5126"/>
        <v>36000</v>
      </c>
      <c r="H36410" s="17">
        <f t="shared" ca="1" si="5127"/>
        <v>67500</v>
      </c>
      <c r="I36410" s="17">
        <f t="shared" ca="1" si="5128"/>
        <v>0</v>
      </c>
      <c r="J36410" s="17">
        <f t="shared" ca="1" si="5129"/>
        <v>31500</v>
      </c>
    </row>
    <row r="36411" spans="1:10" x14ac:dyDescent="0.3">
      <c r="A36411" s="4">
        <v>36399</v>
      </c>
      <c r="B36411" s="4">
        <f t="shared" ca="1" si="5121"/>
        <v>0.53825360784843201</v>
      </c>
      <c r="C36411" s="4">
        <f t="shared" ca="1" si="5122"/>
        <v>55</v>
      </c>
      <c r="D36411" s="4">
        <f t="shared" si="5123"/>
        <v>50</v>
      </c>
      <c r="E36411" s="4">
        <f t="shared" ca="1" si="5124"/>
        <v>50</v>
      </c>
      <c r="F36411" s="4">
        <f t="shared" ca="1" si="5125"/>
        <v>0</v>
      </c>
      <c r="G36411" s="17">
        <f t="shared" si="5126"/>
        <v>36000</v>
      </c>
      <c r="H36411" s="17">
        <f t="shared" ca="1" si="5127"/>
        <v>67500</v>
      </c>
      <c r="I36411" s="17">
        <f t="shared" ca="1" si="5128"/>
        <v>0</v>
      </c>
      <c r="J36411" s="17">
        <f t="shared" ca="1" si="5129"/>
        <v>31500</v>
      </c>
    </row>
    <row r="36412" spans="1:10" x14ac:dyDescent="0.3">
      <c r="A36412" s="4">
        <v>36400</v>
      </c>
      <c r="B36412" s="4">
        <f t="shared" ca="1" si="5121"/>
        <v>0.73184940662250575</v>
      </c>
      <c r="C36412" s="4">
        <f t="shared" ca="1" si="5122"/>
        <v>70</v>
      </c>
      <c r="D36412" s="4">
        <f t="shared" si="5123"/>
        <v>50</v>
      </c>
      <c r="E36412" s="4">
        <f t="shared" ca="1" si="5124"/>
        <v>50</v>
      </c>
      <c r="F36412" s="4">
        <f t="shared" ca="1" si="5125"/>
        <v>0</v>
      </c>
      <c r="G36412" s="17">
        <f t="shared" si="5126"/>
        <v>36000</v>
      </c>
      <c r="H36412" s="17">
        <f t="shared" ca="1" si="5127"/>
        <v>67500</v>
      </c>
      <c r="I36412" s="17">
        <f t="shared" ca="1" si="5128"/>
        <v>0</v>
      </c>
      <c r="J36412" s="17">
        <f t="shared" ca="1" si="5129"/>
        <v>31500</v>
      </c>
    </row>
    <row r="36413" spans="1:10" x14ac:dyDescent="0.3">
      <c r="A36413" s="4">
        <v>36401</v>
      </c>
      <c r="B36413" s="4">
        <f t="shared" ca="1" si="5121"/>
        <v>0.23969084739529511</v>
      </c>
      <c r="C36413" s="4">
        <f t="shared" ca="1" si="5122"/>
        <v>40</v>
      </c>
      <c r="D36413" s="4">
        <f t="shared" si="5123"/>
        <v>50</v>
      </c>
      <c r="E36413" s="4">
        <f t="shared" ca="1" si="5124"/>
        <v>40</v>
      </c>
      <c r="F36413" s="4">
        <f t="shared" ca="1" si="5125"/>
        <v>10</v>
      </c>
      <c r="G36413" s="17">
        <f t="shared" si="5126"/>
        <v>36000</v>
      </c>
      <c r="H36413" s="17">
        <f t="shared" ca="1" si="5127"/>
        <v>54000</v>
      </c>
      <c r="I36413" s="17">
        <f t="shared" ca="1" si="5128"/>
        <v>400</v>
      </c>
      <c r="J36413" s="17">
        <f t="shared" ca="1" si="5129"/>
        <v>18400</v>
      </c>
    </row>
    <row r="36414" spans="1:10" x14ac:dyDescent="0.3">
      <c r="A36414" s="4">
        <v>36402</v>
      </c>
      <c r="B36414" s="4">
        <f t="shared" ca="1" si="5121"/>
        <v>0.81921690336106157</v>
      </c>
      <c r="C36414" s="4">
        <f t="shared" ca="1" si="5122"/>
        <v>85</v>
      </c>
      <c r="D36414" s="4">
        <f t="shared" si="5123"/>
        <v>50</v>
      </c>
      <c r="E36414" s="4">
        <f t="shared" ca="1" si="5124"/>
        <v>50</v>
      </c>
      <c r="F36414" s="4">
        <f t="shared" ca="1" si="5125"/>
        <v>0</v>
      </c>
      <c r="G36414" s="17">
        <f t="shared" si="5126"/>
        <v>36000</v>
      </c>
      <c r="H36414" s="17">
        <f t="shared" ca="1" si="5127"/>
        <v>67500</v>
      </c>
      <c r="I36414" s="17">
        <f t="shared" ca="1" si="5128"/>
        <v>0</v>
      </c>
      <c r="J36414" s="17">
        <f t="shared" ca="1" si="5129"/>
        <v>31500</v>
      </c>
    </row>
    <row r="36415" spans="1:10" x14ac:dyDescent="0.3">
      <c r="A36415" s="4">
        <v>36403</v>
      </c>
      <c r="B36415" s="4">
        <f t="shared" ca="1" si="5121"/>
        <v>8.2790713338908639E-2</v>
      </c>
      <c r="C36415" s="4">
        <f t="shared" ca="1" si="5122"/>
        <v>25</v>
      </c>
      <c r="D36415" s="4">
        <f t="shared" si="5123"/>
        <v>50</v>
      </c>
      <c r="E36415" s="4">
        <f t="shared" ca="1" si="5124"/>
        <v>25</v>
      </c>
      <c r="F36415" s="4">
        <f t="shared" ca="1" si="5125"/>
        <v>25</v>
      </c>
      <c r="G36415" s="17">
        <f t="shared" si="5126"/>
        <v>36000</v>
      </c>
      <c r="H36415" s="17">
        <f t="shared" ca="1" si="5127"/>
        <v>33750</v>
      </c>
      <c r="I36415" s="17">
        <f t="shared" ca="1" si="5128"/>
        <v>1000</v>
      </c>
      <c r="J36415" s="17">
        <f t="shared" ca="1" si="5129"/>
        <v>-1250</v>
      </c>
    </row>
    <row r="36416" spans="1:10" x14ac:dyDescent="0.3">
      <c r="A36416" s="4">
        <v>36404</v>
      </c>
      <c r="B36416" s="4">
        <f t="shared" ca="1" si="5121"/>
        <v>0.36665506860809216</v>
      </c>
      <c r="C36416" s="4">
        <f t="shared" ca="1" si="5122"/>
        <v>55</v>
      </c>
      <c r="D36416" s="4">
        <f t="shared" si="5123"/>
        <v>50</v>
      </c>
      <c r="E36416" s="4">
        <f t="shared" ca="1" si="5124"/>
        <v>50</v>
      </c>
      <c r="F36416" s="4">
        <f t="shared" ca="1" si="5125"/>
        <v>0</v>
      </c>
      <c r="G36416" s="17">
        <f t="shared" si="5126"/>
        <v>36000</v>
      </c>
      <c r="H36416" s="17">
        <f t="shared" ca="1" si="5127"/>
        <v>67500</v>
      </c>
      <c r="I36416" s="17">
        <f t="shared" ca="1" si="5128"/>
        <v>0</v>
      </c>
      <c r="J36416" s="17">
        <f t="shared" ca="1" si="5129"/>
        <v>31500</v>
      </c>
    </row>
    <row r="36417" spans="1:10" x14ac:dyDescent="0.3">
      <c r="A36417" s="4">
        <v>36405</v>
      </c>
      <c r="B36417" s="4">
        <f t="shared" ca="1" si="5121"/>
        <v>0.73943998961669033</v>
      </c>
      <c r="C36417" s="4">
        <f t="shared" ca="1" si="5122"/>
        <v>70</v>
      </c>
      <c r="D36417" s="4">
        <f t="shared" si="5123"/>
        <v>50</v>
      </c>
      <c r="E36417" s="4">
        <f t="shared" ca="1" si="5124"/>
        <v>50</v>
      </c>
      <c r="F36417" s="4">
        <f t="shared" ca="1" si="5125"/>
        <v>0</v>
      </c>
      <c r="G36417" s="17">
        <f t="shared" si="5126"/>
        <v>36000</v>
      </c>
      <c r="H36417" s="17">
        <f t="shared" ca="1" si="5127"/>
        <v>67500</v>
      </c>
      <c r="I36417" s="17">
        <f t="shared" ca="1" si="5128"/>
        <v>0</v>
      </c>
      <c r="J36417" s="17">
        <f t="shared" ca="1" si="5129"/>
        <v>31500</v>
      </c>
    </row>
    <row r="36418" spans="1:10" x14ac:dyDescent="0.3">
      <c r="A36418" s="4">
        <v>36406</v>
      </c>
      <c r="B36418" s="4">
        <f t="shared" ca="1" si="5121"/>
        <v>0.46505524588469338</v>
      </c>
      <c r="C36418" s="4">
        <f t="shared" ca="1" si="5122"/>
        <v>55</v>
      </c>
      <c r="D36418" s="4">
        <f t="shared" si="5123"/>
        <v>50</v>
      </c>
      <c r="E36418" s="4">
        <f t="shared" ca="1" si="5124"/>
        <v>50</v>
      </c>
      <c r="F36418" s="4">
        <f t="shared" ca="1" si="5125"/>
        <v>0</v>
      </c>
      <c r="G36418" s="17">
        <f t="shared" si="5126"/>
        <v>36000</v>
      </c>
      <c r="H36418" s="17">
        <f t="shared" ca="1" si="5127"/>
        <v>67500</v>
      </c>
      <c r="I36418" s="17">
        <f t="shared" ca="1" si="5128"/>
        <v>0</v>
      </c>
      <c r="J36418" s="17">
        <f t="shared" ca="1" si="5129"/>
        <v>31500</v>
      </c>
    </row>
    <row r="36419" spans="1:10" x14ac:dyDescent="0.3">
      <c r="A36419" s="4">
        <v>36407</v>
      </c>
      <c r="B36419" s="4">
        <f t="shared" ca="1" si="5121"/>
        <v>0.24330208591922386</v>
      </c>
      <c r="C36419" s="4">
        <f t="shared" ca="1" si="5122"/>
        <v>40</v>
      </c>
      <c r="D36419" s="4">
        <f t="shared" si="5123"/>
        <v>50</v>
      </c>
      <c r="E36419" s="4">
        <f t="shared" ca="1" si="5124"/>
        <v>40</v>
      </c>
      <c r="F36419" s="4">
        <f t="shared" ca="1" si="5125"/>
        <v>10</v>
      </c>
      <c r="G36419" s="17">
        <f t="shared" si="5126"/>
        <v>36000</v>
      </c>
      <c r="H36419" s="17">
        <f t="shared" ca="1" si="5127"/>
        <v>54000</v>
      </c>
      <c r="I36419" s="17">
        <f t="shared" ca="1" si="5128"/>
        <v>400</v>
      </c>
      <c r="J36419" s="17">
        <f t="shared" ca="1" si="5129"/>
        <v>18400</v>
      </c>
    </row>
    <row r="36420" spans="1:10" x14ac:dyDescent="0.3">
      <c r="A36420" s="4">
        <v>36408</v>
      </c>
      <c r="B36420" s="4">
        <f t="shared" ca="1" si="5121"/>
        <v>8.6715297853196427E-2</v>
      </c>
      <c r="C36420" s="4">
        <f t="shared" ca="1" si="5122"/>
        <v>25</v>
      </c>
      <c r="D36420" s="4">
        <f t="shared" si="5123"/>
        <v>50</v>
      </c>
      <c r="E36420" s="4">
        <f t="shared" ca="1" si="5124"/>
        <v>25</v>
      </c>
      <c r="F36420" s="4">
        <f t="shared" ca="1" si="5125"/>
        <v>25</v>
      </c>
      <c r="G36420" s="17">
        <f t="shared" si="5126"/>
        <v>36000</v>
      </c>
      <c r="H36420" s="17">
        <f t="shared" ca="1" si="5127"/>
        <v>33750</v>
      </c>
      <c r="I36420" s="17">
        <f t="shared" ca="1" si="5128"/>
        <v>1000</v>
      </c>
      <c r="J36420" s="17">
        <f t="shared" ca="1" si="5129"/>
        <v>-1250</v>
      </c>
    </row>
    <row r="36421" spans="1:10" x14ac:dyDescent="0.3">
      <c r="A36421" s="4">
        <v>36409</v>
      </c>
      <c r="B36421" s="4">
        <f t="shared" ca="1" si="5121"/>
        <v>0.55259256903758103</v>
      </c>
      <c r="C36421" s="4">
        <f t="shared" ca="1" si="5122"/>
        <v>55</v>
      </c>
      <c r="D36421" s="4">
        <f t="shared" si="5123"/>
        <v>50</v>
      </c>
      <c r="E36421" s="4">
        <f t="shared" ca="1" si="5124"/>
        <v>50</v>
      </c>
      <c r="F36421" s="4">
        <f t="shared" ca="1" si="5125"/>
        <v>0</v>
      </c>
      <c r="G36421" s="17">
        <f t="shared" si="5126"/>
        <v>36000</v>
      </c>
      <c r="H36421" s="17">
        <f t="shared" ca="1" si="5127"/>
        <v>67500</v>
      </c>
      <c r="I36421" s="17">
        <f t="shared" ca="1" si="5128"/>
        <v>0</v>
      </c>
      <c r="J36421" s="17">
        <f t="shared" ca="1" si="5129"/>
        <v>31500</v>
      </c>
    </row>
    <row r="36422" spans="1:10" x14ac:dyDescent="0.3">
      <c r="A36422" s="4">
        <v>36410</v>
      </c>
      <c r="B36422" s="4">
        <f t="shared" ca="1" si="5121"/>
        <v>0.34664359747126261</v>
      </c>
      <c r="C36422" s="4">
        <f t="shared" ca="1" si="5122"/>
        <v>55</v>
      </c>
      <c r="D36422" s="4">
        <f t="shared" si="5123"/>
        <v>50</v>
      </c>
      <c r="E36422" s="4">
        <f t="shared" ca="1" si="5124"/>
        <v>50</v>
      </c>
      <c r="F36422" s="4">
        <f t="shared" ca="1" si="5125"/>
        <v>0</v>
      </c>
      <c r="G36422" s="17">
        <f t="shared" si="5126"/>
        <v>36000</v>
      </c>
      <c r="H36422" s="17">
        <f t="shared" ca="1" si="5127"/>
        <v>67500</v>
      </c>
      <c r="I36422" s="17">
        <f t="shared" ca="1" si="5128"/>
        <v>0</v>
      </c>
      <c r="J36422" s="17">
        <f t="shared" ca="1" si="5129"/>
        <v>31500</v>
      </c>
    </row>
    <row r="36423" spans="1:10" x14ac:dyDescent="0.3">
      <c r="A36423" s="4">
        <v>36411</v>
      </c>
      <c r="B36423" s="4">
        <f t="shared" ca="1" si="5121"/>
        <v>0.85140041249423393</v>
      </c>
      <c r="C36423" s="4">
        <f t="shared" ca="1" si="5122"/>
        <v>85</v>
      </c>
      <c r="D36423" s="4">
        <f t="shared" si="5123"/>
        <v>50</v>
      </c>
      <c r="E36423" s="4">
        <f t="shared" ca="1" si="5124"/>
        <v>50</v>
      </c>
      <c r="F36423" s="4">
        <f t="shared" ca="1" si="5125"/>
        <v>0</v>
      </c>
      <c r="G36423" s="17">
        <f t="shared" si="5126"/>
        <v>36000</v>
      </c>
      <c r="H36423" s="17">
        <f t="shared" ca="1" si="5127"/>
        <v>67500</v>
      </c>
      <c r="I36423" s="17">
        <f t="shared" ca="1" si="5128"/>
        <v>0</v>
      </c>
      <c r="J36423" s="17">
        <f t="shared" ca="1" si="5129"/>
        <v>31500</v>
      </c>
    </row>
    <row r="36424" spans="1:10" x14ac:dyDescent="0.3">
      <c r="A36424" s="4">
        <v>36412</v>
      </c>
      <c r="B36424" s="4">
        <f t="shared" ca="1" si="5121"/>
        <v>0.55988808219731401</v>
      </c>
      <c r="C36424" s="4">
        <f t="shared" ca="1" si="5122"/>
        <v>55</v>
      </c>
      <c r="D36424" s="4">
        <f t="shared" si="5123"/>
        <v>50</v>
      </c>
      <c r="E36424" s="4">
        <f t="shared" ca="1" si="5124"/>
        <v>50</v>
      </c>
      <c r="F36424" s="4">
        <f t="shared" ca="1" si="5125"/>
        <v>0</v>
      </c>
      <c r="G36424" s="17">
        <f t="shared" si="5126"/>
        <v>36000</v>
      </c>
      <c r="H36424" s="17">
        <f t="shared" ca="1" si="5127"/>
        <v>67500</v>
      </c>
      <c r="I36424" s="17">
        <f t="shared" ca="1" si="5128"/>
        <v>0</v>
      </c>
      <c r="J36424" s="17">
        <f t="shared" ca="1" si="5129"/>
        <v>31500</v>
      </c>
    </row>
    <row r="36425" spans="1:10" x14ac:dyDescent="0.3">
      <c r="A36425" s="4">
        <v>36413</v>
      </c>
      <c r="B36425" s="4">
        <f t="shared" ca="1" si="5121"/>
        <v>0.50550574886686384</v>
      </c>
      <c r="C36425" s="4">
        <f t="shared" ca="1" si="5122"/>
        <v>55</v>
      </c>
      <c r="D36425" s="4">
        <f t="shared" si="5123"/>
        <v>50</v>
      </c>
      <c r="E36425" s="4">
        <f t="shared" ca="1" si="5124"/>
        <v>50</v>
      </c>
      <c r="F36425" s="4">
        <f t="shared" ca="1" si="5125"/>
        <v>0</v>
      </c>
      <c r="G36425" s="17">
        <f t="shared" si="5126"/>
        <v>36000</v>
      </c>
      <c r="H36425" s="17">
        <f t="shared" ca="1" si="5127"/>
        <v>67500</v>
      </c>
      <c r="I36425" s="17">
        <f t="shared" ca="1" si="5128"/>
        <v>0</v>
      </c>
      <c r="J36425" s="17">
        <f t="shared" ca="1" si="5129"/>
        <v>31500</v>
      </c>
    </row>
    <row r="36426" spans="1:10" x14ac:dyDescent="0.3">
      <c r="A36426" s="4">
        <v>36414</v>
      </c>
      <c r="B36426" s="4">
        <f t="shared" ca="1" si="5121"/>
        <v>0.16345813940274523</v>
      </c>
      <c r="C36426" s="4">
        <f t="shared" ca="1" si="5122"/>
        <v>25</v>
      </c>
      <c r="D36426" s="4">
        <f t="shared" si="5123"/>
        <v>50</v>
      </c>
      <c r="E36426" s="4">
        <f t="shared" ca="1" si="5124"/>
        <v>25</v>
      </c>
      <c r="F36426" s="4">
        <f t="shared" ca="1" si="5125"/>
        <v>25</v>
      </c>
      <c r="G36426" s="17">
        <f t="shared" si="5126"/>
        <v>36000</v>
      </c>
      <c r="H36426" s="17">
        <f t="shared" ca="1" si="5127"/>
        <v>33750</v>
      </c>
      <c r="I36426" s="17">
        <f t="shared" ca="1" si="5128"/>
        <v>1000</v>
      </c>
      <c r="J36426" s="17">
        <f t="shared" ca="1" si="5129"/>
        <v>-1250</v>
      </c>
    </row>
    <row r="36427" spans="1:10" x14ac:dyDescent="0.3">
      <c r="A36427" s="4">
        <v>36415</v>
      </c>
      <c r="B36427" s="4">
        <f t="shared" ca="1" si="5121"/>
        <v>0.48150972313978957</v>
      </c>
      <c r="C36427" s="4">
        <f t="shared" ca="1" si="5122"/>
        <v>55</v>
      </c>
      <c r="D36427" s="4">
        <f t="shared" si="5123"/>
        <v>50</v>
      </c>
      <c r="E36427" s="4">
        <f t="shared" ca="1" si="5124"/>
        <v>50</v>
      </c>
      <c r="F36427" s="4">
        <f t="shared" ca="1" si="5125"/>
        <v>0</v>
      </c>
      <c r="G36427" s="17">
        <f t="shared" si="5126"/>
        <v>36000</v>
      </c>
      <c r="H36427" s="17">
        <f t="shared" ca="1" si="5127"/>
        <v>67500</v>
      </c>
      <c r="I36427" s="17">
        <f t="shared" ca="1" si="5128"/>
        <v>0</v>
      </c>
      <c r="J36427" s="17">
        <f t="shared" ca="1" si="5129"/>
        <v>31500</v>
      </c>
    </row>
    <row r="36428" spans="1:10" x14ac:dyDescent="0.3">
      <c r="A36428" s="4">
        <v>36416</v>
      </c>
      <c r="B36428" s="4">
        <f t="shared" ca="1" si="5121"/>
        <v>0.54573450221541553</v>
      </c>
      <c r="C36428" s="4">
        <f t="shared" ca="1" si="5122"/>
        <v>55</v>
      </c>
      <c r="D36428" s="4">
        <f t="shared" si="5123"/>
        <v>50</v>
      </c>
      <c r="E36428" s="4">
        <f t="shared" ca="1" si="5124"/>
        <v>50</v>
      </c>
      <c r="F36428" s="4">
        <f t="shared" ca="1" si="5125"/>
        <v>0</v>
      </c>
      <c r="G36428" s="17">
        <f t="shared" si="5126"/>
        <v>36000</v>
      </c>
      <c r="H36428" s="17">
        <f t="shared" ca="1" si="5127"/>
        <v>67500</v>
      </c>
      <c r="I36428" s="17">
        <f t="shared" ca="1" si="5128"/>
        <v>0</v>
      </c>
      <c r="J36428" s="17">
        <f t="shared" ca="1" si="5129"/>
        <v>31500</v>
      </c>
    </row>
    <row r="36429" spans="1:10" x14ac:dyDescent="0.3">
      <c r="A36429" s="4">
        <v>36417</v>
      </c>
      <c r="B36429" s="4">
        <f t="shared" ca="1" si="5121"/>
        <v>0.64136174328179951</v>
      </c>
      <c r="C36429" s="4">
        <f t="shared" ca="1" si="5122"/>
        <v>70</v>
      </c>
      <c r="D36429" s="4">
        <f t="shared" si="5123"/>
        <v>50</v>
      </c>
      <c r="E36429" s="4">
        <f t="shared" ca="1" si="5124"/>
        <v>50</v>
      </c>
      <c r="F36429" s="4">
        <f t="shared" ca="1" si="5125"/>
        <v>0</v>
      </c>
      <c r="G36429" s="17">
        <f t="shared" si="5126"/>
        <v>36000</v>
      </c>
      <c r="H36429" s="17">
        <f t="shared" ca="1" si="5127"/>
        <v>67500</v>
      </c>
      <c r="I36429" s="17">
        <f t="shared" ca="1" si="5128"/>
        <v>0</v>
      </c>
      <c r="J36429" s="17">
        <f t="shared" ca="1" si="5129"/>
        <v>31500</v>
      </c>
    </row>
    <row r="36430" spans="1:10" x14ac:dyDescent="0.3">
      <c r="A36430" s="4">
        <v>36418</v>
      </c>
      <c r="B36430" s="4">
        <f t="shared" ref="B36430:B36493" ca="1" si="5130">RAND()</f>
        <v>0.7087241249556262</v>
      </c>
      <c r="C36430" s="4">
        <f t="shared" ref="C36430:C36493" ca="1" si="5131">LOOKUP(B36430,$E$3:$F$9,$D$3:$D$9)</f>
        <v>70</v>
      </c>
      <c r="D36430" s="4">
        <f t="shared" ref="D36430:D36493" si="5132">$I$6</f>
        <v>50</v>
      </c>
      <c r="E36430" s="4">
        <f t="shared" ca="1" si="5124"/>
        <v>50</v>
      </c>
      <c r="F36430" s="4">
        <f t="shared" ca="1" si="5125"/>
        <v>0</v>
      </c>
      <c r="G36430" s="17">
        <f t="shared" si="5126"/>
        <v>36000</v>
      </c>
      <c r="H36430" s="17">
        <f t="shared" ca="1" si="5127"/>
        <v>67500</v>
      </c>
      <c r="I36430" s="17">
        <f t="shared" ca="1" si="5128"/>
        <v>0</v>
      </c>
      <c r="J36430" s="17">
        <f t="shared" ca="1" si="5129"/>
        <v>31500</v>
      </c>
    </row>
    <row r="36431" spans="1:10" x14ac:dyDescent="0.3">
      <c r="A36431" s="4">
        <v>36419</v>
      </c>
      <c r="B36431" s="4">
        <f t="shared" ca="1" si="5130"/>
        <v>0.67921381969453687</v>
      </c>
      <c r="C36431" s="4">
        <f t="shared" ca="1" si="5131"/>
        <v>70</v>
      </c>
      <c r="D36431" s="4">
        <f t="shared" si="5132"/>
        <v>50</v>
      </c>
      <c r="E36431" s="4">
        <f t="shared" ca="1" si="5124"/>
        <v>50</v>
      </c>
      <c r="F36431" s="4">
        <f t="shared" ca="1" si="5125"/>
        <v>0</v>
      </c>
      <c r="G36431" s="17">
        <f t="shared" si="5126"/>
        <v>36000</v>
      </c>
      <c r="H36431" s="17">
        <f t="shared" ca="1" si="5127"/>
        <v>67500</v>
      </c>
      <c r="I36431" s="17">
        <f t="shared" ca="1" si="5128"/>
        <v>0</v>
      </c>
      <c r="J36431" s="17">
        <f t="shared" ca="1" si="5129"/>
        <v>31500</v>
      </c>
    </row>
    <row r="36432" spans="1:10" x14ac:dyDescent="0.3">
      <c r="A36432" s="4">
        <v>36420</v>
      </c>
      <c r="B36432" s="4">
        <f t="shared" ca="1" si="5130"/>
        <v>0.58891859430096505</v>
      </c>
      <c r="C36432" s="4">
        <f t="shared" ca="1" si="5131"/>
        <v>70</v>
      </c>
      <c r="D36432" s="4">
        <f t="shared" si="5132"/>
        <v>50</v>
      </c>
      <c r="E36432" s="4">
        <f t="shared" ca="1" si="5124"/>
        <v>50</v>
      </c>
      <c r="F36432" s="4">
        <f t="shared" ca="1" si="5125"/>
        <v>0</v>
      </c>
      <c r="G36432" s="17">
        <f t="shared" si="5126"/>
        <v>36000</v>
      </c>
      <c r="H36432" s="17">
        <f t="shared" ca="1" si="5127"/>
        <v>67500</v>
      </c>
      <c r="I36432" s="17">
        <f t="shared" ca="1" si="5128"/>
        <v>0</v>
      </c>
      <c r="J36432" s="17">
        <f t="shared" ca="1" si="5129"/>
        <v>31500</v>
      </c>
    </row>
    <row r="36433" spans="1:10" x14ac:dyDescent="0.3">
      <c r="A36433" s="4">
        <v>36421</v>
      </c>
      <c r="B36433" s="4">
        <f t="shared" ca="1" si="5130"/>
        <v>0.59692796081691213</v>
      </c>
      <c r="C36433" s="4">
        <f t="shared" ca="1" si="5131"/>
        <v>70</v>
      </c>
      <c r="D36433" s="4">
        <f t="shared" si="5132"/>
        <v>50</v>
      </c>
      <c r="E36433" s="4">
        <f t="shared" ca="1" si="5124"/>
        <v>50</v>
      </c>
      <c r="F36433" s="4">
        <f t="shared" ca="1" si="5125"/>
        <v>0</v>
      </c>
      <c r="G36433" s="17">
        <f t="shared" si="5126"/>
        <v>36000</v>
      </c>
      <c r="H36433" s="17">
        <f t="shared" ca="1" si="5127"/>
        <v>67500</v>
      </c>
      <c r="I36433" s="17">
        <f t="shared" ca="1" si="5128"/>
        <v>0</v>
      </c>
      <c r="J36433" s="17">
        <f t="shared" ca="1" si="5129"/>
        <v>31500</v>
      </c>
    </row>
    <row r="36434" spans="1:10" x14ac:dyDescent="0.3">
      <c r="A36434" s="4">
        <v>36422</v>
      </c>
      <c r="B36434" s="4">
        <f t="shared" ca="1" si="5130"/>
        <v>0.53254820866573627</v>
      </c>
      <c r="C36434" s="4">
        <f t="shared" ca="1" si="5131"/>
        <v>55</v>
      </c>
      <c r="D36434" s="4">
        <f t="shared" si="5132"/>
        <v>50</v>
      </c>
      <c r="E36434" s="4">
        <f t="shared" ca="1" si="5124"/>
        <v>50</v>
      </c>
      <c r="F36434" s="4">
        <f t="shared" ca="1" si="5125"/>
        <v>0</v>
      </c>
      <c r="G36434" s="17">
        <f t="shared" si="5126"/>
        <v>36000</v>
      </c>
      <c r="H36434" s="17">
        <f t="shared" ca="1" si="5127"/>
        <v>67500</v>
      </c>
      <c r="I36434" s="17">
        <f t="shared" ca="1" si="5128"/>
        <v>0</v>
      </c>
      <c r="J36434" s="17">
        <f t="shared" ca="1" si="5129"/>
        <v>31500</v>
      </c>
    </row>
    <row r="36435" spans="1:10" x14ac:dyDescent="0.3">
      <c r="A36435" s="4">
        <v>36423</v>
      </c>
      <c r="B36435" s="4">
        <f t="shared" ca="1" si="5130"/>
        <v>0.7046100122892337</v>
      </c>
      <c r="C36435" s="4">
        <f t="shared" ca="1" si="5131"/>
        <v>70</v>
      </c>
      <c r="D36435" s="4">
        <f t="shared" si="5132"/>
        <v>50</v>
      </c>
      <c r="E36435" s="4">
        <f t="shared" ca="1" si="5124"/>
        <v>50</v>
      </c>
      <c r="F36435" s="4">
        <f t="shared" ca="1" si="5125"/>
        <v>0</v>
      </c>
      <c r="G36435" s="17">
        <f t="shared" si="5126"/>
        <v>36000</v>
      </c>
      <c r="H36435" s="17">
        <f t="shared" ca="1" si="5127"/>
        <v>67500</v>
      </c>
      <c r="I36435" s="17">
        <f t="shared" ca="1" si="5128"/>
        <v>0</v>
      </c>
      <c r="J36435" s="17">
        <f t="shared" ca="1" si="5129"/>
        <v>31500</v>
      </c>
    </row>
    <row r="36436" spans="1:10" x14ac:dyDescent="0.3">
      <c r="A36436" s="4">
        <v>36424</v>
      </c>
      <c r="B36436" s="4">
        <f t="shared" ca="1" si="5130"/>
        <v>0.96734256247004535</v>
      </c>
      <c r="C36436" s="4">
        <f t="shared" ca="1" si="5131"/>
        <v>100</v>
      </c>
      <c r="D36436" s="4">
        <f t="shared" si="5132"/>
        <v>50</v>
      </c>
      <c r="E36436" s="4">
        <f t="shared" ca="1" si="5124"/>
        <v>50</v>
      </c>
      <c r="F36436" s="4">
        <f t="shared" ca="1" si="5125"/>
        <v>0</v>
      </c>
      <c r="G36436" s="17">
        <f t="shared" si="5126"/>
        <v>36000</v>
      </c>
      <c r="H36436" s="17">
        <f t="shared" ca="1" si="5127"/>
        <v>67500</v>
      </c>
      <c r="I36436" s="17">
        <f t="shared" ca="1" si="5128"/>
        <v>0</v>
      </c>
      <c r="J36436" s="17">
        <f t="shared" ca="1" si="5129"/>
        <v>31500</v>
      </c>
    </row>
    <row r="36437" spans="1:10" x14ac:dyDescent="0.3">
      <c r="A36437" s="4">
        <v>36425</v>
      </c>
      <c r="B36437" s="4">
        <f t="shared" ca="1" si="5130"/>
        <v>0.44467391230397257</v>
      </c>
      <c r="C36437" s="4">
        <f t="shared" ca="1" si="5131"/>
        <v>55</v>
      </c>
      <c r="D36437" s="4">
        <f t="shared" si="5132"/>
        <v>50</v>
      </c>
      <c r="E36437" s="4">
        <f t="shared" ca="1" si="5124"/>
        <v>50</v>
      </c>
      <c r="F36437" s="4">
        <f t="shared" ca="1" si="5125"/>
        <v>0</v>
      </c>
      <c r="G36437" s="17">
        <f t="shared" si="5126"/>
        <v>36000</v>
      </c>
      <c r="H36437" s="17">
        <f t="shared" ca="1" si="5127"/>
        <v>67500</v>
      </c>
      <c r="I36437" s="17">
        <f t="shared" ca="1" si="5128"/>
        <v>0</v>
      </c>
      <c r="J36437" s="17">
        <f t="shared" ca="1" si="5129"/>
        <v>31500</v>
      </c>
    </row>
    <row r="36438" spans="1:10" x14ac:dyDescent="0.3">
      <c r="A36438" s="4">
        <v>36426</v>
      </c>
      <c r="B36438" s="4">
        <f t="shared" ca="1" si="5130"/>
        <v>0.94336677557318782</v>
      </c>
      <c r="C36438" s="4">
        <f t="shared" ca="1" si="5131"/>
        <v>100</v>
      </c>
      <c r="D36438" s="4">
        <f t="shared" si="5132"/>
        <v>50</v>
      </c>
      <c r="E36438" s="4">
        <f t="shared" ca="1" si="5124"/>
        <v>50</v>
      </c>
      <c r="F36438" s="4">
        <f t="shared" ca="1" si="5125"/>
        <v>0</v>
      </c>
      <c r="G36438" s="17">
        <f t="shared" si="5126"/>
        <v>36000</v>
      </c>
      <c r="H36438" s="17">
        <f t="shared" ca="1" si="5127"/>
        <v>67500</v>
      </c>
      <c r="I36438" s="17">
        <f t="shared" ca="1" si="5128"/>
        <v>0</v>
      </c>
      <c r="J36438" s="17">
        <f t="shared" ca="1" si="5129"/>
        <v>31500</v>
      </c>
    </row>
    <row r="36439" spans="1:10" x14ac:dyDescent="0.3">
      <c r="A36439" s="4">
        <v>36427</v>
      </c>
      <c r="B36439" s="4">
        <f t="shared" ca="1" si="5130"/>
        <v>0.7127422112745051</v>
      </c>
      <c r="C36439" s="4">
        <f t="shared" ca="1" si="5131"/>
        <v>70</v>
      </c>
      <c r="D36439" s="4">
        <f t="shared" si="5132"/>
        <v>50</v>
      </c>
      <c r="E36439" s="4">
        <f t="shared" ca="1" si="5124"/>
        <v>50</v>
      </c>
      <c r="F36439" s="4">
        <f t="shared" ca="1" si="5125"/>
        <v>0</v>
      </c>
      <c r="G36439" s="17">
        <f t="shared" si="5126"/>
        <v>36000</v>
      </c>
      <c r="H36439" s="17">
        <f t="shared" ca="1" si="5127"/>
        <v>67500</v>
      </c>
      <c r="I36439" s="17">
        <f t="shared" ca="1" si="5128"/>
        <v>0</v>
      </c>
      <c r="J36439" s="17">
        <f t="shared" ca="1" si="5129"/>
        <v>31500</v>
      </c>
    </row>
    <row r="36440" spans="1:10" x14ac:dyDescent="0.3">
      <c r="A36440" s="4">
        <v>36428</v>
      </c>
      <c r="B36440" s="4">
        <f t="shared" ca="1" si="5130"/>
        <v>0.87465622266634835</v>
      </c>
      <c r="C36440" s="4">
        <f t="shared" ca="1" si="5131"/>
        <v>85</v>
      </c>
      <c r="D36440" s="4">
        <f t="shared" si="5132"/>
        <v>50</v>
      </c>
      <c r="E36440" s="4">
        <f t="shared" ca="1" si="5124"/>
        <v>50</v>
      </c>
      <c r="F36440" s="4">
        <f t="shared" ca="1" si="5125"/>
        <v>0</v>
      </c>
      <c r="G36440" s="17">
        <f t="shared" si="5126"/>
        <v>36000</v>
      </c>
      <c r="H36440" s="17">
        <f t="shared" ca="1" si="5127"/>
        <v>67500</v>
      </c>
      <c r="I36440" s="17">
        <f t="shared" ca="1" si="5128"/>
        <v>0</v>
      </c>
      <c r="J36440" s="17">
        <f t="shared" ca="1" si="5129"/>
        <v>31500</v>
      </c>
    </row>
    <row r="36441" spans="1:10" x14ac:dyDescent="0.3">
      <c r="A36441" s="4">
        <v>36429</v>
      </c>
      <c r="B36441" s="4">
        <f t="shared" ca="1" si="5130"/>
        <v>0.95511335760148974</v>
      </c>
      <c r="C36441" s="4">
        <f t="shared" ca="1" si="5131"/>
        <v>100</v>
      </c>
      <c r="D36441" s="4">
        <f t="shared" si="5132"/>
        <v>50</v>
      </c>
      <c r="E36441" s="4">
        <f t="shared" ca="1" si="5124"/>
        <v>50</v>
      </c>
      <c r="F36441" s="4">
        <f t="shared" ca="1" si="5125"/>
        <v>0</v>
      </c>
      <c r="G36441" s="17">
        <f t="shared" si="5126"/>
        <v>36000</v>
      </c>
      <c r="H36441" s="17">
        <f t="shared" ca="1" si="5127"/>
        <v>67500</v>
      </c>
      <c r="I36441" s="17">
        <f t="shared" ca="1" si="5128"/>
        <v>0</v>
      </c>
      <c r="J36441" s="17">
        <f t="shared" ca="1" si="5129"/>
        <v>31500</v>
      </c>
    </row>
    <row r="36442" spans="1:10" x14ac:dyDescent="0.3">
      <c r="A36442" s="4">
        <v>36430</v>
      </c>
      <c r="B36442" s="4">
        <f t="shared" ca="1" si="5130"/>
        <v>1.856052969327715E-2</v>
      </c>
      <c r="C36442" s="4">
        <f t="shared" ca="1" si="5131"/>
        <v>10</v>
      </c>
      <c r="D36442" s="4">
        <f t="shared" si="5132"/>
        <v>50</v>
      </c>
      <c r="E36442" s="4">
        <f t="shared" ca="1" si="5124"/>
        <v>10</v>
      </c>
      <c r="F36442" s="4">
        <f t="shared" ca="1" si="5125"/>
        <v>40</v>
      </c>
      <c r="G36442" s="17">
        <f t="shared" si="5126"/>
        <v>36000</v>
      </c>
      <c r="H36442" s="17">
        <f t="shared" ca="1" si="5127"/>
        <v>13500</v>
      </c>
      <c r="I36442" s="17">
        <f t="shared" ca="1" si="5128"/>
        <v>1600</v>
      </c>
      <c r="J36442" s="17">
        <f t="shared" ca="1" si="5129"/>
        <v>-20900</v>
      </c>
    </row>
    <row r="36443" spans="1:10" x14ac:dyDescent="0.3">
      <c r="A36443" s="4">
        <v>36431</v>
      </c>
      <c r="B36443" s="4">
        <f t="shared" ca="1" si="5130"/>
        <v>0.39793804420957146</v>
      </c>
      <c r="C36443" s="4">
        <f t="shared" ca="1" si="5131"/>
        <v>55</v>
      </c>
      <c r="D36443" s="4">
        <f t="shared" si="5132"/>
        <v>50</v>
      </c>
      <c r="E36443" s="4">
        <f t="shared" ca="1" si="5124"/>
        <v>50</v>
      </c>
      <c r="F36443" s="4">
        <f t="shared" ca="1" si="5125"/>
        <v>0</v>
      </c>
      <c r="G36443" s="17">
        <f t="shared" si="5126"/>
        <v>36000</v>
      </c>
      <c r="H36443" s="17">
        <f t="shared" ca="1" si="5127"/>
        <v>67500</v>
      </c>
      <c r="I36443" s="17">
        <f t="shared" ca="1" si="5128"/>
        <v>0</v>
      </c>
      <c r="J36443" s="17">
        <f t="shared" ca="1" si="5129"/>
        <v>31500</v>
      </c>
    </row>
    <row r="36444" spans="1:10" x14ac:dyDescent="0.3">
      <c r="A36444" s="4">
        <v>36432</v>
      </c>
      <c r="B36444" s="4">
        <f t="shared" ca="1" si="5130"/>
        <v>0.11478860465579932</v>
      </c>
      <c r="C36444" s="4">
        <f t="shared" ca="1" si="5131"/>
        <v>25</v>
      </c>
      <c r="D36444" s="4">
        <f t="shared" si="5132"/>
        <v>50</v>
      </c>
      <c r="E36444" s="4">
        <f t="shared" ca="1" si="5124"/>
        <v>25</v>
      </c>
      <c r="F36444" s="4">
        <f t="shared" ca="1" si="5125"/>
        <v>25</v>
      </c>
      <c r="G36444" s="17">
        <f t="shared" si="5126"/>
        <v>36000</v>
      </c>
      <c r="H36444" s="17">
        <f t="shared" ca="1" si="5127"/>
        <v>33750</v>
      </c>
      <c r="I36444" s="17">
        <f t="shared" ca="1" si="5128"/>
        <v>1000</v>
      </c>
      <c r="J36444" s="17">
        <f t="shared" ca="1" si="5129"/>
        <v>-1250</v>
      </c>
    </row>
    <row r="36445" spans="1:10" x14ac:dyDescent="0.3">
      <c r="A36445" s="4">
        <v>36433</v>
      </c>
      <c r="B36445" s="4">
        <f t="shared" ca="1" si="5130"/>
        <v>0.6257060311496323</v>
      </c>
      <c r="C36445" s="4">
        <f t="shared" ca="1" si="5131"/>
        <v>70</v>
      </c>
      <c r="D36445" s="4">
        <f t="shared" si="5132"/>
        <v>50</v>
      </c>
      <c r="E36445" s="4">
        <f t="shared" ca="1" si="5124"/>
        <v>50</v>
      </c>
      <c r="F36445" s="4">
        <f t="shared" ca="1" si="5125"/>
        <v>0</v>
      </c>
      <c r="G36445" s="17">
        <f t="shared" si="5126"/>
        <v>36000</v>
      </c>
      <c r="H36445" s="17">
        <f t="shared" ca="1" si="5127"/>
        <v>67500</v>
      </c>
      <c r="I36445" s="17">
        <f t="shared" ca="1" si="5128"/>
        <v>0</v>
      </c>
      <c r="J36445" s="17">
        <f t="shared" ca="1" si="5129"/>
        <v>31500</v>
      </c>
    </row>
    <row r="36446" spans="1:10" x14ac:dyDescent="0.3">
      <c r="A36446" s="4">
        <v>36434</v>
      </c>
      <c r="B36446" s="4">
        <f t="shared" ca="1" si="5130"/>
        <v>0.25261974208282523</v>
      </c>
      <c r="C36446" s="4">
        <f t="shared" ca="1" si="5131"/>
        <v>40</v>
      </c>
      <c r="D36446" s="4">
        <f t="shared" si="5132"/>
        <v>50</v>
      </c>
      <c r="E36446" s="4">
        <f t="shared" ca="1" si="5124"/>
        <v>40</v>
      </c>
      <c r="F36446" s="4">
        <f t="shared" ca="1" si="5125"/>
        <v>10</v>
      </c>
      <c r="G36446" s="17">
        <f t="shared" si="5126"/>
        <v>36000</v>
      </c>
      <c r="H36446" s="17">
        <f t="shared" ca="1" si="5127"/>
        <v>54000</v>
      </c>
      <c r="I36446" s="17">
        <f t="shared" ca="1" si="5128"/>
        <v>400</v>
      </c>
      <c r="J36446" s="17">
        <f t="shared" ca="1" si="5129"/>
        <v>18400</v>
      </c>
    </row>
    <row r="36447" spans="1:10" x14ac:dyDescent="0.3">
      <c r="A36447" s="4">
        <v>36435</v>
      </c>
      <c r="B36447" s="4">
        <f t="shared" ca="1" si="5130"/>
        <v>0.9998467035474764</v>
      </c>
      <c r="C36447" s="4">
        <f t="shared" ca="1" si="5131"/>
        <v>100</v>
      </c>
      <c r="D36447" s="4">
        <f t="shared" si="5132"/>
        <v>50</v>
      </c>
      <c r="E36447" s="4">
        <f t="shared" ca="1" si="5124"/>
        <v>50</v>
      </c>
      <c r="F36447" s="4">
        <f t="shared" ca="1" si="5125"/>
        <v>0</v>
      </c>
      <c r="G36447" s="17">
        <f t="shared" si="5126"/>
        <v>36000</v>
      </c>
      <c r="H36447" s="17">
        <f t="shared" ca="1" si="5127"/>
        <v>67500</v>
      </c>
      <c r="I36447" s="17">
        <f t="shared" ca="1" si="5128"/>
        <v>0</v>
      </c>
      <c r="J36447" s="17">
        <f t="shared" ca="1" si="5129"/>
        <v>31500</v>
      </c>
    </row>
    <row r="36448" spans="1:10" x14ac:dyDescent="0.3">
      <c r="A36448" s="4">
        <v>36436</v>
      </c>
      <c r="B36448" s="4">
        <f t="shared" ca="1" si="5130"/>
        <v>0.69825130097683774</v>
      </c>
      <c r="C36448" s="4">
        <f t="shared" ca="1" si="5131"/>
        <v>70</v>
      </c>
      <c r="D36448" s="4">
        <f t="shared" si="5132"/>
        <v>50</v>
      </c>
      <c r="E36448" s="4">
        <f t="shared" ca="1" si="5124"/>
        <v>50</v>
      </c>
      <c r="F36448" s="4">
        <f t="shared" ca="1" si="5125"/>
        <v>0</v>
      </c>
      <c r="G36448" s="17">
        <f t="shared" si="5126"/>
        <v>36000</v>
      </c>
      <c r="H36448" s="17">
        <f t="shared" ca="1" si="5127"/>
        <v>67500</v>
      </c>
      <c r="I36448" s="17">
        <f t="shared" ca="1" si="5128"/>
        <v>0</v>
      </c>
      <c r="J36448" s="17">
        <f t="shared" ca="1" si="5129"/>
        <v>31500</v>
      </c>
    </row>
    <row r="36449" spans="1:10" x14ac:dyDescent="0.3">
      <c r="A36449" s="4">
        <v>36437</v>
      </c>
      <c r="B36449" s="4">
        <f t="shared" ca="1" si="5130"/>
        <v>0.76814592103451929</v>
      </c>
      <c r="C36449" s="4">
        <f t="shared" ca="1" si="5131"/>
        <v>70</v>
      </c>
      <c r="D36449" s="4">
        <f t="shared" si="5132"/>
        <v>50</v>
      </c>
      <c r="E36449" s="4">
        <f t="shared" ca="1" si="5124"/>
        <v>50</v>
      </c>
      <c r="F36449" s="4">
        <f t="shared" ca="1" si="5125"/>
        <v>0</v>
      </c>
      <c r="G36449" s="17">
        <f t="shared" si="5126"/>
        <v>36000</v>
      </c>
      <c r="H36449" s="17">
        <f t="shared" ca="1" si="5127"/>
        <v>67500</v>
      </c>
      <c r="I36449" s="17">
        <f t="shared" ca="1" si="5128"/>
        <v>0</v>
      </c>
      <c r="J36449" s="17">
        <f t="shared" ca="1" si="5129"/>
        <v>31500</v>
      </c>
    </row>
    <row r="36450" spans="1:10" x14ac:dyDescent="0.3">
      <c r="A36450" s="4">
        <v>36438</v>
      </c>
      <c r="B36450" s="4">
        <f t="shared" ca="1" si="5130"/>
        <v>0.7229828705581347</v>
      </c>
      <c r="C36450" s="4">
        <f t="shared" ca="1" si="5131"/>
        <v>70</v>
      </c>
      <c r="D36450" s="4">
        <f t="shared" si="5132"/>
        <v>50</v>
      </c>
      <c r="E36450" s="4">
        <f t="shared" ca="1" si="5124"/>
        <v>50</v>
      </c>
      <c r="F36450" s="4">
        <f t="shared" ca="1" si="5125"/>
        <v>0</v>
      </c>
      <c r="G36450" s="17">
        <f t="shared" si="5126"/>
        <v>36000</v>
      </c>
      <c r="H36450" s="17">
        <f t="shared" ca="1" si="5127"/>
        <v>67500</v>
      </c>
      <c r="I36450" s="17">
        <f t="shared" ca="1" si="5128"/>
        <v>0</v>
      </c>
      <c r="J36450" s="17">
        <f t="shared" ca="1" si="5129"/>
        <v>31500</v>
      </c>
    </row>
    <row r="36451" spans="1:10" x14ac:dyDescent="0.3">
      <c r="A36451" s="4">
        <v>36439</v>
      </c>
      <c r="B36451" s="4">
        <f t="shared" ca="1" si="5130"/>
        <v>3.0655450381656402E-2</v>
      </c>
      <c r="C36451" s="4">
        <f t="shared" ca="1" si="5131"/>
        <v>10</v>
      </c>
      <c r="D36451" s="4">
        <f t="shared" si="5132"/>
        <v>50</v>
      </c>
      <c r="E36451" s="4">
        <f t="shared" ca="1" si="5124"/>
        <v>10</v>
      </c>
      <c r="F36451" s="4">
        <f t="shared" ca="1" si="5125"/>
        <v>40</v>
      </c>
      <c r="G36451" s="17">
        <f t="shared" si="5126"/>
        <v>36000</v>
      </c>
      <c r="H36451" s="17">
        <f t="shared" ca="1" si="5127"/>
        <v>13500</v>
      </c>
      <c r="I36451" s="17">
        <f t="shared" ca="1" si="5128"/>
        <v>1600</v>
      </c>
      <c r="J36451" s="17">
        <f t="shared" ca="1" si="5129"/>
        <v>-20900</v>
      </c>
    </row>
    <row r="36452" spans="1:10" x14ac:dyDescent="0.3">
      <c r="A36452" s="4">
        <v>36440</v>
      </c>
      <c r="B36452" s="4">
        <f t="shared" ca="1" si="5130"/>
        <v>0.36823462691362385</v>
      </c>
      <c r="C36452" s="4">
        <f t="shared" ca="1" si="5131"/>
        <v>55</v>
      </c>
      <c r="D36452" s="4">
        <f t="shared" si="5132"/>
        <v>50</v>
      </c>
      <c r="E36452" s="4">
        <f t="shared" ca="1" si="5124"/>
        <v>50</v>
      </c>
      <c r="F36452" s="4">
        <f t="shared" ca="1" si="5125"/>
        <v>0</v>
      </c>
      <c r="G36452" s="17">
        <f t="shared" si="5126"/>
        <v>36000</v>
      </c>
      <c r="H36452" s="17">
        <f t="shared" ca="1" si="5127"/>
        <v>67500</v>
      </c>
      <c r="I36452" s="17">
        <f t="shared" ca="1" si="5128"/>
        <v>0</v>
      </c>
      <c r="J36452" s="17">
        <f t="shared" ca="1" si="5129"/>
        <v>31500</v>
      </c>
    </row>
    <row r="36453" spans="1:10" x14ac:dyDescent="0.3">
      <c r="A36453" s="4">
        <v>36441</v>
      </c>
      <c r="B36453" s="4">
        <f t="shared" ca="1" si="5130"/>
        <v>0.13923381086335174</v>
      </c>
      <c r="C36453" s="4">
        <f t="shared" ca="1" si="5131"/>
        <v>25</v>
      </c>
      <c r="D36453" s="4">
        <f t="shared" si="5132"/>
        <v>50</v>
      </c>
      <c r="E36453" s="4">
        <f t="shared" ca="1" si="5124"/>
        <v>25</v>
      </c>
      <c r="F36453" s="4">
        <f t="shared" ca="1" si="5125"/>
        <v>25</v>
      </c>
      <c r="G36453" s="17">
        <f t="shared" si="5126"/>
        <v>36000</v>
      </c>
      <c r="H36453" s="17">
        <f t="shared" ca="1" si="5127"/>
        <v>33750</v>
      </c>
      <c r="I36453" s="17">
        <f t="shared" ca="1" si="5128"/>
        <v>1000</v>
      </c>
      <c r="J36453" s="17">
        <f t="shared" ca="1" si="5129"/>
        <v>-1250</v>
      </c>
    </row>
    <row r="36454" spans="1:10" x14ac:dyDescent="0.3">
      <c r="A36454" s="4">
        <v>36442</v>
      </c>
      <c r="B36454" s="4">
        <f t="shared" ca="1" si="5130"/>
        <v>0.25790694722846896</v>
      </c>
      <c r="C36454" s="4">
        <f t="shared" ca="1" si="5131"/>
        <v>40</v>
      </c>
      <c r="D36454" s="4">
        <f t="shared" si="5132"/>
        <v>50</v>
      </c>
      <c r="E36454" s="4">
        <f t="shared" ca="1" si="5124"/>
        <v>40</v>
      </c>
      <c r="F36454" s="4">
        <f t="shared" ca="1" si="5125"/>
        <v>10</v>
      </c>
      <c r="G36454" s="17">
        <f t="shared" si="5126"/>
        <v>36000</v>
      </c>
      <c r="H36454" s="17">
        <f t="shared" ca="1" si="5127"/>
        <v>54000</v>
      </c>
      <c r="I36454" s="17">
        <f t="shared" ca="1" si="5128"/>
        <v>400</v>
      </c>
      <c r="J36454" s="17">
        <f t="shared" ca="1" si="5129"/>
        <v>18400</v>
      </c>
    </row>
    <row r="36455" spans="1:10" x14ac:dyDescent="0.3">
      <c r="A36455" s="4">
        <v>36443</v>
      </c>
      <c r="B36455" s="4">
        <f t="shared" ca="1" si="5130"/>
        <v>0.75477508276546601</v>
      </c>
      <c r="C36455" s="4">
        <f t="shared" ca="1" si="5131"/>
        <v>70</v>
      </c>
      <c r="D36455" s="4">
        <f t="shared" si="5132"/>
        <v>50</v>
      </c>
      <c r="E36455" s="4">
        <f t="shared" ca="1" si="5124"/>
        <v>50</v>
      </c>
      <c r="F36455" s="4">
        <f t="shared" ca="1" si="5125"/>
        <v>0</v>
      </c>
      <c r="G36455" s="17">
        <f t="shared" si="5126"/>
        <v>36000</v>
      </c>
      <c r="H36455" s="17">
        <f t="shared" ca="1" si="5127"/>
        <v>67500</v>
      </c>
      <c r="I36455" s="17">
        <f t="shared" ca="1" si="5128"/>
        <v>0</v>
      </c>
      <c r="J36455" s="17">
        <f t="shared" ca="1" si="5129"/>
        <v>31500</v>
      </c>
    </row>
    <row r="36456" spans="1:10" x14ac:dyDescent="0.3">
      <c r="A36456" s="4">
        <v>36444</v>
      </c>
      <c r="B36456" s="4">
        <f t="shared" ca="1" si="5130"/>
        <v>0.40638638255880999</v>
      </c>
      <c r="C36456" s="4">
        <f t="shared" ca="1" si="5131"/>
        <v>55</v>
      </c>
      <c r="D36456" s="4">
        <f t="shared" si="5132"/>
        <v>50</v>
      </c>
      <c r="E36456" s="4">
        <f t="shared" ca="1" si="5124"/>
        <v>50</v>
      </c>
      <c r="F36456" s="4">
        <f t="shared" ca="1" si="5125"/>
        <v>0</v>
      </c>
      <c r="G36456" s="17">
        <f t="shared" si="5126"/>
        <v>36000</v>
      </c>
      <c r="H36456" s="17">
        <f t="shared" ca="1" si="5127"/>
        <v>67500</v>
      </c>
      <c r="I36456" s="17">
        <f t="shared" ca="1" si="5128"/>
        <v>0</v>
      </c>
      <c r="J36456" s="17">
        <f t="shared" ca="1" si="5129"/>
        <v>31500</v>
      </c>
    </row>
    <row r="36457" spans="1:10" x14ac:dyDescent="0.3">
      <c r="A36457" s="4">
        <v>36445</v>
      </c>
      <c r="B36457" s="4">
        <f t="shared" ca="1" si="5130"/>
        <v>6.6632477118544808E-2</v>
      </c>
      <c r="C36457" s="4">
        <f t="shared" ca="1" si="5131"/>
        <v>10</v>
      </c>
      <c r="D36457" s="4">
        <f t="shared" si="5132"/>
        <v>50</v>
      </c>
      <c r="E36457" s="4">
        <f t="shared" ca="1" si="5124"/>
        <v>10</v>
      </c>
      <c r="F36457" s="4">
        <f t="shared" ca="1" si="5125"/>
        <v>40</v>
      </c>
      <c r="G36457" s="17">
        <f t="shared" si="5126"/>
        <v>36000</v>
      </c>
      <c r="H36457" s="17">
        <f t="shared" ca="1" si="5127"/>
        <v>13500</v>
      </c>
      <c r="I36457" s="17">
        <f t="shared" ca="1" si="5128"/>
        <v>1600</v>
      </c>
      <c r="J36457" s="17">
        <f t="shared" ca="1" si="5129"/>
        <v>-20900</v>
      </c>
    </row>
    <row r="36458" spans="1:10" x14ac:dyDescent="0.3">
      <c r="A36458" s="4">
        <v>36446</v>
      </c>
      <c r="B36458" s="4">
        <f t="shared" ca="1" si="5130"/>
        <v>0.79070550955389263</v>
      </c>
      <c r="C36458" s="4">
        <f t="shared" ca="1" si="5131"/>
        <v>85</v>
      </c>
      <c r="D36458" s="4">
        <f t="shared" si="5132"/>
        <v>50</v>
      </c>
      <c r="E36458" s="4">
        <f t="shared" ca="1" si="5124"/>
        <v>50</v>
      </c>
      <c r="F36458" s="4">
        <f t="shared" ca="1" si="5125"/>
        <v>0</v>
      </c>
      <c r="G36458" s="17">
        <f t="shared" si="5126"/>
        <v>36000</v>
      </c>
      <c r="H36458" s="17">
        <f t="shared" ca="1" si="5127"/>
        <v>67500</v>
      </c>
      <c r="I36458" s="17">
        <f t="shared" ca="1" si="5128"/>
        <v>0</v>
      </c>
      <c r="J36458" s="17">
        <f t="shared" ca="1" si="5129"/>
        <v>31500</v>
      </c>
    </row>
    <row r="36459" spans="1:10" x14ac:dyDescent="0.3">
      <c r="A36459" s="4">
        <v>36447</v>
      </c>
      <c r="B36459" s="4">
        <f t="shared" ca="1" si="5130"/>
        <v>4.3132119174791539E-2</v>
      </c>
      <c r="C36459" s="4">
        <f t="shared" ca="1" si="5131"/>
        <v>10</v>
      </c>
      <c r="D36459" s="4">
        <f t="shared" si="5132"/>
        <v>50</v>
      </c>
      <c r="E36459" s="4">
        <f t="shared" ca="1" si="5124"/>
        <v>10</v>
      </c>
      <c r="F36459" s="4">
        <f t="shared" ca="1" si="5125"/>
        <v>40</v>
      </c>
      <c r="G36459" s="17">
        <f t="shared" si="5126"/>
        <v>36000</v>
      </c>
      <c r="H36459" s="17">
        <f t="shared" ca="1" si="5127"/>
        <v>13500</v>
      </c>
      <c r="I36459" s="17">
        <f t="shared" ca="1" si="5128"/>
        <v>1600</v>
      </c>
      <c r="J36459" s="17">
        <f t="shared" ca="1" si="5129"/>
        <v>-20900</v>
      </c>
    </row>
    <row r="36460" spans="1:10" x14ac:dyDescent="0.3">
      <c r="A36460" s="4">
        <v>36448</v>
      </c>
      <c r="B36460" s="4">
        <f t="shared" ca="1" si="5130"/>
        <v>0.62892126229588985</v>
      </c>
      <c r="C36460" s="4">
        <f t="shared" ca="1" si="5131"/>
        <v>70</v>
      </c>
      <c r="D36460" s="4">
        <f t="shared" si="5132"/>
        <v>50</v>
      </c>
      <c r="E36460" s="4">
        <f t="shared" ca="1" si="5124"/>
        <v>50</v>
      </c>
      <c r="F36460" s="4">
        <f t="shared" ca="1" si="5125"/>
        <v>0</v>
      </c>
      <c r="G36460" s="17">
        <f t="shared" si="5126"/>
        <v>36000</v>
      </c>
      <c r="H36460" s="17">
        <f t="shared" ca="1" si="5127"/>
        <v>67500</v>
      </c>
      <c r="I36460" s="17">
        <f t="shared" ca="1" si="5128"/>
        <v>0</v>
      </c>
      <c r="J36460" s="17">
        <f t="shared" ca="1" si="5129"/>
        <v>31500</v>
      </c>
    </row>
    <row r="36461" spans="1:10" x14ac:dyDescent="0.3">
      <c r="A36461" s="4">
        <v>36449</v>
      </c>
      <c r="B36461" s="4">
        <f t="shared" ca="1" si="5130"/>
        <v>0.33686914817385627</v>
      </c>
      <c r="C36461" s="4">
        <f t="shared" ca="1" si="5131"/>
        <v>55</v>
      </c>
      <c r="D36461" s="4">
        <f t="shared" si="5132"/>
        <v>50</v>
      </c>
      <c r="E36461" s="4">
        <f t="shared" ref="E36461:E36524" ca="1" si="5133">MIN(C36461:D36461)</f>
        <v>50</v>
      </c>
      <c r="F36461" s="4">
        <f t="shared" ref="F36461:F36524" ca="1" si="5134">D36461-E36461</f>
        <v>0</v>
      </c>
      <c r="G36461" s="17">
        <f t="shared" ref="G36461:G36524" si="5135">D36461*$I$2</f>
        <v>36000</v>
      </c>
      <c r="H36461" s="17">
        <f t="shared" ref="H36461:H36524" ca="1" si="5136">E36461*$I$3</f>
        <v>67500</v>
      </c>
      <c r="I36461" s="17">
        <f t="shared" ref="I36461:I36524" ca="1" si="5137">F36461*$I$4</f>
        <v>0</v>
      </c>
      <c r="J36461" s="17">
        <f t="shared" ref="J36461:J36524" ca="1" si="5138">H36461+I36461-G36461</f>
        <v>31500</v>
      </c>
    </row>
    <row r="36462" spans="1:10" x14ac:dyDescent="0.3">
      <c r="A36462" s="4">
        <v>36450</v>
      </c>
      <c r="B36462" s="4">
        <f t="shared" ca="1" si="5130"/>
        <v>0.45093886387529403</v>
      </c>
      <c r="C36462" s="4">
        <f t="shared" ca="1" si="5131"/>
        <v>55</v>
      </c>
      <c r="D36462" s="4">
        <f t="shared" si="5132"/>
        <v>50</v>
      </c>
      <c r="E36462" s="4">
        <f t="shared" ca="1" si="5133"/>
        <v>50</v>
      </c>
      <c r="F36462" s="4">
        <f t="shared" ca="1" si="5134"/>
        <v>0</v>
      </c>
      <c r="G36462" s="17">
        <f t="shared" si="5135"/>
        <v>36000</v>
      </c>
      <c r="H36462" s="17">
        <f t="shared" ca="1" si="5136"/>
        <v>67500</v>
      </c>
      <c r="I36462" s="17">
        <f t="shared" ca="1" si="5137"/>
        <v>0</v>
      </c>
      <c r="J36462" s="17">
        <f t="shared" ca="1" si="5138"/>
        <v>31500</v>
      </c>
    </row>
    <row r="36463" spans="1:10" x14ac:dyDescent="0.3">
      <c r="A36463" s="4">
        <v>36451</v>
      </c>
      <c r="B36463" s="4">
        <f t="shared" ca="1" si="5130"/>
        <v>0.16664152235745977</v>
      </c>
      <c r="C36463" s="4">
        <f t="shared" ca="1" si="5131"/>
        <v>25</v>
      </c>
      <c r="D36463" s="4">
        <f t="shared" si="5132"/>
        <v>50</v>
      </c>
      <c r="E36463" s="4">
        <f t="shared" ca="1" si="5133"/>
        <v>25</v>
      </c>
      <c r="F36463" s="4">
        <f t="shared" ca="1" si="5134"/>
        <v>25</v>
      </c>
      <c r="G36463" s="17">
        <f t="shared" si="5135"/>
        <v>36000</v>
      </c>
      <c r="H36463" s="17">
        <f t="shared" ca="1" si="5136"/>
        <v>33750</v>
      </c>
      <c r="I36463" s="17">
        <f t="shared" ca="1" si="5137"/>
        <v>1000</v>
      </c>
      <c r="J36463" s="17">
        <f t="shared" ca="1" si="5138"/>
        <v>-1250</v>
      </c>
    </row>
    <row r="36464" spans="1:10" x14ac:dyDescent="0.3">
      <c r="A36464" s="4">
        <v>36452</v>
      </c>
      <c r="B36464" s="4">
        <f t="shared" ca="1" si="5130"/>
        <v>0.52241167864505567</v>
      </c>
      <c r="C36464" s="4">
        <f t="shared" ca="1" si="5131"/>
        <v>55</v>
      </c>
      <c r="D36464" s="4">
        <f t="shared" si="5132"/>
        <v>50</v>
      </c>
      <c r="E36464" s="4">
        <f t="shared" ca="1" si="5133"/>
        <v>50</v>
      </c>
      <c r="F36464" s="4">
        <f t="shared" ca="1" si="5134"/>
        <v>0</v>
      </c>
      <c r="G36464" s="17">
        <f t="shared" si="5135"/>
        <v>36000</v>
      </c>
      <c r="H36464" s="17">
        <f t="shared" ca="1" si="5136"/>
        <v>67500</v>
      </c>
      <c r="I36464" s="17">
        <f t="shared" ca="1" si="5137"/>
        <v>0</v>
      </c>
      <c r="J36464" s="17">
        <f t="shared" ca="1" si="5138"/>
        <v>31500</v>
      </c>
    </row>
    <row r="36465" spans="1:10" x14ac:dyDescent="0.3">
      <c r="A36465" s="4">
        <v>36453</v>
      </c>
      <c r="B36465" s="4">
        <f t="shared" ca="1" si="5130"/>
        <v>0.27484415548879748</v>
      </c>
      <c r="C36465" s="4">
        <f t="shared" ca="1" si="5131"/>
        <v>40</v>
      </c>
      <c r="D36465" s="4">
        <f t="shared" si="5132"/>
        <v>50</v>
      </c>
      <c r="E36465" s="4">
        <f t="shared" ca="1" si="5133"/>
        <v>40</v>
      </c>
      <c r="F36465" s="4">
        <f t="shared" ca="1" si="5134"/>
        <v>10</v>
      </c>
      <c r="G36465" s="17">
        <f t="shared" si="5135"/>
        <v>36000</v>
      </c>
      <c r="H36465" s="17">
        <f t="shared" ca="1" si="5136"/>
        <v>54000</v>
      </c>
      <c r="I36465" s="17">
        <f t="shared" ca="1" si="5137"/>
        <v>400</v>
      </c>
      <c r="J36465" s="17">
        <f t="shared" ca="1" si="5138"/>
        <v>18400</v>
      </c>
    </row>
    <row r="36466" spans="1:10" x14ac:dyDescent="0.3">
      <c r="A36466" s="4">
        <v>36454</v>
      </c>
      <c r="B36466" s="4">
        <f t="shared" ca="1" si="5130"/>
        <v>0.13133041060951445</v>
      </c>
      <c r="C36466" s="4">
        <f t="shared" ca="1" si="5131"/>
        <v>25</v>
      </c>
      <c r="D36466" s="4">
        <f t="shared" si="5132"/>
        <v>50</v>
      </c>
      <c r="E36466" s="4">
        <f t="shared" ca="1" si="5133"/>
        <v>25</v>
      </c>
      <c r="F36466" s="4">
        <f t="shared" ca="1" si="5134"/>
        <v>25</v>
      </c>
      <c r="G36466" s="17">
        <f t="shared" si="5135"/>
        <v>36000</v>
      </c>
      <c r="H36466" s="17">
        <f t="shared" ca="1" si="5136"/>
        <v>33750</v>
      </c>
      <c r="I36466" s="17">
        <f t="shared" ca="1" si="5137"/>
        <v>1000</v>
      </c>
      <c r="J36466" s="17">
        <f t="shared" ca="1" si="5138"/>
        <v>-1250</v>
      </c>
    </row>
    <row r="36467" spans="1:10" x14ac:dyDescent="0.3">
      <c r="A36467" s="4">
        <v>36455</v>
      </c>
      <c r="B36467" s="4">
        <f t="shared" ca="1" si="5130"/>
        <v>0.81510490686085246</v>
      </c>
      <c r="C36467" s="4">
        <f t="shared" ca="1" si="5131"/>
        <v>85</v>
      </c>
      <c r="D36467" s="4">
        <f t="shared" si="5132"/>
        <v>50</v>
      </c>
      <c r="E36467" s="4">
        <f t="shared" ca="1" si="5133"/>
        <v>50</v>
      </c>
      <c r="F36467" s="4">
        <f t="shared" ca="1" si="5134"/>
        <v>0</v>
      </c>
      <c r="G36467" s="17">
        <f t="shared" si="5135"/>
        <v>36000</v>
      </c>
      <c r="H36467" s="17">
        <f t="shared" ca="1" si="5136"/>
        <v>67500</v>
      </c>
      <c r="I36467" s="17">
        <f t="shared" ca="1" si="5137"/>
        <v>0</v>
      </c>
      <c r="J36467" s="17">
        <f t="shared" ca="1" si="5138"/>
        <v>31500</v>
      </c>
    </row>
    <row r="36468" spans="1:10" x14ac:dyDescent="0.3">
      <c r="A36468" s="4">
        <v>36456</v>
      </c>
      <c r="B36468" s="4">
        <f t="shared" ca="1" si="5130"/>
        <v>0.65908025233137868</v>
      </c>
      <c r="C36468" s="4">
        <f t="shared" ca="1" si="5131"/>
        <v>70</v>
      </c>
      <c r="D36468" s="4">
        <f t="shared" si="5132"/>
        <v>50</v>
      </c>
      <c r="E36468" s="4">
        <f t="shared" ca="1" si="5133"/>
        <v>50</v>
      </c>
      <c r="F36468" s="4">
        <f t="shared" ca="1" si="5134"/>
        <v>0</v>
      </c>
      <c r="G36468" s="17">
        <f t="shared" si="5135"/>
        <v>36000</v>
      </c>
      <c r="H36468" s="17">
        <f t="shared" ca="1" si="5136"/>
        <v>67500</v>
      </c>
      <c r="I36468" s="17">
        <f t="shared" ca="1" si="5137"/>
        <v>0</v>
      </c>
      <c r="J36468" s="17">
        <f t="shared" ca="1" si="5138"/>
        <v>31500</v>
      </c>
    </row>
    <row r="36469" spans="1:10" x14ac:dyDescent="0.3">
      <c r="A36469" s="4">
        <v>36457</v>
      </c>
      <c r="B36469" s="4">
        <f t="shared" ca="1" si="5130"/>
        <v>0.78907511713101253</v>
      </c>
      <c r="C36469" s="4">
        <f t="shared" ca="1" si="5131"/>
        <v>85</v>
      </c>
      <c r="D36469" s="4">
        <f t="shared" si="5132"/>
        <v>50</v>
      </c>
      <c r="E36469" s="4">
        <f t="shared" ca="1" si="5133"/>
        <v>50</v>
      </c>
      <c r="F36469" s="4">
        <f t="shared" ca="1" si="5134"/>
        <v>0</v>
      </c>
      <c r="G36469" s="17">
        <f t="shared" si="5135"/>
        <v>36000</v>
      </c>
      <c r="H36469" s="17">
        <f t="shared" ca="1" si="5136"/>
        <v>67500</v>
      </c>
      <c r="I36469" s="17">
        <f t="shared" ca="1" si="5137"/>
        <v>0</v>
      </c>
      <c r="J36469" s="17">
        <f t="shared" ca="1" si="5138"/>
        <v>31500</v>
      </c>
    </row>
    <row r="36470" spans="1:10" x14ac:dyDescent="0.3">
      <c r="A36470" s="4">
        <v>36458</v>
      </c>
      <c r="B36470" s="4">
        <f t="shared" ca="1" si="5130"/>
        <v>0.40654910688458834</v>
      </c>
      <c r="C36470" s="4">
        <f t="shared" ca="1" si="5131"/>
        <v>55</v>
      </c>
      <c r="D36470" s="4">
        <f t="shared" si="5132"/>
        <v>50</v>
      </c>
      <c r="E36470" s="4">
        <f t="shared" ca="1" si="5133"/>
        <v>50</v>
      </c>
      <c r="F36470" s="4">
        <f t="shared" ca="1" si="5134"/>
        <v>0</v>
      </c>
      <c r="G36470" s="17">
        <f t="shared" si="5135"/>
        <v>36000</v>
      </c>
      <c r="H36470" s="17">
        <f t="shared" ca="1" si="5136"/>
        <v>67500</v>
      </c>
      <c r="I36470" s="17">
        <f t="shared" ca="1" si="5137"/>
        <v>0</v>
      </c>
      <c r="J36470" s="17">
        <f t="shared" ca="1" si="5138"/>
        <v>31500</v>
      </c>
    </row>
    <row r="36471" spans="1:10" x14ac:dyDescent="0.3">
      <c r="A36471" s="4">
        <v>36459</v>
      </c>
      <c r="B36471" s="4">
        <f t="shared" ca="1" si="5130"/>
        <v>0.60483141392075135</v>
      </c>
      <c r="C36471" s="4">
        <f t="shared" ca="1" si="5131"/>
        <v>70</v>
      </c>
      <c r="D36471" s="4">
        <f t="shared" si="5132"/>
        <v>50</v>
      </c>
      <c r="E36471" s="4">
        <f t="shared" ca="1" si="5133"/>
        <v>50</v>
      </c>
      <c r="F36471" s="4">
        <f t="shared" ca="1" si="5134"/>
        <v>0</v>
      </c>
      <c r="G36471" s="17">
        <f t="shared" si="5135"/>
        <v>36000</v>
      </c>
      <c r="H36471" s="17">
        <f t="shared" ca="1" si="5136"/>
        <v>67500</v>
      </c>
      <c r="I36471" s="17">
        <f t="shared" ca="1" si="5137"/>
        <v>0</v>
      </c>
      <c r="J36471" s="17">
        <f t="shared" ca="1" si="5138"/>
        <v>31500</v>
      </c>
    </row>
    <row r="36472" spans="1:10" x14ac:dyDescent="0.3">
      <c r="A36472" s="4">
        <v>36460</v>
      </c>
      <c r="B36472" s="4">
        <f t="shared" ca="1" si="5130"/>
        <v>0.94755705889260833</v>
      </c>
      <c r="C36472" s="4">
        <f t="shared" ca="1" si="5131"/>
        <v>100</v>
      </c>
      <c r="D36472" s="4">
        <f t="shared" si="5132"/>
        <v>50</v>
      </c>
      <c r="E36472" s="4">
        <f t="shared" ca="1" si="5133"/>
        <v>50</v>
      </c>
      <c r="F36472" s="4">
        <f t="shared" ca="1" si="5134"/>
        <v>0</v>
      </c>
      <c r="G36472" s="17">
        <f t="shared" si="5135"/>
        <v>36000</v>
      </c>
      <c r="H36472" s="17">
        <f t="shared" ca="1" si="5136"/>
        <v>67500</v>
      </c>
      <c r="I36472" s="17">
        <f t="shared" ca="1" si="5137"/>
        <v>0</v>
      </c>
      <c r="J36472" s="17">
        <f t="shared" ca="1" si="5138"/>
        <v>31500</v>
      </c>
    </row>
    <row r="36473" spans="1:10" x14ac:dyDescent="0.3">
      <c r="A36473" s="4">
        <v>36461</v>
      </c>
      <c r="B36473" s="4">
        <f t="shared" ca="1" si="5130"/>
        <v>0.95135442332125852</v>
      </c>
      <c r="C36473" s="4">
        <f t="shared" ca="1" si="5131"/>
        <v>100</v>
      </c>
      <c r="D36473" s="4">
        <f t="shared" si="5132"/>
        <v>50</v>
      </c>
      <c r="E36473" s="4">
        <f t="shared" ca="1" si="5133"/>
        <v>50</v>
      </c>
      <c r="F36473" s="4">
        <f t="shared" ca="1" si="5134"/>
        <v>0</v>
      </c>
      <c r="G36473" s="17">
        <f t="shared" si="5135"/>
        <v>36000</v>
      </c>
      <c r="H36473" s="17">
        <f t="shared" ca="1" si="5136"/>
        <v>67500</v>
      </c>
      <c r="I36473" s="17">
        <f t="shared" ca="1" si="5137"/>
        <v>0</v>
      </c>
      <c r="J36473" s="17">
        <f t="shared" ca="1" si="5138"/>
        <v>31500</v>
      </c>
    </row>
    <row r="36474" spans="1:10" x14ac:dyDescent="0.3">
      <c r="A36474" s="4">
        <v>36462</v>
      </c>
      <c r="B36474" s="4">
        <f t="shared" ca="1" si="5130"/>
        <v>0.14761655754854286</v>
      </c>
      <c r="C36474" s="4">
        <f t="shared" ca="1" si="5131"/>
        <v>25</v>
      </c>
      <c r="D36474" s="4">
        <f t="shared" si="5132"/>
        <v>50</v>
      </c>
      <c r="E36474" s="4">
        <f t="shared" ca="1" si="5133"/>
        <v>25</v>
      </c>
      <c r="F36474" s="4">
        <f t="shared" ca="1" si="5134"/>
        <v>25</v>
      </c>
      <c r="G36474" s="17">
        <f t="shared" si="5135"/>
        <v>36000</v>
      </c>
      <c r="H36474" s="17">
        <f t="shared" ca="1" si="5136"/>
        <v>33750</v>
      </c>
      <c r="I36474" s="17">
        <f t="shared" ca="1" si="5137"/>
        <v>1000</v>
      </c>
      <c r="J36474" s="17">
        <f t="shared" ca="1" si="5138"/>
        <v>-1250</v>
      </c>
    </row>
    <row r="36475" spans="1:10" x14ac:dyDescent="0.3">
      <c r="A36475" s="4">
        <v>36463</v>
      </c>
      <c r="B36475" s="4">
        <f t="shared" ca="1" si="5130"/>
        <v>5.305815683732773E-2</v>
      </c>
      <c r="C36475" s="4">
        <f t="shared" ca="1" si="5131"/>
        <v>10</v>
      </c>
      <c r="D36475" s="4">
        <f t="shared" si="5132"/>
        <v>50</v>
      </c>
      <c r="E36475" s="4">
        <f t="shared" ca="1" si="5133"/>
        <v>10</v>
      </c>
      <c r="F36475" s="4">
        <f t="shared" ca="1" si="5134"/>
        <v>40</v>
      </c>
      <c r="G36475" s="17">
        <f t="shared" si="5135"/>
        <v>36000</v>
      </c>
      <c r="H36475" s="17">
        <f t="shared" ca="1" si="5136"/>
        <v>13500</v>
      </c>
      <c r="I36475" s="17">
        <f t="shared" ca="1" si="5137"/>
        <v>1600</v>
      </c>
      <c r="J36475" s="17">
        <f t="shared" ca="1" si="5138"/>
        <v>-20900</v>
      </c>
    </row>
    <row r="36476" spans="1:10" x14ac:dyDescent="0.3">
      <c r="A36476" s="4">
        <v>36464</v>
      </c>
      <c r="B36476" s="4">
        <f t="shared" ca="1" si="5130"/>
        <v>0.92025600451844658</v>
      </c>
      <c r="C36476" s="4">
        <f t="shared" ca="1" si="5131"/>
        <v>85</v>
      </c>
      <c r="D36476" s="4">
        <f t="shared" si="5132"/>
        <v>50</v>
      </c>
      <c r="E36476" s="4">
        <f t="shared" ca="1" si="5133"/>
        <v>50</v>
      </c>
      <c r="F36476" s="4">
        <f t="shared" ca="1" si="5134"/>
        <v>0</v>
      </c>
      <c r="G36476" s="17">
        <f t="shared" si="5135"/>
        <v>36000</v>
      </c>
      <c r="H36476" s="17">
        <f t="shared" ca="1" si="5136"/>
        <v>67500</v>
      </c>
      <c r="I36476" s="17">
        <f t="shared" ca="1" si="5137"/>
        <v>0</v>
      </c>
      <c r="J36476" s="17">
        <f t="shared" ca="1" si="5138"/>
        <v>31500</v>
      </c>
    </row>
    <row r="36477" spans="1:10" x14ac:dyDescent="0.3">
      <c r="A36477" s="4">
        <v>36465</v>
      </c>
      <c r="B36477" s="4">
        <f t="shared" ca="1" si="5130"/>
        <v>0.92938854794014003</v>
      </c>
      <c r="C36477" s="4">
        <f t="shared" ca="1" si="5131"/>
        <v>85</v>
      </c>
      <c r="D36477" s="4">
        <f t="shared" si="5132"/>
        <v>50</v>
      </c>
      <c r="E36477" s="4">
        <f t="shared" ca="1" si="5133"/>
        <v>50</v>
      </c>
      <c r="F36477" s="4">
        <f t="shared" ca="1" si="5134"/>
        <v>0</v>
      </c>
      <c r="G36477" s="17">
        <f t="shared" si="5135"/>
        <v>36000</v>
      </c>
      <c r="H36477" s="17">
        <f t="shared" ca="1" si="5136"/>
        <v>67500</v>
      </c>
      <c r="I36477" s="17">
        <f t="shared" ca="1" si="5137"/>
        <v>0</v>
      </c>
      <c r="J36477" s="17">
        <f t="shared" ca="1" si="5138"/>
        <v>31500</v>
      </c>
    </row>
    <row r="36478" spans="1:10" x14ac:dyDescent="0.3">
      <c r="A36478" s="4">
        <v>36466</v>
      </c>
      <c r="B36478" s="4">
        <f t="shared" ca="1" si="5130"/>
        <v>0.92038381351018916</v>
      </c>
      <c r="C36478" s="4">
        <f t="shared" ca="1" si="5131"/>
        <v>85</v>
      </c>
      <c r="D36478" s="4">
        <f t="shared" si="5132"/>
        <v>50</v>
      </c>
      <c r="E36478" s="4">
        <f t="shared" ca="1" si="5133"/>
        <v>50</v>
      </c>
      <c r="F36478" s="4">
        <f t="shared" ca="1" si="5134"/>
        <v>0</v>
      </c>
      <c r="G36478" s="17">
        <f t="shared" si="5135"/>
        <v>36000</v>
      </c>
      <c r="H36478" s="17">
        <f t="shared" ca="1" si="5136"/>
        <v>67500</v>
      </c>
      <c r="I36478" s="17">
        <f t="shared" ca="1" si="5137"/>
        <v>0</v>
      </c>
      <c r="J36478" s="17">
        <f t="shared" ca="1" si="5138"/>
        <v>31500</v>
      </c>
    </row>
    <row r="36479" spans="1:10" x14ac:dyDescent="0.3">
      <c r="A36479" s="4">
        <v>36467</v>
      </c>
      <c r="B36479" s="4">
        <f t="shared" ca="1" si="5130"/>
        <v>0.75630094984194662</v>
      </c>
      <c r="C36479" s="4">
        <f t="shared" ca="1" si="5131"/>
        <v>70</v>
      </c>
      <c r="D36479" s="4">
        <f t="shared" si="5132"/>
        <v>50</v>
      </c>
      <c r="E36479" s="4">
        <f t="shared" ca="1" si="5133"/>
        <v>50</v>
      </c>
      <c r="F36479" s="4">
        <f t="shared" ca="1" si="5134"/>
        <v>0</v>
      </c>
      <c r="G36479" s="17">
        <f t="shared" si="5135"/>
        <v>36000</v>
      </c>
      <c r="H36479" s="17">
        <f t="shared" ca="1" si="5136"/>
        <v>67500</v>
      </c>
      <c r="I36479" s="17">
        <f t="shared" ca="1" si="5137"/>
        <v>0</v>
      </c>
      <c r="J36479" s="17">
        <f t="shared" ca="1" si="5138"/>
        <v>31500</v>
      </c>
    </row>
    <row r="36480" spans="1:10" x14ac:dyDescent="0.3">
      <c r="A36480" s="4">
        <v>36468</v>
      </c>
      <c r="B36480" s="4">
        <f t="shared" ca="1" si="5130"/>
        <v>0.72080666092462264</v>
      </c>
      <c r="C36480" s="4">
        <f t="shared" ca="1" si="5131"/>
        <v>70</v>
      </c>
      <c r="D36480" s="4">
        <f t="shared" si="5132"/>
        <v>50</v>
      </c>
      <c r="E36480" s="4">
        <f t="shared" ca="1" si="5133"/>
        <v>50</v>
      </c>
      <c r="F36480" s="4">
        <f t="shared" ca="1" si="5134"/>
        <v>0</v>
      </c>
      <c r="G36480" s="17">
        <f t="shared" si="5135"/>
        <v>36000</v>
      </c>
      <c r="H36480" s="17">
        <f t="shared" ca="1" si="5136"/>
        <v>67500</v>
      </c>
      <c r="I36480" s="17">
        <f t="shared" ca="1" si="5137"/>
        <v>0</v>
      </c>
      <c r="J36480" s="17">
        <f t="shared" ca="1" si="5138"/>
        <v>31500</v>
      </c>
    </row>
    <row r="36481" spans="1:10" x14ac:dyDescent="0.3">
      <c r="A36481" s="4">
        <v>36469</v>
      </c>
      <c r="B36481" s="4">
        <f t="shared" ca="1" si="5130"/>
        <v>0.73320734919127262</v>
      </c>
      <c r="C36481" s="4">
        <f t="shared" ca="1" si="5131"/>
        <v>70</v>
      </c>
      <c r="D36481" s="4">
        <f t="shared" si="5132"/>
        <v>50</v>
      </c>
      <c r="E36481" s="4">
        <f t="shared" ca="1" si="5133"/>
        <v>50</v>
      </c>
      <c r="F36481" s="4">
        <f t="shared" ca="1" si="5134"/>
        <v>0</v>
      </c>
      <c r="G36481" s="17">
        <f t="shared" si="5135"/>
        <v>36000</v>
      </c>
      <c r="H36481" s="17">
        <f t="shared" ca="1" si="5136"/>
        <v>67500</v>
      </c>
      <c r="I36481" s="17">
        <f t="shared" ca="1" si="5137"/>
        <v>0</v>
      </c>
      <c r="J36481" s="17">
        <f t="shared" ca="1" si="5138"/>
        <v>31500</v>
      </c>
    </row>
    <row r="36482" spans="1:10" x14ac:dyDescent="0.3">
      <c r="A36482" s="4">
        <v>36470</v>
      </c>
      <c r="B36482" s="4">
        <f t="shared" ca="1" si="5130"/>
        <v>0.22466421000281134</v>
      </c>
      <c r="C36482" s="4">
        <f t="shared" ca="1" si="5131"/>
        <v>40</v>
      </c>
      <c r="D36482" s="4">
        <f t="shared" si="5132"/>
        <v>50</v>
      </c>
      <c r="E36482" s="4">
        <f t="shared" ca="1" si="5133"/>
        <v>40</v>
      </c>
      <c r="F36482" s="4">
        <f t="shared" ca="1" si="5134"/>
        <v>10</v>
      </c>
      <c r="G36482" s="17">
        <f t="shared" si="5135"/>
        <v>36000</v>
      </c>
      <c r="H36482" s="17">
        <f t="shared" ca="1" si="5136"/>
        <v>54000</v>
      </c>
      <c r="I36482" s="17">
        <f t="shared" ca="1" si="5137"/>
        <v>400</v>
      </c>
      <c r="J36482" s="17">
        <f t="shared" ca="1" si="5138"/>
        <v>18400</v>
      </c>
    </row>
    <row r="36483" spans="1:10" x14ac:dyDescent="0.3">
      <c r="A36483" s="4">
        <v>36471</v>
      </c>
      <c r="B36483" s="4">
        <f t="shared" ca="1" si="5130"/>
        <v>0.35750888492611155</v>
      </c>
      <c r="C36483" s="4">
        <f t="shared" ca="1" si="5131"/>
        <v>55</v>
      </c>
      <c r="D36483" s="4">
        <f t="shared" si="5132"/>
        <v>50</v>
      </c>
      <c r="E36483" s="4">
        <f t="shared" ca="1" si="5133"/>
        <v>50</v>
      </c>
      <c r="F36483" s="4">
        <f t="shared" ca="1" si="5134"/>
        <v>0</v>
      </c>
      <c r="G36483" s="17">
        <f t="shared" si="5135"/>
        <v>36000</v>
      </c>
      <c r="H36483" s="17">
        <f t="shared" ca="1" si="5136"/>
        <v>67500</v>
      </c>
      <c r="I36483" s="17">
        <f t="shared" ca="1" si="5137"/>
        <v>0</v>
      </c>
      <c r="J36483" s="17">
        <f t="shared" ca="1" si="5138"/>
        <v>31500</v>
      </c>
    </row>
    <row r="36484" spans="1:10" x14ac:dyDescent="0.3">
      <c r="A36484" s="4">
        <v>36472</v>
      </c>
      <c r="B36484" s="4">
        <f t="shared" ca="1" si="5130"/>
        <v>0.49300756800134238</v>
      </c>
      <c r="C36484" s="4">
        <f t="shared" ca="1" si="5131"/>
        <v>55</v>
      </c>
      <c r="D36484" s="4">
        <f t="shared" si="5132"/>
        <v>50</v>
      </c>
      <c r="E36484" s="4">
        <f t="shared" ca="1" si="5133"/>
        <v>50</v>
      </c>
      <c r="F36484" s="4">
        <f t="shared" ca="1" si="5134"/>
        <v>0</v>
      </c>
      <c r="G36484" s="17">
        <f t="shared" si="5135"/>
        <v>36000</v>
      </c>
      <c r="H36484" s="17">
        <f t="shared" ca="1" si="5136"/>
        <v>67500</v>
      </c>
      <c r="I36484" s="17">
        <f t="shared" ca="1" si="5137"/>
        <v>0</v>
      </c>
      <c r="J36484" s="17">
        <f t="shared" ca="1" si="5138"/>
        <v>31500</v>
      </c>
    </row>
    <row r="36485" spans="1:10" x14ac:dyDescent="0.3">
      <c r="A36485" s="4">
        <v>36473</v>
      </c>
      <c r="B36485" s="4">
        <f t="shared" ca="1" si="5130"/>
        <v>0.9018585816925806</v>
      </c>
      <c r="C36485" s="4">
        <f t="shared" ca="1" si="5131"/>
        <v>85</v>
      </c>
      <c r="D36485" s="4">
        <f t="shared" si="5132"/>
        <v>50</v>
      </c>
      <c r="E36485" s="4">
        <f t="shared" ca="1" si="5133"/>
        <v>50</v>
      </c>
      <c r="F36485" s="4">
        <f t="shared" ca="1" si="5134"/>
        <v>0</v>
      </c>
      <c r="G36485" s="17">
        <f t="shared" si="5135"/>
        <v>36000</v>
      </c>
      <c r="H36485" s="17">
        <f t="shared" ca="1" si="5136"/>
        <v>67500</v>
      </c>
      <c r="I36485" s="17">
        <f t="shared" ca="1" si="5137"/>
        <v>0</v>
      </c>
      <c r="J36485" s="17">
        <f t="shared" ca="1" si="5138"/>
        <v>31500</v>
      </c>
    </row>
    <row r="36486" spans="1:10" x14ac:dyDescent="0.3">
      <c r="A36486" s="4">
        <v>36474</v>
      </c>
      <c r="B36486" s="4">
        <f t="shared" ca="1" si="5130"/>
        <v>0.65080245374131218</v>
      </c>
      <c r="C36486" s="4">
        <f t="shared" ca="1" si="5131"/>
        <v>70</v>
      </c>
      <c r="D36486" s="4">
        <f t="shared" si="5132"/>
        <v>50</v>
      </c>
      <c r="E36486" s="4">
        <f t="shared" ca="1" si="5133"/>
        <v>50</v>
      </c>
      <c r="F36486" s="4">
        <f t="shared" ca="1" si="5134"/>
        <v>0</v>
      </c>
      <c r="G36486" s="17">
        <f t="shared" si="5135"/>
        <v>36000</v>
      </c>
      <c r="H36486" s="17">
        <f t="shared" ca="1" si="5136"/>
        <v>67500</v>
      </c>
      <c r="I36486" s="17">
        <f t="shared" ca="1" si="5137"/>
        <v>0</v>
      </c>
      <c r="J36486" s="17">
        <f t="shared" ca="1" si="5138"/>
        <v>31500</v>
      </c>
    </row>
    <row r="36487" spans="1:10" x14ac:dyDescent="0.3">
      <c r="A36487" s="4">
        <v>36475</v>
      </c>
      <c r="B36487" s="4">
        <f t="shared" ca="1" si="5130"/>
        <v>0.86647178250446055</v>
      </c>
      <c r="C36487" s="4">
        <f t="shared" ca="1" si="5131"/>
        <v>85</v>
      </c>
      <c r="D36487" s="4">
        <f t="shared" si="5132"/>
        <v>50</v>
      </c>
      <c r="E36487" s="4">
        <f t="shared" ca="1" si="5133"/>
        <v>50</v>
      </c>
      <c r="F36487" s="4">
        <f t="shared" ca="1" si="5134"/>
        <v>0</v>
      </c>
      <c r="G36487" s="17">
        <f t="shared" si="5135"/>
        <v>36000</v>
      </c>
      <c r="H36487" s="17">
        <f t="shared" ca="1" si="5136"/>
        <v>67500</v>
      </c>
      <c r="I36487" s="17">
        <f t="shared" ca="1" si="5137"/>
        <v>0</v>
      </c>
      <c r="J36487" s="17">
        <f t="shared" ca="1" si="5138"/>
        <v>31500</v>
      </c>
    </row>
    <row r="36488" spans="1:10" x14ac:dyDescent="0.3">
      <c r="A36488" s="4">
        <v>36476</v>
      </c>
      <c r="B36488" s="4">
        <f t="shared" ca="1" si="5130"/>
        <v>0.7195231560854386</v>
      </c>
      <c r="C36488" s="4">
        <f t="shared" ca="1" si="5131"/>
        <v>70</v>
      </c>
      <c r="D36488" s="4">
        <f t="shared" si="5132"/>
        <v>50</v>
      </c>
      <c r="E36488" s="4">
        <f t="shared" ca="1" si="5133"/>
        <v>50</v>
      </c>
      <c r="F36488" s="4">
        <f t="shared" ca="1" si="5134"/>
        <v>0</v>
      </c>
      <c r="G36488" s="17">
        <f t="shared" si="5135"/>
        <v>36000</v>
      </c>
      <c r="H36488" s="17">
        <f t="shared" ca="1" si="5136"/>
        <v>67500</v>
      </c>
      <c r="I36488" s="17">
        <f t="shared" ca="1" si="5137"/>
        <v>0</v>
      </c>
      <c r="J36488" s="17">
        <f t="shared" ca="1" si="5138"/>
        <v>31500</v>
      </c>
    </row>
    <row r="36489" spans="1:10" x14ac:dyDescent="0.3">
      <c r="A36489" s="4">
        <v>36477</v>
      </c>
      <c r="B36489" s="4">
        <f t="shared" ca="1" si="5130"/>
        <v>0.5715383552638974</v>
      </c>
      <c r="C36489" s="4">
        <f t="shared" ca="1" si="5131"/>
        <v>70</v>
      </c>
      <c r="D36489" s="4">
        <f t="shared" si="5132"/>
        <v>50</v>
      </c>
      <c r="E36489" s="4">
        <f t="shared" ca="1" si="5133"/>
        <v>50</v>
      </c>
      <c r="F36489" s="4">
        <f t="shared" ca="1" si="5134"/>
        <v>0</v>
      </c>
      <c r="G36489" s="17">
        <f t="shared" si="5135"/>
        <v>36000</v>
      </c>
      <c r="H36489" s="17">
        <f t="shared" ca="1" si="5136"/>
        <v>67500</v>
      </c>
      <c r="I36489" s="17">
        <f t="shared" ca="1" si="5137"/>
        <v>0</v>
      </c>
      <c r="J36489" s="17">
        <f t="shared" ca="1" si="5138"/>
        <v>31500</v>
      </c>
    </row>
    <row r="36490" spans="1:10" x14ac:dyDescent="0.3">
      <c r="A36490" s="4">
        <v>36478</v>
      </c>
      <c r="B36490" s="4">
        <f t="shared" ca="1" si="5130"/>
        <v>0.91757349831434443</v>
      </c>
      <c r="C36490" s="4">
        <f t="shared" ca="1" si="5131"/>
        <v>85</v>
      </c>
      <c r="D36490" s="4">
        <f t="shared" si="5132"/>
        <v>50</v>
      </c>
      <c r="E36490" s="4">
        <f t="shared" ca="1" si="5133"/>
        <v>50</v>
      </c>
      <c r="F36490" s="4">
        <f t="shared" ca="1" si="5134"/>
        <v>0</v>
      </c>
      <c r="G36490" s="17">
        <f t="shared" si="5135"/>
        <v>36000</v>
      </c>
      <c r="H36490" s="17">
        <f t="shared" ca="1" si="5136"/>
        <v>67500</v>
      </c>
      <c r="I36490" s="17">
        <f t="shared" ca="1" si="5137"/>
        <v>0</v>
      </c>
      <c r="J36490" s="17">
        <f t="shared" ca="1" si="5138"/>
        <v>31500</v>
      </c>
    </row>
    <row r="36491" spans="1:10" x14ac:dyDescent="0.3">
      <c r="A36491" s="4">
        <v>36479</v>
      </c>
      <c r="B36491" s="4">
        <f t="shared" ca="1" si="5130"/>
        <v>0.90219494867762895</v>
      </c>
      <c r="C36491" s="4">
        <f t="shared" ca="1" si="5131"/>
        <v>85</v>
      </c>
      <c r="D36491" s="4">
        <f t="shared" si="5132"/>
        <v>50</v>
      </c>
      <c r="E36491" s="4">
        <f t="shared" ca="1" si="5133"/>
        <v>50</v>
      </c>
      <c r="F36491" s="4">
        <f t="shared" ca="1" si="5134"/>
        <v>0</v>
      </c>
      <c r="G36491" s="17">
        <f t="shared" si="5135"/>
        <v>36000</v>
      </c>
      <c r="H36491" s="17">
        <f t="shared" ca="1" si="5136"/>
        <v>67500</v>
      </c>
      <c r="I36491" s="17">
        <f t="shared" ca="1" si="5137"/>
        <v>0</v>
      </c>
      <c r="J36491" s="17">
        <f t="shared" ca="1" si="5138"/>
        <v>31500</v>
      </c>
    </row>
    <row r="36492" spans="1:10" x14ac:dyDescent="0.3">
      <c r="A36492" s="4">
        <v>36480</v>
      </c>
      <c r="B36492" s="4">
        <f t="shared" ca="1" si="5130"/>
        <v>0.72730749088634905</v>
      </c>
      <c r="C36492" s="4">
        <f t="shared" ca="1" si="5131"/>
        <v>70</v>
      </c>
      <c r="D36492" s="4">
        <f t="shared" si="5132"/>
        <v>50</v>
      </c>
      <c r="E36492" s="4">
        <f t="shared" ca="1" si="5133"/>
        <v>50</v>
      </c>
      <c r="F36492" s="4">
        <f t="shared" ca="1" si="5134"/>
        <v>0</v>
      </c>
      <c r="G36492" s="17">
        <f t="shared" si="5135"/>
        <v>36000</v>
      </c>
      <c r="H36492" s="17">
        <f t="shared" ca="1" si="5136"/>
        <v>67500</v>
      </c>
      <c r="I36492" s="17">
        <f t="shared" ca="1" si="5137"/>
        <v>0</v>
      </c>
      <c r="J36492" s="17">
        <f t="shared" ca="1" si="5138"/>
        <v>31500</v>
      </c>
    </row>
    <row r="36493" spans="1:10" x14ac:dyDescent="0.3">
      <c r="A36493" s="4">
        <v>36481</v>
      </c>
      <c r="B36493" s="4">
        <f t="shared" ca="1" si="5130"/>
        <v>0.59062160142447906</v>
      </c>
      <c r="C36493" s="4">
        <f t="shared" ca="1" si="5131"/>
        <v>70</v>
      </c>
      <c r="D36493" s="4">
        <f t="shared" si="5132"/>
        <v>50</v>
      </c>
      <c r="E36493" s="4">
        <f t="shared" ca="1" si="5133"/>
        <v>50</v>
      </c>
      <c r="F36493" s="4">
        <f t="shared" ca="1" si="5134"/>
        <v>0</v>
      </c>
      <c r="G36493" s="17">
        <f t="shared" si="5135"/>
        <v>36000</v>
      </c>
      <c r="H36493" s="17">
        <f t="shared" ca="1" si="5136"/>
        <v>67500</v>
      </c>
      <c r="I36493" s="17">
        <f t="shared" ca="1" si="5137"/>
        <v>0</v>
      </c>
      <c r="J36493" s="17">
        <f t="shared" ca="1" si="5138"/>
        <v>31500</v>
      </c>
    </row>
    <row r="36494" spans="1:10" x14ac:dyDescent="0.3">
      <c r="A36494" s="4">
        <v>36482</v>
      </c>
      <c r="B36494" s="4">
        <f t="shared" ref="B36494:B36557" ca="1" si="5139">RAND()</f>
        <v>0.61674836800646959</v>
      </c>
      <c r="C36494" s="4">
        <f t="shared" ref="C36494:C36557" ca="1" si="5140">LOOKUP(B36494,$E$3:$F$9,$D$3:$D$9)</f>
        <v>70</v>
      </c>
      <c r="D36494" s="4">
        <f t="shared" ref="D36494:D36557" si="5141">$I$6</f>
        <v>50</v>
      </c>
      <c r="E36494" s="4">
        <f t="shared" ca="1" si="5133"/>
        <v>50</v>
      </c>
      <c r="F36494" s="4">
        <f t="shared" ca="1" si="5134"/>
        <v>0</v>
      </c>
      <c r="G36494" s="17">
        <f t="shared" si="5135"/>
        <v>36000</v>
      </c>
      <c r="H36494" s="17">
        <f t="shared" ca="1" si="5136"/>
        <v>67500</v>
      </c>
      <c r="I36494" s="17">
        <f t="shared" ca="1" si="5137"/>
        <v>0</v>
      </c>
      <c r="J36494" s="17">
        <f t="shared" ca="1" si="5138"/>
        <v>31500</v>
      </c>
    </row>
    <row r="36495" spans="1:10" x14ac:dyDescent="0.3">
      <c r="A36495" s="4">
        <v>36483</v>
      </c>
      <c r="B36495" s="4">
        <f t="shared" ca="1" si="5139"/>
        <v>0.19570842741909455</v>
      </c>
      <c r="C36495" s="4">
        <f t="shared" ca="1" si="5140"/>
        <v>40</v>
      </c>
      <c r="D36495" s="4">
        <f t="shared" si="5141"/>
        <v>50</v>
      </c>
      <c r="E36495" s="4">
        <f t="shared" ca="1" si="5133"/>
        <v>40</v>
      </c>
      <c r="F36495" s="4">
        <f t="shared" ca="1" si="5134"/>
        <v>10</v>
      </c>
      <c r="G36495" s="17">
        <f t="shared" si="5135"/>
        <v>36000</v>
      </c>
      <c r="H36495" s="17">
        <f t="shared" ca="1" si="5136"/>
        <v>54000</v>
      </c>
      <c r="I36495" s="17">
        <f t="shared" ca="1" si="5137"/>
        <v>400</v>
      </c>
      <c r="J36495" s="17">
        <f t="shared" ca="1" si="5138"/>
        <v>18400</v>
      </c>
    </row>
    <row r="36496" spans="1:10" x14ac:dyDescent="0.3">
      <c r="A36496" s="4">
        <v>36484</v>
      </c>
      <c r="B36496" s="4">
        <f t="shared" ca="1" si="5139"/>
        <v>8.4786678175212016E-2</v>
      </c>
      <c r="C36496" s="4">
        <f t="shared" ca="1" si="5140"/>
        <v>25</v>
      </c>
      <c r="D36496" s="4">
        <f t="shared" si="5141"/>
        <v>50</v>
      </c>
      <c r="E36496" s="4">
        <f t="shared" ca="1" si="5133"/>
        <v>25</v>
      </c>
      <c r="F36496" s="4">
        <f t="shared" ca="1" si="5134"/>
        <v>25</v>
      </c>
      <c r="G36496" s="17">
        <f t="shared" si="5135"/>
        <v>36000</v>
      </c>
      <c r="H36496" s="17">
        <f t="shared" ca="1" si="5136"/>
        <v>33750</v>
      </c>
      <c r="I36496" s="17">
        <f t="shared" ca="1" si="5137"/>
        <v>1000</v>
      </c>
      <c r="J36496" s="17">
        <f t="shared" ca="1" si="5138"/>
        <v>-1250</v>
      </c>
    </row>
    <row r="36497" spans="1:10" x14ac:dyDescent="0.3">
      <c r="A36497" s="4">
        <v>36485</v>
      </c>
      <c r="B36497" s="4">
        <f t="shared" ca="1" si="5139"/>
        <v>0.67255860278321</v>
      </c>
      <c r="C36497" s="4">
        <f t="shared" ca="1" si="5140"/>
        <v>70</v>
      </c>
      <c r="D36497" s="4">
        <f t="shared" si="5141"/>
        <v>50</v>
      </c>
      <c r="E36497" s="4">
        <f t="shared" ca="1" si="5133"/>
        <v>50</v>
      </c>
      <c r="F36497" s="4">
        <f t="shared" ca="1" si="5134"/>
        <v>0</v>
      </c>
      <c r="G36497" s="17">
        <f t="shared" si="5135"/>
        <v>36000</v>
      </c>
      <c r="H36497" s="17">
        <f t="shared" ca="1" si="5136"/>
        <v>67500</v>
      </c>
      <c r="I36497" s="17">
        <f t="shared" ca="1" si="5137"/>
        <v>0</v>
      </c>
      <c r="J36497" s="17">
        <f t="shared" ca="1" si="5138"/>
        <v>31500</v>
      </c>
    </row>
    <row r="36498" spans="1:10" x14ac:dyDescent="0.3">
      <c r="A36498" s="4">
        <v>36486</v>
      </c>
      <c r="B36498" s="4">
        <f t="shared" ca="1" si="5139"/>
        <v>0.68943100495945686</v>
      </c>
      <c r="C36498" s="4">
        <f t="shared" ca="1" si="5140"/>
        <v>70</v>
      </c>
      <c r="D36498" s="4">
        <f t="shared" si="5141"/>
        <v>50</v>
      </c>
      <c r="E36498" s="4">
        <f t="shared" ca="1" si="5133"/>
        <v>50</v>
      </c>
      <c r="F36498" s="4">
        <f t="shared" ca="1" si="5134"/>
        <v>0</v>
      </c>
      <c r="G36498" s="17">
        <f t="shared" si="5135"/>
        <v>36000</v>
      </c>
      <c r="H36498" s="17">
        <f t="shared" ca="1" si="5136"/>
        <v>67500</v>
      </c>
      <c r="I36498" s="17">
        <f t="shared" ca="1" si="5137"/>
        <v>0</v>
      </c>
      <c r="J36498" s="17">
        <f t="shared" ca="1" si="5138"/>
        <v>31500</v>
      </c>
    </row>
    <row r="36499" spans="1:10" x14ac:dyDescent="0.3">
      <c r="A36499" s="4">
        <v>36487</v>
      </c>
      <c r="B36499" s="4">
        <f t="shared" ca="1" si="5139"/>
        <v>0.44899478538483006</v>
      </c>
      <c r="C36499" s="4">
        <f t="shared" ca="1" si="5140"/>
        <v>55</v>
      </c>
      <c r="D36499" s="4">
        <f t="shared" si="5141"/>
        <v>50</v>
      </c>
      <c r="E36499" s="4">
        <f t="shared" ca="1" si="5133"/>
        <v>50</v>
      </c>
      <c r="F36499" s="4">
        <f t="shared" ca="1" si="5134"/>
        <v>0</v>
      </c>
      <c r="G36499" s="17">
        <f t="shared" si="5135"/>
        <v>36000</v>
      </c>
      <c r="H36499" s="17">
        <f t="shared" ca="1" si="5136"/>
        <v>67500</v>
      </c>
      <c r="I36499" s="17">
        <f t="shared" ca="1" si="5137"/>
        <v>0</v>
      </c>
      <c r="J36499" s="17">
        <f t="shared" ca="1" si="5138"/>
        <v>31500</v>
      </c>
    </row>
    <row r="36500" spans="1:10" x14ac:dyDescent="0.3">
      <c r="A36500" s="4">
        <v>36488</v>
      </c>
      <c r="B36500" s="4">
        <f t="shared" ca="1" si="5139"/>
        <v>0.41693406935537525</v>
      </c>
      <c r="C36500" s="4">
        <f t="shared" ca="1" si="5140"/>
        <v>55</v>
      </c>
      <c r="D36500" s="4">
        <f t="shared" si="5141"/>
        <v>50</v>
      </c>
      <c r="E36500" s="4">
        <f t="shared" ca="1" si="5133"/>
        <v>50</v>
      </c>
      <c r="F36500" s="4">
        <f t="shared" ca="1" si="5134"/>
        <v>0</v>
      </c>
      <c r="G36500" s="17">
        <f t="shared" si="5135"/>
        <v>36000</v>
      </c>
      <c r="H36500" s="17">
        <f t="shared" ca="1" si="5136"/>
        <v>67500</v>
      </c>
      <c r="I36500" s="17">
        <f t="shared" ca="1" si="5137"/>
        <v>0</v>
      </c>
      <c r="J36500" s="17">
        <f t="shared" ca="1" si="5138"/>
        <v>31500</v>
      </c>
    </row>
    <row r="36501" spans="1:10" x14ac:dyDescent="0.3">
      <c r="A36501" s="4">
        <v>36489</v>
      </c>
      <c r="B36501" s="4">
        <f t="shared" ca="1" si="5139"/>
        <v>0.2064185396081144</v>
      </c>
      <c r="C36501" s="4">
        <f t="shared" ca="1" si="5140"/>
        <v>40</v>
      </c>
      <c r="D36501" s="4">
        <f t="shared" si="5141"/>
        <v>50</v>
      </c>
      <c r="E36501" s="4">
        <f t="shared" ca="1" si="5133"/>
        <v>40</v>
      </c>
      <c r="F36501" s="4">
        <f t="shared" ca="1" si="5134"/>
        <v>10</v>
      </c>
      <c r="G36501" s="17">
        <f t="shared" si="5135"/>
        <v>36000</v>
      </c>
      <c r="H36501" s="17">
        <f t="shared" ca="1" si="5136"/>
        <v>54000</v>
      </c>
      <c r="I36501" s="17">
        <f t="shared" ca="1" si="5137"/>
        <v>400</v>
      </c>
      <c r="J36501" s="17">
        <f t="shared" ca="1" si="5138"/>
        <v>18400</v>
      </c>
    </row>
    <row r="36502" spans="1:10" x14ac:dyDescent="0.3">
      <c r="A36502" s="4">
        <v>36490</v>
      </c>
      <c r="B36502" s="4">
        <f t="shared" ca="1" si="5139"/>
        <v>0.44658141968745202</v>
      </c>
      <c r="C36502" s="4">
        <f t="shared" ca="1" si="5140"/>
        <v>55</v>
      </c>
      <c r="D36502" s="4">
        <f t="shared" si="5141"/>
        <v>50</v>
      </c>
      <c r="E36502" s="4">
        <f t="shared" ca="1" si="5133"/>
        <v>50</v>
      </c>
      <c r="F36502" s="4">
        <f t="shared" ca="1" si="5134"/>
        <v>0</v>
      </c>
      <c r="G36502" s="17">
        <f t="shared" si="5135"/>
        <v>36000</v>
      </c>
      <c r="H36502" s="17">
        <f t="shared" ca="1" si="5136"/>
        <v>67500</v>
      </c>
      <c r="I36502" s="17">
        <f t="shared" ca="1" si="5137"/>
        <v>0</v>
      </c>
      <c r="J36502" s="17">
        <f t="shared" ca="1" si="5138"/>
        <v>31500</v>
      </c>
    </row>
    <row r="36503" spans="1:10" x14ac:dyDescent="0.3">
      <c r="A36503" s="4">
        <v>36491</v>
      </c>
      <c r="B36503" s="4">
        <f t="shared" ca="1" si="5139"/>
        <v>0.61713801400999102</v>
      </c>
      <c r="C36503" s="4">
        <f t="shared" ca="1" si="5140"/>
        <v>70</v>
      </c>
      <c r="D36503" s="4">
        <f t="shared" si="5141"/>
        <v>50</v>
      </c>
      <c r="E36503" s="4">
        <f t="shared" ca="1" si="5133"/>
        <v>50</v>
      </c>
      <c r="F36503" s="4">
        <f t="shared" ca="1" si="5134"/>
        <v>0</v>
      </c>
      <c r="G36503" s="17">
        <f t="shared" si="5135"/>
        <v>36000</v>
      </c>
      <c r="H36503" s="17">
        <f t="shared" ca="1" si="5136"/>
        <v>67500</v>
      </c>
      <c r="I36503" s="17">
        <f t="shared" ca="1" si="5137"/>
        <v>0</v>
      </c>
      <c r="J36503" s="17">
        <f t="shared" ca="1" si="5138"/>
        <v>31500</v>
      </c>
    </row>
    <row r="36504" spans="1:10" x14ac:dyDescent="0.3">
      <c r="A36504" s="4">
        <v>36492</v>
      </c>
      <c r="B36504" s="4">
        <f t="shared" ca="1" si="5139"/>
        <v>0.14505131523955239</v>
      </c>
      <c r="C36504" s="4">
        <f t="shared" ca="1" si="5140"/>
        <v>25</v>
      </c>
      <c r="D36504" s="4">
        <f t="shared" si="5141"/>
        <v>50</v>
      </c>
      <c r="E36504" s="4">
        <f t="shared" ca="1" si="5133"/>
        <v>25</v>
      </c>
      <c r="F36504" s="4">
        <f t="shared" ca="1" si="5134"/>
        <v>25</v>
      </c>
      <c r="G36504" s="17">
        <f t="shared" si="5135"/>
        <v>36000</v>
      </c>
      <c r="H36504" s="17">
        <f t="shared" ca="1" si="5136"/>
        <v>33750</v>
      </c>
      <c r="I36504" s="17">
        <f t="shared" ca="1" si="5137"/>
        <v>1000</v>
      </c>
      <c r="J36504" s="17">
        <f t="shared" ca="1" si="5138"/>
        <v>-1250</v>
      </c>
    </row>
    <row r="36505" spans="1:10" x14ac:dyDescent="0.3">
      <c r="A36505" s="4">
        <v>36493</v>
      </c>
      <c r="B36505" s="4">
        <f t="shared" ca="1" si="5139"/>
        <v>0.67307275686250245</v>
      </c>
      <c r="C36505" s="4">
        <f t="shared" ca="1" si="5140"/>
        <v>70</v>
      </c>
      <c r="D36505" s="4">
        <f t="shared" si="5141"/>
        <v>50</v>
      </c>
      <c r="E36505" s="4">
        <f t="shared" ca="1" si="5133"/>
        <v>50</v>
      </c>
      <c r="F36505" s="4">
        <f t="shared" ca="1" si="5134"/>
        <v>0</v>
      </c>
      <c r="G36505" s="17">
        <f t="shared" si="5135"/>
        <v>36000</v>
      </c>
      <c r="H36505" s="17">
        <f t="shared" ca="1" si="5136"/>
        <v>67500</v>
      </c>
      <c r="I36505" s="17">
        <f t="shared" ca="1" si="5137"/>
        <v>0</v>
      </c>
      <c r="J36505" s="17">
        <f t="shared" ca="1" si="5138"/>
        <v>31500</v>
      </c>
    </row>
    <row r="36506" spans="1:10" x14ac:dyDescent="0.3">
      <c r="A36506" s="4">
        <v>36494</v>
      </c>
      <c r="B36506" s="4">
        <f t="shared" ca="1" si="5139"/>
        <v>0.33970278444561253</v>
      </c>
      <c r="C36506" s="4">
        <f t="shared" ca="1" si="5140"/>
        <v>55</v>
      </c>
      <c r="D36506" s="4">
        <f t="shared" si="5141"/>
        <v>50</v>
      </c>
      <c r="E36506" s="4">
        <f t="shared" ca="1" si="5133"/>
        <v>50</v>
      </c>
      <c r="F36506" s="4">
        <f t="shared" ca="1" si="5134"/>
        <v>0</v>
      </c>
      <c r="G36506" s="17">
        <f t="shared" si="5135"/>
        <v>36000</v>
      </c>
      <c r="H36506" s="17">
        <f t="shared" ca="1" si="5136"/>
        <v>67500</v>
      </c>
      <c r="I36506" s="17">
        <f t="shared" ca="1" si="5137"/>
        <v>0</v>
      </c>
      <c r="J36506" s="17">
        <f t="shared" ca="1" si="5138"/>
        <v>31500</v>
      </c>
    </row>
    <row r="36507" spans="1:10" x14ac:dyDescent="0.3">
      <c r="A36507" s="4">
        <v>36495</v>
      </c>
      <c r="B36507" s="4">
        <f t="shared" ca="1" si="5139"/>
        <v>0.93277931667315861</v>
      </c>
      <c r="C36507" s="4">
        <f t="shared" ca="1" si="5140"/>
        <v>100</v>
      </c>
      <c r="D36507" s="4">
        <f t="shared" si="5141"/>
        <v>50</v>
      </c>
      <c r="E36507" s="4">
        <f t="shared" ca="1" si="5133"/>
        <v>50</v>
      </c>
      <c r="F36507" s="4">
        <f t="shared" ca="1" si="5134"/>
        <v>0</v>
      </c>
      <c r="G36507" s="17">
        <f t="shared" si="5135"/>
        <v>36000</v>
      </c>
      <c r="H36507" s="17">
        <f t="shared" ca="1" si="5136"/>
        <v>67500</v>
      </c>
      <c r="I36507" s="17">
        <f t="shared" ca="1" si="5137"/>
        <v>0</v>
      </c>
      <c r="J36507" s="17">
        <f t="shared" ca="1" si="5138"/>
        <v>31500</v>
      </c>
    </row>
    <row r="36508" spans="1:10" x14ac:dyDescent="0.3">
      <c r="A36508" s="4">
        <v>36496</v>
      </c>
      <c r="B36508" s="4">
        <f t="shared" ca="1" si="5139"/>
        <v>0.70159301559184295</v>
      </c>
      <c r="C36508" s="4">
        <f t="shared" ca="1" si="5140"/>
        <v>70</v>
      </c>
      <c r="D36508" s="4">
        <f t="shared" si="5141"/>
        <v>50</v>
      </c>
      <c r="E36508" s="4">
        <f t="shared" ca="1" si="5133"/>
        <v>50</v>
      </c>
      <c r="F36508" s="4">
        <f t="shared" ca="1" si="5134"/>
        <v>0</v>
      </c>
      <c r="G36508" s="17">
        <f t="shared" si="5135"/>
        <v>36000</v>
      </c>
      <c r="H36508" s="17">
        <f t="shared" ca="1" si="5136"/>
        <v>67500</v>
      </c>
      <c r="I36508" s="17">
        <f t="shared" ca="1" si="5137"/>
        <v>0</v>
      </c>
      <c r="J36508" s="17">
        <f t="shared" ca="1" si="5138"/>
        <v>31500</v>
      </c>
    </row>
    <row r="36509" spans="1:10" x14ac:dyDescent="0.3">
      <c r="A36509" s="4">
        <v>36497</v>
      </c>
      <c r="B36509" s="4">
        <f t="shared" ca="1" si="5139"/>
        <v>0.26182632842634812</v>
      </c>
      <c r="C36509" s="4">
        <f t="shared" ca="1" si="5140"/>
        <v>40</v>
      </c>
      <c r="D36509" s="4">
        <f t="shared" si="5141"/>
        <v>50</v>
      </c>
      <c r="E36509" s="4">
        <f t="shared" ca="1" si="5133"/>
        <v>40</v>
      </c>
      <c r="F36509" s="4">
        <f t="shared" ca="1" si="5134"/>
        <v>10</v>
      </c>
      <c r="G36509" s="17">
        <f t="shared" si="5135"/>
        <v>36000</v>
      </c>
      <c r="H36509" s="17">
        <f t="shared" ca="1" si="5136"/>
        <v>54000</v>
      </c>
      <c r="I36509" s="17">
        <f t="shared" ca="1" si="5137"/>
        <v>400</v>
      </c>
      <c r="J36509" s="17">
        <f t="shared" ca="1" si="5138"/>
        <v>18400</v>
      </c>
    </row>
    <row r="36510" spans="1:10" x14ac:dyDescent="0.3">
      <c r="A36510" s="4">
        <v>36498</v>
      </c>
      <c r="B36510" s="4">
        <f t="shared" ca="1" si="5139"/>
        <v>0.21129634042414591</v>
      </c>
      <c r="C36510" s="4">
        <f t="shared" ca="1" si="5140"/>
        <v>40</v>
      </c>
      <c r="D36510" s="4">
        <f t="shared" si="5141"/>
        <v>50</v>
      </c>
      <c r="E36510" s="4">
        <f t="shared" ca="1" si="5133"/>
        <v>40</v>
      </c>
      <c r="F36510" s="4">
        <f t="shared" ca="1" si="5134"/>
        <v>10</v>
      </c>
      <c r="G36510" s="17">
        <f t="shared" si="5135"/>
        <v>36000</v>
      </c>
      <c r="H36510" s="17">
        <f t="shared" ca="1" si="5136"/>
        <v>54000</v>
      </c>
      <c r="I36510" s="17">
        <f t="shared" ca="1" si="5137"/>
        <v>400</v>
      </c>
      <c r="J36510" s="17">
        <f t="shared" ca="1" si="5138"/>
        <v>18400</v>
      </c>
    </row>
    <row r="36511" spans="1:10" x14ac:dyDescent="0.3">
      <c r="A36511" s="4">
        <v>36499</v>
      </c>
      <c r="B36511" s="4">
        <f t="shared" ca="1" si="5139"/>
        <v>0.93071807224552316</v>
      </c>
      <c r="C36511" s="4">
        <f t="shared" ca="1" si="5140"/>
        <v>100</v>
      </c>
      <c r="D36511" s="4">
        <f t="shared" si="5141"/>
        <v>50</v>
      </c>
      <c r="E36511" s="4">
        <f t="shared" ca="1" si="5133"/>
        <v>50</v>
      </c>
      <c r="F36511" s="4">
        <f t="shared" ca="1" si="5134"/>
        <v>0</v>
      </c>
      <c r="G36511" s="17">
        <f t="shared" si="5135"/>
        <v>36000</v>
      </c>
      <c r="H36511" s="17">
        <f t="shared" ca="1" si="5136"/>
        <v>67500</v>
      </c>
      <c r="I36511" s="17">
        <f t="shared" ca="1" si="5137"/>
        <v>0</v>
      </c>
      <c r="J36511" s="17">
        <f t="shared" ca="1" si="5138"/>
        <v>31500</v>
      </c>
    </row>
    <row r="36512" spans="1:10" x14ac:dyDescent="0.3">
      <c r="A36512" s="4">
        <v>36500</v>
      </c>
      <c r="B36512" s="4">
        <f t="shared" ca="1" si="5139"/>
        <v>0.3137949627586254</v>
      </c>
      <c r="C36512" s="4">
        <f t="shared" ca="1" si="5140"/>
        <v>40</v>
      </c>
      <c r="D36512" s="4">
        <f t="shared" si="5141"/>
        <v>50</v>
      </c>
      <c r="E36512" s="4">
        <f t="shared" ca="1" si="5133"/>
        <v>40</v>
      </c>
      <c r="F36512" s="4">
        <f t="shared" ca="1" si="5134"/>
        <v>10</v>
      </c>
      <c r="G36512" s="17">
        <f t="shared" si="5135"/>
        <v>36000</v>
      </c>
      <c r="H36512" s="17">
        <f t="shared" ca="1" si="5136"/>
        <v>54000</v>
      </c>
      <c r="I36512" s="17">
        <f t="shared" ca="1" si="5137"/>
        <v>400</v>
      </c>
      <c r="J36512" s="17">
        <f t="shared" ca="1" si="5138"/>
        <v>18400</v>
      </c>
    </row>
    <row r="36513" spans="1:10" x14ac:dyDescent="0.3">
      <c r="A36513" s="4">
        <v>36501</v>
      </c>
      <c r="B36513" s="4">
        <f t="shared" ca="1" si="5139"/>
        <v>0.89374480148246616</v>
      </c>
      <c r="C36513" s="4">
        <f t="shared" ca="1" si="5140"/>
        <v>85</v>
      </c>
      <c r="D36513" s="4">
        <f t="shared" si="5141"/>
        <v>50</v>
      </c>
      <c r="E36513" s="4">
        <f t="shared" ca="1" si="5133"/>
        <v>50</v>
      </c>
      <c r="F36513" s="4">
        <f t="shared" ca="1" si="5134"/>
        <v>0</v>
      </c>
      <c r="G36513" s="17">
        <f t="shared" si="5135"/>
        <v>36000</v>
      </c>
      <c r="H36513" s="17">
        <f t="shared" ca="1" si="5136"/>
        <v>67500</v>
      </c>
      <c r="I36513" s="17">
        <f t="shared" ca="1" si="5137"/>
        <v>0</v>
      </c>
      <c r="J36513" s="17">
        <f t="shared" ca="1" si="5138"/>
        <v>31500</v>
      </c>
    </row>
    <row r="36514" spans="1:10" x14ac:dyDescent="0.3">
      <c r="A36514" s="4">
        <v>36502</v>
      </c>
      <c r="B36514" s="4">
        <f t="shared" ca="1" si="5139"/>
        <v>0.3697721844199654</v>
      </c>
      <c r="C36514" s="4">
        <f t="shared" ca="1" si="5140"/>
        <v>55</v>
      </c>
      <c r="D36514" s="4">
        <f t="shared" si="5141"/>
        <v>50</v>
      </c>
      <c r="E36514" s="4">
        <f t="shared" ca="1" si="5133"/>
        <v>50</v>
      </c>
      <c r="F36514" s="4">
        <f t="shared" ca="1" si="5134"/>
        <v>0</v>
      </c>
      <c r="G36514" s="17">
        <f t="shared" si="5135"/>
        <v>36000</v>
      </c>
      <c r="H36514" s="17">
        <f t="shared" ca="1" si="5136"/>
        <v>67500</v>
      </c>
      <c r="I36514" s="17">
        <f t="shared" ca="1" si="5137"/>
        <v>0</v>
      </c>
      <c r="J36514" s="17">
        <f t="shared" ca="1" si="5138"/>
        <v>31500</v>
      </c>
    </row>
    <row r="36515" spans="1:10" x14ac:dyDescent="0.3">
      <c r="A36515" s="4">
        <v>36503</v>
      </c>
      <c r="B36515" s="4">
        <f t="shared" ca="1" si="5139"/>
        <v>0.20732885903744713</v>
      </c>
      <c r="C36515" s="4">
        <f t="shared" ca="1" si="5140"/>
        <v>40</v>
      </c>
      <c r="D36515" s="4">
        <f t="shared" si="5141"/>
        <v>50</v>
      </c>
      <c r="E36515" s="4">
        <f t="shared" ca="1" si="5133"/>
        <v>40</v>
      </c>
      <c r="F36515" s="4">
        <f t="shared" ca="1" si="5134"/>
        <v>10</v>
      </c>
      <c r="G36515" s="17">
        <f t="shared" si="5135"/>
        <v>36000</v>
      </c>
      <c r="H36515" s="17">
        <f t="shared" ca="1" si="5136"/>
        <v>54000</v>
      </c>
      <c r="I36515" s="17">
        <f t="shared" ca="1" si="5137"/>
        <v>400</v>
      </c>
      <c r="J36515" s="17">
        <f t="shared" ca="1" si="5138"/>
        <v>18400</v>
      </c>
    </row>
    <row r="36516" spans="1:10" x14ac:dyDescent="0.3">
      <c r="A36516" s="4">
        <v>36504</v>
      </c>
      <c r="B36516" s="4">
        <f t="shared" ca="1" si="5139"/>
        <v>2.5130152033323139E-2</v>
      </c>
      <c r="C36516" s="4">
        <f t="shared" ca="1" si="5140"/>
        <v>10</v>
      </c>
      <c r="D36516" s="4">
        <f t="shared" si="5141"/>
        <v>50</v>
      </c>
      <c r="E36516" s="4">
        <f t="shared" ca="1" si="5133"/>
        <v>10</v>
      </c>
      <c r="F36516" s="4">
        <f t="shared" ca="1" si="5134"/>
        <v>40</v>
      </c>
      <c r="G36516" s="17">
        <f t="shared" si="5135"/>
        <v>36000</v>
      </c>
      <c r="H36516" s="17">
        <f t="shared" ca="1" si="5136"/>
        <v>13500</v>
      </c>
      <c r="I36516" s="17">
        <f t="shared" ca="1" si="5137"/>
        <v>1600</v>
      </c>
      <c r="J36516" s="17">
        <f t="shared" ca="1" si="5138"/>
        <v>-20900</v>
      </c>
    </row>
    <row r="36517" spans="1:10" x14ac:dyDescent="0.3">
      <c r="A36517" s="4">
        <v>36505</v>
      </c>
      <c r="B36517" s="4">
        <f t="shared" ca="1" si="5139"/>
        <v>0.3416875106209234</v>
      </c>
      <c r="C36517" s="4">
        <f t="shared" ca="1" si="5140"/>
        <v>55</v>
      </c>
      <c r="D36517" s="4">
        <f t="shared" si="5141"/>
        <v>50</v>
      </c>
      <c r="E36517" s="4">
        <f t="shared" ca="1" si="5133"/>
        <v>50</v>
      </c>
      <c r="F36517" s="4">
        <f t="shared" ca="1" si="5134"/>
        <v>0</v>
      </c>
      <c r="G36517" s="17">
        <f t="shared" si="5135"/>
        <v>36000</v>
      </c>
      <c r="H36517" s="17">
        <f t="shared" ca="1" si="5136"/>
        <v>67500</v>
      </c>
      <c r="I36517" s="17">
        <f t="shared" ca="1" si="5137"/>
        <v>0</v>
      </c>
      <c r="J36517" s="17">
        <f t="shared" ca="1" si="5138"/>
        <v>31500</v>
      </c>
    </row>
    <row r="36518" spans="1:10" x14ac:dyDescent="0.3">
      <c r="A36518" s="4">
        <v>36506</v>
      </c>
      <c r="B36518" s="4">
        <f t="shared" ca="1" si="5139"/>
        <v>0.16171603730265638</v>
      </c>
      <c r="C36518" s="4">
        <f t="shared" ca="1" si="5140"/>
        <v>25</v>
      </c>
      <c r="D36518" s="4">
        <f t="shared" si="5141"/>
        <v>50</v>
      </c>
      <c r="E36518" s="4">
        <f t="shared" ca="1" si="5133"/>
        <v>25</v>
      </c>
      <c r="F36518" s="4">
        <f t="shared" ca="1" si="5134"/>
        <v>25</v>
      </c>
      <c r="G36518" s="17">
        <f t="shared" si="5135"/>
        <v>36000</v>
      </c>
      <c r="H36518" s="17">
        <f t="shared" ca="1" si="5136"/>
        <v>33750</v>
      </c>
      <c r="I36518" s="17">
        <f t="shared" ca="1" si="5137"/>
        <v>1000</v>
      </c>
      <c r="J36518" s="17">
        <f t="shared" ca="1" si="5138"/>
        <v>-1250</v>
      </c>
    </row>
    <row r="36519" spans="1:10" x14ac:dyDescent="0.3">
      <c r="A36519" s="4">
        <v>36507</v>
      </c>
      <c r="B36519" s="4">
        <f t="shared" ca="1" si="5139"/>
        <v>0.70488607286314298</v>
      </c>
      <c r="C36519" s="4">
        <f t="shared" ca="1" si="5140"/>
        <v>70</v>
      </c>
      <c r="D36519" s="4">
        <f t="shared" si="5141"/>
        <v>50</v>
      </c>
      <c r="E36519" s="4">
        <f t="shared" ca="1" si="5133"/>
        <v>50</v>
      </c>
      <c r="F36519" s="4">
        <f t="shared" ca="1" si="5134"/>
        <v>0</v>
      </c>
      <c r="G36519" s="17">
        <f t="shared" si="5135"/>
        <v>36000</v>
      </c>
      <c r="H36519" s="17">
        <f t="shared" ca="1" si="5136"/>
        <v>67500</v>
      </c>
      <c r="I36519" s="17">
        <f t="shared" ca="1" si="5137"/>
        <v>0</v>
      </c>
      <c r="J36519" s="17">
        <f t="shared" ca="1" si="5138"/>
        <v>31500</v>
      </c>
    </row>
    <row r="36520" spans="1:10" x14ac:dyDescent="0.3">
      <c r="A36520" s="4">
        <v>36508</v>
      </c>
      <c r="B36520" s="4">
        <f t="shared" ca="1" si="5139"/>
        <v>0.12610756592739814</v>
      </c>
      <c r="C36520" s="4">
        <f t="shared" ca="1" si="5140"/>
        <v>25</v>
      </c>
      <c r="D36520" s="4">
        <f t="shared" si="5141"/>
        <v>50</v>
      </c>
      <c r="E36520" s="4">
        <f t="shared" ca="1" si="5133"/>
        <v>25</v>
      </c>
      <c r="F36520" s="4">
        <f t="shared" ca="1" si="5134"/>
        <v>25</v>
      </c>
      <c r="G36520" s="17">
        <f t="shared" si="5135"/>
        <v>36000</v>
      </c>
      <c r="H36520" s="17">
        <f t="shared" ca="1" si="5136"/>
        <v>33750</v>
      </c>
      <c r="I36520" s="17">
        <f t="shared" ca="1" si="5137"/>
        <v>1000</v>
      </c>
      <c r="J36520" s="17">
        <f t="shared" ca="1" si="5138"/>
        <v>-1250</v>
      </c>
    </row>
    <row r="36521" spans="1:10" x14ac:dyDescent="0.3">
      <c r="A36521" s="4">
        <v>36509</v>
      </c>
      <c r="B36521" s="4">
        <f t="shared" ca="1" si="5139"/>
        <v>0.7654153610761254</v>
      </c>
      <c r="C36521" s="4">
        <f t="shared" ca="1" si="5140"/>
        <v>70</v>
      </c>
      <c r="D36521" s="4">
        <f t="shared" si="5141"/>
        <v>50</v>
      </c>
      <c r="E36521" s="4">
        <f t="shared" ca="1" si="5133"/>
        <v>50</v>
      </c>
      <c r="F36521" s="4">
        <f t="shared" ca="1" si="5134"/>
        <v>0</v>
      </c>
      <c r="G36521" s="17">
        <f t="shared" si="5135"/>
        <v>36000</v>
      </c>
      <c r="H36521" s="17">
        <f t="shared" ca="1" si="5136"/>
        <v>67500</v>
      </c>
      <c r="I36521" s="17">
        <f t="shared" ca="1" si="5137"/>
        <v>0</v>
      </c>
      <c r="J36521" s="17">
        <f t="shared" ca="1" si="5138"/>
        <v>31500</v>
      </c>
    </row>
    <row r="36522" spans="1:10" x14ac:dyDescent="0.3">
      <c r="A36522" s="4">
        <v>36510</v>
      </c>
      <c r="B36522" s="4">
        <f t="shared" ca="1" si="5139"/>
        <v>0.42358778566117605</v>
      </c>
      <c r="C36522" s="4">
        <f t="shared" ca="1" si="5140"/>
        <v>55</v>
      </c>
      <c r="D36522" s="4">
        <f t="shared" si="5141"/>
        <v>50</v>
      </c>
      <c r="E36522" s="4">
        <f t="shared" ca="1" si="5133"/>
        <v>50</v>
      </c>
      <c r="F36522" s="4">
        <f t="shared" ca="1" si="5134"/>
        <v>0</v>
      </c>
      <c r="G36522" s="17">
        <f t="shared" si="5135"/>
        <v>36000</v>
      </c>
      <c r="H36522" s="17">
        <f t="shared" ca="1" si="5136"/>
        <v>67500</v>
      </c>
      <c r="I36522" s="17">
        <f t="shared" ca="1" si="5137"/>
        <v>0</v>
      </c>
      <c r="J36522" s="17">
        <f t="shared" ca="1" si="5138"/>
        <v>31500</v>
      </c>
    </row>
    <row r="36523" spans="1:10" x14ac:dyDescent="0.3">
      <c r="A36523" s="4">
        <v>36511</v>
      </c>
      <c r="B36523" s="4">
        <f t="shared" ca="1" si="5139"/>
        <v>0.35127962991410788</v>
      </c>
      <c r="C36523" s="4">
        <f t="shared" ca="1" si="5140"/>
        <v>55</v>
      </c>
      <c r="D36523" s="4">
        <f t="shared" si="5141"/>
        <v>50</v>
      </c>
      <c r="E36523" s="4">
        <f t="shared" ca="1" si="5133"/>
        <v>50</v>
      </c>
      <c r="F36523" s="4">
        <f t="shared" ca="1" si="5134"/>
        <v>0</v>
      </c>
      <c r="G36523" s="17">
        <f t="shared" si="5135"/>
        <v>36000</v>
      </c>
      <c r="H36523" s="17">
        <f t="shared" ca="1" si="5136"/>
        <v>67500</v>
      </c>
      <c r="I36523" s="17">
        <f t="shared" ca="1" si="5137"/>
        <v>0</v>
      </c>
      <c r="J36523" s="17">
        <f t="shared" ca="1" si="5138"/>
        <v>31500</v>
      </c>
    </row>
    <row r="36524" spans="1:10" x14ac:dyDescent="0.3">
      <c r="A36524" s="4">
        <v>36512</v>
      </c>
      <c r="B36524" s="4">
        <f t="shared" ca="1" si="5139"/>
        <v>8.5199161660572176E-2</v>
      </c>
      <c r="C36524" s="4">
        <f t="shared" ca="1" si="5140"/>
        <v>25</v>
      </c>
      <c r="D36524" s="4">
        <f t="shared" si="5141"/>
        <v>50</v>
      </c>
      <c r="E36524" s="4">
        <f t="shared" ca="1" si="5133"/>
        <v>25</v>
      </c>
      <c r="F36524" s="4">
        <f t="shared" ca="1" si="5134"/>
        <v>25</v>
      </c>
      <c r="G36524" s="17">
        <f t="shared" si="5135"/>
        <v>36000</v>
      </c>
      <c r="H36524" s="17">
        <f t="shared" ca="1" si="5136"/>
        <v>33750</v>
      </c>
      <c r="I36524" s="17">
        <f t="shared" ca="1" si="5137"/>
        <v>1000</v>
      </c>
      <c r="J36524" s="17">
        <f t="shared" ca="1" si="5138"/>
        <v>-1250</v>
      </c>
    </row>
    <row r="36525" spans="1:10" x14ac:dyDescent="0.3">
      <c r="A36525" s="4">
        <v>36513</v>
      </c>
      <c r="B36525" s="4">
        <f t="shared" ca="1" si="5139"/>
        <v>0.73072924978608911</v>
      </c>
      <c r="C36525" s="4">
        <f t="shared" ca="1" si="5140"/>
        <v>70</v>
      </c>
      <c r="D36525" s="4">
        <f t="shared" si="5141"/>
        <v>50</v>
      </c>
      <c r="E36525" s="4">
        <f t="shared" ref="E36525:E36588" ca="1" si="5142">MIN(C36525:D36525)</f>
        <v>50</v>
      </c>
      <c r="F36525" s="4">
        <f t="shared" ref="F36525:F36588" ca="1" si="5143">D36525-E36525</f>
        <v>0</v>
      </c>
      <c r="G36525" s="17">
        <f t="shared" ref="G36525:G36588" si="5144">D36525*$I$2</f>
        <v>36000</v>
      </c>
      <c r="H36525" s="17">
        <f t="shared" ref="H36525:H36588" ca="1" si="5145">E36525*$I$3</f>
        <v>67500</v>
      </c>
      <c r="I36525" s="17">
        <f t="shared" ref="I36525:I36588" ca="1" si="5146">F36525*$I$4</f>
        <v>0</v>
      </c>
      <c r="J36525" s="17">
        <f t="shared" ref="J36525:J36588" ca="1" si="5147">H36525+I36525-G36525</f>
        <v>31500</v>
      </c>
    </row>
    <row r="36526" spans="1:10" x14ac:dyDescent="0.3">
      <c r="A36526" s="4">
        <v>36514</v>
      </c>
      <c r="B36526" s="4">
        <f t="shared" ca="1" si="5139"/>
        <v>0.28333728406368985</v>
      </c>
      <c r="C36526" s="4">
        <f t="shared" ca="1" si="5140"/>
        <v>40</v>
      </c>
      <c r="D36526" s="4">
        <f t="shared" si="5141"/>
        <v>50</v>
      </c>
      <c r="E36526" s="4">
        <f t="shared" ca="1" si="5142"/>
        <v>40</v>
      </c>
      <c r="F36526" s="4">
        <f t="shared" ca="1" si="5143"/>
        <v>10</v>
      </c>
      <c r="G36526" s="17">
        <f t="shared" si="5144"/>
        <v>36000</v>
      </c>
      <c r="H36526" s="17">
        <f t="shared" ca="1" si="5145"/>
        <v>54000</v>
      </c>
      <c r="I36526" s="17">
        <f t="shared" ca="1" si="5146"/>
        <v>400</v>
      </c>
      <c r="J36526" s="17">
        <f t="shared" ca="1" si="5147"/>
        <v>18400</v>
      </c>
    </row>
    <row r="36527" spans="1:10" x14ac:dyDescent="0.3">
      <c r="A36527" s="4">
        <v>36515</v>
      </c>
      <c r="B36527" s="4">
        <f t="shared" ca="1" si="5139"/>
        <v>0.45367643532980073</v>
      </c>
      <c r="C36527" s="4">
        <f t="shared" ca="1" si="5140"/>
        <v>55</v>
      </c>
      <c r="D36527" s="4">
        <f t="shared" si="5141"/>
        <v>50</v>
      </c>
      <c r="E36527" s="4">
        <f t="shared" ca="1" si="5142"/>
        <v>50</v>
      </c>
      <c r="F36527" s="4">
        <f t="shared" ca="1" si="5143"/>
        <v>0</v>
      </c>
      <c r="G36527" s="17">
        <f t="shared" si="5144"/>
        <v>36000</v>
      </c>
      <c r="H36527" s="17">
        <f t="shared" ca="1" si="5145"/>
        <v>67500</v>
      </c>
      <c r="I36527" s="17">
        <f t="shared" ca="1" si="5146"/>
        <v>0</v>
      </c>
      <c r="J36527" s="17">
        <f t="shared" ca="1" si="5147"/>
        <v>31500</v>
      </c>
    </row>
    <row r="36528" spans="1:10" x14ac:dyDescent="0.3">
      <c r="A36528" s="4">
        <v>36516</v>
      </c>
      <c r="B36528" s="4">
        <f t="shared" ca="1" si="5139"/>
        <v>0.64485686659606123</v>
      </c>
      <c r="C36528" s="4">
        <f t="shared" ca="1" si="5140"/>
        <v>70</v>
      </c>
      <c r="D36528" s="4">
        <f t="shared" si="5141"/>
        <v>50</v>
      </c>
      <c r="E36528" s="4">
        <f t="shared" ca="1" si="5142"/>
        <v>50</v>
      </c>
      <c r="F36528" s="4">
        <f t="shared" ca="1" si="5143"/>
        <v>0</v>
      </c>
      <c r="G36528" s="17">
        <f t="shared" si="5144"/>
        <v>36000</v>
      </c>
      <c r="H36528" s="17">
        <f t="shared" ca="1" si="5145"/>
        <v>67500</v>
      </c>
      <c r="I36528" s="17">
        <f t="shared" ca="1" si="5146"/>
        <v>0</v>
      </c>
      <c r="J36528" s="17">
        <f t="shared" ca="1" si="5147"/>
        <v>31500</v>
      </c>
    </row>
    <row r="36529" spans="1:10" x14ac:dyDescent="0.3">
      <c r="A36529" s="4">
        <v>36517</v>
      </c>
      <c r="B36529" s="4">
        <f t="shared" ca="1" si="5139"/>
        <v>0.31434779064648821</v>
      </c>
      <c r="C36529" s="4">
        <f t="shared" ca="1" si="5140"/>
        <v>40</v>
      </c>
      <c r="D36529" s="4">
        <f t="shared" si="5141"/>
        <v>50</v>
      </c>
      <c r="E36529" s="4">
        <f t="shared" ca="1" si="5142"/>
        <v>40</v>
      </c>
      <c r="F36529" s="4">
        <f t="shared" ca="1" si="5143"/>
        <v>10</v>
      </c>
      <c r="G36529" s="17">
        <f t="shared" si="5144"/>
        <v>36000</v>
      </c>
      <c r="H36529" s="17">
        <f t="shared" ca="1" si="5145"/>
        <v>54000</v>
      </c>
      <c r="I36529" s="17">
        <f t="shared" ca="1" si="5146"/>
        <v>400</v>
      </c>
      <c r="J36529" s="17">
        <f t="shared" ca="1" si="5147"/>
        <v>18400</v>
      </c>
    </row>
    <row r="36530" spans="1:10" x14ac:dyDescent="0.3">
      <c r="A36530" s="4">
        <v>36518</v>
      </c>
      <c r="B36530" s="4">
        <f t="shared" ca="1" si="5139"/>
        <v>0.95152826180675221</v>
      </c>
      <c r="C36530" s="4">
        <f t="shared" ca="1" si="5140"/>
        <v>100</v>
      </c>
      <c r="D36530" s="4">
        <f t="shared" si="5141"/>
        <v>50</v>
      </c>
      <c r="E36530" s="4">
        <f t="shared" ca="1" si="5142"/>
        <v>50</v>
      </c>
      <c r="F36530" s="4">
        <f t="shared" ca="1" si="5143"/>
        <v>0</v>
      </c>
      <c r="G36530" s="17">
        <f t="shared" si="5144"/>
        <v>36000</v>
      </c>
      <c r="H36530" s="17">
        <f t="shared" ca="1" si="5145"/>
        <v>67500</v>
      </c>
      <c r="I36530" s="17">
        <f t="shared" ca="1" si="5146"/>
        <v>0</v>
      </c>
      <c r="J36530" s="17">
        <f t="shared" ca="1" si="5147"/>
        <v>31500</v>
      </c>
    </row>
    <row r="36531" spans="1:10" x14ac:dyDescent="0.3">
      <c r="A36531" s="4">
        <v>36519</v>
      </c>
      <c r="B36531" s="4">
        <f t="shared" ca="1" si="5139"/>
        <v>0.85780463823648512</v>
      </c>
      <c r="C36531" s="4">
        <f t="shared" ca="1" si="5140"/>
        <v>85</v>
      </c>
      <c r="D36531" s="4">
        <f t="shared" si="5141"/>
        <v>50</v>
      </c>
      <c r="E36531" s="4">
        <f t="shared" ca="1" si="5142"/>
        <v>50</v>
      </c>
      <c r="F36531" s="4">
        <f t="shared" ca="1" si="5143"/>
        <v>0</v>
      </c>
      <c r="G36531" s="17">
        <f t="shared" si="5144"/>
        <v>36000</v>
      </c>
      <c r="H36531" s="17">
        <f t="shared" ca="1" si="5145"/>
        <v>67500</v>
      </c>
      <c r="I36531" s="17">
        <f t="shared" ca="1" si="5146"/>
        <v>0</v>
      </c>
      <c r="J36531" s="17">
        <f t="shared" ca="1" si="5147"/>
        <v>31500</v>
      </c>
    </row>
    <row r="36532" spans="1:10" x14ac:dyDescent="0.3">
      <c r="A36532" s="4">
        <v>36520</v>
      </c>
      <c r="B36532" s="4">
        <f t="shared" ca="1" si="5139"/>
        <v>0.27545816182451377</v>
      </c>
      <c r="C36532" s="4">
        <f t="shared" ca="1" si="5140"/>
        <v>40</v>
      </c>
      <c r="D36532" s="4">
        <f t="shared" si="5141"/>
        <v>50</v>
      </c>
      <c r="E36532" s="4">
        <f t="shared" ca="1" si="5142"/>
        <v>40</v>
      </c>
      <c r="F36532" s="4">
        <f t="shared" ca="1" si="5143"/>
        <v>10</v>
      </c>
      <c r="G36532" s="17">
        <f t="shared" si="5144"/>
        <v>36000</v>
      </c>
      <c r="H36532" s="17">
        <f t="shared" ca="1" si="5145"/>
        <v>54000</v>
      </c>
      <c r="I36532" s="17">
        <f t="shared" ca="1" si="5146"/>
        <v>400</v>
      </c>
      <c r="J36532" s="17">
        <f t="shared" ca="1" si="5147"/>
        <v>18400</v>
      </c>
    </row>
    <row r="36533" spans="1:10" x14ac:dyDescent="0.3">
      <c r="A36533" s="4">
        <v>36521</v>
      </c>
      <c r="B36533" s="4">
        <f t="shared" ca="1" si="5139"/>
        <v>0.38198132102299209</v>
      </c>
      <c r="C36533" s="4">
        <f t="shared" ca="1" si="5140"/>
        <v>55</v>
      </c>
      <c r="D36533" s="4">
        <f t="shared" si="5141"/>
        <v>50</v>
      </c>
      <c r="E36533" s="4">
        <f t="shared" ca="1" si="5142"/>
        <v>50</v>
      </c>
      <c r="F36533" s="4">
        <f t="shared" ca="1" si="5143"/>
        <v>0</v>
      </c>
      <c r="G36533" s="17">
        <f t="shared" si="5144"/>
        <v>36000</v>
      </c>
      <c r="H36533" s="17">
        <f t="shared" ca="1" si="5145"/>
        <v>67500</v>
      </c>
      <c r="I36533" s="17">
        <f t="shared" ca="1" si="5146"/>
        <v>0</v>
      </c>
      <c r="J36533" s="17">
        <f t="shared" ca="1" si="5147"/>
        <v>31500</v>
      </c>
    </row>
    <row r="36534" spans="1:10" x14ac:dyDescent="0.3">
      <c r="A36534" s="4">
        <v>36522</v>
      </c>
      <c r="B36534" s="4">
        <f t="shared" ca="1" si="5139"/>
        <v>0.74568982007419304</v>
      </c>
      <c r="C36534" s="4">
        <f t="shared" ca="1" si="5140"/>
        <v>70</v>
      </c>
      <c r="D36534" s="4">
        <f t="shared" si="5141"/>
        <v>50</v>
      </c>
      <c r="E36534" s="4">
        <f t="shared" ca="1" si="5142"/>
        <v>50</v>
      </c>
      <c r="F36534" s="4">
        <f t="shared" ca="1" si="5143"/>
        <v>0</v>
      </c>
      <c r="G36534" s="17">
        <f t="shared" si="5144"/>
        <v>36000</v>
      </c>
      <c r="H36534" s="17">
        <f t="shared" ca="1" si="5145"/>
        <v>67500</v>
      </c>
      <c r="I36534" s="17">
        <f t="shared" ca="1" si="5146"/>
        <v>0</v>
      </c>
      <c r="J36534" s="17">
        <f t="shared" ca="1" si="5147"/>
        <v>31500</v>
      </c>
    </row>
    <row r="36535" spans="1:10" x14ac:dyDescent="0.3">
      <c r="A36535" s="4">
        <v>36523</v>
      </c>
      <c r="B36535" s="4">
        <f t="shared" ca="1" si="5139"/>
        <v>0.85700314080947759</v>
      </c>
      <c r="C36535" s="4">
        <f t="shared" ca="1" si="5140"/>
        <v>85</v>
      </c>
      <c r="D36535" s="4">
        <f t="shared" si="5141"/>
        <v>50</v>
      </c>
      <c r="E36535" s="4">
        <f t="shared" ca="1" si="5142"/>
        <v>50</v>
      </c>
      <c r="F36535" s="4">
        <f t="shared" ca="1" si="5143"/>
        <v>0</v>
      </c>
      <c r="G36535" s="17">
        <f t="shared" si="5144"/>
        <v>36000</v>
      </c>
      <c r="H36535" s="17">
        <f t="shared" ca="1" si="5145"/>
        <v>67500</v>
      </c>
      <c r="I36535" s="17">
        <f t="shared" ca="1" si="5146"/>
        <v>0</v>
      </c>
      <c r="J36535" s="17">
        <f t="shared" ca="1" si="5147"/>
        <v>31500</v>
      </c>
    </row>
    <row r="36536" spans="1:10" x14ac:dyDescent="0.3">
      <c r="A36536" s="4">
        <v>36524</v>
      </c>
      <c r="B36536" s="4">
        <f t="shared" ca="1" si="5139"/>
        <v>0.10969374189521908</v>
      </c>
      <c r="C36536" s="4">
        <f t="shared" ca="1" si="5140"/>
        <v>25</v>
      </c>
      <c r="D36536" s="4">
        <f t="shared" si="5141"/>
        <v>50</v>
      </c>
      <c r="E36536" s="4">
        <f t="shared" ca="1" si="5142"/>
        <v>25</v>
      </c>
      <c r="F36536" s="4">
        <f t="shared" ca="1" si="5143"/>
        <v>25</v>
      </c>
      <c r="G36536" s="17">
        <f t="shared" si="5144"/>
        <v>36000</v>
      </c>
      <c r="H36536" s="17">
        <f t="shared" ca="1" si="5145"/>
        <v>33750</v>
      </c>
      <c r="I36536" s="17">
        <f t="shared" ca="1" si="5146"/>
        <v>1000</v>
      </c>
      <c r="J36536" s="17">
        <f t="shared" ca="1" si="5147"/>
        <v>-1250</v>
      </c>
    </row>
    <row r="36537" spans="1:10" x14ac:dyDescent="0.3">
      <c r="A36537" s="4">
        <v>36525</v>
      </c>
      <c r="B36537" s="4">
        <f t="shared" ca="1" si="5139"/>
        <v>0.61006453166565133</v>
      </c>
      <c r="C36537" s="4">
        <f t="shared" ca="1" si="5140"/>
        <v>70</v>
      </c>
      <c r="D36537" s="4">
        <f t="shared" si="5141"/>
        <v>50</v>
      </c>
      <c r="E36537" s="4">
        <f t="shared" ca="1" si="5142"/>
        <v>50</v>
      </c>
      <c r="F36537" s="4">
        <f t="shared" ca="1" si="5143"/>
        <v>0</v>
      </c>
      <c r="G36537" s="17">
        <f t="shared" si="5144"/>
        <v>36000</v>
      </c>
      <c r="H36537" s="17">
        <f t="shared" ca="1" si="5145"/>
        <v>67500</v>
      </c>
      <c r="I36537" s="17">
        <f t="shared" ca="1" si="5146"/>
        <v>0</v>
      </c>
      <c r="J36537" s="17">
        <f t="shared" ca="1" si="5147"/>
        <v>31500</v>
      </c>
    </row>
    <row r="36538" spans="1:10" x14ac:dyDescent="0.3">
      <c r="A36538" s="4">
        <v>36526</v>
      </c>
      <c r="B36538" s="4">
        <f t="shared" ca="1" si="5139"/>
        <v>0.9096672174482755</v>
      </c>
      <c r="C36538" s="4">
        <f t="shared" ca="1" si="5140"/>
        <v>85</v>
      </c>
      <c r="D36538" s="4">
        <f t="shared" si="5141"/>
        <v>50</v>
      </c>
      <c r="E36538" s="4">
        <f t="shared" ca="1" si="5142"/>
        <v>50</v>
      </c>
      <c r="F36538" s="4">
        <f t="shared" ca="1" si="5143"/>
        <v>0</v>
      </c>
      <c r="G36538" s="17">
        <f t="shared" si="5144"/>
        <v>36000</v>
      </c>
      <c r="H36538" s="17">
        <f t="shared" ca="1" si="5145"/>
        <v>67500</v>
      </c>
      <c r="I36538" s="17">
        <f t="shared" ca="1" si="5146"/>
        <v>0</v>
      </c>
      <c r="J36538" s="17">
        <f t="shared" ca="1" si="5147"/>
        <v>31500</v>
      </c>
    </row>
    <row r="36539" spans="1:10" x14ac:dyDescent="0.3">
      <c r="A36539" s="4">
        <v>36527</v>
      </c>
      <c r="B36539" s="4">
        <f t="shared" ca="1" si="5139"/>
        <v>0.29993815628664666</v>
      </c>
      <c r="C36539" s="4">
        <f t="shared" ca="1" si="5140"/>
        <v>40</v>
      </c>
      <c r="D36539" s="4">
        <f t="shared" si="5141"/>
        <v>50</v>
      </c>
      <c r="E36539" s="4">
        <f t="shared" ca="1" si="5142"/>
        <v>40</v>
      </c>
      <c r="F36539" s="4">
        <f t="shared" ca="1" si="5143"/>
        <v>10</v>
      </c>
      <c r="G36539" s="17">
        <f t="shared" si="5144"/>
        <v>36000</v>
      </c>
      <c r="H36539" s="17">
        <f t="shared" ca="1" si="5145"/>
        <v>54000</v>
      </c>
      <c r="I36539" s="17">
        <f t="shared" ca="1" si="5146"/>
        <v>400</v>
      </c>
      <c r="J36539" s="17">
        <f t="shared" ca="1" si="5147"/>
        <v>18400</v>
      </c>
    </row>
    <row r="36540" spans="1:10" x14ac:dyDescent="0.3">
      <c r="A36540" s="4">
        <v>36528</v>
      </c>
      <c r="B36540" s="4">
        <f t="shared" ca="1" si="5139"/>
        <v>0.83338651947528175</v>
      </c>
      <c r="C36540" s="4">
        <f t="shared" ca="1" si="5140"/>
        <v>85</v>
      </c>
      <c r="D36540" s="4">
        <f t="shared" si="5141"/>
        <v>50</v>
      </c>
      <c r="E36540" s="4">
        <f t="shared" ca="1" si="5142"/>
        <v>50</v>
      </c>
      <c r="F36540" s="4">
        <f t="shared" ca="1" si="5143"/>
        <v>0</v>
      </c>
      <c r="G36540" s="17">
        <f t="shared" si="5144"/>
        <v>36000</v>
      </c>
      <c r="H36540" s="17">
        <f t="shared" ca="1" si="5145"/>
        <v>67500</v>
      </c>
      <c r="I36540" s="17">
        <f t="shared" ca="1" si="5146"/>
        <v>0</v>
      </c>
      <c r="J36540" s="17">
        <f t="shared" ca="1" si="5147"/>
        <v>31500</v>
      </c>
    </row>
    <row r="36541" spans="1:10" x14ac:dyDescent="0.3">
      <c r="A36541" s="4">
        <v>36529</v>
      </c>
      <c r="B36541" s="4">
        <f t="shared" ca="1" si="5139"/>
        <v>0.51693086579173808</v>
      </c>
      <c r="C36541" s="4">
        <f t="shared" ca="1" si="5140"/>
        <v>55</v>
      </c>
      <c r="D36541" s="4">
        <f t="shared" si="5141"/>
        <v>50</v>
      </c>
      <c r="E36541" s="4">
        <f t="shared" ca="1" si="5142"/>
        <v>50</v>
      </c>
      <c r="F36541" s="4">
        <f t="shared" ca="1" si="5143"/>
        <v>0</v>
      </c>
      <c r="G36541" s="17">
        <f t="shared" si="5144"/>
        <v>36000</v>
      </c>
      <c r="H36541" s="17">
        <f t="shared" ca="1" si="5145"/>
        <v>67500</v>
      </c>
      <c r="I36541" s="17">
        <f t="shared" ca="1" si="5146"/>
        <v>0</v>
      </c>
      <c r="J36541" s="17">
        <f t="shared" ca="1" si="5147"/>
        <v>31500</v>
      </c>
    </row>
    <row r="36542" spans="1:10" x14ac:dyDescent="0.3">
      <c r="A36542" s="4">
        <v>36530</v>
      </c>
      <c r="B36542" s="4">
        <f t="shared" ca="1" si="5139"/>
        <v>0.1078605841254775</v>
      </c>
      <c r="C36542" s="4">
        <f t="shared" ca="1" si="5140"/>
        <v>25</v>
      </c>
      <c r="D36542" s="4">
        <f t="shared" si="5141"/>
        <v>50</v>
      </c>
      <c r="E36542" s="4">
        <f t="shared" ca="1" si="5142"/>
        <v>25</v>
      </c>
      <c r="F36542" s="4">
        <f t="shared" ca="1" si="5143"/>
        <v>25</v>
      </c>
      <c r="G36542" s="17">
        <f t="shared" si="5144"/>
        <v>36000</v>
      </c>
      <c r="H36542" s="17">
        <f t="shared" ca="1" si="5145"/>
        <v>33750</v>
      </c>
      <c r="I36542" s="17">
        <f t="shared" ca="1" si="5146"/>
        <v>1000</v>
      </c>
      <c r="J36542" s="17">
        <f t="shared" ca="1" si="5147"/>
        <v>-1250</v>
      </c>
    </row>
    <row r="36543" spans="1:10" x14ac:dyDescent="0.3">
      <c r="A36543" s="4">
        <v>36531</v>
      </c>
      <c r="B36543" s="4">
        <f t="shared" ca="1" si="5139"/>
        <v>0.8272707986473129</v>
      </c>
      <c r="C36543" s="4">
        <f t="shared" ca="1" si="5140"/>
        <v>85</v>
      </c>
      <c r="D36543" s="4">
        <f t="shared" si="5141"/>
        <v>50</v>
      </c>
      <c r="E36543" s="4">
        <f t="shared" ca="1" si="5142"/>
        <v>50</v>
      </c>
      <c r="F36543" s="4">
        <f t="shared" ca="1" si="5143"/>
        <v>0</v>
      </c>
      <c r="G36543" s="17">
        <f t="shared" si="5144"/>
        <v>36000</v>
      </c>
      <c r="H36543" s="17">
        <f t="shared" ca="1" si="5145"/>
        <v>67500</v>
      </c>
      <c r="I36543" s="17">
        <f t="shared" ca="1" si="5146"/>
        <v>0</v>
      </c>
      <c r="J36543" s="17">
        <f t="shared" ca="1" si="5147"/>
        <v>31500</v>
      </c>
    </row>
    <row r="36544" spans="1:10" x14ac:dyDescent="0.3">
      <c r="A36544" s="4">
        <v>36532</v>
      </c>
      <c r="B36544" s="4">
        <f t="shared" ca="1" si="5139"/>
        <v>0.81192892458382959</v>
      </c>
      <c r="C36544" s="4">
        <f t="shared" ca="1" si="5140"/>
        <v>85</v>
      </c>
      <c r="D36544" s="4">
        <f t="shared" si="5141"/>
        <v>50</v>
      </c>
      <c r="E36544" s="4">
        <f t="shared" ca="1" si="5142"/>
        <v>50</v>
      </c>
      <c r="F36544" s="4">
        <f t="shared" ca="1" si="5143"/>
        <v>0</v>
      </c>
      <c r="G36544" s="17">
        <f t="shared" si="5144"/>
        <v>36000</v>
      </c>
      <c r="H36544" s="17">
        <f t="shared" ca="1" si="5145"/>
        <v>67500</v>
      </c>
      <c r="I36544" s="17">
        <f t="shared" ca="1" si="5146"/>
        <v>0</v>
      </c>
      <c r="J36544" s="17">
        <f t="shared" ca="1" si="5147"/>
        <v>31500</v>
      </c>
    </row>
    <row r="36545" spans="1:10" x14ac:dyDescent="0.3">
      <c r="A36545" s="4">
        <v>36533</v>
      </c>
      <c r="B36545" s="4">
        <f t="shared" ca="1" si="5139"/>
        <v>0.11057924228760796</v>
      </c>
      <c r="C36545" s="4">
        <f t="shared" ca="1" si="5140"/>
        <v>25</v>
      </c>
      <c r="D36545" s="4">
        <f t="shared" si="5141"/>
        <v>50</v>
      </c>
      <c r="E36545" s="4">
        <f t="shared" ca="1" si="5142"/>
        <v>25</v>
      </c>
      <c r="F36545" s="4">
        <f t="shared" ca="1" si="5143"/>
        <v>25</v>
      </c>
      <c r="G36545" s="17">
        <f t="shared" si="5144"/>
        <v>36000</v>
      </c>
      <c r="H36545" s="17">
        <f t="shared" ca="1" si="5145"/>
        <v>33750</v>
      </c>
      <c r="I36545" s="17">
        <f t="shared" ca="1" si="5146"/>
        <v>1000</v>
      </c>
      <c r="J36545" s="17">
        <f t="shared" ca="1" si="5147"/>
        <v>-1250</v>
      </c>
    </row>
    <row r="36546" spans="1:10" x14ac:dyDescent="0.3">
      <c r="A36546" s="4">
        <v>36534</v>
      </c>
      <c r="B36546" s="4">
        <f t="shared" ca="1" si="5139"/>
        <v>0.98910003835884674</v>
      </c>
      <c r="C36546" s="4">
        <f t="shared" ca="1" si="5140"/>
        <v>100</v>
      </c>
      <c r="D36546" s="4">
        <f t="shared" si="5141"/>
        <v>50</v>
      </c>
      <c r="E36546" s="4">
        <f t="shared" ca="1" si="5142"/>
        <v>50</v>
      </c>
      <c r="F36546" s="4">
        <f t="shared" ca="1" si="5143"/>
        <v>0</v>
      </c>
      <c r="G36546" s="17">
        <f t="shared" si="5144"/>
        <v>36000</v>
      </c>
      <c r="H36546" s="17">
        <f t="shared" ca="1" si="5145"/>
        <v>67500</v>
      </c>
      <c r="I36546" s="17">
        <f t="shared" ca="1" si="5146"/>
        <v>0</v>
      </c>
      <c r="J36546" s="17">
        <f t="shared" ca="1" si="5147"/>
        <v>31500</v>
      </c>
    </row>
    <row r="36547" spans="1:10" x14ac:dyDescent="0.3">
      <c r="A36547" s="4">
        <v>36535</v>
      </c>
      <c r="B36547" s="4">
        <f t="shared" ca="1" si="5139"/>
        <v>0.99106750079493899</v>
      </c>
      <c r="C36547" s="4">
        <f t="shared" ca="1" si="5140"/>
        <v>100</v>
      </c>
      <c r="D36547" s="4">
        <f t="shared" si="5141"/>
        <v>50</v>
      </c>
      <c r="E36547" s="4">
        <f t="shared" ca="1" si="5142"/>
        <v>50</v>
      </c>
      <c r="F36547" s="4">
        <f t="shared" ca="1" si="5143"/>
        <v>0</v>
      </c>
      <c r="G36547" s="17">
        <f t="shared" si="5144"/>
        <v>36000</v>
      </c>
      <c r="H36547" s="17">
        <f t="shared" ca="1" si="5145"/>
        <v>67500</v>
      </c>
      <c r="I36547" s="17">
        <f t="shared" ca="1" si="5146"/>
        <v>0</v>
      </c>
      <c r="J36547" s="17">
        <f t="shared" ca="1" si="5147"/>
        <v>31500</v>
      </c>
    </row>
    <row r="36548" spans="1:10" x14ac:dyDescent="0.3">
      <c r="A36548" s="4">
        <v>36536</v>
      </c>
      <c r="B36548" s="4">
        <f t="shared" ca="1" si="5139"/>
        <v>0.72662354208537094</v>
      </c>
      <c r="C36548" s="4">
        <f t="shared" ca="1" si="5140"/>
        <v>70</v>
      </c>
      <c r="D36548" s="4">
        <f t="shared" si="5141"/>
        <v>50</v>
      </c>
      <c r="E36548" s="4">
        <f t="shared" ca="1" si="5142"/>
        <v>50</v>
      </c>
      <c r="F36548" s="4">
        <f t="shared" ca="1" si="5143"/>
        <v>0</v>
      </c>
      <c r="G36548" s="17">
        <f t="shared" si="5144"/>
        <v>36000</v>
      </c>
      <c r="H36548" s="17">
        <f t="shared" ca="1" si="5145"/>
        <v>67500</v>
      </c>
      <c r="I36548" s="17">
        <f t="shared" ca="1" si="5146"/>
        <v>0</v>
      </c>
      <c r="J36548" s="17">
        <f t="shared" ca="1" si="5147"/>
        <v>31500</v>
      </c>
    </row>
    <row r="36549" spans="1:10" x14ac:dyDescent="0.3">
      <c r="A36549" s="4">
        <v>36537</v>
      </c>
      <c r="B36549" s="4">
        <f t="shared" ca="1" si="5139"/>
        <v>0.31415695960813261</v>
      </c>
      <c r="C36549" s="4">
        <f t="shared" ca="1" si="5140"/>
        <v>40</v>
      </c>
      <c r="D36549" s="4">
        <f t="shared" si="5141"/>
        <v>50</v>
      </c>
      <c r="E36549" s="4">
        <f t="shared" ca="1" si="5142"/>
        <v>40</v>
      </c>
      <c r="F36549" s="4">
        <f t="shared" ca="1" si="5143"/>
        <v>10</v>
      </c>
      <c r="G36549" s="17">
        <f t="shared" si="5144"/>
        <v>36000</v>
      </c>
      <c r="H36549" s="17">
        <f t="shared" ca="1" si="5145"/>
        <v>54000</v>
      </c>
      <c r="I36549" s="17">
        <f t="shared" ca="1" si="5146"/>
        <v>400</v>
      </c>
      <c r="J36549" s="17">
        <f t="shared" ca="1" si="5147"/>
        <v>18400</v>
      </c>
    </row>
    <row r="36550" spans="1:10" x14ac:dyDescent="0.3">
      <c r="A36550" s="4">
        <v>36538</v>
      </c>
      <c r="B36550" s="4">
        <f t="shared" ca="1" si="5139"/>
        <v>0.37992600461934989</v>
      </c>
      <c r="C36550" s="4">
        <f t="shared" ca="1" si="5140"/>
        <v>55</v>
      </c>
      <c r="D36550" s="4">
        <f t="shared" si="5141"/>
        <v>50</v>
      </c>
      <c r="E36550" s="4">
        <f t="shared" ca="1" si="5142"/>
        <v>50</v>
      </c>
      <c r="F36550" s="4">
        <f t="shared" ca="1" si="5143"/>
        <v>0</v>
      </c>
      <c r="G36550" s="17">
        <f t="shared" si="5144"/>
        <v>36000</v>
      </c>
      <c r="H36550" s="17">
        <f t="shared" ca="1" si="5145"/>
        <v>67500</v>
      </c>
      <c r="I36550" s="17">
        <f t="shared" ca="1" si="5146"/>
        <v>0</v>
      </c>
      <c r="J36550" s="17">
        <f t="shared" ca="1" si="5147"/>
        <v>31500</v>
      </c>
    </row>
    <row r="36551" spans="1:10" x14ac:dyDescent="0.3">
      <c r="A36551" s="4">
        <v>36539</v>
      </c>
      <c r="B36551" s="4">
        <f t="shared" ca="1" si="5139"/>
        <v>0.73322843170533647</v>
      </c>
      <c r="C36551" s="4">
        <f t="shared" ca="1" si="5140"/>
        <v>70</v>
      </c>
      <c r="D36551" s="4">
        <f t="shared" si="5141"/>
        <v>50</v>
      </c>
      <c r="E36551" s="4">
        <f t="shared" ca="1" si="5142"/>
        <v>50</v>
      </c>
      <c r="F36551" s="4">
        <f t="shared" ca="1" si="5143"/>
        <v>0</v>
      </c>
      <c r="G36551" s="17">
        <f t="shared" si="5144"/>
        <v>36000</v>
      </c>
      <c r="H36551" s="17">
        <f t="shared" ca="1" si="5145"/>
        <v>67500</v>
      </c>
      <c r="I36551" s="17">
        <f t="shared" ca="1" si="5146"/>
        <v>0</v>
      </c>
      <c r="J36551" s="17">
        <f t="shared" ca="1" si="5147"/>
        <v>31500</v>
      </c>
    </row>
    <row r="36552" spans="1:10" x14ac:dyDescent="0.3">
      <c r="A36552" s="4">
        <v>36540</v>
      </c>
      <c r="B36552" s="4">
        <f t="shared" ca="1" si="5139"/>
        <v>0.61673618355715609</v>
      </c>
      <c r="C36552" s="4">
        <f t="shared" ca="1" si="5140"/>
        <v>70</v>
      </c>
      <c r="D36552" s="4">
        <f t="shared" si="5141"/>
        <v>50</v>
      </c>
      <c r="E36552" s="4">
        <f t="shared" ca="1" si="5142"/>
        <v>50</v>
      </c>
      <c r="F36552" s="4">
        <f t="shared" ca="1" si="5143"/>
        <v>0</v>
      </c>
      <c r="G36552" s="17">
        <f t="shared" si="5144"/>
        <v>36000</v>
      </c>
      <c r="H36552" s="17">
        <f t="shared" ca="1" si="5145"/>
        <v>67500</v>
      </c>
      <c r="I36552" s="17">
        <f t="shared" ca="1" si="5146"/>
        <v>0</v>
      </c>
      <c r="J36552" s="17">
        <f t="shared" ca="1" si="5147"/>
        <v>31500</v>
      </c>
    </row>
    <row r="36553" spans="1:10" x14ac:dyDescent="0.3">
      <c r="A36553" s="4">
        <v>36541</v>
      </c>
      <c r="B36553" s="4">
        <f t="shared" ca="1" si="5139"/>
        <v>0.92631893563958079</v>
      </c>
      <c r="C36553" s="4">
        <f t="shared" ca="1" si="5140"/>
        <v>85</v>
      </c>
      <c r="D36553" s="4">
        <f t="shared" si="5141"/>
        <v>50</v>
      </c>
      <c r="E36553" s="4">
        <f t="shared" ca="1" si="5142"/>
        <v>50</v>
      </c>
      <c r="F36553" s="4">
        <f t="shared" ca="1" si="5143"/>
        <v>0</v>
      </c>
      <c r="G36553" s="17">
        <f t="shared" si="5144"/>
        <v>36000</v>
      </c>
      <c r="H36553" s="17">
        <f t="shared" ca="1" si="5145"/>
        <v>67500</v>
      </c>
      <c r="I36553" s="17">
        <f t="shared" ca="1" si="5146"/>
        <v>0</v>
      </c>
      <c r="J36553" s="17">
        <f t="shared" ca="1" si="5147"/>
        <v>31500</v>
      </c>
    </row>
    <row r="36554" spans="1:10" x14ac:dyDescent="0.3">
      <c r="A36554" s="4">
        <v>36542</v>
      </c>
      <c r="B36554" s="4">
        <f t="shared" ca="1" si="5139"/>
        <v>0.75618715521888047</v>
      </c>
      <c r="C36554" s="4">
        <f t="shared" ca="1" si="5140"/>
        <v>70</v>
      </c>
      <c r="D36554" s="4">
        <f t="shared" si="5141"/>
        <v>50</v>
      </c>
      <c r="E36554" s="4">
        <f t="shared" ca="1" si="5142"/>
        <v>50</v>
      </c>
      <c r="F36554" s="4">
        <f t="shared" ca="1" si="5143"/>
        <v>0</v>
      </c>
      <c r="G36554" s="17">
        <f t="shared" si="5144"/>
        <v>36000</v>
      </c>
      <c r="H36554" s="17">
        <f t="shared" ca="1" si="5145"/>
        <v>67500</v>
      </c>
      <c r="I36554" s="17">
        <f t="shared" ca="1" si="5146"/>
        <v>0</v>
      </c>
      <c r="J36554" s="17">
        <f t="shared" ca="1" si="5147"/>
        <v>31500</v>
      </c>
    </row>
    <row r="36555" spans="1:10" x14ac:dyDescent="0.3">
      <c r="A36555" s="4">
        <v>36543</v>
      </c>
      <c r="B36555" s="4">
        <f t="shared" ca="1" si="5139"/>
        <v>0.23630021397828083</v>
      </c>
      <c r="C36555" s="4">
        <f t="shared" ca="1" si="5140"/>
        <v>40</v>
      </c>
      <c r="D36555" s="4">
        <f t="shared" si="5141"/>
        <v>50</v>
      </c>
      <c r="E36555" s="4">
        <f t="shared" ca="1" si="5142"/>
        <v>40</v>
      </c>
      <c r="F36555" s="4">
        <f t="shared" ca="1" si="5143"/>
        <v>10</v>
      </c>
      <c r="G36555" s="17">
        <f t="shared" si="5144"/>
        <v>36000</v>
      </c>
      <c r="H36555" s="17">
        <f t="shared" ca="1" si="5145"/>
        <v>54000</v>
      </c>
      <c r="I36555" s="17">
        <f t="shared" ca="1" si="5146"/>
        <v>400</v>
      </c>
      <c r="J36555" s="17">
        <f t="shared" ca="1" si="5147"/>
        <v>18400</v>
      </c>
    </row>
    <row r="36556" spans="1:10" x14ac:dyDescent="0.3">
      <c r="A36556" s="4">
        <v>36544</v>
      </c>
      <c r="B36556" s="4">
        <f t="shared" ca="1" si="5139"/>
        <v>0.89883430737460634</v>
      </c>
      <c r="C36556" s="4">
        <f t="shared" ca="1" si="5140"/>
        <v>85</v>
      </c>
      <c r="D36556" s="4">
        <f t="shared" si="5141"/>
        <v>50</v>
      </c>
      <c r="E36556" s="4">
        <f t="shared" ca="1" si="5142"/>
        <v>50</v>
      </c>
      <c r="F36556" s="4">
        <f t="shared" ca="1" si="5143"/>
        <v>0</v>
      </c>
      <c r="G36556" s="17">
        <f t="shared" si="5144"/>
        <v>36000</v>
      </c>
      <c r="H36556" s="17">
        <f t="shared" ca="1" si="5145"/>
        <v>67500</v>
      </c>
      <c r="I36556" s="17">
        <f t="shared" ca="1" si="5146"/>
        <v>0</v>
      </c>
      <c r="J36556" s="17">
        <f t="shared" ca="1" si="5147"/>
        <v>31500</v>
      </c>
    </row>
    <row r="36557" spans="1:10" x14ac:dyDescent="0.3">
      <c r="A36557" s="4">
        <v>36545</v>
      </c>
      <c r="B36557" s="4">
        <f t="shared" ca="1" si="5139"/>
        <v>0.28022310365467185</v>
      </c>
      <c r="C36557" s="4">
        <f t="shared" ca="1" si="5140"/>
        <v>40</v>
      </c>
      <c r="D36557" s="4">
        <f t="shared" si="5141"/>
        <v>50</v>
      </c>
      <c r="E36557" s="4">
        <f t="shared" ca="1" si="5142"/>
        <v>40</v>
      </c>
      <c r="F36557" s="4">
        <f t="shared" ca="1" si="5143"/>
        <v>10</v>
      </c>
      <c r="G36557" s="17">
        <f t="shared" si="5144"/>
        <v>36000</v>
      </c>
      <c r="H36557" s="17">
        <f t="shared" ca="1" si="5145"/>
        <v>54000</v>
      </c>
      <c r="I36557" s="17">
        <f t="shared" ca="1" si="5146"/>
        <v>400</v>
      </c>
      <c r="J36557" s="17">
        <f t="shared" ca="1" si="5147"/>
        <v>18400</v>
      </c>
    </row>
    <row r="36558" spans="1:10" x14ac:dyDescent="0.3">
      <c r="A36558" s="4">
        <v>36546</v>
      </c>
      <c r="B36558" s="4">
        <f t="shared" ref="B36558:B36621" ca="1" si="5148">RAND()</f>
        <v>0.58779625830063875</v>
      </c>
      <c r="C36558" s="4">
        <f t="shared" ref="C36558:C36621" ca="1" si="5149">LOOKUP(B36558,$E$3:$F$9,$D$3:$D$9)</f>
        <v>70</v>
      </c>
      <c r="D36558" s="4">
        <f t="shared" ref="D36558:D36621" si="5150">$I$6</f>
        <v>50</v>
      </c>
      <c r="E36558" s="4">
        <f t="shared" ca="1" si="5142"/>
        <v>50</v>
      </c>
      <c r="F36558" s="4">
        <f t="shared" ca="1" si="5143"/>
        <v>0</v>
      </c>
      <c r="G36558" s="17">
        <f t="shared" si="5144"/>
        <v>36000</v>
      </c>
      <c r="H36558" s="17">
        <f t="shared" ca="1" si="5145"/>
        <v>67500</v>
      </c>
      <c r="I36558" s="17">
        <f t="shared" ca="1" si="5146"/>
        <v>0</v>
      </c>
      <c r="J36558" s="17">
        <f t="shared" ca="1" si="5147"/>
        <v>31500</v>
      </c>
    </row>
    <row r="36559" spans="1:10" x14ac:dyDescent="0.3">
      <c r="A36559" s="4">
        <v>36547</v>
      </c>
      <c r="B36559" s="4">
        <f t="shared" ca="1" si="5148"/>
        <v>0.24829777778638262</v>
      </c>
      <c r="C36559" s="4">
        <f t="shared" ca="1" si="5149"/>
        <v>40</v>
      </c>
      <c r="D36559" s="4">
        <f t="shared" si="5150"/>
        <v>50</v>
      </c>
      <c r="E36559" s="4">
        <f t="shared" ca="1" si="5142"/>
        <v>40</v>
      </c>
      <c r="F36559" s="4">
        <f t="shared" ca="1" si="5143"/>
        <v>10</v>
      </c>
      <c r="G36559" s="17">
        <f t="shared" si="5144"/>
        <v>36000</v>
      </c>
      <c r="H36559" s="17">
        <f t="shared" ca="1" si="5145"/>
        <v>54000</v>
      </c>
      <c r="I36559" s="17">
        <f t="shared" ca="1" si="5146"/>
        <v>400</v>
      </c>
      <c r="J36559" s="17">
        <f t="shared" ca="1" si="5147"/>
        <v>18400</v>
      </c>
    </row>
    <row r="36560" spans="1:10" x14ac:dyDescent="0.3">
      <c r="A36560" s="4">
        <v>36548</v>
      </c>
      <c r="B36560" s="4">
        <f t="shared" ca="1" si="5148"/>
        <v>0.7435149258437721</v>
      </c>
      <c r="C36560" s="4">
        <f t="shared" ca="1" si="5149"/>
        <v>70</v>
      </c>
      <c r="D36560" s="4">
        <f t="shared" si="5150"/>
        <v>50</v>
      </c>
      <c r="E36560" s="4">
        <f t="shared" ca="1" si="5142"/>
        <v>50</v>
      </c>
      <c r="F36560" s="4">
        <f t="shared" ca="1" si="5143"/>
        <v>0</v>
      </c>
      <c r="G36560" s="17">
        <f t="shared" si="5144"/>
        <v>36000</v>
      </c>
      <c r="H36560" s="17">
        <f t="shared" ca="1" si="5145"/>
        <v>67500</v>
      </c>
      <c r="I36560" s="17">
        <f t="shared" ca="1" si="5146"/>
        <v>0</v>
      </c>
      <c r="J36560" s="17">
        <f t="shared" ca="1" si="5147"/>
        <v>31500</v>
      </c>
    </row>
    <row r="36561" spans="1:10" x14ac:dyDescent="0.3">
      <c r="A36561" s="4">
        <v>36549</v>
      </c>
      <c r="B36561" s="4">
        <f t="shared" ca="1" si="5148"/>
        <v>0.332850883123185</v>
      </c>
      <c r="C36561" s="4">
        <f t="shared" ca="1" si="5149"/>
        <v>55</v>
      </c>
      <c r="D36561" s="4">
        <f t="shared" si="5150"/>
        <v>50</v>
      </c>
      <c r="E36561" s="4">
        <f t="shared" ca="1" si="5142"/>
        <v>50</v>
      </c>
      <c r="F36561" s="4">
        <f t="shared" ca="1" si="5143"/>
        <v>0</v>
      </c>
      <c r="G36561" s="17">
        <f t="shared" si="5144"/>
        <v>36000</v>
      </c>
      <c r="H36561" s="17">
        <f t="shared" ca="1" si="5145"/>
        <v>67500</v>
      </c>
      <c r="I36561" s="17">
        <f t="shared" ca="1" si="5146"/>
        <v>0</v>
      </c>
      <c r="J36561" s="17">
        <f t="shared" ca="1" si="5147"/>
        <v>31500</v>
      </c>
    </row>
    <row r="36562" spans="1:10" x14ac:dyDescent="0.3">
      <c r="A36562" s="4">
        <v>36550</v>
      </c>
      <c r="B36562" s="4">
        <f t="shared" ca="1" si="5148"/>
        <v>0.49037440369874086</v>
      </c>
      <c r="C36562" s="4">
        <f t="shared" ca="1" si="5149"/>
        <v>55</v>
      </c>
      <c r="D36562" s="4">
        <f t="shared" si="5150"/>
        <v>50</v>
      </c>
      <c r="E36562" s="4">
        <f t="shared" ca="1" si="5142"/>
        <v>50</v>
      </c>
      <c r="F36562" s="4">
        <f t="shared" ca="1" si="5143"/>
        <v>0</v>
      </c>
      <c r="G36562" s="17">
        <f t="shared" si="5144"/>
        <v>36000</v>
      </c>
      <c r="H36562" s="17">
        <f t="shared" ca="1" si="5145"/>
        <v>67500</v>
      </c>
      <c r="I36562" s="17">
        <f t="shared" ca="1" si="5146"/>
        <v>0</v>
      </c>
      <c r="J36562" s="17">
        <f t="shared" ca="1" si="5147"/>
        <v>31500</v>
      </c>
    </row>
    <row r="36563" spans="1:10" x14ac:dyDescent="0.3">
      <c r="A36563" s="4">
        <v>36551</v>
      </c>
      <c r="B36563" s="4">
        <f t="shared" ca="1" si="5148"/>
        <v>0.1423920571240207</v>
      </c>
      <c r="C36563" s="4">
        <f t="shared" ca="1" si="5149"/>
        <v>25</v>
      </c>
      <c r="D36563" s="4">
        <f t="shared" si="5150"/>
        <v>50</v>
      </c>
      <c r="E36563" s="4">
        <f t="shared" ca="1" si="5142"/>
        <v>25</v>
      </c>
      <c r="F36563" s="4">
        <f t="shared" ca="1" si="5143"/>
        <v>25</v>
      </c>
      <c r="G36563" s="17">
        <f t="shared" si="5144"/>
        <v>36000</v>
      </c>
      <c r="H36563" s="17">
        <f t="shared" ca="1" si="5145"/>
        <v>33750</v>
      </c>
      <c r="I36563" s="17">
        <f t="shared" ca="1" si="5146"/>
        <v>1000</v>
      </c>
      <c r="J36563" s="17">
        <f t="shared" ca="1" si="5147"/>
        <v>-1250</v>
      </c>
    </row>
    <row r="36564" spans="1:10" x14ac:dyDescent="0.3">
      <c r="A36564" s="4">
        <v>36552</v>
      </c>
      <c r="B36564" s="4">
        <f t="shared" ca="1" si="5148"/>
        <v>0.84198227515811763</v>
      </c>
      <c r="C36564" s="4">
        <f t="shared" ca="1" si="5149"/>
        <v>85</v>
      </c>
      <c r="D36564" s="4">
        <f t="shared" si="5150"/>
        <v>50</v>
      </c>
      <c r="E36564" s="4">
        <f t="shared" ca="1" si="5142"/>
        <v>50</v>
      </c>
      <c r="F36564" s="4">
        <f t="shared" ca="1" si="5143"/>
        <v>0</v>
      </c>
      <c r="G36564" s="17">
        <f t="shared" si="5144"/>
        <v>36000</v>
      </c>
      <c r="H36564" s="17">
        <f t="shared" ca="1" si="5145"/>
        <v>67500</v>
      </c>
      <c r="I36564" s="17">
        <f t="shared" ca="1" si="5146"/>
        <v>0</v>
      </c>
      <c r="J36564" s="17">
        <f t="shared" ca="1" si="5147"/>
        <v>31500</v>
      </c>
    </row>
    <row r="36565" spans="1:10" x14ac:dyDescent="0.3">
      <c r="A36565" s="4">
        <v>36553</v>
      </c>
      <c r="B36565" s="4">
        <f t="shared" ca="1" si="5148"/>
        <v>0.30193881008604784</v>
      </c>
      <c r="C36565" s="4">
        <f t="shared" ca="1" si="5149"/>
        <v>40</v>
      </c>
      <c r="D36565" s="4">
        <f t="shared" si="5150"/>
        <v>50</v>
      </c>
      <c r="E36565" s="4">
        <f t="shared" ca="1" si="5142"/>
        <v>40</v>
      </c>
      <c r="F36565" s="4">
        <f t="shared" ca="1" si="5143"/>
        <v>10</v>
      </c>
      <c r="G36565" s="17">
        <f t="shared" si="5144"/>
        <v>36000</v>
      </c>
      <c r="H36565" s="17">
        <f t="shared" ca="1" si="5145"/>
        <v>54000</v>
      </c>
      <c r="I36565" s="17">
        <f t="shared" ca="1" si="5146"/>
        <v>400</v>
      </c>
      <c r="J36565" s="17">
        <f t="shared" ca="1" si="5147"/>
        <v>18400</v>
      </c>
    </row>
    <row r="36566" spans="1:10" x14ac:dyDescent="0.3">
      <c r="A36566" s="4">
        <v>36554</v>
      </c>
      <c r="B36566" s="4">
        <f t="shared" ca="1" si="5148"/>
        <v>0.65997905704728899</v>
      </c>
      <c r="C36566" s="4">
        <f t="shared" ca="1" si="5149"/>
        <v>70</v>
      </c>
      <c r="D36566" s="4">
        <f t="shared" si="5150"/>
        <v>50</v>
      </c>
      <c r="E36566" s="4">
        <f t="shared" ca="1" si="5142"/>
        <v>50</v>
      </c>
      <c r="F36566" s="4">
        <f t="shared" ca="1" si="5143"/>
        <v>0</v>
      </c>
      <c r="G36566" s="17">
        <f t="shared" si="5144"/>
        <v>36000</v>
      </c>
      <c r="H36566" s="17">
        <f t="shared" ca="1" si="5145"/>
        <v>67500</v>
      </c>
      <c r="I36566" s="17">
        <f t="shared" ca="1" si="5146"/>
        <v>0</v>
      </c>
      <c r="J36566" s="17">
        <f t="shared" ca="1" si="5147"/>
        <v>31500</v>
      </c>
    </row>
    <row r="36567" spans="1:10" x14ac:dyDescent="0.3">
      <c r="A36567" s="4">
        <v>36555</v>
      </c>
      <c r="B36567" s="4">
        <f t="shared" ca="1" si="5148"/>
        <v>0.56954705261187311</v>
      </c>
      <c r="C36567" s="4">
        <f t="shared" ca="1" si="5149"/>
        <v>55</v>
      </c>
      <c r="D36567" s="4">
        <f t="shared" si="5150"/>
        <v>50</v>
      </c>
      <c r="E36567" s="4">
        <f t="shared" ca="1" si="5142"/>
        <v>50</v>
      </c>
      <c r="F36567" s="4">
        <f t="shared" ca="1" si="5143"/>
        <v>0</v>
      </c>
      <c r="G36567" s="17">
        <f t="shared" si="5144"/>
        <v>36000</v>
      </c>
      <c r="H36567" s="17">
        <f t="shared" ca="1" si="5145"/>
        <v>67500</v>
      </c>
      <c r="I36567" s="17">
        <f t="shared" ca="1" si="5146"/>
        <v>0</v>
      </c>
      <c r="J36567" s="17">
        <f t="shared" ca="1" si="5147"/>
        <v>31500</v>
      </c>
    </row>
    <row r="36568" spans="1:10" x14ac:dyDescent="0.3">
      <c r="A36568" s="4">
        <v>36556</v>
      </c>
      <c r="B36568" s="4">
        <f t="shared" ca="1" si="5148"/>
        <v>9.716138340486602E-2</v>
      </c>
      <c r="C36568" s="4">
        <f t="shared" ca="1" si="5149"/>
        <v>25</v>
      </c>
      <c r="D36568" s="4">
        <f t="shared" si="5150"/>
        <v>50</v>
      </c>
      <c r="E36568" s="4">
        <f t="shared" ca="1" si="5142"/>
        <v>25</v>
      </c>
      <c r="F36568" s="4">
        <f t="shared" ca="1" si="5143"/>
        <v>25</v>
      </c>
      <c r="G36568" s="17">
        <f t="shared" si="5144"/>
        <v>36000</v>
      </c>
      <c r="H36568" s="17">
        <f t="shared" ca="1" si="5145"/>
        <v>33750</v>
      </c>
      <c r="I36568" s="17">
        <f t="shared" ca="1" si="5146"/>
        <v>1000</v>
      </c>
      <c r="J36568" s="17">
        <f t="shared" ca="1" si="5147"/>
        <v>-1250</v>
      </c>
    </row>
    <row r="36569" spans="1:10" x14ac:dyDescent="0.3">
      <c r="A36569" s="4">
        <v>36557</v>
      </c>
      <c r="B36569" s="4">
        <f t="shared" ca="1" si="5148"/>
        <v>8.9666979867714436E-2</v>
      </c>
      <c r="C36569" s="4">
        <f t="shared" ca="1" si="5149"/>
        <v>25</v>
      </c>
      <c r="D36569" s="4">
        <f t="shared" si="5150"/>
        <v>50</v>
      </c>
      <c r="E36569" s="4">
        <f t="shared" ca="1" si="5142"/>
        <v>25</v>
      </c>
      <c r="F36569" s="4">
        <f t="shared" ca="1" si="5143"/>
        <v>25</v>
      </c>
      <c r="G36569" s="17">
        <f t="shared" si="5144"/>
        <v>36000</v>
      </c>
      <c r="H36569" s="17">
        <f t="shared" ca="1" si="5145"/>
        <v>33750</v>
      </c>
      <c r="I36569" s="17">
        <f t="shared" ca="1" si="5146"/>
        <v>1000</v>
      </c>
      <c r="J36569" s="17">
        <f t="shared" ca="1" si="5147"/>
        <v>-1250</v>
      </c>
    </row>
    <row r="36570" spans="1:10" x14ac:dyDescent="0.3">
      <c r="A36570" s="4">
        <v>36558</v>
      </c>
      <c r="B36570" s="4">
        <f t="shared" ca="1" si="5148"/>
        <v>0.7423086499569731</v>
      </c>
      <c r="C36570" s="4">
        <f t="shared" ca="1" si="5149"/>
        <v>70</v>
      </c>
      <c r="D36570" s="4">
        <f t="shared" si="5150"/>
        <v>50</v>
      </c>
      <c r="E36570" s="4">
        <f t="shared" ca="1" si="5142"/>
        <v>50</v>
      </c>
      <c r="F36570" s="4">
        <f t="shared" ca="1" si="5143"/>
        <v>0</v>
      </c>
      <c r="G36570" s="17">
        <f t="shared" si="5144"/>
        <v>36000</v>
      </c>
      <c r="H36570" s="17">
        <f t="shared" ca="1" si="5145"/>
        <v>67500</v>
      </c>
      <c r="I36570" s="17">
        <f t="shared" ca="1" si="5146"/>
        <v>0</v>
      </c>
      <c r="J36570" s="17">
        <f t="shared" ca="1" si="5147"/>
        <v>31500</v>
      </c>
    </row>
    <row r="36571" spans="1:10" x14ac:dyDescent="0.3">
      <c r="A36571" s="4">
        <v>36559</v>
      </c>
      <c r="B36571" s="4">
        <f t="shared" ca="1" si="5148"/>
        <v>0.97774527396488131</v>
      </c>
      <c r="C36571" s="4">
        <f t="shared" ca="1" si="5149"/>
        <v>100</v>
      </c>
      <c r="D36571" s="4">
        <f t="shared" si="5150"/>
        <v>50</v>
      </c>
      <c r="E36571" s="4">
        <f t="shared" ca="1" si="5142"/>
        <v>50</v>
      </c>
      <c r="F36571" s="4">
        <f t="shared" ca="1" si="5143"/>
        <v>0</v>
      </c>
      <c r="G36571" s="17">
        <f t="shared" si="5144"/>
        <v>36000</v>
      </c>
      <c r="H36571" s="17">
        <f t="shared" ca="1" si="5145"/>
        <v>67500</v>
      </c>
      <c r="I36571" s="17">
        <f t="shared" ca="1" si="5146"/>
        <v>0</v>
      </c>
      <c r="J36571" s="17">
        <f t="shared" ca="1" si="5147"/>
        <v>31500</v>
      </c>
    </row>
    <row r="36572" spans="1:10" x14ac:dyDescent="0.3">
      <c r="A36572" s="4">
        <v>36560</v>
      </c>
      <c r="B36572" s="4">
        <f t="shared" ca="1" si="5148"/>
        <v>0.2761694066228404</v>
      </c>
      <c r="C36572" s="4">
        <f t="shared" ca="1" si="5149"/>
        <v>40</v>
      </c>
      <c r="D36572" s="4">
        <f t="shared" si="5150"/>
        <v>50</v>
      </c>
      <c r="E36572" s="4">
        <f t="shared" ca="1" si="5142"/>
        <v>40</v>
      </c>
      <c r="F36572" s="4">
        <f t="shared" ca="1" si="5143"/>
        <v>10</v>
      </c>
      <c r="G36572" s="17">
        <f t="shared" si="5144"/>
        <v>36000</v>
      </c>
      <c r="H36572" s="17">
        <f t="shared" ca="1" si="5145"/>
        <v>54000</v>
      </c>
      <c r="I36572" s="17">
        <f t="shared" ca="1" si="5146"/>
        <v>400</v>
      </c>
      <c r="J36572" s="17">
        <f t="shared" ca="1" si="5147"/>
        <v>18400</v>
      </c>
    </row>
    <row r="36573" spans="1:10" x14ac:dyDescent="0.3">
      <c r="A36573" s="4">
        <v>36561</v>
      </c>
      <c r="B36573" s="4">
        <f t="shared" ca="1" si="5148"/>
        <v>0.10817823619254641</v>
      </c>
      <c r="C36573" s="4">
        <f t="shared" ca="1" si="5149"/>
        <v>25</v>
      </c>
      <c r="D36573" s="4">
        <f t="shared" si="5150"/>
        <v>50</v>
      </c>
      <c r="E36573" s="4">
        <f t="shared" ca="1" si="5142"/>
        <v>25</v>
      </c>
      <c r="F36573" s="4">
        <f t="shared" ca="1" si="5143"/>
        <v>25</v>
      </c>
      <c r="G36573" s="17">
        <f t="shared" si="5144"/>
        <v>36000</v>
      </c>
      <c r="H36573" s="17">
        <f t="shared" ca="1" si="5145"/>
        <v>33750</v>
      </c>
      <c r="I36573" s="17">
        <f t="shared" ca="1" si="5146"/>
        <v>1000</v>
      </c>
      <c r="J36573" s="17">
        <f t="shared" ca="1" si="5147"/>
        <v>-1250</v>
      </c>
    </row>
    <row r="36574" spans="1:10" x14ac:dyDescent="0.3">
      <c r="A36574" s="4">
        <v>36562</v>
      </c>
      <c r="B36574" s="4">
        <f t="shared" ca="1" si="5148"/>
        <v>0.31838232101306485</v>
      </c>
      <c r="C36574" s="4">
        <f t="shared" ca="1" si="5149"/>
        <v>40</v>
      </c>
      <c r="D36574" s="4">
        <f t="shared" si="5150"/>
        <v>50</v>
      </c>
      <c r="E36574" s="4">
        <f t="shared" ca="1" si="5142"/>
        <v>40</v>
      </c>
      <c r="F36574" s="4">
        <f t="shared" ca="1" si="5143"/>
        <v>10</v>
      </c>
      <c r="G36574" s="17">
        <f t="shared" si="5144"/>
        <v>36000</v>
      </c>
      <c r="H36574" s="17">
        <f t="shared" ca="1" si="5145"/>
        <v>54000</v>
      </c>
      <c r="I36574" s="17">
        <f t="shared" ca="1" si="5146"/>
        <v>400</v>
      </c>
      <c r="J36574" s="17">
        <f t="shared" ca="1" si="5147"/>
        <v>18400</v>
      </c>
    </row>
    <row r="36575" spans="1:10" x14ac:dyDescent="0.3">
      <c r="A36575" s="4">
        <v>36563</v>
      </c>
      <c r="B36575" s="4">
        <f t="shared" ca="1" si="5148"/>
        <v>0.30638440006237433</v>
      </c>
      <c r="C36575" s="4">
        <f t="shared" ca="1" si="5149"/>
        <v>40</v>
      </c>
      <c r="D36575" s="4">
        <f t="shared" si="5150"/>
        <v>50</v>
      </c>
      <c r="E36575" s="4">
        <f t="shared" ca="1" si="5142"/>
        <v>40</v>
      </c>
      <c r="F36575" s="4">
        <f t="shared" ca="1" si="5143"/>
        <v>10</v>
      </c>
      <c r="G36575" s="17">
        <f t="shared" si="5144"/>
        <v>36000</v>
      </c>
      <c r="H36575" s="17">
        <f t="shared" ca="1" si="5145"/>
        <v>54000</v>
      </c>
      <c r="I36575" s="17">
        <f t="shared" ca="1" si="5146"/>
        <v>400</v>
      </c>
      <c r="J36575" s="17">
        <f t="shared" ca="1" si="5147"/>
        <v>18400</v>
      </c>
    </row>
    <row r="36576" spans="1:10" x14ac:dyDescent="0.3">
      <c r="A36576" s="4">
        <v>36564</v>
      </c>
      <c r="B36576" s="4">
        <f t="shared" ca="1" si="5148"/>
        <v>0.88798633721246401</v>
      </c>
      <c r="C36576" s="4">
        <f t="shared" ca="1" si="5149"/>
        <v>85</v>
      </c>
      <c r="D36576" s="4">
        <f t="shared" si="5150"/>
        <v>50</v>
      </c>
      <c r="E36576" s="4">
        <f t="shared" ca="1" si="5142"/>
        <v>50</v>
      </c>
      <c r="F36576" s="4">
        <f t="shared" ca="1" si="5143"/>
        <v>0</v>
      </c>
      <c r="G36576" s="17">
        <f t="shared" si="5144"/>
        <v>36000</v>
      </c>
      <c r="H36576" s="17">
        <f t="shared" ca="1" si="5145"/>
        <v>67500</v>
      </c>
      <c r="I36576" s="17">
        <f t="shared" ca="1" si="5146"/>
        <v>0</v>
      </c>
      <c r="J36576" s="17">
        <f t="shared" ca="1" si="5147"/>
        <v>31500</v>
      </c>
    </row>
    <row r="36577" spans="1:10" x14ac:dyDescent="0.3">
      <c r="A36577" s="4">
        <v>36565</v>
      </c>
      <c r="B36577" s="4">
        <f t="shared" ca="1" si="5148"/>
        <v>0.68159765279225959</v>
      </c>
      <c r="C36577" s="4">
        <f t="shared" ca="1" si="5149"/>
        <v>70</v>
      </c>
      <c r="D36577" s="4">
        <f t="shared" si="5150"/>
        <v>50</v>
      </c>
      <c r="E36577" s="4">
        <f t="shared" ca="1" si="5142"/>
        <v>50</v>
      </c>
      <c r="F36577" s="4">
        <f t="shared" ca="1" si="5143"/>
        <v>0</v>
      </c>
      <c r="G36577" s="17">
        <f t="shared" si="5144"/>
        <v>36000</v>
      </c>
      <c r="H36577" s="17">
        <f t="shared" ca="1" si="5145"/>
        <v>67500</v>
      </c>
      <c r="I36577" s="17">
        <f t="shared" ca="1" si="5146"/>
        <v>0</v>
      </c>
      <c r="J36577" s="17">
        <f t="shared" ca="1" si="5147"/>
        <v>31500</v>
      </c>
    </row>
    <row r="36578" spans="1:10" x14ac:dyDescent="0.3">
      <c r="A36578" s="4">
        <v>36566</v>
      </c>
      <c r="B36578" s="4">
        <f t="shared" ca="1" si="5148"/>
        <v>0.91844069711877896</v>
      </c>
      <c r="C36578" s="4">
        <f t="shared" ca="1" si="5149"/>
        <v>85</v>
      </c>
      <c r="D36578" s="4">
        <f t="shared" si="5150"/>
        <v>50</v>
      </c>
      <c r="E36578" s="4">
        <f t="shared" ca="1" si="5142"/>
        <v>50</v>
      </c>
      <c r="F36578" s="4">
        <f t="shared" ca="1" si="5143"/>
        <v>0</v>
      </c>
      <c r="G36578" s="17">
        <f t="shared" si="5144"/>
        <v>36000</v>
      </c>
      <c r="H36578" s="17">
        <f t="shared" ca="1" si="5145"/>
        <v>67500</v>
      </c>
      <c r="I36578" s="17">
        <f t="shared" ca="1" si="5146"/>
        <v>0</v>
      </c>
      <c r="J36578" s="17">
        <f t="shared" ca="1" si="5147"/>
        <v>31500</v>
      </c>
    </row>
    <row r="36579" spans="1:10" x14ac:dyDescent="0.3">
      <c r="A36579" s="4">
        <v>36567</v>
      </c>
      <c r="B36579" s="4">
        <f t="shared" ca="1" si="5148"/>
        <v>0.74382535219195578</v>
      </c>
      <c r="C36579" s="4">
        <f t="shared" ca="1" si="5149"/>
        <v>70</v>
      </c>
      <c r="D36579" s="4">
        <f t="shared" si="5150"/>
        <v>50</v>
      </c>
      <c r="E36579" s="4">
        <f t="shared" ca="1" si="5142"/>
        <v>50</v>
      </c>
      <c r="F36579" s="4">
        <f t="shared" ca="1" si="5143"/>
        <v>0</v>
      </c>
      <c r="G36579" s="17">
        <f t="shared" si="5144"/>
        <v>36000</v>
      </c>
      <c r="H36579" s="17">
        <f t="shared" ca="1" si="5145"/>
        <v>67500</v>
      </c>
      <c r="I36579" s="17">
        <f t="shared" ca="1" si="5146"/>
        <v>0</v>
      </c>
      <c r="J36579" s="17">
        <f t="shared" ca="1" si="5147"/>
        <v>31500</v>
      </c>
    </row>
    <row r="36580" spans="1:10" x14ac:dyDescent="0.3">
      <c r="A36580" s="4">
        <v>36568</v>
      </c>
      <c r="B36580" s="4">
        <f t="shared" ca="1" si="5148"/>
        <v>0.14573864342051412</v>
      </c>
      <c r="C36580" s="4">
        <f t="shared" ca="1" si="5149"/>
        <v>25</v>
      </c>
      <c r="D36580" s="4">
        <f t="shared" si="5150"/>
        <v>50</v>
      </c>
      <c r="E36580" s="4">
        <f t="shared" ca="1" si="5142"/>
        <v>25</v>
      </c>
      <c r="F36580" s="4">
        <f t="shared" ca="1" si="5143"/>
        <v>25</v>
      </c>
      <c r="G36580" s="17">
        <f t="shared" si="5144"/>
        <v>36000</v>
      </c>
      <c r="H36580" s="17">
        <f t="shared" ca="1" si="5145"/>
        <v>33750</v>
      </c>
      <c r="I36580" s="17">
        <f t="shared" ca="1" si="5146"/>
        <v>1000</v>
      </c>
      <c r="J36580" s="17">
        <f t="shared" ca="1" si="5147"/>
        <v>-1250</v>
      </c>
    </row>
    <row r="36581" spans="1:10" x14ac:dyDescent="0.3">
      <c r="A36581" s="4">
        <v>36569</v>
      </c>
      <c r="B36581" s="4">
        <f t="shared" ca="1" si="5148"/>
        <v>0.83811237845488307</v>
      </c>
      <c r="C36581" s="4">
        <f t="shared" ca="1" si="5149"/>
        <v>85</v>
      </c>
      <c r="D36581" s="4">
        <f t="shared" si="5150"/>
        <v>50</v>
      </c>
      <c r="E36581" s="4">
        <f t="shared" ca="1" si="5142"/>
        <v>50</v>
      </c>
      <c r="F36581" s="4">
        <f t="shared" ca="1" si="5143"/>
        <v>0</v>
      </c>
      <c r="G36581" s="17">
        <f t="shared" si="5144"/>
        <v>36000</v>
      </c>
      <c r="H36581" s="17">
        <f t="shared" ca="1" si="5145"/>
        <v>67500</v>
      </c>
      <c r="I36581" s="17">
        <f t="shared" ca="1" si="5146"/>
        <v>0</v>
      </c>
      <c r="J36581" s="17">
        <f t="shared" ca="1" si="5147"/>
        <v>31500</v>
      </c>
    </row>
    <row r="36582" spans="1:10" x14ac:dyDescent="0.3">
      <c r="A36582" s="4">
        <v>36570</v>
      </c>
      <c r="B36582" s="4">
        <f t="shared" ca="1" si="5148"/>
        <v>0.91420286897718217</v>
      </c>
      <c r="C36582" s="4">
        <f t="shared" ca="1" si="5149"/>
        <v>85</v>
      </c>
      <c r="D36582" s="4">
        <f t="shared" si="5150"/>
        <v>50</v>
      </c>
      <c r="E36582" s="4">
        <f t="shared" ca="1" si="5142"/>
        <v>50</v>
      </c>
      <c r="F36582" s="4">
        <f t="shared" ca="1" si="5143"/>
        <v>0</v>
      </c>
      <c r="G36582" s="17">
        <f t="shared" si="5144"/>
        <v>36000</v>
      </c>
      <c r="H36582" s="17">
        <f t="shared" ca="1" si="5145"/>
        <v>67500</v>
      </c>
      <c r="I36582" s="17">
        <f t="shared" ca="1" si="5146"/>
        <v>0</v>
      </c>
      <c r="J36582" s="17">
        <f t="shared" ca="1" si="5147"/>
        <v>31500</v>
      </c>
    </row>
    <row r="36583" spans="1:10" x14ac:dyDescent="0.3">
      <c r="A36583" s="4">
        <v>36571</v>
      </c>
      <c r="B36583" s="4">
        <f t="shared" ca="1" si="5148"/>
        <v>0.53984670463789886</v>
      </c>
      <c r="C36583" s="4">
        <f t="shared" ca="1" si="5149"/>
        <v>55</v>
      </c>
      <c r="D36583" s="4">
        <f t="shared" si="5150"/>
        <v>50</v>
      </c>
      <c r="E36583" s="4">
        <f t="shared" ca="1" si="5142"/>
        <v>50</v>
      </c>
      <c r="F36583" s="4">
        <f t="shared" ca="1" si="5143"/>
        <v>0</v>
      </c>
      <c r="G36583" s="17">
        <f t="shared" si="5144"/>
        <v>36000</v>
      </c>
      <c r="H36583" s="17">
        <f t="shared" ca="1" si="5145"/>
        <v>67500</v>
      </c>
      <c r="I36583" s="17">
        <f t="shared" ca="1" si="5146"/>
        <v>0</v>
      </c>
      <c r="J36583" s="17">
        <f t="shared" ca="1" si="5147"/>
        <v>31500</v>
      </c>
    </row>
    <row r="36584" spans="1:10" x14ac:dyDescent="0.3">
      <c r="A36584" s="4">
        <v>36572</v>
      </c>
      <c r="B36584" s="4">
        <f t="shared" ca="1" si="5148"/>
        <v>0.43729790023383053</v>
      </c>
      <c r="C36584" s="4">
        <f t="shared" ca="1" si="5149"/>
        <v>55</v>
      </c>
      <c r="D36584" s="4">
        <f t="shared" si="5150"/>
        <v>50</v>
      </c>
      <c r="E36584" s="4">
        <f t="shared" ca="1" si="5142"/>
        <v>50</v>
      </c>
      <c r="F36584" s="4">
        <f t="shared" ca="1" si="5143"/>
        <v>0</v>
      </c>
      <c r="G36584" s="17">
        <f t="shared" si="5144"/>
        <v>36000</v>
      </c>
      <c r="H36584" s="17">
        <f t="shared" ca="1" si="5145"/>
        <v>67500</v>
      </c>
      <c r="I36584" s="17">
        <f t="shared" ca="1" si="5146"/>
        <v>0</v>
      </c>
      <c r="J36584" s="17">
        <f t="shared" ca="1" si="5147"/>
        <v>31500</v>
      </c>
    </row>
    <row r="36585" spans="1:10" x14ac:dyDescent="0.3">
      <c r="A36585" s="4">
        <v>36573</v>
      </c>
      <c r="B36585" s="4">
        <f t="shared" ca="1" si="5148"/>
        <v>0.66579309482373683</v>
      </c>
      <c r="C36585" s="4">
        <f t="shared" ca="1" si="5149"/>
        <v>70</v>
      </c>
      <c r="D36585" s="4">
        <f t="shared" si="5150"/>
        <v>50</v>
      </c>
      <c r="E36585" s="4">
        <f t="shared" ca="1" si="5142"/>
        <v>50</v>
      </c>
      <c r="F36585" s="4">
        <f t="shared" ca="1" si="5143"/>
        <v>0</v>
      </c>
      <c r="G36585" s="17">
        <f t="shared" si="5144"/>
        <v>36000</v>
      </c>
      <c r="H36585" s="17">
        <f t="shared" ca="1" si="5145"/>
        <v>67500</v>
      </c>
      <c r="I36585" s="17">
        <f t="shared" ca="1" si="5146"/>
        <v>0</v>
      </c>
      <c r="J36585" s="17">
        <f t="shared" ca="1" si="5147"/>
        <v>31500</v>
      </c>
    </row>
    <row r="36586" spans="1:10" x14ac:dyDescent="0.3">
      <c r="A36586" s="4">
        <v>36574</v>
      </c>
      <c r="B36586" s="4">
        <f t="shared" ca="1" si="5148"/>
        <v>0.79613926669399193</v>
      </c>
      <c r="C36586" s="4">
        <f t="shared" ca="1" si="5149"/>
        <v>85</v>
      </c>
      <c r="D36586" s="4">
        <f t="shared" si="5150"/>
        <v>50</v>
      </c>
      <c r="E36586" s="4">
        <f t="shared" ca="1" si="5142"/>
        <v>50</v>
      </c>
      <c r="F36586" s="4">
        <f t="shared" ca="1" si="5143"/>
        <v>0</v>
      </c>
      <c r="G36586" s="17">
        <f t="shared" si="5144"/>
        <v>36000</v>
      </c>
      <c r="H36586" s="17">
        <f t="shared" ca="1" si="5145"/>
        <v>67500</v>
      </c>
      <c r="I36586" s="17">
        <f t="shared" ca="1" si="5146"/>
        <v>0</v>
      </c>
      <c r="J36586" s="17">
        <f t="shared" ca="1" si="5147"/>
        <v>31500</v>
      </c>
    </row>
    <row r="36587" spans="1:10" x14ac:dyDescent="0.3">
      <c r="A36587" s="4">
        <v>36575</v>
      </c>
      <c r="B36587" s="4">
        <f t="shared" ca="1" si="5148"/>
        <v>0.60374789779598215</v>
      </c>
      <c r="C36587" s="4">
        <f t="shared" ca="1" si="5149"/>
        <v>70</v>
      </c>
      <c r="D36587" s="4">
        <f t="shared" si="5150"/>
        <v>50</v>
      </c>
      <c r="E36587" s="4">
        <f t="shared" ca="1" si="5142"/>
        <v>50</v>
      </c>
      <c r="F36587" s="4">
        <f t="shared" ca="1" si="5143"/>
        <v>0</v>
      </c>
      <c r="G36587" s="17">
        <f t="shared" si="5144"/>
        <v>36000</v>
      </c>
      <c r="H36587" s="17">
        <f t="shared" ca="1" si="5145"/>
        <v>67500</v>
      </c>
      <c r="I36587" s="17">
        <f t="shared" ca="1" si="5146"/>
        <v>0</v>
      </c>
      <c r="J36587" s="17">
        <f t="shared" ca="1" si="5147"/>
        <v>31500</v>
      </c>
    </row>
    <row r="36588" spans="1:10" x14ac:dyDescent="0.3">
      <c r="A36588" s="4">
        <v>36576</v>
      </c>
      <c r="B36588" s="4">
        <f t="shared" ca="1" si="5148"/>
        <v>0.13404372823161581</v>
      </c>
      <c r="C36588" s="4">
        <f t="shared" ca="1" si="5149"/>
        <v>25</v>
      </c>
      <c r="D36588" s="4">
        <f t="shared" si="5150"/>
        <v>50</v>
      </c>
      <c r="E36588" s="4">
        <f t="shared" ca="1" si="5142"/>
        <v>25</v>
      </c>
      <c r="F36588" s="4">
        <f t="shared" ca="1" si="5143"/>
        <v>25</v>
      </c>
      <c r="G36588" s="17">
        <f t="shared" si="5144"/>
        <v>36000</v>
      </c>
      <c r="H36588" s="17">
        <f t="shared" ca="1" si="5145"/>
        <v>33750</v>
      </c>
      <c r="I36588" s="17">
        <f t="shared" ca="1" si="5146"/>
        <v>1000</v>
      </c>
      <c r="J36588" s="17">
        <f t="shared" ca="1" si="5147"/>
        <v>-1250</v>
      </c>
    </row>
    <row r="36589" spans="1:10" x14ac:dyDescent="0.3">
      <c r="A36589" s="4">
        <v>36577</v>
      </c>
      <c r="B36589" s="4">
        <f t="shared" ca="1" si="5148"/>
        <v>0.20888505349707853</v>
      </c>
      <c r="C36589" s="4">
        <f t="shared" ca="1" si="5149"/>
        <v>40</v>
      </c>
      <c r="D36589" s="4">
        <f t="shared" si="5150"/>
        <v>50</v>
      </c>
      <c r="E36589" s="4">
        <f t="shared" ref="E36589:E36652" ca="1" si="5151">MIN(C36589:D36589)</f>
        <v>40</v>
      </c>
      <c r="F36589" s="4">
        <f t="shared" ref="F36589:F36652" ca="1" si="5152">D36589-E36589</f>
        <v>10</v>
      </c>
      <c r="G36589" s="17">
        <f t="shared" ref="G36589:G36652" si="5153">D36589*$I$2</f>
        <v>36000</v>
      </c>
      <c r="H36589" s="17">
        <f t="shared" ref="H36589:H36652" ca="1" si="5154">E36589*$I$3</f>
        <v>54000</v>
      </c>
      <c r="I36589" s="17">
        <f t="shared" ref="I36589:I36652" ca="1" si="5155">F36589*$I$4</f>
        <v>400</v>
      </c>
      <c r="J36589" s="17">
        <f t="shared" ref="J36589:J36652" ca="1" si="5156">H36589+I36589-G36589</f>
        <v>18400</v>
      </c>
    </row>
    <row r="36590" spans="1:10" x14ac:dyDescent="0.3">
      <c r="A36590" s="4">
        <v>36578</v>
      </c>
      <c r="B36590" s="4">
        <f t="shared" ca="1" si="5148"/>
        <v>0.22128644126692165</v>
      </c>
      <c r="C36590" s="4">
        <f t="shared" ca="1" si="5149"/>
        <v>40</v>
      </c>
      <c r="D36590" s="4">
        <f t="shared" si="5150"/>
        <v>50</v>
      </c>
      <c r="E36590" s="4">
        <f t="shared" ca="1" si="5151"/>
        <v>40</v>
      </c>
      <c r="F36590" s="4">
        <f t="shared" ca="1" si="5152"/>
        <v>10</v>
      </c>
      <c r="G36590" s="17">
        <f t="shared" si="5153"/>
        <v>36000</v>
      </c>
      <c r="H36590" s="17">
        <f t="shared" ca="1" si="5154"/>
        <v>54000</v>
      </c>
      <c r="I36590" s="17">
        <f t="shared" ca="1" si="5155"/>
        <v>400</v>
      </c>
      <c r="J36590" s="17">
        <f t="shared" ca="1" si="5156"/>
        <v>18400</v>
      </c>
    </row>
    <row r="36591" spans="1:10" x14ac:dyDescent="0.3">
      <c r="A36591" s="4">
        <v>36579</v>
      </c>
      <c r="B36591" s="4">
        <f t="shared" ca="1" si="5148"/>
        <v>0.8485840307101461</v>
      </c>
      <c r="C36591" s="4">
        <f t="shared" ca="1" si="5149"/>
        <v>85</v>
      </c>
      <c r="D36591" s="4">
        <f t="shared" si="5150"/>
        <v>50</v>
      </c>
      <c r="E36591" s="4">
        <f t="shared" ca="1" si="5151"/>
        <v>50</v>
      </c>
      <c r="F36591" s="4">
        <f t="shared" ca="1" si="5152"/>
        <v>0</v>
      </c>
      <c r="G36591" s="17">
        <f t="shared" si="5153"/>
        <v>36000</v>
      </c>
      <c r="H36591" s="17">
        <f t="shared" ca="1" si="5154"/>
        <v>67500</v>
      </c>
      <c r="I36591" s="17">
        <f t="shared" ca="1" si="5155"/>
        <v>0</v>
      </c>
      <c r="J36591" s="17">
        <f t="shared" ca="1" si="5156"/>
        <v>31500</v>
      </c>
    </row>
    <row r="36592" spans="1:10" x14ac:dyDescent="0.3">
      <c r="A36592" s="4">
        <v>36580</v>
      </c>
      <c r="B36592" s="4">
        <f t="shared" ca="1" si="5148"/>
        <v>0.32653179947697675</v>
      </c>
      <c r="C36592" s="4">
        <f t="shared" ca="1" si="5149"/>
        <v>40</v>
      </c>
      <c r="D36592" s="4">
        <f t="shared" si="5150"/>
        <v>50</v>
      </c>
      <c r="E36592" s="4">
        <f t="shared" ca="1" si="5151"/>
        <v>40</v>
      </c>
      <c r="F36592" s="4">
        <f t="shared" ca="1" si="5152"/>
        <v>10</v>
      </c>
      <c r="G36592" s="17">
        <f t="shared" si="5153"/>
        <v>36000</v>
      </c>
      <c r="H36592" s="17">
        <f t="shared" ca="1" si="5154"/>
        <v>54000</v>
      </c>
      <c r="I36592" s="17">
        <f t="shared" ca="1" si="5155"/>
        <v>400</v>
      </c>
      <c r="J36592" s="17">
        <f t="shared" ca="1" si="5156"/>
        <v>18400</v>
      </c>
    </row>
    <row r="36593" spans="1:10" x14ac:dyDescent="0.3">
      <c r="A36593" s="4">
        <v>36581</v>
      </c>
      <c r="B36593" s="4">
        <f t="shared" ca="1" si="5148"/>
        <v>0.33190912098995751</v>
      </c>
      <c r="C36593" s="4">
        <f t="shared" ca="1" si="5149"/>
        <v>55</v>
      </c>
      <c r="D36593" s="4">
        <f t="shared" si="5150"/>
        <v>50</v>
      </c>
      <c r="E36593" s="4">
        <f t="shared" ca="1" si="5151"/>
        <v>50</v>
      </c>
      <c r="F36593" s="4">
        <f t="shared" ca="1" si="5152"/>
        <v>0</v>
      </c>
      <c r="G36593" s="17">
        <f t="shared" si="5153"/>
        <v>36000</v>
      </c>
      <c r="H36593" s="17">
        <f t="shared" ca="1" si="5154"/>
        <v>67500</v>
      </c>
      <c r="I36593" s="17">
        <f t="shared" ca="1" si="5155"/>
        <v>0</v>
      </c>
      <c r="J36593" s="17">
        <f t="shared" ca="1" si="5156"/>
        <v>31500</v>
      </c>
    </row>
    <row r="36594" spans="1:10" x14ac:dyDescent="0.3">
      <c r="A36594" s="4">
        <v>36582</v>
      </c>
      <c r="B36594" s="4">
        <f t="shared" ca="1" si="5148"/>
        <v>0.44922676748894064</v>
      </c>
      <c r="C36594" s="4">
        <f t="shared" ca="1" si="5149"/>
        <v>55</v>
      </c>
      <c r="D36594" s="4">
        <f t="shared" si="5150"/>
        <v>50</v>
      </c>
      <c r="E36594" s="4">
        <f t="shared" ca="1" si="5151"/>
        <v>50</v>
      </c>
      <c r="F36594" s="4">
        <f t="shared" ca="1" si="5152"/>
        <v>0</v>
      </c>
      <c r="G36594" s="17">
        <f t="shared" si="5153"/>
        <v>36000</v>
      </c>
      <c r="H36594" s="17">
        <f t="shared" ca="1" si="5154"/>
        <v>67500</v>
      </c>
      <c r="I36594" s="17">
        <f t="shared" ca="1" si="5155"/>
        <v>0</v>
      </c>
      <c r="J36594" s="17">
        <f t="shared" ca="1" si="5156"/>
        <v>31500</v>
      </c>
    </row>
    <row r="36595" spans="1:10" x14ac:dyDescent="0.3">
      <c r="A36595" s="4">
        <v>36583</v>
      </c>
      <c r="B36595" s="4">
        <f t="shared" ca="1" si="5148"/>
        <v>0.90415717378353588</v>
      </c>
      <c r="C36595" s="4">
        <f t="shared" ca="1" si="5149"/>
        <v>85</v>
      </c>
      <c r="D36595" s="4">
        <f t="shared" si="5150"/>
        <v>50</v>
      </c>
      <c r="E36595" s="4">
        <f t="shared" ca="1" si="5151"/>
        <v>50</v>
      </c>
      <c r="F36595" s="4">
        <f t="shared" ca="1" si="5152"/>
        <v>0</v>
      </c>
      <c r="G36595" s="17">
        <f t="shared" si="5153"/>
        <v>36000</v>
      </c>
      <c r="H36595" s="17">
        <f t="shared" ca="1" si="5154"/>
        <v>67500</v>
      </c>
      <c r="I36595" s="17">
        <f t="shared" ca="1" si="5155"/>
        <v>0</v>
      </c>
      <c r="J36595" s="17">
        <f t="shared" ca="1" si="5156"/>
        <v>31500</v>
      </c>
    </row>
    <row r="36596" spans="1:10" x14ac:dyDescent="0.3">
      <c r="A36596" s="4">
        <v>36584</v>
      </c>
      <c r="B36596" s="4">
        <f t="shared" ca="1" si="5148"/>
        <v>0.76454817198500225</v>
      </c>
      <c r="C36596" s="4">
        <f t="shared" ca="1" si="5149"/>
        <v>70</v>
      </c>
      <c r="D36596" s="4">
        <f t="shared" si="5150"/>
        <v>50</v>
      </c>
      <c r="E36596" s="4">
        <f t="shared" ca="1" si="5151"/>
        <v>50</v>
      </c>
      <c r="F36596" s="4">
        <f t="shared" ca="1" si="5152"/>
        <v>0</v>
      </c>
      <c r="G36596" s="17">
        <f t="shared" si="5153"/>
        <v>36000</v>
      </c>
      <c r="H36596" s="17">
        <f t="shared" ca="1" si="5154"/>
        <v>67500</v>
      </c>
      <c r="I36596" s="17">
        <f t="shared" ca="1" si="5155"/>
        <v>0</v>
      </c>
      <c r="J36596" s="17">
        <f t="shared" ca="1" si="5156"/>
        <v>31500</v>
      </c>
    </row>
    <row r="36597" spans="1:10" x14ac:dyDescent="0.3">
      <c r="A36597" s="4">
        <v>36585</v>
      </c>
      <c r="B36597" s="4">
        <f t="shared" ca="1" si="5148"/>
        <v>0.16412073187965615</v>
      </c>
      <c r="C36597" s="4">
        <f t="shared" ca="1" si="5149"/>
        <v>25</v>
      </c>
      <c r="D36597" s="4">
        <f t="shared" si="5150"/>
        <v>50</v>
      </c>
      <c r="E36597" s="4">
        <f t="shared" ca="1" si="5151"/>
        <v>25</v>
      </c>
      <c r="F36597" s="4">
        <f t="shared" ca="1" si="5152"/>
        <v>25</v>
      </c>
      <c r="G36597" s="17">
        <f t="shared" si="5153"/>
        <v>36000</v>
      </c>
      <c r="H36597" s="17">
        <f t="shared" ca="1" si="5154"/>
        <v>33750</v>
      </c>
      <c r="I36597" s="17">
        <f t="shared" ca="1" si="5155"/>
        <v>1000</v>
      </c>
      <c r="J36597" s="17">
        <f t="shared" ca="1" si="5156"/>
        <v>-1250</v>
      </c>
    </row>
    <row r="36598" spans="1:10" x14ac:dyDescent="0.3">
      <c r="A36598" s="4">
        <v>36586</v>
      </c>
      <c r="B36598" s="4">
        <f t="shared" ca="1" si="5148"/>
        <v>0.70827377416514314</v>
      </c>
      <c r="C36598" s="4">
        <f t="shared" ca="1" si="5149"/>
        <v>70</v>
      </c>
      <c r="D36598" s="4">
        <f t="shared" si="5150"/>
        <v>50</v>
      </c>
      <c r="E36598" s="4">
        <f t="shared" ca="1" si="5151"/>
        <v>50</v>
      </c>
      <c r="F36598" s="4">
        <f t="shared" ca="1" si="5152"/>
        <v>0</v>
      </c>
      <c r="G36598" s="17">
        <f t="shared" si="5153"/>
        <v>36000</v>
      </c>
      <c r="H36598" s="17">
        <f t="shared" ca="1" si="5154"/>
        <v>67500</v>
      </c>
      <c r="I36598" s="17">
        <f t="shared" ca="1" si="5155"/>
        <v>0</v>
      </c>
      <c r="J36598" s="17">
        <f t="shared" ca="1" si="5156"/>
        <v>31500</v>
      </c>
    </row>
    <row r="36599" spans="1:10" x14ac:dyDescent="0.3">
      <c r="A36599" s="4">
        <v>36587</v>
      </c>
      <c r="B36599" s="4">
        <f t="shared" ca="1" si="5148"/>
        <v>0.81199426163668631</v>
      </c>
      <c r="C36599" s="4">
        <f t="shared" ca="1" si="5149"/>
        <v>85</v>
      </c>
      <c r="D36599" s="4">
        <f t="shared" si="5150"/>
        <v>50</v>
      </c>
      <c r="E36599" s="4">
        <f t="shared" ca="1" si="5151"/>
        <v>50</v>
      </c>
      <c r="F36599" s="4">
        <f t="shared" ca="1" si="5152"/>
        <v>0</v>
      </c>
      <c r="G36599" s="17">
        <f t="shared" si="5153"/>
        <v>36000</v>
      </c>
      <c r="H36599" s="17">
        <f t="shared" ca="1" si="5154"/>
        <v>67500</v>
      </c>
      <c r="I36599" s="17">
        <f t="shared" ca="1" si="5155"/>
        <v>0</v>
      </c>
      <c r="J36599" s="17">
        <f t="shared" ca="1" si="5156"/>
        <v>31500</v>
      </c>
    </row>
    <row r="36600" spans="1:10" x14ac:dyDescent="0.3">
      <c r="A36600" s="4">
        <v>36588</v>
      </c>
      <c r="B36600" s="4">
        <f t="shared" ca="1" si="5148"/>
        <v>0.85643199525746705</v>
      </c>
      <c r="C36600" s="4">
        <f t="shared" ca="1" si="5149"/>
        <v>85</v>
      </c>
      <c r="D36600" s="4">
        <f t="shared" si="5150"/>
        <v>50</v>
      </c>
      <c r="E36600" s="4">
        <f t="shared" ca="1" si="5151"/>
        <v>50</v>
      </c>
      <c r="F36600" s="4">
        <f t="shared" ca="1" si="5152"/>
        <v>0</v>
      </c>
      <c r="G36600" s="17">
        <f t="shared" si="5153"/>
        <v>36000</v>
      </c>
      <c r="H36600" s="17">
        <f t="shared" ca="1" si="5154"/>
        <v>67500</v>
      </c>
      <c r="I36600" s="17">
        <f t="shared" ca="1" si="5155"/>
        <v>0</v>
      </c>
      <c r="J36600" s="17">
        <f t="shared" ca="1" si="5156"/>
        <v>31500</v>
      </c>
    </row>
    <row r="36601" spans="1:10" x14ac:dyDescent="0.3">
      <c r="A36601" s="4">
        <v>36589</v>
      </c>
      <c r="B36601" s="4">
        <f t="shared" ca="1" si="5148"/>
        <v>0.43765256523177765</v>
      </c>
      <c r="C36601" s="4">
        <f t="shared" ca="1" si="5149"/>
        <v>55</v>
      </c>
      <c r="D36601" s="4">
        <f t="shared" si="5150"/>
        <v>50</v>
      </c>
      <c r="E36601" s="4">
        <f t="shared" ca="1" si="5151"/>
        <v>50</v>
      </c>
      <c r="F36601" s="4">
        <f t="shared" ca="1" si="5152"/>
        <v>0</v>
      </c>
      <c r="G36601" s="17">
        <f t="shared" si="5153"/>
        <v>36000</v>
      </c>
      <c r="H36601" s="17">
        <f t="shared" ca="1" si="5154"/>
        <v>67500</v>
      </c>
      <c r="I36601" s="17">
        <f t="shared" ca="1" si="5155"/>
        <v>0</v>
      </c>
      <c r="J36601" s="17">
        <f t="shared" ca="1" si="5156"/>
        <v>31500</v>
      </c>
    </row>
    <row r="36602" spans="1:10" x14ac:dyDescent="0.3">
      <c r="A36602" s="4">
        <v>36590</v>
      </c>
      <c r="B36602" s="4">
        <f t="shared" ca="1" si="5148"/>
        <v>9.489000234067746E-2</v>
      </c>
      <c r="C36602" s="4">
        <f t="shared" ca="1" si="5149"/>
        <v>25</v>
      </c>
      <c r="D36602" s="4">
        <f t="shared" si="5150"/>
        <v>50</v>
      </c>
      <c r="E36602" s="4">
        <f t="shared" ca="1" si="5151"/>
        <v>25</v>
      </c>
      <c r="F36602" s="4">
        <f t="shared" ca="1" si="5152"/>
        <v>25</v>
      </c>
      <c r="G36602" s="17">
        <f t="shared" si="5153"/>
        <v>36000</v>
      </c>
      <c r="H36602" s="17">
        <f t="shared" ca="1" si="5154"/>
        <v>33750</v>
      </c>
      <c r="I36602" s="17">
        <f t="shared" ca="1" si="5155"/>
        <v>1000</v>
      </c>
      <c r="J36602" s="17">
        <f t="shared" ca="1" si="5156"/>
        <v>-1250</v>
      </c>
    </row>
    <row r="36603" spans="1:10" x14ac:dyDescent="0.3">
      <c r="A36603" s="4">
        <v>36591</v>
      </c>
      <c r="B36603" s="4">
        <f t="shared" ca="1" si="5148"/>
        <v>0.34009506069273931</v>
      </c>
      <c r="C36603" s="4">
        <f t="shared" ca="1" si="5149"/>
        <v>55</v>
      </c>
      <c r="D36603" s="4">
        <f t="shared" si="5150"/>
        <v>50</v>
      </c>
      <c r="E36603" s="4">
        <f t="shared" ca="1" si="5151"/>
        <v>50</v>
      </c>
      <c r="F36603" s="4">
        <f t="shared" ca="1" si="5152"/>
        <v>0</v>
      </c>
      <c r="G36603" s="17">
        <f t="shared" si="5153"/>
        <v>36000</v>
      </c>
      <c r="H36603" s="17">
        <f t="shared" ca="1" si="5154"/>
        <v>67500</v>
      </c>
      <c r="I36603" s="17">
        <f t="shared" ca="1" si="5155"/>
        <v>0</v>
      </c>
      <c r="J36603" s="17">
        <f t="shared" ca="1" si="5156"/>
        <v>31500</v>
      </c>
    </row>
    <row r="36604" spans="1:10" x14ac:dyDescent="0.3">
      <c r="A36604" s="4">
        <v>36592</v>
      </c>
      <c r="B36604" s="4">
        <f t="shared" ca="1" si="5148"/>
        <v>0.14435557799103882</v>
      </c>
      <c r="C36604" s="4">
        <f t="shared" ca="1" si="5149"/>
        <v>25</v>
      </c>
      <c r="D36604" s="4">
        <f t="shared" si="5150"/>
        <v>50</v>
      </c>
      <c r="E36604" s="4">
        <f t="shared" ca="1" si="5151"/>
        <v>25</v>
      </c>
      <c r="F36604" s="4">
        <f t="shared" ca="1" si="5152"/>
        <v>25</v>
      </c>
      <c r="G36604" s="17">
        <f t="shared" si="5153"/>
        <v>36000</v>
      </c>
      <c r="H36604" s="17">
        <f t="shared" ca="1" si="5154"/>
        <v>33750</v>
      </c>
      <c r="I36604" s="17">
        <f t="shared" ca="1" si="5155"/>
        <v>1000</v>
      </c>
      <c r="J36604" s="17">
        <f t="shared" ca="1" si="5156"/>
        <v>-1250</v>
      </c>
    </row>
    <row r="36605" spans="1:10" x14ac:dyDescent="0.3">
      <c r="A36605" s="4">
        <v>36593</v>
      </c>
      <c r="B36605" s="4">
        <f t="shared" ca="1" si="5148"/>
        <v>0.81304682177299736</v>
      </c>
      <c r="C36605" s="4">
        <f t="shared" ca="1" si="5149"/>
        <v>85</v>
      </c>
      <c r="D36605" s="4">
        <f t="shared" si="5150"/>
        <v>50</v>
      </c>
      <c r="E36605" s="4">
        <f t="shared" ca="1" si="5151"/>
        <v>50</v>
      </c>
      <c r="F36605" s="4">
        <f t="shared" ca="1" si="5152"/>
        <v>0</v>
      </c>
      <c r="G36605" s="17">
        <f t="shared" si="5153"/>
        <v>36000</v>
      </c>
      <c r="H36605" s="17">
        <f t="shared" ca="1" si="5154"/>
        <v>67500</v>
      </c>
      <c r="I36605" s="17">
        <f t="shared" ca="1" si="5155"/>
        <v>0</v>
      </c>
      <c r="J36605" s="17">
        <f t="shared" ca="1" si="5156"/>
        <v>31500</v>
      </c>
    </row>
    <row r="36606" spans="1:10" x14ac:dyDescent="0.3">
      <c r="A36606" s="4">
        <v>36594</v>
      </c>
      <c r="B36606" s="4">
        <f t="shared" ca="1" si="5148"/>
        <v>0.47065514326614777</v>
      </c>
      <c r="C36606" s="4">
        <f t="shared" ca="1" si="5149"/>
        <v>55</v>
      </c>
      <c r="D36606" s="4">
        <f t="shared" si="5150"/>
        <v>50</v>
      </c>
      <c r="E36606" s="4">
        <f t="shared" ca="1" si="5151"/>
        <v>50</v>
      </c>
      <c r="F36606" s="4">
        <f t="shared" ca="1" si="5152"/>
        <v>0</v>
      </c>
      <c r="G36606" s="17">
        <f t="shared" si="5153"/>
        <v>36000</v>
      </c>
      <c r="H36606" s="17">
        <f t="shared" ca="1" si="5154"/>
        <v>67500</v>
      </c>
      <c r="I36606" s="17">
        <f t="shared" ca="1" si="5155"/>
        <v>0</v>
      </c>
      <c r="J36606" s="17">
        <f t="shared" ca="1" si="5156"/>
        <v>31500</v>
      </c>
    </row>
    <row r="36607" spans="1:10" x14ac:dyDescent="0.3">
      <c r="A36607" s="4">
        <v>36595</v>
      </c>
      <c r="B36607" s="4">
        <f t="shared" ca="1" si="5148"/>
        <v>0.60096945817780034</v>
      </c>
      <c r="C36607" s="4">
        <f t="shared" ca="1" si="5149"/>
        <v>70</v>
      </c>
      <c r="D36607" s="4">
        <f t="shared" si="5150"/>
        <v>50</v>
      </c>
      <c r="E36607" s="4">
        <f t="shared" ca="1" si="5151"/>
        <v>50</v>
      </c>
      <c r="F36607" s="4">
        <f t="shared" ca="1" si="5152"/>
        <v>0</v>
      </c>
      <c r="G36607" s="17">
        <f t="shared" si="5153"/>
        <v>36000</v>
      </c>
      <c r="H36607" s="17">
        <f t="shared" ca="1" si="5154"/>
        <v>67500</v>
      </c>
      <c r="I36607" s="17">
        <f t="shared" ca="1" si="5155"/>
        <v>0</v>
      </c>
      <c r="J36607" s="17">
        <f t="shared" ca="1" si="5156"/>
        <v>31500</v>
      </c>
    </row>
    <row r="36608" spans="1:10" x14ac:dyDescent="0.3">
      <c r="A36608" s="4">
        <v>36596</v>
      </c>
      <c r="B36608" s="4">
        <f t="shared" ca="1" si="5148"/>
        <v>0.27423435123819229</v>
      </c>
      <c r="C36608" s="4">
        <f t="shared" ca="1" si="5149"/>
        <v>40</v>
      </c>
      <c r="D36608" s="4">
        <f t="shared" si="5150"/>
        <v>50</v>
      </c>
      <c r="E36608" s="4">
        <f t="shared" ca="1" si="5151"/>
        <v>40</v>
      </c>
      <c r="F36608" s="4">
        <f t="shared" ca="1" si="5152"/>
        <v>10</v>
      </c>
      <c r="G36608" s="17">
        <f t="shared" si="5153"/>
        <v>36000</v>
      </c>
      <c r="H36608" s="17">
        <f t="shared" ca="1" si="5154"/>
        <v>54000</v>
      </c>
      <c r="I36608" s="17">
        <f t="shared" ca="1" si="5155"/>
        <v>400</v>
      </c>
      <c r="J36608" s="17">
        <f t="shared" ca="1" si="5156"/>
        <v>18400</v>
      </c>
    </row>
    <row r="36609" spans="1:10" x14ac:dyDescent="0.3">
      <c r="A36609" s="4">
        <v>36597</v>
      </c>
      <c r="B36609" s="4">
        <f t="shared" ca="1" si="5148"/>
        <v>0.86662654815776818</v>
      </c>
      <c r="C36609" s="4">
        <f t="shared" ca="1" si="5149"/>
        <v>85</v>
      </c>
      <c r="D36609" s="4">
        <f t="shared" si="5150"/>
        <v>50</v>
      </c>
      <c r="E36609" s="4">
        <f t="shared" ca="1" si="5151"/>
        <v>50</v>
      </c>
      <c r="F36609" s="4">
        <f t="shared" ca="1" si="5152"/>
        <v>0</v>
      </c>
      <c r="G36609" s="17">
        <f t="shared" si="5153"/>
        <v>36000</v>
      </c>
      <c r="H36609" s="17">
        <f t="shared" ca="1" si="5154"/>
        <v>67500</v>
      </c>
      <c r="I36609" s="17">
        <f t="shared" ca="1" si="5155"/>
        <v>0</v>
      </c>
      <c r="J36609" s="17">
        <f t="shared" ca="1" si="5156"/>
        <v>31500</v>
      </c>
    </row>
    <row r="36610" spans="1:10" x14ac:dyDescent="0.3">
      <c r="A36610" s="4">
        <v>36598</v>
      </c>
      <c r="B36610" s="4">
        <f t="shared" ca="1" si="5148"/>
        <v>0.99289684921439092</v>
      </c>
      <c r="C36610" s="4">
        <f t="shared" ca="1" si="5149"/>
        <v>100</v>
      </c>
      <c r="D36610" s="4">
        <f t="shared" si="5150"/>
        <v>50</v>
      </c>
      <c r="E36610" s="4">
        <f t="shared" ca="1" si="5151"/>
        <v>50</v>
      </c>
      <c r="F36610" s="4">
        <f t="shared" ca="1" si="5152"/>
        <v>0</v>
      </c>
      <c r="G36610" s="17">
        <f t="shared" si="5153"/>
        <v>36000</v>
      </c>
      <c r="H36610" s="17">
        <f t="shared" ca="1" si="5154"/>
        <v>67500</v>
      </c>
      <c r="I36610" s="17">
        <f t="shared" ca="1" si="5155"/>
        <v>0</v>
      </c>
      <c r="J36610" s="17">
        <f t="shared" ca="1" si="5156"/>
        <v>31500</v>
      </c>
    </row>
    <row r="36611" spans="1:10" x14ac:dyDescent="0.3">
      <c r="A36611" s="4">
        <v>36599</v>
      </c>
      <c r="B36611" s="4">
        <f t="shared" ca="1" si="5148"/>
        <v>6.7896228413565463E-2</v>
      </c>
      <c r="C36611" s="4">
        <f t="shared" ca="1" si="5149"/>
        <v>10</v>
      </c>
      <c r="D36611" s="4">
        <f t="shared" si="5150"/>
        <v>50</v>
      </c>
      <c r="E36611" s="4">
        <f t="shared" ca="1" si="5151"/>
        <v>10</v>
      </c>
      <c r="F36611" s="4">
        <f t="shared" ca="1" si="5152"/>
        <v>40</v>
      </c>
      <c r="G36611" s="17">
        <f t="shared" si="5153"/>
        <v>36000</v>
      </c>
      <c r="H36611" s="17">
        <f t="shared" ca="1" si="5154"/>
        <v>13500</v>
      </c>
      <c r="I36611" s="17">
        <f t="shared" ca="1" si="5155"/>
        <v>1600</v>
      </c>
      <c r="J36611" s="17">
        <f t="shared" ca="1" si="5156"/>
        <v>-20900</v>
      </c>
    </row>
    <row r="36612" spans="1:10" x14ac:dyDescent="0.3">
      <c r="A36612" s="4">
        <v>36600</v>
      </c>
      <c r="B36612" s="4">
        <f t="shared" ca="1" si="5148"/>
        <v>0.38689745381083462</v>
      </c>
      <c r="C36612" s="4">
        <f t="shared" ca="1" si="5149"/>
        <v>55</v>
      </c>
      <c r="D36612" s="4">
        <f t="shared" si="5150"/>
        <v>50</v>
      </c>
      <c r="E36612" s="4">
        <f t="shared" ca="1" si="5151"/>
        <v>50</v>
      </c>
      <c r="F36612" s="4">
        <f t="shared" ca="1" si="5152"/>
        <v>0</v>
      </c>
      <c r="G36612" s="17">
        <f t="shared" si="5153"/>
        <v>36000</v>
      </c>
      <c r="H36612" s="17">
        <f t="shared" ca="1" si="5154"/>
        <v>67500</v>
      </c>
      <c r="I36612" s="17">
        <f t="shared" ca="1" si="5155"/>
        <v>0</v>
      </c>
      <c r="J36612" s="17">
        <f t="shared" ca="1" si="5156"/>
        <v>31500</v>
      </c>
    </row>
    <row r="36613" spans="1:10" x14ac:dyDescent="0.3">
      <c r="A36613" s="4">
        <v>36601</v>
      </c>
      <c r="B36613" s="4">
        <f t="shared" ca="1" si="5148"/>
        <v>2.1137155518211492E-2</v>
      </c>
      <c r="C36613" s="4">
        <f t="shared" ca="1" si="5149"/>
        <v>10</v>
      </c>
      <c r="D36613" s="4">
        <f t="shared" si="5150"/>
        <v>50</v>
      </c>
      <c r="E36613" s="4">
        <f t="shared" ca="1" si="5151"/>
        <v>10</v>
      </c>
      <c r="F36613" s="4">
        <f t="shared" ca="1" si="5152"/>
        <v>40</v>
      </c>
      <c r="G36613" s="17">
        <f t="shared" si="5153"/>
        <v>36000</v>
      </c>
      <c r="H36613" s="17">
        <f t="shared" ca="1" si="5154"/>
        <v>13500</v>
      </c>
      <c r="I36613" s="17">
        <f t="shared" ca="1" si="5155"/>
        <v>1600</v>
      </c>
      <c r="J36613" s="17">
        <f t="shared" ca="1" si="5156"/>
        <v>-20900</v>
      </c>
    </row>
    <row r="36614" spans="1:10" x14ac:dyDescent="0.3">
      <c r="A36614" s="4">
        <v>36602</v>
      </c>
      <c r="B36614" s="4">
        <f t="shared" ca="1" si="5148"/>
        <v>0.80885663952815579</v>
      </c>
      <c r="C36614" s="4">
        <f t="shared" ca="1" si="5149"/>
        <v>85</v>
      </c>
      <c r="D36614" s="4">
        <f t="shared" si="5150"/>
        <v>50</v>
      </c>
      <c r="E36614" s="4">
        <f t="shared" ca="1" si="5151"/>
        <v>50</v>
      </c>
      <c r="F36614" s="4">
        <f t="shared" ca="1" si="5152"/>
        <v>0</v>
      </c>
      <c r="G36614" s="17">
        <f t="shared" si="5153"/>
        <v>36000</v>
      </c>
      <c r="H36614" s="17">
        <f t="shared" ca="1" si="5154"/>
        <v>67500</v>
      </c>
      <c r="I36614" s="17">
        <f t="shared" ca="1" si="5155"/>
        <v>0</v>
      </c>
      <c r="J36614" s="17">
        <f t="shared" ca="1" si="5156"/>
        <v>31500</v>
      </c>
    </row>
    <row r="36615" spans="1:10" x14ac:dyDescent="0.3">
      <c r="A36615" s="4">
        <v>36603</v>
      </c>
      <c r="B36615" s="4">
        <f t="shared" ca="1" si="5148"/>
        <v>0.86915144586684867</v>
      </c>
      <c r="C36615" s="4">
        <f t="shared" ca="1" si="5149"/>
        <v>85</v>
      </c>
      <c r="D36615" s="4">
        <f t="shared" si="5150"/>
        <v>50</v>
      </c>
      <c r="E36615" s="4">
        <f t="shared" ca="1" si="5151"/>
        <v>50</v>
      </c>
      <c r="F36615" s="4">
        <f t="shared" ca="1" si="5152"/>
        <v>0</v>
      </c>
      <c r="G36615" s="17">
        <f t="shared" si="5153"/>
        <v>36000</v>
      </c>
      <c r="H36615" s="17">
        <f t="shared" ca="1" si="5154"/>
        <v>67500</v>
      </c>
      <c r="I36615" s="17">
        <f t="shared" ca="1" si="5155"/>
        <v>0</v>
      </c>
      <c r="J36615" s="17">
        <f t="shared" ca="1" si="5156"/>
        <v>31500</v>
      </c>
    </row>
    <row r="36616" spans="1:10" x14ac:dyDescent="0.3">
      <c r="A36616" s="4">
        <v>36604</v>
      </c>
      <c r="B36616" s="4">
        <f t="shared" ca="1" si="5148"/>
        <v>0.99389645654033609</v>
      </c>
      <c r="C36616" s="4">
        <f t="shared" ca="1" si="5149"/>
        <v>100</v>
      </c>
      <c r="D36616" s="4">
        <f t="shared" si="5150"/>
        <v>50</v>
      </c>
      <c r="E36616" s="4">
        <f t="shared" ca="1" si="5151"/>
        <v>50</v>
      </c>
      <c r="F36616" s="4">
        <f t="shared" ca="1" si="5152"/>
        <v>0</v>
      </c>
      <c r="G36616" s="17">
        <f t="shared" si="5153"/>
        <v>36000</v>
      </c>
      <c r="H36616" s="17">
        <f t="shared" ca="1" si="5154"/>
        <v>67500</v>
      </c>
      <c r="I36616" s="17">
        <f t="shared" ca="1" si="5155"/>
        <v>0</v>
      </c>
      <c r="J36616" s="17">
        <f t="shared" ca="1" si="5156"/>
        <v>31500</v>
      </c>
    </row>
    <row r="36617" spans="1:10" x14ac:dyDescent="0.3">
      <c r="A36617" s="4">
        <v>36605</v>
      </c>
      <c r="B36617" s="4">
        <f t="shared" ca="1" si="5148"/>
        <v>0.1096102103214327</v>
      </c>
      <c r="C36617" s="4">
        <f t="shared" ca="1" si="5149"/>
        <v>25</v>
      </c>
      <c r="D36617" s="4">
        <f t="shared" si="5150"/>
        <v>50</v>
      </c>
      <c r="E36617" s="4">
        <f t="shared" ca="1" si="5151"/>
        <v>25</v>
      </c>
      <c r="F36617" s="4">
        <f t="shared" ca="1" si="5152"/>
        <v>25</v>
      </c>
      <c r="G36617" s="17">
        <f t="shared" si="5153"/>
        <v>36000</v>
      </c>
      <c r="H36617" s="17">
        <f t="shared" ca="1" si="5154"/>
        <v>33750</v>
      </c>
      <c r="I36617" s="17">
        <f t="shared" ca="1" si="5155"/>
        <v>1000</v>
      </c>
      <c r="J36617" s="17">
        <f t="shared" ca="1" si="5156"/>
        <v>-1250</v>
      </c>
    </row>
    <row r="36618" spans="1:10" x14ac:dyDescent="0.3">
      <c r="A36618" s="4">
        <v>36606</v>
      </c>
      <c r="B36618" s="4">
        <f t="shared" ca="1" si="5148"/>
        <v>0.64646529777071393</v>
      </c>
      <c r="C36618" s="4">
        <f t="shared" ca="1" si="5149"/>
        <v>70</v>
      </c>
      <c r="D36618" s="4">
        <f t="shared" si="5150"/>
        <v>50</v>
      </c>
      <c r="E36618" s="4">
        <f t="shared" ca="1" si="5151"/>
        <v>50</v>
      </c>
      <c r="F36618" s="4">
        <f t="shared" ca="1" si="5152"/>
        <v>0</v>
      </c>
      <c r="G36618" s="17">
        <f t="shared" si="5153"/>
        <v>36000</v>
      </c>
      <c r="H36618" s="17">
        <f t="shared" ca="1" si="5154"/>
        <v>67500</v>
      </c>
      <c r="I36618" s="17">
        <f t="shared" ca="1" si="5155"/>
        <v>0</v>
      </c>
      <c r="J36618" s="17">
        <f t="shared" ca="1" si="5156"/>
        <v>31500</v>
      </c>
    </row>
    <row r="36619" spans="1:10" x14ac:dyDescent="0.3">
      <c r="A36619" s="4">
        <v>36607</v>
      </c>
      <c r="B36619" s="4">
        <f t="shared" ca="1" si="5148"/>
        <v>0.92929528922216109</v>
      </c>
      <c r="C36619" s="4">
        <f t="shared" ca="1" si="5149"/>
        <v>85</v>
      </c>
      <c r="D36619" s="4">
        <f t="shared" si="5150"/>
        <v>50</v>
      </c>
      <c r="E36619" s="4">
        <f t="shared" ca="1" si="5151"/>
        <v>50</v>
      </c>
      <c r="F36619" s="4">
        <f t="shared" ca="1" si="5152"/>
        <v>0</v>
      </c>
      <c r="G36619" s="17">
        <f t="shared" si="5153"/>
        <v>36000</v>
      </c>
      <c r="H36619" s="17">
        <f t="shared" ca="1" si="5154"/>
        <v>67500</v>
      </c>
      <c r="I36619" s="17">
        <f t="shared" ca="1" si="5155"/>
        <v>0</v>
      </c>
      <c r="J36619" s="17">
        <f t="shared" ca="1" si="5156"/>
        <v>31500</v>
      </c>
    </row>
    <row r="36620" spans="1:10" x14ac:dyDescent="0.3">
      <c r="A36620" s="4">
        <v>36608</v>
      </c>
      <c r="B36620" s="4">
        <f t="shared" ca="1" si="5148"/>
        <v>0.39970614815640126</v>
      </c>
      <c r="C36620" s="4">
        <f t="shared" ca="1" si="5149"/>
        <v>55</v>
      </c>
      <c r="D36620" s="4">
        <f t="shared" si="5150"/>
        <v>50</v>
      </c>
      <c r="E36620" s="4">
        <f t="shared" ca="1" si="5151"/>
        <v>50</v>
      </c>
      <c r="F36620" s="4">
        <f t="shared" ca="1" si="5152"/>
        <v>0</v>
      </c>
      <c r="G36620" s="17">
        <f t="shared" si="5153"/>
        <v>36000</v>
      </c>
      <c r="H36620" s="17">
        <f t="shared" ca="1" si="5154"/>
        <v>67500</v>
      </c>
      <c r="I36620" s="17">
        <f t="shared" ca="1" si="5155"/>
        <v>0</v>
      </c>
      <c r="J36620" s="17">
        <f t="shared" ca="1" si="5156"/>
        <v>31500</v>
      </c>
    </row>
    <row r="36621" spans="1:10" x14ac:dyDescent="0.3">
      <c r="A36621" s="4">
        <v>36609</v>
      </c>
      <c r="B36621" s="4">
        <f t="shared" ca="1" si="5148"/>
        <v>0.72060988219317257</v>
      </c>
      <c r="C36621" s="4">
        <f t="shared" ca="1" si="5149"/>
        <v>70</v>
      </c>
      <c r="D36621" s="4">
        <f t="shared" si="5150"/>
        <v>50</v>
      </c>
      <c r="E36621" s="4">
        <f t="shared" ca="1" si="5151"/>
        <v>50</v>
      </c>
      <c r="F36621" s="4">
        <f t="shared" ca="1" si="5152"/>
        <v>0</v>
      </c>
      <c r="G36621" s="17">
        <f t="shared" si="5153"/>
        <v>36000</v>
      </c>
      <c r="H36621" s="17">
        <f t="shared" ca="1" si="5154"/>
        <v>67500</v>
      </c>
      <c r="I36621" s="17">
        <f t="shared" ca="1" si="5155"/>
        <v>0</v>
      </c>
      <c r="J36621" s="17">
        <f t="shared" ca="1" si="5156"/>
        <v>31500</v>
      </c>
    </row>
    <row r="36622" spans="1:10" x14ac:dyDescent="0.3">
      <c r="A36622" s="4">
        <v>36610</v>
      </c>
      <c r="B36622" s="4">
        <f t="shared" ref="B36622:B36685" ca="1" si="5157">RAND()</f>
        <v>0.694147323370089</v>
      </c>
      <c r="C36622" s="4">
        <f t="shared" ref="C36622:C36685" ca="1" si="5158">LOOKUP(B36622,$E$3:$F$9,$D$3:$D$9)</f>
        <v>70</v>
      </c>
      <c r="D36622" s="4">
        <f t="shared" ref="D36622:D36685" si="5159">$I$6</f>
        <v>50</v>
      </c>
      <c r="E36622" s="4">
        <f t="shared" ca="1" si="5151"/>
        <v>50</v>
      </c>
      <c r="F36622" s="4">
        <f t="shared" ca="1" si="5152"/>
        <v>0</v>
      </c>
      <c r="G36622" s="17">
        <f t="shared" si="5153"/>
        <v>36000</v>
      </c>
      <c r="H36622" s="17">
        <f t="shared" ca="1" si="5154"/>
        <v>67500</v>
      </c>
      <c r="I36622" s="17">
        <f t="shared" ca="1" si="5155"/>
        <v>0</v>
      </c>
      <c r="J36622" s="17">
        <f t="shared" ca="1" si="5156"/>
        <v>31500</v>
      </c>
    </row>
    <row r="36623" spans="1:10" x14ac:dyDescent="0.3">
      <c r="A36623" s="4">
        <v>36611</v>
      </c>
      <c r="B36623" s="4">
        <f t="shared" ca="1" si="5157"/>
        <v>0.79732760043710571</v>
      </c>
      <c r="C36623" s="4">
        <f t="shared" ca="1" si="5158"/>
        <v>85</v>
      </c>
      <c r="D36623" s="4">
        <f t="shared" si="5159"/>
        <v>50</v>
      </c>
      <c r="E36623" s="4">
        <f t="shared" ca="1" si="5151"/>
        <v>50</v>
      </c>
      <c r="F36623" s="4">
        <f t="shared" ca="1" si="5152"/>
        <v>0</v>
      </c>
      <c r="G36623" s="17">
        <f t="shared" si="5153"/>
        <v>36000</v>
      </c>
      <c r="H36623" s="17">
        <f t="shared" ca="1" si="5154"/>
        <v>67500</v>
      </c>
      <c r="I36623" s="17">
        <f t="shared" ca="1" si="5155"/>
        <v>0</v>
      </c>
      <c r="J36623" s="17">
        <f t="shared" ca="1" si="5156"/>
        <v>31500</v>
      </c>
    </row>
    <row r="36624" spans="1:10" x14ac:dyDescent="0.3">
      <c r="A36624" s="4">
        <v>36612</v>
      </c>
      <c r="B36624" s="4">
        <f t="shared" ca="1" si="5157"/>
        <v>0.25489300424925543</v>
      </c>
      <c r="C36624" s="4">
        <f t="shared" ca="1" si="5158"/>
        <v>40</v>
      </c>
      <c r="D36624" s="4">
        <f t="shared" si="5159"/>
        <v>50</v>
      </c>
      <c r="E36624" s="4">
        <f t="shared" ca="1" si="5151"/>
        <v>40</v>
      </c>
      <c r="F36624" s="4">
        <f t="shared" ca="1" si="5152"/>
        <v>10</v>
      </c>
      <c r="G36624" s="17">
        <f t="shared" si="5153"/>
        <v>36000</v>
      </c>
      <c r="H36624" s="17">
        <f t="shared" ca="1" si="5154"/>
        <v>54000</v>
      </c>
      <c r="I36624" s="17">
        <f t="shared" ca="1" si="5155"/>
        <v>400</v>
      </c>
      <c r="J36624" s="17">
        <f t="shared" ca="1" si="5156"/>
        <v>18400</v>
      </c>
    </row>
    <row r="36625" spans="1:10" x14ac:dyDescent="0.3">
      <c r="A36625" s="4">
        <v>36613</v>
      </c>
      <c r="B36625" s="4">
        <f t="shared" ca="1" si="5157"/>
        <v>0.85030983236341184</v>
      </c>
      <c r="C36625" s="4">
        <f t="shared" ca="1" si="5158"/>
        <v>85</v>
      </c>
      <c r="D36625" s="4">
        <f t="shared" si="5159"/>
        <v>50</v>
      </c>
      <c r="E36625" s="4">
        <f t="shared" ca="1" si="5151"/>
        <v>50</v>
      </c>
      <c r="F36625" s="4">
        <f t="shared" ca="1" si="5152"/>
        <v>0</v>
      </c>
      <c r="G36625" s="17">
        <f t="shared" si="5153"/>
        <v>36000</v>
      </c>
      <c r="H36625" s="17">
        <f t="shared" ca="1" si="5154"/>
        <v>67500</v>
      </c>
      <c r="I36625" s="17">
        <f t="shared" ca="1" si="5155"/>
        <v>0</v>
      </c>
      <c r="J36625" s="17">
        <f t="shared" ca="1" si="5156"/>
        <v>31500</v>
      </c>
    </row>
    <row r="36626" spans="1:10" x14ac:dyDescent="0.3">
      <c r="A36626" s="4">
        <v>36614</v>
      </c>
      <c r="B36626" s="4">
        <f t="shared" ca="1" si="5157"/>
        <v>0.12479258849870878</v>
      </c>
      <c r="C36626" s="4">
        <f t="shared" ca="1" si="5158"/>
        <v>25</v>
      </c>
      <c r="D36626" s="4">
        <f t="shared" si="5159"/>
        <v>50</v>
      </c>
      <c r="E36626" s="4">
        <f t="shared" ca="1" si="5151"/>
        <v>25</v>
      </c>
      <c r="F36626" s="4">
        <f t="shared" ca="1" si="5152"/>
        <v>25</v>
      </c>
      <c r="G36626" s="17">
        <f t="shared" si="5153"/>
        <v>36000</v>
      </c>
      <c r="H36626" s="17">
        <f t="shared" ca="1" si="5154"/>
        <v>33750</v>
      </c>
      <c r="I36626" s="17">
        <f t="shared" ca="1" si="5155"/>
        <v>1000</v>
      </c>
      <c r="J36626" s="17">
        <f t="shared" ca="1" si="5156"/>
        <v>-1250</v>
      </c>
    </row>
    <row r="36627" spans="1:10" x14ac:dyDescent="0.3">
      <c r="A36627" s="4">
        <v>36615</v>
      </c>
      <c r="B36627" s="4">
        <f t="shared" ca="1" si="5157"/>
        <v>0.31561392595517224</v>
      </c>
      <c r="C36627" s="4">
        <f t="shared" ca="1" si="5158"/>
        <v>40</v>
      </c>
      <c r="D36627" s="4">
        <f t="shared" si="5159"/>
        <v>50</v>
      </c>
      <c r="E36627" s="4">
        <f t="shared" ca="1" si="5151"/>
        <v>40</v>
      </c>
      <c r="F36627" s="4">
        <f t="shared" ca="1" si="5152"/>
        <v>10</v>
      </c>
      <c r="G36627" s="17">
        <f t="shared" si="5153"/>
        <v>36000</v>
      </c>
      <c r="H36627" s="17">
        <f t="shared" ca="1" si="5154"/>
        <v>54000</v>
      </c>
      <c r="I36627" s="17">
        <f t="shared" ca="1" si="5155"/>
        <v>400</v>
      </c>
      <c r="J36627" s="17">
        <f t="shared" ca="1" si="5156"/>
        <v>18400</v>
      </c>
    </row>
    <row r="36628" spans="1:10" x14ac:dyDescent="0.3">
      <c r="A36628" s="4">
        <v>36616</v>
      </c>
      <c r="B36628" s="4">
        <f t="shared" ca="1" si="5157"/>
        <v>0.41596956744274671</v>
      </c>
      <c r="C36628" s="4">
        <f t="shared" ca="1" si="5158"/>
        <v>55</v>
      </c>
      <c r="D36628" s="4">
        <f t="shared" si="5159"/>
        <v>50</v>
      </c>
      <c r="E36628" s="4">
        <f t="shared" ca="1" si="5151"/>
        <v>50</v>
      </c>
      <c r="F36628" s="4">
        <f t="shared" ca="1" si="5152"/>
        <v>0</v>
      </c>
      <c r="G36628" s="17">
        <f t="shared" si="5153"/>
        <v>36000</v>
      </c>
      <c r="H36628" s="17">
        <f t="shared" ca="1" si="5154"/>
        <v>67500</v>
      </c>
      <c r="I36628" s="17">
        <f t="shared" ca="1" si="5155"/>
        <v>0</v>
      </c>
      <c r="J36628" s="17">
        <f t="shared" ca="1" si="5156"/>
        <v>31500</v>
      </c>
    </row>
    <row r="36629" spans="1:10" x14ac:dyDescent="0.3">
      <c r="A36629" s="4">
        <v>36617</v>
      </c>
      <c r="B36629" s="4">
        <f t="shared" ca="1" si="5157"/>
        <v>0.58039102155616162</v>
      </c>
      <c r="C36629" s="4">
        <f t="shared" ca="1" si="5158"/>
        <v>70</v>
      </c>
      <c r="D36629" s="4">
        <f t="shared" si="5159"/>
        <v>50</v>
      </c>
      <c r="E36629" s="4">
        <f t="shared" ca="1" si="5151"/>
        <v>50</v>
      </c>
      <c r="F36629" s="4">
        <f t="shared" ca="1" si="5152"/>
        <v>0</v>
      </c>
      <c r="G36629" s="17">
        <f t="shared" si="5153"/>
        <v>36000</v>
      </c>
      <c r="H36629" s="17">
        <f t="shared" ca="1" si="5154"/>
        <v>67500</v>
      </c>
      <c r="I36629" s="17">
        <f t="shared" ca="1" si="5155"/>
        <v>0</v>
      </c>
      <c r="J36629" s="17">
        <f t="shared" ca="1" si="5156"/>
        <v>31500</v>
      </c>
    </row>
    <row r="36630" spans="1:10" x14ac:dyDescent="0.3">
      <c r="A36630" s="4">
        <v>36618</v>
      </c>
      <c r="B36630" s="4">
        <f t="shared" ca="1" si="5157"/>
        <v>6.2914372501091997E-2</v>
      </c>
      <c r="C36630" s="4">
        <f t="shared" ca="1" si="5158"/>
        <v>10</v>
      </c>
      <c r="D36630" s="4">
        <f t="shared" si="5159"/>
        <v>50</v>
      </c>
      <c r="E36630" s="4">
        <f t="shared" ca="1" si="5151"/>
        <v>10</v>
      </c>
      <c r="F36630" s="4">
        <f t="shared" ca="1" si="5152"/>
        <v>40</v>
      </c>
      <c r="G36630" s="17">
        <f t="shared" si="5153"/>
        <v>36000</v>
      </c>
      <c r="H36630" s="17">
        <f t="shared" ca="1" si="5154"/>
        <v>13500</v>
      </c>
      <c r="I36630" s="17">
        <f t="shared" ca="1" si="5155"/>
        <v>1600</v>
      </c>
      <c r="J36630" s="17">
        <f t="shared" ca="1" si="5156"/>
        <v>-20900</v>
      </c>
    </row>
    <row r="36631" spans="1:10" x14ac:dyDescent="0.3">
      <c r="A36631" s="4">
        <v>36619</v>
      </c>
      <c r="B36631" s="4">
        <f t="shared" ca="1" si="5157"/>
        <v>0.58644186820621536</v>
      </c>
      <c r="C36631" s="4">
        <f t="shared" ca="1" si="5158"/>
        <v>70</v>
      </c>
      <c r="D36631" s="4">
        <f t="shared" si="5159"/>
        <v>50</v>
      </c>
      <c r="E36631" s="4">
        <f t="shared" ca="1" si="5151"/>
        <v>50</v>
      </c>
      <c r="F36631" s="4">
        <f t="shared" ca="1" si="5152"/>
        <v>0</v>
      </c>
      <c r="G36631" s="17">
        <f t="shared" si="5153"/>
        <v>36000</v>
      </c>
      <c r="H36631" s="17">
        <f t="shared" ca="1" si="5154"/>
        <v>67500</v>
      </c>
      <c r="I36631" s="17">
        <f t="shared" ca="1" si="5155"/>
        <v>0</v>
      </c>
      <c r="J36631" s="17">
        <f t="shared" ca="1" si="5156"/>
        <v>31500</v>
      </c>
    </row>
    <row r="36632" spans="1:10" x14ac:dyDescent="0.3">
      <c r="A36632" s="4">
        <v>36620</v>
      </c>
      <c r="B36632" s="4">
        <f t="shared" ca="1" si="5157"/>
        <v>0.92178139196106512</v>
      </c>
      <c r="C36632" s="4">
        <f t="shared" ca="1" si="5158"/>
        <v>85</v>
      </c>
      <c r="D36632" s="4">
        <f t="shared" si="5159"/>
        <v>50</v>
      </c>
      <c r="E36632" s="4">
        <f t="shared" ca="1" si="5151"/>
        <v>50</v>
      </c>
      <c r="F36632" s="4">
        <f t="shared" ca="1" si="5152"/>
        <v>0</v>
      </c>
      <c r="G36632" s="17">
        <f t="shared" si="5153"/>
        <v>36000</v>
      </c>
      <c r="H36632" s="17">
        <f t="shared" ca="1" si="5154"/>
        <v>67500</v>
      </c>
      <c r="I36632" s="17">
        <f t="shared" ca="1" si="5155"/>
        <v>0</v>
      </c>
      <c r="J36632" s="17">
        <f t="shared" ca="1" si="5156"/>
        <v>31500</v>
      </c>
    </row>
    <row r="36633" spans="1:10" x14ac:dyDescent="0.3">
      <c r="A36633" s="4">
        <v>36621</v>
      </c>
      <c r="B36633" s="4">
        <f t="shared" ca="1" si="5157"/>
        <v>0.71774958059542548</v>
      </c>
      <c r="C36633" s="4">
        <f t="shared" ca="1" si="5158"/>
        <v>70</v>
      </c>
      <c r="D36633" s="4">
        <f t="shared" si="5159"/>
        <v>50</v>
      </c>
      <c r="E36633" s="4">
        <f t="shared" ca="1" si="5151"/>
        <v>50</v>
      </c>
      <c r="F36633" s="4">
        <f t="shared" ca="1" si="5152"/>
        <v>0</v>
      </c>
      <c r="G36633" s="17">
        <f t="shared" si="5153"/>
        <v>36000</v>
      </c>
      <c r="H36633" s="17">
        <f t="shared" ca="1" si="5154"/>
        <v>67500</v>
      </c>
      <c r="I36633" s="17">
        <f t="shared" ca="1" si="5155"/>
        <v>0</v>
      </c>
      <c r="J36633" s="17">
        <f t="shared" ca="1" si="5156"/>
        <v>31500</v>
      </c>
    </row>
    <row r="36634" spans="1:10" x14ac:dyDescent="0.3">
      <c r="A36634" s="4">
        <v>36622</v>
      </c>
      <c r="B36634" s="4">
        <f t="shared" ca="1" si="5157"/>
        <v>0.76535694816102218</v>
      </c>
      <c r="C36634" s="4">
        <f t="shared" ca="1" si="5158"/>
        <v>70</v>
      </c>
      <c r="D36634" s="4">
        <f t="shared" si="5159"/>
        <v>50</v>
      </c>
      <c r="E36634" s="4">
        <f t="shared" ca="1" si="5151"/>
        <v>50</v>
      </c>
      <c r="F36634" s="4">
        <f t="shared" ca="1" si="5152"/>
        <v>0</v>
      </c>
      <c r="G36634" s="17">
        <f t="shared" si="5153"/>
        <v>36000</v>
      </c>
      <c r="H36634" s="17">
        <f t="shared" ca="1" si="5154"/>
        <v>67500</v>
      </c>
      <c r="I36634" s="17">
        <f t="shared" ca="1" si="5155"/>
        <v>0</v>
      </c>
      <c r="J36634" s="17">
        <f t="shared" ca="1" si="5156"/>
        <v>31500</v>
      </c>
    </row>
    <row r="36635" spans="1:10" x14ac:dyDescent="0.3">
      <c r="A36635" s="4">
        <v>36623</v>
      </c>
      <c r="B36635" s="4">
        <f t="shared" ca="1" si="5157"/>
        <v>7.7048456211179062E-2</v>
      </c>
      <c r="C36635" s="4">
        <f t="shared" ca="1" si="5158"/>
        <v>10</v>
      </c>
      <c r="D36635" s="4">
        <f t="shared" si="5159"/>
        <v>50</v>
      </c>
      <c r="E36635" s="4">
        <f t="shared" ca="1" si="5151"/>
        <v>10</v>
      </c>
      <c r="F36635" s="4">
        <f t="shared" ca="1" si="5152"/>
        <v>40</v>
      </c>
      <c r="G36635" s="17">
        <f t="shared" si="5153"/>
        <v>36000</v>
      </c>
      <c r="H36635" s="17">
        <f t="shared" ca="1" si="5154"/>
        <v>13500</v>
      </c>
      <c r="I36635" s="17">
        <f t="shared" ca="1" si="5155"/>
        <v>1600</v>
      </c>
      <c r="J36635" s="17">
        <f t="shared" ca="1" si="5156"/>
        <v>-20900</v>
      </c>
    </row>
    <row r="36636" spans="1:10" x14ac:dyDescent="0.3">
      <c r="A36636" s="4">
        <v>36624</v>
      </c>
      <c r="B36636" s="4">
        <f t="shared" ca="1" si="5157"/>
        <v>7.7913853721611082E-2</v>
      </c>
      <c r="C36636" s="4">
        <f t="shared" ca="1" si="5158"/>
        <v>10</v>
      </c>
      <c r="D36636" s="4">
        <f t="shared" si="5159"/>
        <v>50</v>
      </c>
      <c r="E36636" s="4">
        <f t="shared" ca="1" si="5151"/>
        <v>10</v>
      </c>
      <c r="F36636" s="4">
        <f t="shared" ca="1" si="5152"/>
        <v>40</v>
      </c>
      <c r="G36636" s="17">
        <f t="shared" si="5153"/>
        <v>36000</v>
      </c>
      <c r="H36636" s="17">
        <f t="shared" ca="1" si="5154"/>
        <v>13500</v>
      </c>
      <c r="I36636" s="17">
        <f t="shared" ca="1" si="5155"/>
        <v>1600</v>
      </c>
      <c r="J36636" s="17">
        <f t="shared" ca="1" si="5156"/>
        <v>-20900</v>
      </c>
    </row>
    <row r="36637" spans="1:10" x14ac:dyDescent="0.3">
      <c r="A36637" s="4">
        <v>36625</v>
      </c>
      <c r="B36637" s="4">
        <f t="shared" ca="1" si="5157"/>
        <v>0.67765981678860643</v>
      </c>
      <c r="C36637" s="4">
        <f t="shared" ca="1" si="5158"/>
        <v>70</v>
      </c>
      <c r="D36637" s="4">
        <f t="shared" si="5159"/>
        <v>50</v>
      </c>
      <c r="E36637" s="4">
        <f t="shared" ca="1" si="5151"/>
        <v>50</v>
      </c>
      <c r="F36637" s="4">
        <f t="shared" ca="1" si="5152"/>
        <v>0</v>
      </c>
      <c r="G36637" s="17">
        <f t="shared" si="5153"/>
        <v>36000</v>
      </c>
      <c r="H36637" s="17">
        <f t="shared" ca="1" si="5154"/>
        <v>67500</v>
      </c>
      <c r="I36637" s="17">
        <f t="shared" ca="1" si="5155"/>
        <v>0</v>
      </c>
      <c r="J36637" s="17">
        <f t="shared" ca="1" si="5156"/>
        <v>31500</v>
      </c>
    </row>
    <row r="36638" spans="1:10" x14ac:dyDescent="0.3">
      <c r="A36638" s="4">
        <v>36626</v>
      </c>
      <c r="B36638" s="4">
        <f t="shared" ca="1" si="5157"/>
        <v>0.61255971174269175</v>
      </c>
      <c r="C36638" s="4">
        <f t="shared" ca="1" si="5158"/>
        <v>70</v>
      </c>
      <c r="D36638" s="4">
        <f t="shared" si="5159"/>
        <v>50</v>
      </c>
      <c r="E36638" s="4">
        <f t="shared" ca="1" si="5151"/>
        <v>50</v>
      </c>
      <c r="F36638" s="4">
        <f t="shared" ca="1" si="5152"/>
        <v>0</v>
      </c>
      <c r="G36638" s="17">
        <f t="shared" si="5153"/>
        <v>36000</v>
      </c>
      <c r="H36638" s="17">
        <f t="shared" ca="1" si="5154"/>
        <v>67500</v>
      </c>
      <c r="I36638" s="17">
        <f t="shared" ca="1" si="5155"/>
        <v>0</v>
      </c>
      <c r="J36638" s="17">
        <f t="shared" ca="1" si="5156"/>
        <v>31500</v>
      </c>
    </row>
    <row r="36639" spans="1:10" x14ac:dyDescent="0.3">
      <c r="A36639" s="4">
        <v>36627</v>
      </c>
      <c r="B36639" s="4">
        <f t="shared" ca="1" si="5157"/>
        <v>0.64717979304645346</v>
      </c>
      <c r="C36639" s="4">
        <f t="shared" ca="1" si="5158"/>
        <v>70</v>
      </c>
      <c r="D36639" s="4">
        <f t="shared" si="5159"/>
        <v>50</v>
      </c>
      <c r="E36639" s="4">
        <f t="shared" ca="1" si="5151"/>
        <v>50</v>
      </c>
      <c r="F36639" s="4">
        <f t="shared" ca="1" si="5152"/>
        <v>0</v>
      </c>
      <c r="G36639" s="17">
        <f t="shared" si="5153"/>
        <v>36000</v>
      </c>
      <c r="H36639" s="17">
        <f t="shared" ca="1" si="5154"/>
        <v>67500</v>
      </c>
      <c r="I36639" s="17">
        <f t="shared" ca="1" si="5155"/>
        <v>0</v>
      </c>
      <c r="J36639" s="17">
        <f t="shared" ca="1" si="5156"/>
        <v>31500</v>
      </c>
    </row>
    <row r="36640" spans="1:10" x14ac:dyDescent="0.3">
      <c r="A36640" s="4">
        <v>36628</v>
      </c>
      <c r="B36640" s="4">
        <f t="shared" ca="1" si="5157"/>
        <v>8.4777422062213281E-3</v>
      </c>
      <c r="C36640" s="4">
        <f t="shared" ca="1" si="5158"/>
        <v>10</v>
      </c>
      <c r="D36640" s="4">
        <f t="shared" si="5159"/>
        <v>50</v>
      </c>
      <c r="E36640" s="4">
        <f t="shared" ca="1" si="5151"/>
        <v>10</v>
      </c>
      <c r="F36640" s="4">
        <f t="shared" ca="1" si="5152"/>
        <v>40</v>
      </c>
      <c r="G36640" s="17">
        <f t="shared" si="5153"/>
        <v>36000</v>
      </c>
      <c r="H36640" s="17">
        <f t="shared" ca="1" si="5154"/>
        <v>13500</v>
      </c>
      <c r="I36640" s="17">
        <f t="shared" ca="1" si="5155"/>
        <v>1600</v>
      </c>
      <c r="J36640" s="17">
        <f t="shared" ca="1" si="5156"/>
        <v>-20900</v>
      </c>
    </row>
    <row r="36641" spans="1:10" x14ac:dyDescent="0.3">
      <c r="A36641" s="4">
        <v>36629</v>
      </c>
      <c r="B36641" s="4">
        <f t="shared" ca="1" si="5157"/>
        <v>0.7420869117595239</v>
      </c>
      <c r="C36641" s="4">
        <f t="shared" ca="1" si="5158"/>
        <v>70</v>
      </c>
      <c r="D36641" s="4">
        <f t="shared" si="5159"/>
        <v>50</v>
      </c>
      <c r="E36641" s="4">
        <f t="shared" ca="1" si="5151"/>
        <v>50</v>
      </c>
      <c r="F36641" s="4">
        <f t="shared" ca="1" si="5152"/>
        <v>0</v>
      </c>
      <c r="G36641" s="17">
        <f t="shared" si="5153"/>
        <v>36000</v>
      </c>
      <c r="H36641" s="17">
        <f t="shared" ca="1" si="5154"/>
        <v>67500</v>
      </c>
      <c r="I36641" s="17">
        <f t="shared" ca="1" si="5155"/>
        <v>0</v>
      </c>
      <c r="J36641" s="17">
        <f t="shared" ca="1" si="5156"/>
        <v>31500</v>
      </c>
    </row>
    <row r="36642" spans="1:10" x14ac:dyDescent="0.3">
      <c r="A36642" s="4">
        <v>36630</v>
      </c>
      <c r="B36642" s="4">
        <f t="shared" ca="1" si="5157"/>
        <v>0.2454138550638677</v>
      </c>
      <c r="C36642" s="4">
        <f t="shared" ca="1" si="5158"/>
        <v>40</v>
      </c>
      <c r="D36642" s="4">
        <f t="shared" si="5159"/>
        <v>50</v>
      </c>
      <c r="E36642" s="4">
        <f t="shared" ca="1" si="5151"/>
        <v>40</v>
      </c>
      <c r="F36642" s="4">
        <f t="shared" ca="1" si="5152"/>
        <v>10</v>
      </c>
      <c r="G36642" s="17">
        <f t="shared" si="5153"/>
        <v>36000</v>
      </c>
      <c r="H36642" s="17">
        <f t="shared" ca="1" si="5154"/>
        <v>54000</v>
      </c>
      <c r="I36642" s="17">
        <f t="shared" ca="1" si="5155"/>
        <v>400</v>
      </c>
      <c r="J36642" s="17">
        <f t="shared" ca="1" si="5156"/>
        <v>18400</v>
      </c>
    </row>
    <row r="36643" spans="1:10" x14ac:dyDescent="0.3">
      <c r="A36643" s="4">
        <v>36631</v>
      </c>
      <c r="B36643" s="4">
        <f t="shared" ca="1" si="5157"/>
        <v>0.46144350654226796</v>
      </c>
      <c r="C36643" s="4">
        <f t="shared" ca="1" si="5158"/>
        <v>55</v>
      </c>
      <c r="D36643" s="4">
        <f t="shared" si="5159"/>
        <v>50</v>
      </c>
      <c r="E36643" s="4">
        <f t="shared" ca="1" si="5151"/>
        <v>50</v>
      </c>
      <c r="F36643" s="4">
        <f t="shared" ca="1" si="5152"/>
        <v>0</v>
      </c>
      <c r="G36643" s="17">
        <f t="shared" si="5153"/>
        <v>36000</v>
      </c>
      <c r="H36643" s="17">
        <f t="shared" ca="1" si="5154"/>
        <v>67500</v>
      </c>
      <c r="I36643" s="17">
        <f t="shared" ca="1" si="5155"/>
        <v>0</v>
      </c>
      <c r="J36643" s="17">
        <f t="shared" ca="1" si="5156"/>
        <v>31500</v>
      </c>
    </row>
    <row r="36644" spans="1:10" x14ac:dyDescent="0.3">
      <c r="A36644" s="4">
        <v>36632</v>
      </c>
      <c r="B36644" s="4">
        <f t="shared" ca="1" si="5157"/>
        <v>0.46883035728569877</v>
      </c>
      <c r="C36644" s="4">
        <f t="shared" ca="1" si="5158"/>
        <v>55</v>
      </c>
      <c r="D36644" s="4">
        <f t="shared" si="5159"/>
        <v>50</v>
      </c>
      <c r="E36644" s="4">
        <f t="shared" ca="1" si="5151"/>
        <v>50</v>
      </c>
      <c r="F36644" s="4">
        <f t="shared" ca="1" si="5152"/>
        <v>0</v>
      </c>
      <c r="G36644" s="17">
        <f t="shared" si="5153"/>
        <v>36000</v>
      </c>
      <c r="H36644" s="17">
        <f t="shared" ca="1" si="5154"/>
        <v>67500</v>
      </c>
      <c r="I36644" s="17">
        <f t="shared" ca="1" si="5155"/>
        <v>0</v>
      </c>
      <c r="J36644" s="17">
        <f t="shared" ca="1" si="5156"/>
        <v>31500</v>
      </c>
    </row>
    <row r="36645" spans="1:10" x14ac:dyDescent="0.3">
      <c r="A36645" s="4">
        <v>36633</v>
      </c>
      <c r="B36645" s="4">
        <f t="shared" ca="1" si="5157"/>
        <v>0.36852189491347143</v>
      </c>
      <c r="C36645" s="4">
        <f t="shared" ca="1" si="5158"/>
        <v>55</v>
      </c>
      <c r="D36645" s="4">
        <f t="shared" si="5159"/>
        <v>50</v>
      </c>
      <c r="E36645" s="4">
        <f t="shared" ca="1" si="5151"/>
        <v>50</v>
      </c>
      <c r="F36645" s="4">
        <f t="shared" ca="1" si="5152"/>
        <v>0</v>
      </c>
      <c r="G36645" s="17">
        <f t="shared" si="5153"/>
        <v>36000</v>
      </c>
      <c r="H36645" s="17">
        <f t="shared" ca="1" si="5154"/>
        <v>67500</v>
      </c>
      <c r="I36645" s="17">
        <f t="shared" ca="1" si="5155"/>
        <v>0</v>
      </c>
      <c r="J36645" s="17">
        <f t="shared" ca="1" si="5156"/>
        <v>31500</v>
      </c>
    </row>
    <row r="36646" spans="1:10" x14ac:dyDescent="0.3">
      <c r="A36646" s="4">
        <v>36634</v>
      </c>
      <c r="B36646" s="4">
        <f t="shared" ca="1" si="5157"/>
        <v>0.77913066890573812</v>
      </c>
      <c r="C36646" s="4">
        <f t="shared" ca="1" si="5158"/>
        <v>70</v>
      </c>
      <c r="D36646" s="4">
        <f t="shared" si="5159"/>
        <v>50</v>
      </c>
      <c r="E36646" s="4">
        <f t="shared" ca="1" si="5151"/>
        <v>50</v>
      </c>
      <c r="F36646" s="4">
        <f t="shared" ca="1" si="5152"/>
        <v>0</v>
      </c>
      <c r="G36646" s="17">
        <f t="shared" si="5153"/>
        <v>36000</v>
      </c>
      <c r="H36646" s="17">
        <f t="shared" ca="1" si="5154"/>
        <v>67500</v>
      </c>
      <c r="I36646" s="17">
        <f t="shared" ca="1" si="5155"/>
        <v>0</v>
      </c>
      <c r="J36646" s="17">
        <f t="shared" ca="1" si="5156"/>
        <v>31500</v>
      </c>
    </row>
    <row r="36647" spans="1:10" x14ac:dyDescent="0.3">
      <c r="A36647" s="4">
        <v>36635</v>
      </c>
      <c r="B36647" s="4">
        <f t="shared" ca="1" si="5157"/>
        <v>0.56466919235475277</v>
      </c>
      <c r="C36647" s="4">
        <f t="shared" ca="1" si="5158"/>
        <v>55</v>
      </c>
      <c r="D36647" s="4">
        <f t="shared" si="5159"/>
        <v>50</v>
      </c>
      <c r="E36647" s="4">
        <f t="shared" ca="1" si="5151"/>
        <v>50</v>
      </c>
      <c r="F36647" s="4">
        <f t="shared" ca="1" si="5152"/>
        <v>0</v>
      </c>
      <c r="G36647" s="17">
        <f t="shared" si="5153"/>
        <v>36000</v>
      </c>
      <c r="H36647" s="17">
        <f t="shared" ca="1" si="5154"/>
        <v>67500</v>
      </c>
      <c r="I36647" s="17">
        <f t="shared" ca="1" si="5155"/>
        <v>0</v>
      </c>
      <c r="J36647" s="17">
        <f t="shared" ca="1" si="5156"/>
        <v>31500</v>
      </c>
    </row>
    <row r="36648" spans="1:10" x14ac:dyDescent="0.3">
      <c r="A36648" s="4">
        <v>36636</v>
      </c>
      <c r="B36648" s="4">
        <f t="shared" ca="1" si="5157"/>
        <v>0.85032718053653855</v>
      </c>
      <c r="C36648" s="4">
        <f t="shared" ca="1" si="5158"/>
        <v>85</v>
      </c>
      <c r="D36648" s="4">
        <f t="shared" si="5159"/>
        <v>50</v>
      </c>
      <c r="E36648" s="4">
        <f t="shared" ca="1" si="5151"/>
        <v>50</v>
      </c>
      <c r="F36648" s="4">
        <f t="shared" ca="1" si="5152"/>
        <v>0</v>
      </c>
      <c r="G36648" s="17">
        <f t="shared" si="5153"/>
        <v>36000</v>
      </c>
      <c r="H36648" s="17">
        <f t="shared" ca="1" si="5154"/>
        <v>67500</v>
      </c>
      <c r="I36648" s="17">
        <f t="shared" ca="1" si="5155"/>
        <v>0</v>
      </c>
      <c r="J36648" s="17">
        <f t="shared" ca="1" si="5156"/>
        <v>31500</v>
      </c>
    </row>
    <row r="36649" spans="1:10" x14ac:dyDescent="0.3">
      <c r="A36649" s="4">
        <v>36637</v>
      </c>
      <c r="B36649" s="4">
        <f t="shared" ca="1" si="5157"/>
        <v>0.99763436679902884</v>
      </c>
      <c r="C36649" s="4">
        <f t="shared" ca="1" si="5158"/>
        <v>100</v>
      </c>
      <c r="D36649" s="4">
        <f t="shared" si="5159"/>
        <v>50</v>
      </c>
      <c r="E36649" s="4">
        <f t="shared" ca="1" si="5151"/>
        <v>50</v>
      </c>
      <c r="F36649" s="4">
        <f t="shared" ca="1" si="5152"/>
        <v>0</v>
      </c>
      <c r="G36649" s="17">
        <f t="shared" si="5153"/>
        <v>36000</v>
      </c>
      <c r="H36649" s="17">
        <f t="shared" ca="1" si="5154"/>
        <v>67500</v>
      </c>
      <c r="I36649" s="17">
        <f t="shared" ca="1" si="5155"/>
        <v>0</v>
      </c>
      <c r="J36649" s="17">
        <f t="shared" ca="1" si="5156"/>
        <v>31500</v>
      </c>
    </row>
    <row r="36650" spans="1:10" x14ac:dyDescent="0.3">
      <c r="A36650" s="4">
        <v>36638</v>
      </c>
      <c r="B36650" s="4">
        <f t="shared" ca="1" si="5157"/>
        <v>0.27529283117787007</v>
      </c>
      <c r="C36650" s="4">
        <f t="shared" ca="1" si="5158"/>
        <v>40</v>
      </c>
      <c r="D36650" s="4">
        <f t="shared" si="5159"/>
        <v>50</v>
      </c>
      <c r="E36650" s="4">
        <f t="shared" ca="1" si="5151"/>
        <v>40</v>
      </c>
      <c r="F36650" s="4">
        <f t="shared" ca="1" si="5152"/>
        <v>10</v>
      </c>
      <c r="G36650" s="17">
        <f t="shared" si="5153"/>
        <v>36000</v>
      </c>
      <c r="H36650" s="17">
        <f t="shared" ca="1" si="5154"/>
        <v>54000</v>
      </c>
      <c r="I36650" s="17">
        <f t="shared" ca="1" si="5155"/>
        <v>400</v>
      </c>
      <c r="J36650" s="17">
        <f t="shared" ca="1" si="5156"/>
        <v>18400</v>
      </c>
    </row>
    <row r="36651" spans="1:10" x14ac:dyDescent="0.3">
      <c r="A36651" s="4">
        <v>36639</v>
      </c>
      <c r="B36651" s="4">
        <f t="shared" ca="1" si="5157"/>
        <v>0.93887402342754545</v>
      </c>
      <c r="C36651" s="4">
        <f t="shared" ca="1" si="5158"/>
        <v>100</v>
      </c>
      <c r="D36651" s="4">
        <f t="shared" si="5159"/>
        <v>50</v>
      </c>
      <c r="E36651" s="4">
        <f t="shared" ca="1" si="5151"/>
        <v>50</v>
      </c>
      <c r="F36651" s="4">
        <f t="shared" ca="1" si="5152"/>
        <v>0</v>
      </c>
      <c r="G36651" s="17">
        <f t="shared" si="5153"/>
        <v>36000</v>
      </c>
      <c r="H36651" s="17">
        <f t="shared" ca="1" si="5154"/>
        <v>67500</v>
      </c>
      <c r="I36651" s="17">
        <f t="shared" ca="1" si="5155"/>
        <v>0</v>
      </c>
      <c r="J36651" s="17">
        <f t="shared" ca="1" si="5156"/>
        <v>31500</v>
      </c>
    </row>
    <row r="36652" spans="1:10" x14ac:dyDescent="0.3">
      <c r="A36652" s="4">
        <v>36640</v>
      </c>
      <c r="B36652" s="4">
        <f t="shared" ca="1" si="5157"/>
        <v>0.83294815419922907</v>
      </c>
      <c r="C36652" s="4">
        <f t="shared" ca="1" si="5158"/>
        <v>85</v>
      </c>
      <c r="D36652" s="4">
        <f t="shared" si="5159"/>
        <v>50</v>
      </c>
      <c r="E36652" s="4">
        <f t="shared" ca="1" si="5151"/>
        <v>50</v>
      </c>
      <c r="F36652" s="4">
        <f t="shared" ca="1" si="5152"/>
        <v>0</v>
      </c>
      <c r="G36652" s="17">
        <f t="shared" si="5153"/>
        <v>36000</v>
      </c>
      <c r="H36652" s="17">
        <f t="shared" ca="1" si="5154"/>
        <v>67500</v>
      </c>
      <c r="I36652" s="17">
        <f t="shared" ca="1" si="5155"/>
        <v>0</v>
      </c>
      <c r="J36652" s="17">
        <f t="shared" ca="1" si="5156"/>
        <v>31500</v>
      </c>
    </row>
    <row r="36653" spans="1:10" x14ac:dyDescent="0.3">
      <c r="A36653" s="4">
        <v>36641</v>
      </c>
      <c r="B36653" s="4">
        <f t="shared" ca="1" si="5157"/>
        <v>0.32750564954122974</v>
      </c>
      <c r="C36653" s="4">
        <f t="shared" ca="1" si="5158"/>
        <v>40</v>
      </c>
      <c r="D36653" s="4">
        <f t="shared" si="5159"/>
        <v>50</v>
      </c>
      <c r="E36653" s="4">
        <f t="shared" ref="E36653:E36716" ca="1" si="5160">MIN(C36653:D36653)</f>
        <v>40</v>
      </c>
      <c r="F36653" s="4">
        <f t="shared" ref="F36653:F36716" ca="1" si="5161">D36653-E36653</f>
        <v>10</v>
      </c>
      <c r="G36653" s="17">
        <f t="shared" ref="G36653:G36716" si="5162">D36653*$I$2</f>
        <v>36000</v>
      </c>
      <c r="H36653" s="17">
        <f t="shared" ref="H36653:H36716" ca="1" si="5163">E36653*$I$3</f>
        <v>54000</v>
      </c>
      <c r="I36653" s="17">
        <f t="shared" ref="I36653:I36716" ca="1" si="5164">F36653*$I$4</f>
        <v>400</v>
      </c>
      <c r="J36653" s="17">
        <f t="shared" ref="J36653:J36716" ca="1" si="5165">H36653+I36653-G36653</f>
        <v>18400</v>
      </c>
    </row>
    <row r="36654" spans="1:10" x14ac:dyDescent="0.3">
      <c r="A36654" s="4">
        <v>36642</v>
      </c>
      <c r="B36654" s="4">
        <f t="shared" ca="1" si="5157"/>
        <v>0.36961490517394568</v>
      </c>
      <c r="C36654" s="4">
        <f t="shared" ca="1" si="5158"/>
        <v>55</v>
      </c>
      <c r="D36654" s="4">
        <f t="shared" si="5159"/>
        <v>50</v>
      </c>
      <c r="E36654" s="4">
        <f t="shared" ca="1" si="5160"/>
        <v>50</v>
      </c>
      <c r="F36654" s="4">
        <f t="shared" ca="1" si="5161"/>
        <v>0</v>
      </c>
      <c r="G36654" s="17">
        <f t="shared" si="5162"/>
        <v>36000</v>
      </c>
      <c r="H36654" s="17">
        <f t="shared" ca="1" si="5163"/>
        <v>67500</v>
      </c>
      <c r="I36654" s="17">
        <f t="shared" ca="1" si="5164"/>
        <v>0</v>
      </c>
      <c r="J36654" s="17">
        <f t="shared" ca="1" si="5165"/>
        <v>31500</v>
      </c>
    </row>
    <row r="36655" spans="1:10" x14ac:dyDescent="0.3">
      <c r="A36655" s="4">
        <v>36643</v>
      </c>
      <c r="B36655" s="4">
        <f t="shared" ca="1" si="5157"/>
        <v>0.9359981049971221</v>
      </c>
      <c r="C36655" s="4">
        <f t="shared" ca="1" si="5158"/>
        <v>100</v>
      </c>
      <c r="D36655" s="4">
        <f t="shared" si="5159"/>
        <v>50</v>
      </c>
      <c r="E36655" s="4">
        <f t="shared" ca="1" si="5160"/>
        <v>50</v>
      </c>
      <c r="F36655" s="4">
        <f t="shared" ca="1" si="5161"/>
        <v>0</v>
      </c>
      <c r="G36655" s="17">
        <f t="shared" si="5162"/>
        <v>36000</v>
      </c>
      <c r="H36655" s="17">
        <f t="shared" ca="1" si="5163"/>
        <v>67500</v>
      </c>
      <c r="I36655" s="17">
        <f t="shared" ca="1" si="5164"/>
        <v>0</v>
      </c>
      <c r="J36655" s="17">
        <f t="shared" ca="1" si="5165"/>
        <v>31500</v>
      </c>
    </row>
    <row r="36656" spans="1:10" x14ac:dyDescent="0.3">
      <c r="A36656" s="4">
        <v>36644</v>
      </c>
      <c r="B36656" s="4">
        <f t="shared" ca="1" si="5157"/>
        <v>0.81437482934524075</v>
      </c>
      <c r="C36656" s="4">
        <f t="shared" ca="1" si="5158"/>
        <v>85</v>
      </c>
      <c r="D36656" s="4">
        <f t="shared" si="5159"/>
        <v>50</v>
      </c>
      <c r="E36656" s="4">
        <f t="shared" ca="1" si="5160"/>
        <v>50</v>
      </c>
      <c r="F36656" s="4">
        <f t="shared" ca="1" si="5161"/>
        <v>0</v>
      </c>
      <c r="G36656" s="17">
        <f t="shared" si="5162"/>
        <v>36000</v>
      </c>
      <c r="H36656" s="17">
        <f t="shared" ca="1" si="5163"/>
        <v>67500</v>
      </c>
      <c r="I36656" s="17">
        <f t="shared" ca="1" si="5164"/>
        <v>0</v>
      </c>
      <c r="J36656" s="17">
        <f t="shared" ca="1" si="5165"/>
        <v>31500</v>
      </c>
    </row>
    <row r="36657" spans="1:10" x14ac:dyDescent="0.3">
      <c r="A36657" s="4">
        <v>36645</v>
      </c>
      <c r="B36657" s="4">
        <f t="shared" ca="1" si="5157"/>
        <v>0.922592375765247</v>
      </c>
      <c r="C36657" s="4">
        <f t="shared" ca="1" si="5158"/>
        <v>85</v>
      </c>
      <c r="D36657" s="4">
        <f t="shared" si="5159"/>
        <v>50</v>
      </c>
      <c r="E36657" s="4">
        <f t="shared" ca="1" si="5160"/>
        <v>50</v>
      </c>
      <c r="F36657" s="4">
        <f t="shared" ca="1" si="5161"/>
        <v>0</v>
      </c>
      <c r="G36657" s="17">
        <f t="shared" si="5162"/>
        <v>36000</v>
      </c>
      <c r="H36657" s="17">
        <f t="shared" ca="1" si="5163"/>
        <v>67500</v>
      </c>
      <c r="I36657" s="17">
        <f t="shared" ca="1" si="5164"/>
        <v>0</v>
      </c>
      <c r="J36657" s="17">
        <f t="shared" ca="1" si="5165"/>
        <v>31500</v>
      </c>
    </row>
    <row r="36658" spans="1:10" x14ac:dyDescent="0.3">
      <c r="A36658" s="4">
        <v>36646</v>
      </c>
      <c r="B36658" s="4">
        <f t="shared" ca="1" si="5157"/>
        <v>0.289468378175053</v>
      </c>
      <c r="C36658" s="4">
        <f t="shared" ca="1" si="5158"/>
        <v>40</v>
      </c>
      <c r="D36658" s="4">
        <f t="shared" si="5159"/>
        <v>50</v>
      </c>
      <c r="E36658" s="4">
        <f t="shared" ca="1" si="5160"/>
        <v>40</v>
      </c>
      <c r="F36658" s="4">
        <f t="shared" ca="1" si="5161"/>
        <v>10</v>
      </c>
      <c r="G36658" s="17">
        <f t="shared" si="5162"/>
        <v>36000</v>
      </c>
      <c r="H36658" s="17">
        <f t="shared" ca="1" si="5163"/>
        <v>54000</v>
      </c>
      <c r="I36658" s="17">
        <f t="shared" ca="1" si="5164"/>
        <v>400</v>
      </c>
      <c r="J36658" s="17">
        <f t="shared" ca="1" si="5165"/>
        <v>18400</v>
      </c>
    </row>
    <row r="36659" spans="1:10" x14ac:dyDescent="0.3">
      <c r="A36659" s="4">
        <v>36647</v>
      </c>
      <c r="B36659" s="4">
        <f t="shared" ca="1" si="5157"/>
        <v>0.99878968752489161</v>
      </c>
      <c r="C36659" s="4">
        <f t="shared" ca="1" si="5158"/>
        <v>100</v>
      </c>
      <c r="D36659" s="4">
        <f t="shared" si="5159"/>
        <v>50</v>
      </c>
      <c r="E36659" s="4">
        <f t="shared" ca="1" si="5160"/>
        <v>50</v>
      </c>
      <c r="F36659" s="4">
        <f t="shared" ca="1" si="5161"/>
        <v>0</v>
      </c>
      <c r="G36659" s="17">
        <f t="shared" si="5162"/>
        <v>36000</v>
      </c>
      <c r="H36659" s="17">
        <f t="shared" ca="1" si="5163"/>
        <v>67500</v>
      </c>
      <c r="I36659" s="17">
        <f t="shared" ca="1" si="5164"/>
        <v>0</v>
      </c>
      <c r="J36659" s="17">
        <f t="shared" ca="1" si="5165"/>
        <v>31500</v>
      </c>
    </row>
    <row r="36660" spans="1:10" x14ac:dyDescent="0.3">
      <c r="A36660" s="4">
        <v>36648</v>
      </c>
      <c r="B36660" s="4">
        <f t="shared" ca="1" si="5157"/>
        <v>0.20250872280572618</v>
      </c>
      <c r="C36660" s="4">
        <f t="shared" ca="1" si="5158"/>
        <v>40</v>
      </c>
      <c r="D36660" s="4">
        <f t="shared" si="5159"/>
        <v>50</v>
      </c>
      <c r="E36660" s="4">
        <f t="shared" ca="1" si="5160"/>
        <v>40</v>
      </c>
      <c r="F36660" s="4">
        <f t="shared" ca="1" si="5161"/>
        <v>10</v>
      </c>
      <c r="G36660" s="17">
        <f t="shared" si="5162"/>
        <v>36000</v>
      </c>
      <c r="H36660" s="17">
        <f t="shared" ca="1" si="5163"/>
        <v>54000</v>
      </c>
      <c r="I36660" s="17">
        <f t="shared" ca="1" si="5164"/>
        <v>400</v>
      </c>
      <c r="J36660" s="17">
        <f t="shared" ca="1" si="5165"/>
        <v>18400</v>
      </c>
    </row>
    <row r="36661" spans="1:10" x14ac:dyDescent="0.3">
      <c r="A36661" s="4">
        <v>36649</v>
      </c>
      <c r="B36661" s="4">
        <f t="shared" ca="1" si="5157"/>
        <v>0.67529601279472951</v>
      </c>
      <c r="C36661" s="4">
        <f t="shared" ca="1" si="5158"/>
        <v>70</v>
      </c>
      <c r="D36661" s="4">
        <f t="shared" si="5159"/>
        <v>50</v>
      </c>
      <c r="E36661" s="4">
        <f t="shared" ca="1" si="5160"/>
        <v>50</v>
      </c>
      <c r="F36661" s="4">
        <f t="shared" ca="1" si="5161"/>
        <v>0</v>
      </c>
      <c r="G36661" s="17">
        <f t="shared" si="5162"/>
        <v>36000</v>
      </c>
      <c r="H36661" s="17">
        <f t="shared" ca="1" si="5163"/>
        <v>67500</v>
      </c>
      <c r="I36661" s="17">
        <f t="shared" ca="1" si="5164"/>
        <v>0</v>
      </c>
      <c r="J36661" s="17">
        <f t="shared" ca="1" si="5165"/>
        <v>31500</v>
      </c>
    </row>
    <row r="36662" spans="1:10" x14ac:dyDescent="0.3">
      <c r="A36662" s="4">
        <v>36650</v>
      </c>
      <c r="B36662" s="4">
        <f t="shared" ca="1" si="5157"/>
        <v>0.86458864530890522</v>
      </c>
      <c r="C36662" s="4">
        <f t="shared" ca="1" si="5158"/>
        <v>85</v>
      </c>
      <c r="D36662" s="4">
        <f t="shared" si="5159"/>
        <v>50</v>
      </c>
      <c r="E36662" s="4">
        <f t="shared" ca="1" si="5160"/>
        <v>50</v>
      </c>
      <c r="F36662" s="4">
        <f t="shared" ca="1" si="5161"/>
        <v>0</v>
      </c>
      <c r="G36662" s="17">
        <f t="shared" si="5162"/>
        <v>36000</v>
      </c>
      <c r="H36662" s="17">
        <f t="shared" ca="1" si="5163"/>
        <v>67500</v>
      </c>
      <c r="I36662" s="17">
        <f t="shared" ca="1" si="5164"/>
        <v>0</v>
      </c>
      <c r="J36662" s="17">
        <f t="shared" ca="1" si="5165"/>
        <v>31500</v>
      </c>
    </row>
    <row r="36663" spans="1:10" x14ac:dyDescent="0.3">
      <c r="A36663" s="4">
        <v>36651</v>
      </c>
      <c r="B36663" s="4">
        <f t="shared" ca="1" si="5157"/>
        <v>0.47690753056060431</v>
      </c>
      <c r="C36663" s="4">
        <f t="shared" ca="1" si="5158"/>
        <v>55</v>
      </c>
      <c r="D36663" s="4">
        <f t="shared" si="5159"/>
        <v>50</v>
      </c>
      <c r="E36663" s="4">
        <f t="shared" ca="1" si="5160"/>
        <v>50</v>
      </c>
      <c r="F36663" s="4">
        <f t="shared" ca="1" si="5161"/>
        <v>0</v>
      </c>
      <c r="G36663" s="17">
        <f t="shared" si="5162"/>
        <v>36000</v>
      </c>
      <c r="H36663" s="17">
        <f t="shared" ca="1" si="5163"/>
        <v>67500</v>
      </c>
      <c r="I36663" s="17">
        <f t="shared" ca="1" si="5164"/>
        <v>0</v>
      </c>
      <c r="J36663" s="17">
        <f t="shared" ca="1" si="5165"/>
        <v>31500</v>
      </c>
    </row>
    <row r="36664" spans="1:10" x14ac:dyDescent="0.3">
      <c r="A36664" s="4">
        <v>36652</v>
      </c>
      <c r="B36664" s="4">
        <f t="shared" ca="1" si="5157"/>
        <v>8.0414926434372314E-2</v>
      </c>
      <c r="C36664" s="4">
        <f t="shared" ca="1" si="5158"/>
        <v>25</v>
      </c>
      <c r="D36664" s="4">
        <f t="shared" si="5159"/>
        <v>50</v>
      </c>
      <c r="E36664" s="4">
        <f t="shared" ca="1" si="5160"/>
        <v>25</v>
      </c>
      <c r="F36664" s="4">
        <f t="shared" ca="1" si="5161"/>
        <v>25</v>
      </c>
      <c r="G36664" s="17">
        <f t="shared" si="5162"/>
        <v>36000</v>
      </c>
      <c r="H36664" s="17">
        <f t="shared" ca="1" si="5163"/>
        <v>33750</v>
      </c>
      <c r="I36664" s="17">
        <f t="shared" ca="1" si="5164"/>
        <v>1000</v>
      </c>
      <c r="J36664" s="17">
        <f t="shared" ca="1" si="5165"/>
        <v>-1250</v>
      </c>
    </row>
    <row r="36665" spans="1:10" x14ac:dyDescent="0.3">
      <c r="A36665" s="4">
        <v>36653</v>
      </c>
      <c r="B36665" s="4">
        <f t="shared" ca="1" si="5157"/>
        <v>0.24256436747826304</v>
      </c>
      <c r="C36665" s="4">
        <f t="shared" ca="1" si="5158"/>
        <v>40</v>
      </c>
      <c r="D36665" s="4">
        <f t="shared" si="5159"/>
        <v>50</v>
      </c>
      <c r="E36665" s="4">
        <f t="shared" ca="1" si="5160"/>
        <v>40</v>
      </c>
      <c r="F36665" s="4">
        <f t="shared" ca="1" si="5161"/>
        <v>10</v>
      </c>
      <c r="G36665" s="17">
        <f t="shared" si="5162"/>
        <v>36000</v>
      </c>
      <c r="H36665" s="17">
        <f t="shared" ca="1" si="5163"/>
        <v>54000</v>
      </c>
      <c r="I36665" s="17">
        <f t="shared" ca="1" si="5164"/>
        <v>400</v>
      </c>
      <c r="J36665" s="17">
        <f t="shared" ca="1" si="5165"/>
        <v>18400</v>
      </c>
    </row>
    <row r="36666" spans="1:10" x14ac:dyDescent="0.3">
      <c r="A36666" s="4">
        <v>36654</v>
      </c>
      <c r="B36666" s="4">
        <f t="shared" ca="1" si="5157"/>
        <v>0.70375290946551439</v>
      </c>
      <c r="C36666" s="4">
        <f t="shared" ca="1" si="5158"/>
        <v>70</v>
      </c>
      <c r="D36666" s="4">
        <f t="shared" si="5159"/>
        <v>50</v>
      </c>
      <c r="E36666" s="4">
        <f t="shared" ca="1" si="5160"/>
        <v>50</v>
      </c>
      <c r="F36666" s="4">
        <f t="shared" ca="1" si="5161"/>
        <v>0</v>
      </c>
      <c r="G36666" s="17">
        <f t="shared" si="5162"/>
        <v>36000</v>
      </c>
      <c r="H36666" s="17">
        <f t="shared" ca="1" si="5163"/>
        <v>67500</v>
      </c>
      <c r="I36666" s="17">
        <f t="shared" ca="1" si="5164"/>
        <v>0</v>
      </c>
      <c r="J36666" s="17">
        <f t="shared" ca="1" si="5165"/>
        <v>31500</v>
      </c>
    </row>
    <row r="36667" spans="1:10" x14ac:dyDescent="0.3">
      <c r="A36667" s="4">
        <v>36655</v>
      </c>
      <c r="B36667" s="4">
        <f t="shared" ca="1" si="5157"/>
        <v>0.5299845364286212</v>
      </c>
      <c r="C36667" s="4">
        <f t="shared" ca="1" si="5158"/>
        <v>55</v>
      </c>
      <c r="D36667" s="4">
        <f t="shared" si="5159"/>
        <v>50</v>
      </c>
      <c r="E36667" s="4">
        <f t="shared" ca="1" si="5160"/>
        <v>50</v>
      </c>
      <c r="F36667" s="4">
        <f t="shared" ca="1" si="5161"/>
        <v>0</v>
      </c>
      <c r="G36667" s="17">
        <f t="shared" si="5162"/>
        <v>36000</v>
      </c>
      <c r="H36667" s="17">
        <f t="shared" ca="1" si="5163"/>
        <v>67500</v>
      </c>
      <c r="I36667" s="17">
        <f t="shared" ca="1" si="5164"/>
        <v>0</v>
      </c>
      <c r="J36667" s="17">
        <f t="shared" ca="1" si="5165"/>
        <v>31500</v>
      </c>
    </row>
    <row r="36668" spans="1:10" x14ac:dyDescent="0.3">
      <c r="A36668" s="4">
        <v>36656</v>
      </c>
      <c r="B36668" s="4">
        <f t="shared" ca="1" si="5157"/>
        <v>0.45337779290370994</v>
      </c>
      <c r="C36668" s="4">
        <f t="shared" ca="1" si="5158"/>
        <v>55</v>
      </c>
      <c r="D36668" s="4">
        <f t="shared" si="5159"/>
        <v>50</v>
      </c>
      <c r="E36668" s="4">
        <f t="shared" ca="1" si="5160"/>
        <v>50</v>
      </c>
      <c r="F36668" s="4">
        <f t="shared" ca="1" si="5161"/>
        <v>0</v>
      </c>
      <c r="G36668" s="17">
        <f t="shared" si="5162"/>
        <v>36000</v>
      </c>
      <c r="H36668" s="17">
        <f t="shared" ca="1" si="5163"/>
        <v>67500</v>
      </c>
      <c r="I36668" s="17">
        <f t="shared" ca="1" si="5164"/>
        <v>0</v>
      </c>
      <c r="J36668" s="17">
        <f t="shared" ca="1" si="5165"/>
        <v>31500</v>
      </c>
    </row>
    <row r="36669" spans="1:10" x14ac:dyDescent="0.3">
      <c r="A36669" s="4">
        <v>36657</v>
      </c>
      <c r="B36669" s="4">
        <f t="shared" ca="1" si="5157"/>
        <v>0.67622756422932495</v>
      </c>
      <c r="C36669" s="4">
        <f t="shared" ca="1" si="5158"/>
        <v>70</v>
      </c>
      <c r="D36669" s="4">
        <f t="shared" si="5159"/>
        <v>50</v>
      </c>
      <c r="E36669" s="4">
        <f t="shared" ca="1" si="5160"/>
        <v>50</v>
      </c>
      <c r="F36669" s="4">
        <f t="shared" ca="1" si="5161"/>
        <v>0</v>
      </c>
      <c r="G36669" s="17">
        <f t="shared" si="5162"/>
        <v>36000</v>
      </c>
      <c r="H36669" s="17">
        <f t="shared" ca="1" si="5163"/>
        <v>67500</v>
      </c>
      <c r="I36669" s="17">
        <f t="shared" ca="1" si="5164"/>
        <v>0</v>
      </c>
      <c r="J36669" s="17">
        <f t="shared" ca="1" si="5165"/>
        <v>31500</v>
      </c>
    </row>
    <row r="36670" spans="1:10" x14ac:dyDescent="0.3">
      <c r="A36670" s="4">
        <v>36658</v>
      </c>
      <c r="B36670" s="4">
        <f t="shared" ca="1" si="5157"/>
        <v>0.87977455922567649</v>
      </c>
      <c r="C36670" s="4">
        <f t="shared" ca="1" si="5158"/>
        <v>85</v>
      </c>
      <c r="D36670" s="4">
        <f t="shared" si="5159"/>
        <v>50</v>
      </c>
      <c r="E36670" s="4">
        <f t="shared" ca="1" si="5160"/>
        <v>50</v>
      </c>
      <c r="F36670" s="4">
        <f t="shared" ca="1" si="5161"/>
        <v>0</v>
      </c>
      <c r="G36670" s="17">
        <f t="shared" si="5162"/>
        <v>36000</v>
      </c>
      <c r="H36670" s="17">
        <f t="shared" ca="1" si="5163"/>
        <v>67500</v>
      </c>
      <c r="I36670" s="17">
        <f t="shared" ca="1" si="5164"/>
        <v>0</v>
      </c>
      <c r="J36670" s="17">
        <f t="shared" ca="1" si="5165"/>
        <v>31500</v>
      </c>
    </row>
    <row r="36671" spans="1:10" x14ac:dyDescent="0.3">
      <c r="A36671" s="4">
        <v>36659</v>
      </c>
      <c r="B36671" s="4">
        <f t="shared" ca="1" si="5157"/>
        <v>0.57679843398725728</v>
      </c>
      <c r="C36671" s="4">
        <f t="shared" ca="1" si="5158"/>
        <v>70</v>
      </c>
      <c r="D36671" s="4">
        <f t="shared" si="5159"/>
        <v>50</v>
      </c>
      <c r="E36671" s="4">
        <f t="shared" ca="1" si="5160"/>
        <v>50</v>
      </c>
      <c r="F36671" s="4">
        <f t="shared" ca="1" si="5161"/>
        <v>0</v>
      </c>
      <c r="G36671" s="17">
        <f t="shared" si="5162"/>
        <v>36000</v>
      </c>
      <c r="H36671" s="17">
        <f t="shared" ca="1" si="5163"/>
        <v>67500</v>
      </c>
      <c r="I36671" s="17">
        <f t="shared" ca="1" si="5164"/>
        <v>0</v>
      </c>
      <c r="J36671" s="17">
        <f t="shared" ca="1" si="5165"/>
        <v>31500</v>
      </c>
    </row>
    <row r="36672" spans="1:10" x14ac:dyDescent="0.3">
      <c r="A36672" s="4">
        <v>36660</v>
      </c>
      <c r="B36672" s="4">
        <f t="shared" ca="1" si="5157"/>
        <v>0.61550799509882892</v>
      </c>
      <c r="C36672" s="4">
        <f t="shared" ca="1" si="5158"/>
        <v>70</v>
      </c>
      <c r="D36672" s="4">
        <f t="shared" si="5159"/>
        <v>50</v>
      </c>
      <c r="E36672" s="4">
        <f t="shared" ca="1" si="5160"/>
        <v>50</v>
      </c>
      <c r="F36672" s="4">
        <f t="shared" ca="1" si="5161"/>
        <v>0</v>
      </c>
      <c r="G36672" s="17">
        <f t="shared" si="5162"/>
        <v>36000</v>
      </c>
      <c r="H36672" s="17">
        <f t="shared" ca="1" si="5163"/>
        <v>67500</v>
      </c>
      <c r="I36672" s="17">
        <f t="shared" ca="1" si="5164"/>
        <v>0</v>
      </c>
      <c r="J36672" s="17">
        <f t="shared" ca="1" si="5165"/>
        <v>31500</v>
      </c>
    </row>
    <row r="36673" spans="1:10" x14ac:dyDescent="0.3">
      <c r="A36673" s="4">
        <v>36661</v>
      </c>
      <c r="B36673" s="4">
        <f t="shared" ca="1" si="5157"/>
        <v>7.4367190905275216E-2</v>
      </c>
      <c r="C36673" s="4">
        <f t="shared" ca="1" si="5158"/>
        <v>10</v>
      </c>
      <c r="D36673" s="4">
        <f t="shared" si="5159"/>
        <v>50</v>
      </c>
      <c r="E36673" s="4">
        <f t="shared" ca="1" si="5160"/>
        <v>10</v>
      </c>
      <c r="F36673" s="4">
        <f t="shared" ca="1" si="5161"/>
        <v>40</v>
      </c>
      <c r="G36673" s="17">
        <f t="shared" si="5162"/>
        <v>36000</v>
      </c>
      <c r="H36673" s="17">
        <f t="shared" ca="1" si="5163"/>
        <v>13500</v>
      </c>
      <c r="I36673" s="17">
        <f t="shared" ca="1" si="5164"/>
        <v>1600</v>
      </c>
      <c r="J36673" s="17">
        <f t="shared" ca="1" si="5165"/>
        <v>-20900</v>
      </c>
    </row>
    <row r="36674" spans="1:10" x14ac:dyDescent="0.3">
      <c r="A36674" s="4">
        <v>36662</v>
      </c>
      <c r="B36674" s="4">
        <f t="shared" ca="1" si="5157"/>
        <v>0.46679632096921486</v>
      </c>
      <c r="C36674" s="4">
        <f t="shared" ca="1" si="5158"/>
        <v>55</v>
      </c>
      <c r="D36674" s="4">
        <f t="shared" si="5159"/>
        <v>50</v>
      </c>
      <c r="E36674" s="4">
        <f t="shared" ca="1" si="5160"/>
        <v>50</v>
      </c>
      <c r="F36674" s="4">
        <f t="shared" ca="1" si="5161"/>
        <v>0</v>
      </c>
      <c r="G36674" s="17">
        <f t="shared" si="5162"/>
        <v>36000</v>
      </c>
      <c r="H36674" s="17">
        <f t="shared" ca="1" si="5163"/>
        <v>67500</v>
      </c>
      <c r="I36674" s="17">
        <f t="shared" ca="1" si="5164"/>
        <v>0</v>
      </c>
      <c r="J36674" s="17">
        <f t="shared" ca="1" si="5165"/>
        <v>31500</v>
      </c>
    </row>
    <row r="36675" spans="1:10" x14ac:dyDescent="0.3">
      <c r="A36675" s="4">
        <v>36663</v>
      </c>
      <c r="B36675" s="4">
        <f t="shared" ca="1" si="5157"/>
        <v>0.59749445237894094</v>
      </c>
      <c r="C36675" s="4">
        <f t="shared" ca="1" si="5158"/>
        <v>70</v>
      </c>
      <c r="D36675" s="4">
        <f t="shared" si="5159"/>
        <v>50</v>
      </c>
      <c r="E36675" s="4">
        <f t="shared" ca="1" si="5160"/>
        <v>50</v>
      </c>
      <c r="F36675" s="4">
        <f t="shared" ca="1" si="5161"/>
        <v>0</v>
      </c>
      <c r="G36675" s="17">
        <f t="shared" si="5162"/>
        <v>36000</v>
      </c>
      <c r="H36675" s="17">
        <f t="shared" ca="1" si="5163"/>
        <v>67500</v>
      </c>
      <c r="I36675" s="17">
        <f t="shared" ca="1" si="5164"/>
        <v>0</v>
      </c>
      <c r="J36675" s="17">
        <f t="shared" ca="1" si="5165"/>
        <v>31500</v>
      </c>
    </row>
    <row r="36676" spans="1:10" x14ac:dyDescent="0.3">
      <c r="A36676" s="4">
        <v>36664</v>
      </c>
      <c r="B36676" s="4">
        <f t="shared" ca="1" si="5157"/>
        <v>0.43795467077691097</v>
      </c>
      <c r="C36676" s="4">
        <f t="shared" ca="1" si="5158"/>
        <v>55</v>
      </c>
      <c r="D36676" s="4">
        <f t="shared" si="5159"/>
        <v>50</v>
      </c>
      <c r="E36676" s="4">
        <f t="shared" ca="1" si="5160"/>
        <v>50</v>
      </c>
      <c r="F36676" s="4">
        <f t="shared" ca="1" si="5161"/>
        <v>0</v>
      </c>
      <c r="G36676" s="17">
        <f t="shared" si="5162"/>
        <v>36000</v>
      </c>
      <c r="H36676" s="17">
        <f t="shared" ca="1" si="5163"/>
        <v>67500</v>
      </c>
      <c r="I36676" s="17">
        <f t="shared" ca="1" si="5164"/>
        <v>0</v>
      </c>
      <c r="J36676" s="17">
        <f t="shared" ca="1" si="5165"/>
        <v>31500</v>
      </c>
    </row>
    <row r="36677" spans="1:10" x14ac:dyDescent="0.3">
      <c r="A36677" s="4">
        <v>36665</v>
      </c>
      <c r="B36677" s="4">
        <f t="shared" ca="1" si="5157"/>
        <v>0.48316034474789549</v>
      </c>
      <c r="C36677" s="4">
        <f t="shared" ca="1" si="5158"/>
        <v>55</v>
      </c>
      <c r="D36677" s="4">
        <f t="shared" si="5159"/>
        <v>50</v>
      </c>
      <c r="E36677" s="4">
        <f t="shared" ca="1" si="5160"/>
        <v>50</v>
      </c>
      <c r="F36677" s="4">
        <f t="shared" ca="1" si="5161"/>
        <v>0</v>
      </c>
      <c r="G36677" s="17">
        <f t="shared" si="5162"/>
        <v>36000</v>
      </c>
      <c r="H36677" s="17">
        <f t="shared" ca="1" si="5163"/>
        <v>67500</v>
      </c>
      <c r="I36677" s="17">
        <f t="shared" ca="1" si="5164"/>
        <v>0</v>
      </c>
      <c r="J36677" s="17">
        <f t="shared" ca="1" si="5165"/>
        <v>31500</v>
      </c>
    </row>
    <row r="36678" spans="1:10" x14ac:dyDescent="0.3">
      <c r="A36678" s="4">
        <v>36666</v>
      </c>
      <c r="B36678" s="4">
        <f t="shared" ca="1" si="5157"/>
        <v>0.89648791712575426</v>
      </c>
      <c r="C36678" s="4">
        <f t="shared" ca="1" si="5158"/>
        <v>85</v>
      </c>
      <c r="D36678" s="4">
        <f t="shared" si="5159"/>
        <v>50</v>
      </c>
      <c r="E36678" s="4">
        <f t="shared" ca="1" si="5160"/>
        <v>50</v>
      </c>
      <c r="F36678" s="4">
        <f t="shared" ca="1" si="5161"/>
        <v>0</v>
      </c>
      <c r="G36678" s="17">
        <f t="shared" si="5162"/>
        <v>36000</v>
      </c>
      <c r="H36678" s="17">
        <f t="shared" ca="1" si="5163"/>
        <v>67500</v>
      </c>
      <c r="I36678" s="17">
        <f t="shared" ca="1" si="5164"/>
        <v>0</v>
      </c>
      <c r="J36678" s="17">
        <f t="shared" ca="1" si="5165"/>
        <v>31500</v>
      </c>
    </row>
    <row r="36679" spans="1:10" x14ac:dyDescent="0.3">
      <c r="A36679" s="4">
        <v>36667</v>
      </c>
      <c r="B36679" s="4">
        <f t="shared" ca="1" si="5157"/>
        <v>0.42734993586274972</v>
      </c>
      <c r="C36679" s="4">
        <f t="shared" ca="1" si="5158"/>
        <v>55</v>
      </c>
      <c r="D36679" s="4">
        <f t="shared" si="5159"/>
        <v>50</v>
      </c>
      <c r="E36679" s="4">
        <f t="shared" ca="1" si="5160"/>
        <v>50</v>
      </c>
      <c r="F36679" s="4">
        <f t="shared" ca="1" si="5161"/>
        <v>0</v>
      </c>
      <c r="G36679" s="17">
        <f t="shared" si="5162"/>
        <v>36000</v>
      </c>
      <c r="H36679" s="17">
        <f t="shared" ca="1" si="5163"/>
        <v>67500</v>
      </c>
      <c r="I36679" s="17">
        <f t="shared" ca="1" si="5164"/>
        <v>0</v>
      </c>
      <c r="J36679" s="17">
        <f t="shared" ca="1" si="5165"/>
        <v>31500</v>
      </c>
    </row>
    <row r="36680" spans="1:10" x14ac:dyDescent="0.3">
      <c r="A36680" s="4">
        <v>36668</v>
      </c>
      <c r="B36680" s="4">
        <f t="shared" ca="1" si="5157"/>
        <v>0.43622548901255853</v>
      </c>
      <c r="C36680" s="4">
        <f t="shared" ca="1" si="5158"/>
        <v>55</v>
      </c>
      <c r="D36680" s="4">
        <f t="shared" si="5159"/>
        <v>50</v>
      </c>
      <c r="E36680" s="4">
        <f t="shared" ca="1" si="5160"/>
        <v>50</v>
      </c>
      <c r="F36680" s="4">
        <f t="shared" ca="1" si="5161"/>
        <v>0</v>
      </c>
      <c r="G36680" s="17">
        <f t="shared" si="5162"/>
        <v>36000</v>
      </c>
      <c r="H36680" s="17">
        <f t="shared" ca="1" si="5163"/>
        <v>67500</v>
      </c>
      <c r="I36680" s="17">
        <f t="shared" ca="1" si="5164"/>
        <v>0</v>
      </c>
      <c r="J36680" s="17">
        <f t="shared" ca="1" si="5165"/>
        <v>31500</v>
      </c>
    </row>
    <row r="36681" spans="1:10" x14ac:dyDescent="0.3">
      <c r="A36681" s="4">
        <v>36669</v>
      </c>
      <c r="B36681" s="4">
        <f t="shared" ca="1" si="5157"/>
        <v>0.92701889442638019</v>
      </c>
      <c r="C36681" s="4">
        <f t="shared" ca="1" si="5158"/>
        <v>85</v>
      </c>
      <c r="D36681" s="4">
        <f t="shared" si="5159"/>
        <v>50</v>
      </c>
      <c r="E36681" s="4">
        <f t="shared" ca="1" si="5160"/>
        <v>50</v>
      </c>
      <c r="F36681" s="4">
        <f t="shared" ca="1" si="5161"/>
        <v>0</v>
      </c>
      <c r="G36681" s="17">
        <f t="shared" si="5162"/>
        <v>36000</v>
      </c>
      <c r="H36681" s="17">
        <f t="shared" ca="1" si="5163"/>
        <v>67500</v>
      </c>
      <c r="I36681" s="17">
        <f t="shared" ca="1" si="5164"/>
        <v>0</v>
      </c>
      <c r="J36681" s="17">
        <f t="shared" ca="1" si="5165"/>
        <v>31500</v>
      </c>
    </row>
    <row r="36682" spans="1:10" x14ac:dyDescent="0.3">
      <c r="A36682" s="4">
        <v>36670</v>
      </c>
      <c r="B36682" s="4">
        <f t="shared" ca="1" si="5157"/>
        <v>0.43817210529191164</v>
      </c>
      <c r="C36682" s="4">
        <f t="shared" ca="1" si="5158"/>
        <v>55</v>
      </c>
      <c r="D36682" s="4">
        <f t="shared" si="5159"/>
        <v>50</v>
      </c>
      <c r="E36682" s="4">
        <f t="shared" ca="1" si="5160"/>
        <v>50</v>
      </c>
      <c r="F36682" s="4">
        <f t="shared" ca="1" si="5161"/>
        <v>0</v>
      </c>
      <c r="G36682" s="17">
        <f t="shared" si="5162"/>
        <v>36000</v>
      </c>
      <c r="H36682" s="17">
        <f t="shared" ca="1" si="5163"/>
        <v>67500</v>
      </c>
      <c r="I36682" s="17">
        <f t="shared" ca="1" si="5164"/>
        <v>0</v>
      </c>
      <c r="J36682" s="17">
        <f t="shared" ca="1" si="5165"/>
        <v>31500</v>
      </c>
    </row>
    <row r="36683" spans="1:10" x14ac:dyDescent="0.3">
      <c r="A36683" s="4">
        <v>36671</v>
      </c>
      <c r="B36683" s="4">
        <f t="shared" ca="1" si="5157"/>
        <v>0.29793147903404404</v>
      </c>
      <c r="C36683" s="4">
        <f t="shared" ca="1" si="5158"/>
        <v>40</v>
      </c>
      <c r="D36683" s="4">
        <f t="shared" si="5159"/>
        <v>50</v>
      </c>
      <c r="E36683" s="4">
        <f t="shared" ca="1" si="5160"/>
        <v>40</v>
      </c>
      <c r="F36683" s="4">
        <f t="shared" ca="1" si="5161"/>
        <v>10</v>
      </c>
      <c r="G36683" s="17">
        <f t="shared" si="5162"/>
        <v>36000</v>
      </c>
      <c r="H36683" s="17">
        <f t="shared" ca="1" si="5163"/>
        <v>54000</v>
      </c>
      <c r="I36683" s="17">
        <f t="shared" ca="1" si="5164"/>
        <v>400</v>
      </c>
      <c r="J36683" s="17">
        <f t="shared" ca="1" si="5165"/>
        <v>18400</v>
      </c>
    </row>
    <row r="36684" spans="1:10" x14ac:dyDescent="0.3">
      <c r="A36684" s="4">
        <v>36672</v>
      </c>
      <c r="B36684" s="4">
        <f t="shared" ca="1" si="5157"/>
        <v>0.95696167232207052</v>
      </c>
      <c r="C36684" s="4">
        <f t="shared" ca="1" si="5158"/>
        <v>100</v>
      </c>
      <c r="D36684" s="4">
        <f t="shared" si="5159"/>
        <v>50</v>
      </c>
      <c r="E36684" s="4">
        <f t="shared" ca="1" si="5160"/>
        <v>50</v>
      </c>
      <c r="F36684" s="4">
        <f t="shared" ca="1" si="5161"/>
        <v>0</v>
      </c>
      <c r="G36684" s="17">
        <f t="shared" si="5162"/>
        <v>36000</v>
      </c>
      <c r="H36684" s="17">
        <f t="shared" ca="1" si="5163"/>
        <v>67500</v>
      </c>
      <c r="I36684" s="17">
        <f t="shared" ca="1" si="5164"/>
        <v>0</v>
      </c>
      <c r="J36684" s="17">
        <f t="shared" ca="1" si="5165"/>
        <v>31500</v>
      </c>
    </row>
    <row r="36685" spans="1:10" x14ac:dyDescent="0.3">
      <c r="A36685" s="4">
        <v>36673</v>
      </c>
      <c r="B36685" s="4">
        <f t="shared" ca="1" si="5157"/>
        <v>0.23018549684160039</v>
      </c>
      <c r="C36685" s="4">
        <f t="shared" ca="1" si="5158"/>
        <v>40</v>
      </c>
      <c r="D36685" s="4">
        <f t="shared" si="5159"/>
        <v>50</v>
      </c>
      <c r="E36685" s="4">
        <f t="shared" ca="1" si="5160"/>
        <v>40</v>
      </c>
      <c r="F36685" s="4">
        <f t="shared" ca="1" si="5161"/>
        <v>10</v>
      </c>
      <c r="G36685" s="17">
        <f t="shared" si="5162"/>
        <v>36000</v>
      </c>
      <c r="H36685" s="17">
        <f t="shared" ca="1" si="5163"/>
        <v>54000</v>
      </c>
      <c r="I36685" s="17">
        <f t="shared" ca="1" si="5164"/>
        <v>400</v>
      </c>
      <c r="J36685" s="17">
        <f t="shared" ca="1" si="5165"/>
        <v>18400</v>
      </c>
    </row>
    <row r="36686" spans="1:10" x14ac:dyDescent="0.3">
      <c r="A36686" s="4">
        <v>36674</v>
      </c>
      <c r="B36686" s="4">
        <f t="shared" ref="B36686:B36749" ca="1" si="5166">RAND()</f>
        <v>0.49106598552919833</v>
      </c>
      <c r="C36686" s="4">
        <f t="shared" ref="C36686:C36749" ca="1" si="5167">LOOKUP(B36686,$E$3:$F$9,$D$3:$D$9)</f>
        <v>55</v>
      </c>
      <c r="D36686" s="4">
        <f t="shared" ref="D36686:D36749" si="5168">$I$6</f>
        <v>50</v>
      </c>
      <c r="E36686" s="4">
        <f t="shared" ca="1" si="5160"/>
        <v>50</v>
      </c>
      <c r="F36686" s="4">
        <f t="shared" ca="1" si="5161"/>
        <v>0</v>
      </c>
      <c r="G36686" s="17">
        <f t="shared" si="5162"/>
        <v>36000</v>
      </c>
      <c r="H36686" s="17">
        <f t="shared" ca="1" si="5163"/>
        <v>67500</v>
      </c>
      <c r="I36686" s="17">
        <f t="shared" ca="1" si="5164"/>
        <v>0</v>
      </c>
      <c r="J36686" s="17">
        <f t="shared" ca="1" si="5165"/>
        <v>31500</v>
      </c>
    </row>
    <row r="36687" spans="1:10" x14ac:dyDescent="0.3">
      <c r="A36687" s="4">
        <v>36675</v>
      </c>
      <c r="B36687" s="4">
        <f t="shared" ca="1" si="5166"/>
        <v>0.16828964949977576</v>
      </c>
      <c r="C36687" s="4">
        <f t="shared" ca="1" si="5167"/>
        <v>25</v>
      </c>
      <c r="D36687" s="4">
        <f t="shared" si="5168"/>
        <v>50</v>
      </c>
      <c r="E36687" s="4">
        <f t="shared" ca="1" si="5160"/>
        <v>25</v>
      </c>
      <c r="F36687" s="4">
        <f t="shared" ca="1" si="5161"/>
        <v>25</v>
      </c>
      <c r="G36687" s="17">
        <f t="shared" si="5162"/>
        <v>36000</v>
      </c>
      <c r="H36687" s="17">
        <f t="shared" ca="1" si="5163"/>
        <v>33750</v>
      </c>
      <c r="I36687" s="17">
        <f t="shared" ca="1" si="5164"/>
        <v>1000</v>
      </c>
      <c r="J36687" s="17">
        <f t="shared" ca="1" si="5165"/>
        <v>-1250</v>
      </c>
    </row>
    <row r="36688" spans="1:10" x14ac:dyDescent="0.3">
      <c r="A36688" s="4">
        <v>36676</v>
      </c>
      <c r="B36688" s="4">
        <f t="shared" ca="1" si="5166"/>
        <v>0.94571980734652428</v>
      </c>
      <c r="C36688" s="4">
        <f t="shared" ca="1" si="5167"/>
        <v>100</v>
      </c>
      <c r="D36688" s="4">
        <f t="shared" si="5168"/>
        <v>50</v>
      </c>
      <c r="E36688" s="4">
        <f t="shared" ca="1" si="5160"/>
        <v>50</v>
      </c>
      <c r="F36688" s="4">
        <f t="shared" ca="1" si="5161"/>
        <v>0</v>
      </c>
      <c r="G36688" s="17">
        <f t="shared" si="5162"/>
        <v>36000</v>
      </c>
      <c r="H36688" s="17">
        <f t="shared" ca="1" si="5163"/>
        <v>67500</v>
      </c>
      <c r="I36688" s="17">
        <f t="shared" ca="1" si="5164"/>
        <v>0</v>
      </c>
      <c r="J36688" s="17">
        <f t="shared" ca="1" si="5165"/>
        <v>31500</v>
      </c>
    </row>
    <row r="36689" spans="1:10" x14ac:dyDescent="0.3">
      <c r="A36689" s="4">
        <v>36677</v>
      </c>
      <c r="B36689" s="4">
        <f t="shared" ca="1" si="5166"/>
        <v>0.3919862195321433</v>
      </c>
      <c r="C36689" s="4">
        <f t="shared" ca="1" si="5167"/>
        <v>55</v>
      </c>
      <c r="D36689" s="4">
        <f t="shared" si="5168"/>
        <v>50</v>
      </c>
      <c r="E36689" s="4">
        <f t="shared" ca="1" si="5160"/>
        <v>50</v>
      </c>
      <c r="F36689" s="4">
        <f t="shared" ca="1" si="5161"/>
        <v>0</v>
      </c>
      <c r="G36689" s="17">
        <f t="shared" si="5162"/>
        <v>36000</v>
      </c>
      <c r="H36689" s="17">
        <f t="shared" ca="1" si="5163"/>
        <v>67500</v>
      </c>
      <c r="I36689" s="17">
        <f t="shared" ca="1" si="5164"/>
        <v>0</v>
      </c>
      <c r="J36689" s="17">
        <f t="shared" ca="1" si="5165"/>
        <v>31500</v>
      </c>
    </row>
    <row r="36690" spans="1:10" x14ac:dyDescent="0.3">
      <c r="A36690" s="4">
        <v>36678</v>
      </c>
      <c r="B36690" s="4">
        <f t="shared" ca="1" si="5166"/>
        <v>6.8638600037954745E-2</v>
      </c>
      <c r="C36690" s="4">
        <f t="shared" ca="1" si="5167"/>
        <v>10</v>
      </c>
      <c r="D36690" s="4">
        <f t="shared" si="5168"/>
        <v>50</v>
      </c>
      <c r="E36690" s="4">
        <f t="shared" ca="1" si="5160"/>
        <v>10</v>
      </c>
      <c r="F36690" s="4">
        <f t="shared" ca="1" si="5161"/>
        <v>40</v>
      </c>
      <c r="G36690" s="17">
        <f t="shared" si="5162"/>
        <v>36000</v>
      </c>
      <c r="H36690" s="17">
        <f t="shared" ca="1" si="5163"/>
        <v>13500</v>
      </c>
      <c r="I36690" s="17">
        <f t="shared" ca="1" si="5164"/>
        <v>1600</v>
      </c>
      <c r="J36690" s="17">
        <f t="shared" ca="1" si="5165"/>
        <v>-20900</v>
      </c>
    </row>
    <row r="36691" spans="1:10" x14ac:dyDescent="0.3">
      <c r="A36691" s="4">
        <v>36679</v>
      </c>
      <c r="B36691" s="4">
        <f t="shared" ca="1" si="5166"/>
        <v>0.64826970588539201</v>
      </c>
      <c r="C36691" s="4">
        <f t="shared" ca="1" si="5167"/>
        <v>70</v>
      </c>
      <c r="D36691" s="4">
        <f t="shared" si="5168"/>
        <v>50</v>
      </c>
      <c r="E36691" s="4">
        <f t="shared" ca="1" si="5160"/>
        <v>50</v>
      </c>
      <c r="F36691" s="4">
        <f t="shared" ca="1" si="5161"/>
        <v>0</v>
      </c>
      <c r="G36691" s="17">
        <f t="shared" si="5162"/>
        <v>36000</v>
      </c>
      <c r="H36691" s="17">
        <f t="shared" ca="1" si="5163"/>
        <v>67500</v>
      </c>
      <c r="I36691" s="17">
        <f t="shared" ca="1" si="5164"/>
        <v>0</v>
      </c>
      <c r="J36691" s="17">
        <f t="shared" ca="1" si="5165"/>
        <v>31500</v>
      </c>
    </row>
    <row r="36692" spans="1:10" x14ac:dyDescent="0.3">
      <c r="A36692" s="4">
        <v>36680</v>
      </c>
      <c r="B36692" s="4">
        <f t="shared" ca="1" si="5166"/>
        <v>0.75129683797648195</v>
      </c>
      <c r="C36692" s="4">
        <f t="shared" ca="1" si="5167"/>
        <v>70</v>
      </c>
      <c r="D36692" s="4">
        <f t="shared" si="5168"/>
        <v>50</v>
      </c>
      <c r="E36692" s="4">
        <f t="shared" ca="1" si="5160"/>
        <v>50</v>
      </c>
      <c r="F36692" s="4">
        <f t="shared" ca="1" si="5161"/>
        <v>0</v>
      </c>
      <c r="G36692" s="17">
        <f t="shared" si="5162"/>
        <v>36000</v>
      </c>
      <c r="H36692" s="17">
        <f t="shared" ca="1" si="5163"/>
        <v>67500</v>
      </c>
      <c r="I36692" s="17">
        <f t="shared" ca="1" si="5164"/>
        <v>0</v>
      </c>
      <c r="J36692" s="17">
        <f t="shared" ca="1" si="5165"/>
        <v>31500</v>
      </c>
    </row>
    <row r="36693" spans="1:10" x14ac:dyDescent="0.3">
      <c r="A36693" s="4">
        <v>36681</v>
      </c>
      <c r="B36693" s="4">
        <f t="shared" ca="1" si="5166"/>
        <v>0.5290648051214889</v>
      </c>
      <c r="C36693" s="4">
        <f t="shared" ca="1" si="5167"/>
        <v>55</v>
      </c>
      <c r="D36693" s="4">
        <f t="shared" si="5168"/>
        <v>50</v>
      </c>
      <c r="E36693" s="4">
        <f t="shared" ca="1" si="5160"/>
        <v>50</v>
      </c>
      <c r="F36693" s="4">
        <f t="shared" ca="1" si="5161"/>
        <v>0</v>
      </c>
      <c r="G36693" s="17">
        <f t="shared" si="5162"/>
        <v>36000</v>
      </c>
      <c r="H36693" s="17">
        <f t="shared" ca="1" si="5163"/>
        <v>67500</v>
      </c>
      <c r="I36693" s="17">
        <f t="shared" ca="1" si="5164"/>
        <v>0</v>
      </c>
      <c r="J36693" s="17">
        <f t="shared" ca="1" si="5165"/>
        <v>31500</v>
      </c>
    </row>
    <row r="36694" spans="1:10" x14ac:dyDescent="0.3">
      <c r="A36694" s="4">
        <v>36682</v>
      </c>
      <c r="B36694" s="4">
        <f t="shared" ca="1" si="5166"/>
        <v>2.5392773470349295E-2</v>
      </c>
      <c r="C36694" s="4">
        <f t="shared" ca="1" si="5167"/>
        <v>10</v>
      </c>
      <c r="D36694" s="4">
        <f t="shared" si="5168"/>
        <v>50</v>
      </c>
      <c r="E36694" s="4">
        <f t="shared" ca="1" si="5160"/>
        <v>10</v>
      </c>
      <c r="F36694" s="4">
        <f t="shared" ca="1" si="5161"/>
        <v>40</v>
      </c>
      <c r="G36694" s="17">
        <f t="shared" si="5162"/>
        <v>36000</v>
      </c>
      <c r="H36694" s="17">
        <f t="shared" ca="1" si="5163"/>
        <v>13500</v>
      </c>
      <c r="I36694" s="17">
        <f t="shared" ca="1" si="5164"/>
        <v>1600</v>
      </c>
      <c r="J36694" s="17">
        <f t="shared" ca="1" si="5165"/>
        <v>-20900</v>
      </c>
    </row>
    <row r="36695" spans="1:10" x14ac:dyDescent="0.3">
      <c r="A36695" s="4">
        <v>36683</v>
      </c>
      <c r="B36695" s="4">
        <f t="shared" ca="1" si="5166"/>
        <v>0.9040857699816558</v>
      </c>
      <c r="C36695" s="4">
        <f t="shared" ca="1" si="5167"/>
        <v>85</v>
      </c>
      <c r="D36695" s="4">
        <f t="shared" si="5168"/>
        <v>50</v>
      </c>
      <c r="E36695" s="4">
        <f t="shared" ca="1" si="5160"/>
        <v>50</v>
      </c>
      <c r="F36695" s="4">
        <f t="shared" ca="1" si="5161"/>
        <v>0</v>
      </c>
      <c r="G36695" s="17">
        <f t="shared" si="5162"/>
        <v>36000</v>
      </c>
      <c r="H36695" s="17">
        <f t="shared" ca="1" si="5163"/>
        <v>67500</v>
      </c>
      <c r="I36695" s="17">
        <f t="shared" ca="1" si="5164"/>
        <v>0</v>
      </c>
      <c r="J36695" s="17">
        <f t="shared" ca="1" si="5165"/>
        <v>31500</v>
      </c>
    </row>
    <row r="36696" spans="1:10" x14ac:dyDescent="0.3">
      <c r="A36696" s="4">
        <v>36684</v>
      </c>
      <c r="B36696" s="4">
        <f t="shared" ca="1" si="5166"/>
        <v>3.7920214390151807E-2</v>
      </c>
      <c r="C36696" s="4">
        <f t="shared" ca="1" si="5167"/>
        <v>10</v>
      </c>
      <c r="D36696" s="4">
        <f t="shared" si="5168"/>
        <v>50</v>
      </c>
      <c r="E36696" s="4">
        <f t="shared" ca="1" si="5160"/>
        <v>10</v>
      </c>
      <c r="F36696" s="4">
        <f t="shared" ca="1" si="5161"/>
        <v>40</v>
      </c>
      <c r="G36696" s="17">
        <f t="shared" si="5162"/>
        <v>36000</v>
      </c>
      <c r="H36696" s="17">
        <f t="shared" ca="1" si="5163"/>
        <v>13500</v>
      </c>
      <c r="I36696" s="17">
        <f t="shared" ca="1" si="5164"/>
        <v>1600</v>
      </c>
      <c r="J36696" s="17">
        <f t="shared" ca="1" si="5165"/>
        <v>-20900</v>
      </c>
    </row>
    <row r="36697" spans="1:10" x14ac:dyDescent="0.3">
      <c r="A36697" s="4">
        <v>36685</v>
      </c>
      <c r="B36697" s="4">
        <f t="shared" ca="1" si="5166"/>
        <v>0.45327276815529915</v>
      </c>
      <c r="C36697" s="4">
        <f t="shared" ca="1" si="5167"/>
        <v>55</v>
      </c>
      <c r="D36697" s="4">
        <f t="shared" si="5168"/>
        <v>50</v>
      </c>
      <c r="E36697" s="4">
        <f t="shared" ca="1" si="5160"/>
        <v>50</v>
      </c>
      <c r="F36697" s="4">
        <f t="shared" ca="1" si="5161"/>
        <v>0</v>
      </c>
      <c r="G36697" s="17">
        <f t="shared" si="5162"/>
        <v>36000</v>
      </c>
      <c r="H36697" s="17">
        <f t="shared" ca="1" si="5163"/>
        <v>67500</v>
      </c>
      <c r="I36697" s="17">
        <f t="shared" ca="1" si="5164"/>
        <v>0</v>
      </c>
      <c r="J36697" s="17">
        <f t="shared" ca="1" si="5165"/>
        <v>31500</v>
      </c>
    </row>
    <row r="36698" spans="1:10" x14ac:dyDescent="0.3">
      <c r="A36698" s="4">
        <v>36686</v>
      </c>
      <c r="B36698" s="4">
        <f t="shared" ca="1" si="5166"/>
        <v>0.55858440229542139</v>
      </c>
      <c r="C36698" s="4">
        <f t="shared" ca="1" si="5167"/>
        <v>55</v>
      </c>
      <c r="D36698" s="4">
        <f t="shared" si="5168"/>
        <v>50</v>
      </c>
      <c r="E36698" s="4">
        <f t="shared" ca="1" si="5160"/>
        <v>50</v>
      </c>
      <c r="F36698" s="4">
        <f t="shared" ca="1" si="5161"/>
        <v>0</v>
      </c>
      <c r="G36698" s="17">
        <f t="shared" si="5162"/>
        <v>36000</v>
      </c>
      <c r="H36698" s="17">
        <f t="shared" ca="1" si="5163"/>
        <v>67500</v>
      </c>
      <c r="I36698" s="17">
        <f t="shared" ca="1" si="5164"/>
        <v>0</v>
      </c>
      <c r="J36698" s="17">
        <f t="shared" ca="1" si="5165"/>
        <v>31500</v>
      </c>
    </row>
    <row r="36699" spans="1:10" x14ac:dyDescent="0.3">
      <c r="A36699" s="4">
        <v>36687</v>
      </c>
      <c r="B36699" s="4">
        <f t="shared" ca="1" si="5166"/>
        <v>0.28926198893864052</v>
      </c>
      <c r="C36699" s="4">
        <f t="shared" ca="1" si="5167"/>
        <v>40</v>
      </c>
      <c r="D36699" s="4">
        <f t="shared" si="5168"/>
        <v>50</v>
      </c>
      <c r="E36699" s="4">
        <f t="shared" ca="1" si="5160"/>
        <v>40</v>
      </c>
      <c r="F36699" s="4">
        <f t="shared" ca="1" si="5161"/>
        <v>10</v>
      </c>
      <c r="G36699" s="17">
        <f t="shared" si="5162"/>
        <v>36000</v>
      </c>
      <c r="H36699" s="17">
        <f t="shared" ca="1" si="5163"/>
        <v>54000</v>
      </c>
      <c r="I36699" s="17">
        <f t="shared" ca="1" si="5164"/>
        <v>400</v>
      </c>
      <c r="J36699" s="17">
        <f t="shared" ca="1" si="5165"/>
        <v>18400</v>
      </c>
    </row>
    <row r="36700" spans="1:10" x14ac:dyDescent="0.3">
      <c r="A36700" s="4">
        <v>36688</v>
      </c>
      <c r="B36700" s="4">
        <f t="shared" ca="1" si="5166"/>
        <v>0.7577846905201705</v>
      </c>
      <c r="C36700" s="4">
        <f t="shared" ca="1" si="5167"/>
        <v>70</v>
      </c>
      <c r="D36700" s="4">
        <f t="shared" si="5168"/>
        <v>50</v>
      </c>
      <c r="E36700" s="4">
        <f t="shared" ca="1" si="5160"/>
        <v>50</v>
      </c>
      <c r="F36700" s="4">
        <f t="shared" ca="1" si="5161"/>
        <v>0</v>
      </c>
      <c r="G36700" s="17">
        <f t="shared" si="5162"/>
        <v>36000</v>
      </c>
      <c r="H36700" s="17">
        <f t="shared" ca="1" si="5163"/>
        <v>67500</v>
      </c>
      <c r="I36700" s="17">
        <f t="shared" ca="1" si="5164"/>
        <v>0</v>
      </c>
      <c r="J36700" s="17">
        <f t="shared" ca="1" si="5165"/>
        <v>31500</v>
      </c>
    </row>
    <row r="36701" spans="1:10" x14ac:dyDescent="0.3">
      <c r="A36701" s="4">
        <v>36689</v>
      </c>
      <c r="B36701" s="4">
        <f t="shared" ca="1" si="5166"/>
        <v>0.50702571233480176</v>
      </c>
      <c r="C36701" s="4">
        <f t="shared" ca="1" si="5167"/>
        <v>55</v>
      </c>
      <c r="D36701" s="4">
        <f t="shared" si="5168"/>
        <v>50</v>
      </c>
      <c r="E36701" s="4">
        <f t="shared" ca="1" si="5160"/>
        <v>50</v>
      </c>
      <c r="F36701" s="4">
        <f t="shared" ca="1" si="5161"/>
        <v>0</v>
      </c>
      <c r="G36701" s="17">
        <f t="shared" si="5162"/>
        <v>36000</v>
      </c>
      <c r="H36701" s="17">
        <f t="shared" ca="1" si="5163"/>
        <v>67500</v>
      </c>
      <c r="I36701" s="17">
        <f t="shared" ca="1" si="5164"/>
        <v>0</v>
      </c>
      <c r="J36701" s="17">
        <f t="shared" ca="1" si="5165"/>
        <v>31500</v>
      </c>
    </row>
    <row r="36702" spans="1:10" x14ac:dyDescent="0.3">
      <c r="A36702" s="4">
        <v>36690</v>
      </c>
      <c r="B36702" s="4">
        <f t="shared" ca="1" si="5166"/>
        <v>0.57915350940546828</v>
      </c>
      <c r="C36702" s="4">
        <f t="shared" ca="1" si="5167"/>
        <v>70</v>
      </c>
      <c r="D36702" s="4">
        <f t="shared" si="5168"/>
        <v>50</v>
      </c>
      <c r="E36702" s="4">
        <f t="shared" ca="1" si="5160"/>
        <v>50</v>
      </c>
      <c r="F36702" s="4">
        <f t="shared" ca="1" si="5161"/>
        <v>0</v>
      </c>
      <c r="G36702" s="17">
        <f t="shared" si="5162"/>
        <v>36000</v>
      </c>
      <c r="H36702" s="17">
        <f t="shared" ca="1" si="5163"/>
        <v>67500</v>
      </c>
      <c r="I36702" s="17">
        <f t="shared" ca="1" si="5164"/>
        <v>0</v>
      </c>
      <c r="J36702" s="17">
        <f t="shared" ca="1" si="5165"/>
        <v>31500</v>
      </c>
    </row>
    <row r="36703" spans="1:10" x14ac:dyDescent="0.3">
      <c r="A36703" s="4">
        <v>36691</v>
      </c>
      <c r="B36703" s="4">
        <f t="shared" ca="1" si="5166"/>
        <v>0.79684021263345628</v>
      </c>
      <c r="C36703" s="4">
        <f t="shared" ca="1" si="5167"/>
        <v>85</v>
      </c>
      <c r="D36703" s="4">
        <f t="shared" si="5168"/>
        <v>50</v>
      </c>
      <c r="E36703" s="4">
        <f t="shared" ca="1" si="5160"/>
        <v>50</v>
      </c>
      <c r="F36703" s="4">
        <f t="shared" ca="1" si="5161"/>
        <v>0</v>
      </c>
      <c r="G36703" s="17">
        <f t="shared" si="5162"/>
        <v>36000</v>
      </c>
      <c r="H36703" s="17">
        <f t="shared" ca="1" si="5163"/>
        <v>67500</v>
      </c>
      <c r="I36703" s="17">
        <f t="shared" ca="1" si="5164"/>
        <v>0</v>
      </c>
      <c r="J36703" s="17">
        <f t="shared" ca="1" si="5165"/>
        <v>31500</v>
      </c>
    </row>
    <row r="36704" spans="1:10" x14ac:dyDescent="0.3">
      <c r="A36704" s="4">
        <v>36692</v>
      </c>
      <c r="B36704" s="4">
        <f t="shared" ca="1" si="5166"/>
        <v>0.25137705244940811</v>
      </c>
      <c r="C36704" s="4">
        <f t="shared" ca="1" si="5167"/>
        <v>40</v>
      </c>
      <c r="D36704" s="4">
        <f t="shared" si="5168"/>
        <v>50</v>
      </c>
      <c r="E36704" s="4">
        <f t="shared" ca="1" si="5160"/>
        <v>40</v>
      </c>
      <c r="F36704" s="4">
        <f t="shared" ca="1" si="5161"/>
        <v>10</v>
      </c>
      <c r="G36704" s="17">
        <f t="shared" si="5162"/>
        <v>36000</v>
      </c>
      <c r="H36704" s="17">
        <f t="shared" ca="1" si="5163"/>
        <v>54000</v>
      </c>
      <c r="I36704" s="17">
        <f t="shared" ca="1" si="5164"/>
        <v>400</v>
      </c>
      <c r="J36704" s="17">
        <f t="shared" ca="1" si="5165"/>
        <v>18400</v>
      </c>
    </row>
    <row r="36705" spans="1:10" x14ac:dyDescent="0.3">
      <c r="A36705" s="4">
        <v>36693</v>
      </c>
      <c r="B36705" s="4">
        <f t="shared" ca="1" si="5166"/>
        <v>0.82954701221374427</v>
      </c>
      <c r="C36705" s="4">
        <f t="shared" ca="1" si="5167"/>
        <v>85</v>
      </c>
      <c r="D36705" s="4">
        <f t="shared" si="5168"/>
        <v>50</v>
      </c>
      <c r="E36705" s="4">
        <f t="shared" ca="1" si="5160"/>
        <v>50</v>
      </c>
      <c r="F36705" s="4">
        <f t="shared" ca="1" si="5161"/>
        <v>0</v>
      </c>
      <c r="G36705" s="17">
        <f t="shared" si="5162"/>
        <v>36000</v>
      </c>
      <c r="H36705" s="17">
        <f t="shared" ca="1" si="5163"/>
        <v>67500</v>
      </c>
      <c r="I36705" s="17">
        <f t="shared" ca="1" si="5164"/>
        <v>0</v>
      </c>
      <c r="J36705" s="17">
        <f t="shared" ca="1" si="5165"/>
        <v>31500</v>
      </c>
    </row>
    <row r="36706" spans="1:10" x14ac:dyDescent="0.3">
      <c r="A36706" s="4">
        <v>36694</v>
      </c>
      <c r="B36706" s="4">
        <f t="shared" ca="1" si="5166"/>
        <v>0.93672825649431279</v>
      </c>
      <c r="C36706" s="4">
        <f t="shared" ca="1" si="5167"/>
        <v>100</v>
      </c>
      <c r="D36706" s="4">
        <f t="shared" si="5168"/>
        <v>50</v>
      </c>
      <c r="E36706" s="4">
        <f t="shared" ca="1" si="5160"/>
        <v>50</v>
      </c>
      <c r="F36706" s="4">
        <f t="shared" ca="1" si="5161"/>
        <v>0</v>
      </c>
      <c r="G36706" s="17">
        <f t="shared" si="5162"/>
        <v>36000</v>
      </c>
      <c r="H36706" s="17">
        <f t="shared" ca="1" si="5163"/>
        <v>67500</v>
      </c>
      <c r="I36706" s="17">
        <f t="shared" ca="1" si="5164"/>
        <v>0</v>
      </c>
      <c r="J36706" s="17">
        <f t="shared" ca="1" si="5165"/>
        <v>31500</v>
      </c>
    </row>
    <row r="36707" spans="1:10" x14ac:dyDescent="0.3">
      <c r="A36707" s="4">
        <v>36695</v>
      </c>
      <c r="B36707" s="4">
        <f t="shared" ca="1" si="5166"/>
        <v>0.2413966560678461</v>
      </c>
      <c r="C36707" s="4">
        <f t="shared" ca="1" si="5167"/>
        <v>40</v>
      </c>
      <c r="D36707" s="4">
        <f t="shared" si="5168"/>
        <v>50</v>
      </c>
      <c r="E36707" s="4">
        <f t="shared" ca="1" si="5160"/>
        <v>40</v>
      </c>
      <c r="F36707" s="4">
        <f t="shared" ca="1" si="5161"/>
        <v>10</v>
      </c>
      <c r="G36707" s="17">
        <f t="shared" si="5162"/>
        <v>36000</v>
      </c>
      <c r="H36707" s="17">
        <f t="shared" ca="1" si="5163"/>
        <v>54000</v>
      </c>
      <c r="I36707" s="17">
        <f t="shared" ca="1" si="5164"/>
        <v>400</v>
      </c>
      <c r="J36707" s="17">
        <f t="shared" ca="1" si="5165"/>
        <v>18400</v>
      </c>
    </row>
    <row r="36708" spans="1:10" x14ac:dyDescent="0.3">
      <c r="A36708" s="4">
        <v>36696</v>
      </c>
      <c r="B36708" s="4">
        <f t="shared" ca="1" si="5166"/>
        <v>0.33750894069022896</v>
      </c>
      <c r="C36708" s="4">
        <f t="shared" ca="1" si="5167"/>
        <v>55</v>
      </c>
      <c r="D36708" s="4">
        <f t="shared" si="5168"/>
        <v>50</v>
      </c>
      <c r="E36708" s="4">
        <f t="shared" ca="1" si="5160"/>
        <v>50</v>
      </c>
      <c r="F36708" s="4">
        <f t="shared" ca="1" si="5161"/>
        <v>0</v>
      </c>
      <c r="G36708" s="17">
        <f t="shared" si="5162"/>
        <v>36000</v>
      </c>
      <c r="H36708" s="17">
        <f t="shared" ca="1" si="5163"/>
        <v>67500</v>
      </c>
      <c r="I36708" s="17">
        <f t="shared" ca="1" si="5164"/>
        <v>0</v>
      </c>
      <c r="J36708" s="17">
        <f t="shared" ca="1" si="5165"/>
        <v>31500</v>
      </c>
    </row>
    <row r="36709" spans="1:10" x14ac:dyDescent="0.3">
      <c r="A36709" s="4">
        <v>36697</v>
      </c>
      <c r="B36709" s="4">
        <f t="shared" ca="1" si="5166"/>
        <v>0.53959068830163548</v>
      </c>
      <c r="C36709" s="4">
        <f t="shared" ca="1" si="5167"/>
        <v>55</v>
      </c>
      <c r="D36709" s="4">
        <f t="shared" si="5168"/>
        <v>50</v>
      </c>
      <c r="E36709" s="4">
        <f t="shared" ca="1" si="5160"/>
        <v>50</v>
      </c>
      <c r="F36709" s="4">
        <f t="shared" ca="1" si="5161"/>
        <v>0</v>
      </c>
      <c r="G36709" s="17">
        <f t="shared" si="5162"/>
        <v>36000</v>
      </c>
      <c r="H36709" s="17">
        <f t="shared" ca="1" si="5163"/>
        <v>67500</v>
      </c>
      <c r="I36709" s="17">
        <f t="shared" ca="1" si="5164"/>
        <v>0</v>
      </c>
      <c r="J36709" s="17">
        <f t="shared" ca="1" si="5165"/>
        <v>31500</v>
      </c>
    </row>
    <row r="36710" spans="1:10" x14ac:dyDescent="0.3">
      <c r="A36710" s="4">
        <v>36698</v>
      </c>
      <c r="B36710" s="4">
        <f t="shared" ca="1" si="5166"/>
        <v>6.411980501847736E-2</v>
      </c>
      <c r="C36710" s="4">
        <f t="shared" ca="1" si="5167"/>
        <v>10</v>
      </c>
      <c r="D36710" s="4">
        <f t="shared" si="5168"/>
        <v>50</v>
      </c>
      <c r="E36710" s="4">
        <f t="shared" ca="1" si="5160"/>
        <v>10</v>
      </c>
      <c r="F36710" s="4">
        <f t="shared" ca="1" si="5161"/>
        <v>40</v>
      </c>
      <c r="G36710" s="17">
        <f t="shared" si="5162"/>
        <v>36000</v>
      </c>
      <c r="H36710" s="17">
        <f t="shared" ca="1" si="5163"/>
        <v>13500</v>
      </c>
      <c r="I36710" s="17">
        <f t="shared" ca="1" si="5164"/>
        <v>1600</v>
      </c>
      <c r="J36710" s="17">
        <f t="shared" ca="1" si="5165"/>
        <v>-20900</v>
      </c>
    </row>
    <row r="36711" spans="1:10" x14ac:dyDescent="0.3">
      <c r="A36711" s="4">
        <v>36699</v>
      </c>
      <c r="B36711" s="4">
        <f t="shared" ca="1" si="5166"/>
        <v>0.30154499294056003</v>
      </c>
      <c r="C36711" s="4">
        <f t="shared" ca="1" si="5167"/>
        <v>40</v>
      </c>
      <c r="D36711" s="4">
        <f t="shared" si="5168"/>
        <v>50</v>
      </c>
      <c r="E36711" s="4">
        <f t="shared" ca="1" si="5160"/>
        <v>40</v>
      </c>
      <c r="F36711" s="4">
        <f t="shared" ca="1" si="5161"/>
        <v>10</v>
      </c>
      <c r="G36711" s="17">
        <f t="shared" si="5162"/>
        <v>36000</v>
      </c>
      <c r="H36711" s="17">
        <f t="shared" ca="1" si="5163"/>
        <v>54000</v>
      </c>
      <c r="I36711" s="17">
        <f t="shared" ca="1" si="5164"/>
        <v>400</v>
      </c>
      <c r="J36711" s="17">
        <f t="shared" ca="1" si="5165"/>
        <v>18400</v>
      </c>
    </row>
    <row r="36712" spans="1:10" x14ac:dyDescent="0.3">
      <c r="A36712" s="4">
        <v>36700</v>
      </c>
      <c r="B36712" s="4">
        <f t="shared" ca="1" si="5166"/>
        <v>0.38923608825665978</v>
      </c>
      <c r="C36712" s="4">
        <f t="shared" ca="1" si="5167"/>
        <v>55</v>
      </c>
      <c r="D36712" s="4">
        <f t="shared" si="5168"/>
        <v>50</v>
      </c>
      <c r="E36712" s="4">
        <f t="shared" ca="1" si="5160"/>
        <v>50</v>
      </c>
      <c r="F36712" s="4">
        <f t="shared" ca="1" si="5161"/>
        <v>0</v>
      </c>
      <c r="G36712" s="17">
        <f t="shared" si="5162"/>
        <v>36000</v>
      </c>
      <c r="H36712" s="17">
        <f t="shared" ca="1" si="5163"/>
        <v>67500</v>
      </c>
      <c r="I36712" s="17">
        <f t="shared" ca="1" si="5164"/>
        <v>0</v>
      </c>
      <c r="J36712" s="17">
        <f t="shared" ca="1" si="5165"/>
        <v>31500</v>
      </c>
    </row>
    <row r="36713" spans="1:10" x14ac:dyDescent="0.3">
      <c r="A36713" s="4">
        <v>36701</v>
      </c>
      <c r="B36713" s="4">
        <f t="shared" ca="1" si="5166"/>
        <v>9.0657761891621336E-2</v>
      </c>
      <c r="C36713" s="4">
        <f t="shared" ca="1" si="5167"/>
        <v>25</v>
      </c>
      <c r="D36713" s="4">
        <f t="shared" si="5168"/>
        <v>50</v>
      </c>
      <c r="E36713" s="4">
        <f t="shared" ca="1" si="5160"/>
        <v>25</v>
      </c>
      <c r="F36713" s="4">
        <f t="shared" ca="1" si="5161"/>
        <v>25</v>
      </c>
      <c r="G36713" s="17">
        <f t="shared" si="5162"/>
        <v>36000</v>
      </c>
      <c r="H36713" s="17">
        <f t="shared" ca="1" si="5163"/>
        <v>33750</v>
      </c>
      <c r="I36713" s="17">
        <f t="shared" ca="1" si="5164"/>
        <v>1000</v>
      </c>
      <c r="J36713" s="17">
        <f t="shared" ca="1" si="5165"/>
        <v>-1250</v>
      </c>
    </row>
    <row r="36714" spans="1:10" x14ac:dyDescent="0.3">
      <c r="A36714" s="4">
        <v>36702</v>
      </c>
      <c r="B36714" s="4">
        <f t="shared" ca="1" si="5166"/>
        <v>0.10543465479476155</v>
      </c>
      <c r="C36714" s="4">
        <f t="shared" ca="1" si="5167"/>
        <v>25</v>
      </c>
      <c r="D36714" s="4">
        <f t="shared" si="5168"/>
        <v>50</v>
      </c>
      <c r="E36714" s="4">
        <f t="shared" ca="1" si="5160"/>
        <v>25</v>
      </c>
      <c r="F36714" s="4">
        <f t="shared" ca="1" si="5161"/>
        <v>25</v>
      </c>
      <c r="G36714" s="17">
        <f t="shared" si="5162"/>
        <v>36000</v>
      </c>
      <c r="H36714" s="17">
        <f t="shared" ca="1" si="5163"/>
        <v>33750</v>
      </c>
      <c r="I36714" s="17">
        <f t="shared" ca="1" si="5164"/>
        <v>1000</v>
      </c>
      <c r="J36714" s="17">
        <f t="shared" ca="1" si="5165"/>
        <v>-1250</v>
      </c>
    </row>
    <row r="36715" spans="1:10" x14ac:dyDescent="0.3">
      <c r="A36715" s="4">
        <v>36703</v>
      </c>
      <c r="B36715" s="4">
        <f t="shared" ca="1" si="5166"/>
        <v>4.1500063087556049E-2</v>
      </c>
      <c r="C36715" s="4">
        <f t="shared" ca="1" si="5167"/>
        <v>10</v>
      </c>
      <c r="D36715" s="4">
        <f t="shared" si="5168"/>
        <v>50</v>
      </c>
      <c r="E36715" s="4">
        <f t="shared" ca="1" si="5160"/>
        <v>10</v>
      </c>
      <c r="F36715" s="4">
        <f t="shared" ca="1" si="5161"/>
        <v>40</v>
      </c>
      <c r="G36715" s="17">
        <f t="shared" si="5162"/>
        <v>36000</v>
      </c>
      <c r="H36715" s="17">
        <f t="shared" ca="1" si="5163"/>
        <v>13500</v>
      </c>
      <c r="I36715" s="17">
        <f t="shared" ca="1" si="5164"/>
        <v>1600</v>
      </c>
      <c r="J36715" s="17">
        <f t="shared" ca="1" si="5165"/>
        <v>-20900</v>
      </c>
    </row>
    <row r="36716" spans="1:10" x14ac:dyDescent="0.3">
      <c r="A36716" s="4">
        <v>36704</v>
      </c>
      <c r="B36716" s="4">
        <f t="shared" ca="1" si="5166"/>
        <v>0.14592578616654739</v>
      </c>
      <c r="C36716" s="4">
        <f t="shared" ca="1" si="5167"/>
        <v>25</v>
      </c>
      <c r="D36716" s="4">
        <f t="shared" si="5168"/>
        <v>50</v>
      </c>
      <c r="E36716" s="4">
        <f t="shared" ca="1" si="5160"/>
        <v>25</v>
      </c>
      <c r="F36716" s="4">
        <f t="shared" ca="1" si="5161"/>
        <v>25</v>
      </c>
      <c r="G36716" s="17">
        <f t="shared" si="5162"/>
        <v>36000</v>
      </c>
      <c r="H36716" s="17">
        <f t="shared" ca="1" si="5163"/>
        <v>33750</v>
      </c>
      <c r="I36716" s="17">
        <f t="shared" ca="1" si="5164"/>
        <v>1000</v>
      </c>
      <c r="J36716" s="17">
        <f t="shared" ca="1" si="5165"/>
        <v>-1250</v>
      </c>
    </row>
    <row r="36717" spans="1:10" x14ac:dyDescent="0.3">
      <c r="A36717" s="4">
        <v>36705</v>
      </c>
      <c r="B36717" s="4">
        <f t="shared" ca="1" si="5166"/>
        <v>0.38224979509252732</v>
      </c>
      <c r="C36717" s="4">
        <f t="shared" ca="1" si="5167"/>
        <v>55</v>
      </c>
      <c r="D36717" s="4">
        <f t="shared" si="5168"/>
        <v>50</v>
      </c>
      <c r="E36717" s="4">
        <f t="shared" ref="E36717:E36780" ca="1" si="5169">MIN(C36717:D36717)</f>
        <v>50</v>
      </c>
      <c r="F36717" s="4">
        <f t="shared" ref="F36717:F36780" ca="1" si="5170">D36717-E36717</f>
        <v>0</v>
      </c>
      <c r="G36717" s="17">
        <f t="shared" ref="G36717:G36780" si="5171">D36717*$I$2</f>
        <v>36000</v>
      </c>
      <c r="H36717" s="17">
        <f t="shared" ref="H36717:H36780" ca="1" si="5172">E36717*$I$3</f>
        <v>67500</v>
      </c>
      <c r="I36717" s="17">
        <f t="shared" ref="I36717:I36780" ca="1" si="5173">F36717*$I$4</f>
        <v>0</v>
      </c>
      <c r="J36717" s="17">
        <f t="shared" ref="J36717:J36780" ca="1" si="5174">H36717+I36717-G36717</f>
        <v>31500</v>
      </c>
    </row>
    <row r="36718" spans="1:10" x14ac:dyDescent="0.3">
      <c r="A36718" s="4">
        <v>36706</v>
      </c>
      <c r="B36718" s="4">
        <f t="shared" ca="1" si="5166"/>
        <v>0.89455809120082641</v>
      </c>
      <c r="C36718" s="4">
        <f t="shared" ca="1" si="5167"/>
        <v>85</v>
      </c>
      <c r="D36718" s="4">
        <f t="shared" si="5168"/>
        <v>50</v>
      </c>
      <c r="E36718" s="4">
        <f t="shared" ca="1" si="5169"/>
        <v>50</v>
      </c>
      <c r="F36718" s="4">
        <f t="shared" ca="1" si="5170"/>
        <v>0</v>
      </c>
      <c r="G36718" s="17">
        <f t="shared" si="5171"/>
        <v>36000</v>
      </c>
      <c r="H36718" s="17">
        <f t="shared" ca="1" si="5172"/>
        <v>67500</v>
      </c>
      <c r="I36718" s="17">
        <f t="shared" ca="1" si="5173"/>
        <v>0</v>
      </c>
      <c r="J36718" s="17">
        <f t="shared" ca="1" si="5174"/>
        <v>31500</v>
      </c>
    </row>
    <row r="36719" spans="1:10" x14ac:dyDescent="0.3">
      <c r="A36719" s="4">
        <v>36707</v>
      </c>
      <c r="B36719" s="4">
        <f t="shared" ca="1" si="5166"/>
        <v>0.99648393689599279</v>
      </c>
      <c r="C36719" s="4">
        <f t="shared" ca="1" si="5167"/>
        <v>100</v>
      </c>
      <c r="D36719" s="4">
        <f t="shared" si="5168"/>
        <v>50</v>
      </c>
      <c r="E36719" s="4">
        <f t="shared" ca="1" si="5169"/>
        <v>50</v>
      </c>
      <c r="F36719" s="4">
        <f t="shared" ca="1" si="5170"/>
        <v>0</v>
      </c>
      <c r="G36719" s="17">
        <f t="shared" si="5171"/>
        <v>36000</v>
      </c>
      <c r="H36719" s="17">
        <f t="shared" ca="1" si="5172"/>
        <v>67500</v>
      </c>
      <c r="I36719" s="17">
        <f t="shared" ca="1" si="5173"/>
        <v>0</v>
      </c>
      <c r="J36719" s="17">
        <f t="shared" ca="1" si="5174"/>
        <v>31500</v>
      </c>
    </row>
    <row r="36720" spans="1:10" x14ac:dyDescent="0.3">
      <c r="A36720" s="4">
        <v>36708</v>
      </c>
      <c r="B36720" s="4">
        <f t="shared" ca="1" si="5166"/>
        <v>0.52183429996763564</v>
      </c>
      <c r="C36720" s="4">
        <f t="shared" ca="1" si="5167"/>
        <v>55</v>
      </c>
      <c r="D36720" s="4">
        <f t="shared" si="5168"/>
        <v>50</v>
      </c>
      <c r="E36720" s="4">
        <f t="shared" ca="1" si="5169"/>
        <v>50</v>
      </c>
      <c r="F36720" s="4">
        <f t="shared" ca="1" si="5170"/>
        <v>0</v>
      </c>
      <c r="G36720" s="17">
        <f t="shared" si="5171"/>
        <v>36000</v>
      </c>
      <c r="H36720" s="17">
        <f t="shared" ca="1" si="5172"/>
        <v>67500</v>
      </c>
      <c r="I36720" s="17">
        <f t="shared" ca="1" si="5173"/>
        <v>0</v>
      </c>
      <c r="J36720" s="17">
        <f t="shared" ca="1" si="5174"/>
        <v>31500</v>
      </c>
    </row>
    <row r="36721" spans="1:10" x14ac:dyDescent="0.3">
      <c r="A36721" s="4">
        <v>36709</v>
      </c>
      <c r="B36721" s="4">
        <f t="shared" ca="1" si="5166"/>
        <v>0.28054743604614718</v>
      </c>
      <c r="C36721" s="4">
        <f t="shared" ca="1" si="5167"/>
        <v>40</v>
      </c>
      <c r="D36721" s="4">
        <f t="shared" si="5168"/>
        <v>50</v>
      </c>
      <c r="E36721" s="4">
        <f t="shared" ca="1" si="5169"/>
        <v>40</v>
      </c>
      <c r="F36721" s="4">
        <f t="shared" ca="1" si="5170"/>
        <v>10</v>
      </c>
      <c r="G36721" s="17">
        <f t="shared" si="5171"/>
        <v>36000</v>
      </c>
      <c r="H36721" s="17">
        <f t="shared" ca="1" si="5172"/>
        <v>54000</v>
      </c>
      <c r="I36721" s="17">
        <f t="shared" ca="1" si="5173"/>
        <v>400</v>
      </c>
      <c r="J36721" s="17">
        <f t="shared" ca="1" si="5174"/>
        <v>18400</v>
      </c>
    </row>
    <row r="36722" spans="1:10" x14ac:dyDescent="0.3">
      <c r="A36722" s="4">
        <v>36710</v>
      </c>
      <c r="B36722" s="4">
        <f t="shared" ca="1" si="5166"/>
        <v>0.30418596693381927</v>
      </c>
      <c r="C36722" s="4">
        <f t="shared" ca="1" si="5167"/>
        <v>40</v>
      </c>
      <c r="D36722" s="4">
        <f t="shared" si="5168"/>
        <v>50</v>
      </c>
      <c r="E36722" s="4">
        <f t="shared" ca="1" si="5169"/>
        <v>40</v>
      </c>
      <c r="F36722" s="4">
        <f t="shared" ca="1" si="5170"/>
        <v>10</v>
      </c>
      <c r="G36722" s="17">
        <f t="shared" si="5171"/>
        <v>36000</v>
      </c>
      <c r="H36722" s="17">
        <f t="shared" ca="1" si="5172"/>
        <v>54000</v>
      </c>
      <c r="I36722" s="17">
        <f t="shared" ca="1" si="5173"/>
        <v>400</v>
      </c>
      <c r="J36722" s="17">
        <f t="shared" ca="1" si="5174"/>
        <v>18400</v>
      </c>
    </row>
    <row r="36723" spans="1:10" x14ac:dyDescent="0.3">
      <c r="A36723" s="4">
        <v>36711</v>
      </c>
      <c r="B36723" s="4">
        <f t="shared" ca="1" si="5166"/>
        <v>0.47268680968336418</v>
      </c>
      <c r="C36723" s="4">
        <f t="shared" ca="1" si="5167"/>
        <v>55</v>
      </c>
      <c r="D36723" s="4">
        <f t="shared" si="5168"/>
        <v>50</v>
      </c>
      <c r="E36723" s="4">
        <f t="shared" ca="1" si="5169"/>
        <v>50</v>
      </c>
      <c r="F36723" s="4">
        <f t="shared" ca="1" si="5170"/>
        <v>0</v>
      </c>
      <c r="G36723" s="17">
        <f t="shared" si="5171"/>
        <v>36000</v>
      </c>
      <c r="H36723" s="17">
        <f t="shared" ca="1" si="5172"/>
        <v>67500</v>
      </c>
      <c r="I36723" s="17">
        <f t="shared" ca="1" si="5173"/>
        <v>0</v>
      </c>
      <c r="J36723" s="17">
        <f t="shared" ca="1" si="5174"/>
        <v>31500</v>
      </c>
    </row>
    <row r="36724" spans="1:10" x14ac:dyDescent="0.3">
      <c r="A36724" s="4">
        <v>36712</v>
      </c>
      <c r="B36724" s="4">
        <f t="shared" ca="1" si="5166"/>
        <v>0.8574118021899001</v>
      </c>
      <c r="C36724" s="4">
        <f t="shared" ca="1" si="5167"/>
        <v>85</v>
      </c>
      <c r="D36724" s="4">
        <f t="shared" si="5168"/>
        <v>50</v>
      </c>
      <c r="E36724" s="4">
        <f t="shared" ca="1" si="5169"/>
        <v>50</v>
      </c>
      <c r="F36724" s="4">
        <f t="shared" ca="1" si="5170"/>
        <v>0</v>
      </c>
      <c r="G36724" s="17">
        <f t="shared" si="5171"/>
        <v>36000</v>
      </c>
      <c r="H36724" s="17">
        <f t="shared" ca="1" si="5172"/>
        <v>67500</v>
      </c>
      <c r="I36724" s="17">
        <f t="shared" ca="1" si="5173"/>
        <v>0</v>
      </c>
      <c r="J36724" s="17">
        <f t="shared" ca="1" si="5174"/>
        <v>31500</v>
      </c>
    </row>
    <row r="36725" spans="1:10" x14ac:dyDescent="0.3">
      <c r="A36725" s="4">
        <v>36713</v>
      </c>
      <c r="B36725" s="4">
        <f t="shared" ca="1" si="5166"/>
        <v>0.36534512261255325</v>
      </c>
      <c r="C36725" s="4">
        <f t="shared" ca="1" si="5167"/>
        <v>55</v>
      </c>
      <c r="D36725" s="4">
        <f t="shared" si="5168"/>
        <v>50</v>
      </c>
      <c r="E36725" s="4">
        <f t="shared" ca="1" si="5169"/>
        <v>50</v>
      </c>
      <c r="F36725" s="4">
        <f t="shared" ca="1" si="5170"/>
        <v>0</v>
      </c>
      <c r="G36725" s="17">
        <f t="shared" si="5171"/>
        <v>36000</v>
      </c>
      <c r="H36725" s="17">
        <f t="shared" ca="1" si="5172"/>
        <v>67500</v>
      </c>
      <c r="I36725" s="17">
        <f t="shared" ca="1" si="5173"/>
        <v>0</v>
      </c>
      <c r="J36725" s="17">
        <f t="shared" ca="1" si="5174"/>
        <v>31500</v>
      </c>
    </row>
    <row r="36726" spans="1:10" x14ac:dyDescent="0.3">
      <c r="A36726" s="4">
        <v>36714</v>
      </c>
      <c r="B36726" s="4">
        <f t="shared" ca="1" si="5166"/>
        <v>0.70138066880884731</v>
      </c>
      <c r="C36726" s="4">
        <f t="shared" ca="1" si="5167"/>
        <v>70</v>
      </c>
      <c r="D36726" s="4">
        <f t="shared" si="5168"/>
        <v>50</v>
      </c>
      <c r="E36726" s="4">
        <f t="shared" ca="1" si="5169"/>
        <v>50</v>
      </c>
      <c r="F36726" s="4">
        <f t="shared" ca="1" si="5170"/>
        <v>0</v>
      </c>
      <c r="G36726" s="17">
        <f t="shared" si="5171"/>
        <v>36000</v>
      </c>
      <c r="H36726" s="17">
        <f t="shared" ca="1" si="5172"/>
        <v>67500</v>
      </c>
      <c r="I36726" s="17">
        <f t="shared" ca="1" si="5173"/>
        <v>0</v>
      </c>
      <c r="J36726" s="17">
        <f t="shared" ca="1" si="5174"/>
        <v>31500</v>
      </c>
    </row>
    <row r="36727" spans="1:10" x14ac:dyDescent="0.3">
      <c r="A36727" s="4">
        <v>36715</v>
      </c>
      <c r="B36727" s="4">
        <f t="shared" ca="1" si="5166"/>
        <v>0.93201710717599739</v>
      </c>
      <c r="C36727" s="4">
        <f t="shared" ca="1" si="5167"/>
        <v>100</v>
      </c>
      <c r="D36727" s="4">
        <f t="shared" si="5168"/>
        <v>50</v>
      </c>
      <c r="E36727" s="4">
        <f t="shared" ca="1" si="5169"/>
        <v>50</v>
      </c>
      <c r="F36727" s="4">
        <f t="shared" ca="1" si="5170"/>
        <v>0</v>
      </c>
      <c r="G36727" s="17">
        <f t="shared" si="5171"/>
        <v>36000</v>
      </c>
      <c r="H36727" s="17">
        <f t="shared" ca="1" si="5172"/>
        <v>67500</v>
      </c>
      <c r="I36727" s="17">
        <f t="shared" ca="1" si="5173"/>
        <v>0</v>
      </c>
      <c r="J36727" s="17">
        <f t="shared" ca="1" si="5174"/>
        <v>31500</v>
      </c>
    </row>
    <row r="36728" spans="1:10" x14ac:dyDescent="0.3">
      <c r="A36728" s="4">
        <v>36716</v>
      </c>
      <c r="B36728" s="4">
        <f t="shared" ca="1" si="5166"/>
        <v>0.44153767689553891</v>
      </c>
      <c r="C36728" s="4">
        <f t="shared" ca="1" si="5167"/>
        <v>55</v>
      </c>
      <c r="D36728" s="4">
        <f t="shared" si="5168"/>
        <v>50</v>
      </c>
      <c r="E36728" s="4">
        <f t="shared" ca="1" si="5169"/>
        <v>50</v>
      </c>
      <c r="F36728" s="4">
        <f t="shared" ca="1" si="5170"/>
        <v>0</v>
      </c>
      <c r="G36728" s="17">
        <f t="shared" si="5171"/>
        <v>36000</v>
      </c>
      <c r="H36728" s="17">
        <f t="shared" ca="1" si="5172"/>
        <v>67500</v>
      </c>
      <c r="I36728" s="17">
        <f t="shared" ca="1" si="5173"/>
        <v>0</v>
      </c>
      <c r="J36728" s="17">
        <f t="shared" ca="1" si="5174"/>
        <v>31500</v>
      </c>
    </row>
    <row r="36729" spans="1:10" x14ac:dyDescent="0.3">
      <c r="A36729" s="4">
        <v>36717</v>
      </c>
      <c r="B36729" s="4">
        <f t="shared" ca="1" si="5166"/>
        <v>0.31760056540332304</v>
      </c>
      <c r="C36729" s="4">
        <f t="shared" ca="1" si="5167"/>
        <v>40</v>
      </c>
      <c r="D36729" s="4">
        <f t="shared" si="5168"/>
        <v>50</v>
      </c>
      <c r="E36729" s="4">
        <f t="shared" ca="1" si="5169"/>
        <v>40</v>
      </c>
      <c r="F36729" s="4">
        <f t="shared" ca="1" si="5170"/>
        <v>10</v>
      </c>
      <c r="G36729" s="17">
        <f t="shared" si="5171"/>
        <v>36000</v>
      </c>
      <c r="H36729" s="17">
        <f t="shared" ca="1" si="5172"/>
        <v>54000</v>
      </c>
      <c r="I36729" s="17">
        <f t="shared" ca="1" si="5173"/>
        <v>400</v>
      </c>
      <c r="J36729" s="17">
        <f t="shared" ca="1" si="5174"/>
        <v>18400</v>
      </c>
    </row>
    <row r="36730" spans="1:10" x14ac:dyDescent="0.3">
      <c r="A36730" s="4">
        <v>36718</v>
      </c>
      <c r="B36730" s="4">
        <f t="shared" ca="1" si="5166"/>
        <v>0.75979712982985992</v>
      </c>
      <c r="C36730" s="4">
        <f t="shared" ca="1" si="5167"/>
        <v>70</v>
      </c>
      <c r="D36730" s="4">
        <f t="shared" si="5168"/>
        <v>50</v>
      </c>
      <c r="E36730" s="4">
        <f t="shared" ca="1" si="5169"/>
        <v>50</v>
      </c>
      <c r="F36730" s="4">
        <f t="shared" ca="1" si="5170"/>
        <v>0</v>
      </c>
      <c r="G36730" s="17">
        <f t="shared" si="5171"/>
        <v>36000</v>
      </c>
      <c r="H36730" s="17">
        <f t="shared" ca="1" si="5172"/>
        <v>67500</v>
      </c>
      <c r="I36730" s="17">
        <f t="shared" ca="1" si="5173"/>
        <v>0</v>
      </c>
      <c r="J36730" s="17">
        <f t="shared" ca="1" si="5174"/>
        <v>31500</v>
      </c>
    </row>
    <row r="36731" spans="1:10" x14ac:dyDescent="0.3">
      <c r="A36731" s="4">
        <v>36719</v>
      </c>
      <c r="B36731" s="4">
        <f t="shared" ca="1" si="5166"/>
        <v>0.23177867557017018</v>
      </c>
      <c r="C36731" s="4">
        <f t="shared" ca="1" si="5167"/>
        <v>40</v>
      </c>
      <c r="D36731" s="4">
        <f t="shared" si="5168"/>
        <v>50</v>
      </c>
      <c r="E36731" s="4">
        <f t="shared" ca="1" si="5169"/>
        <v>40</v>
      </c>
      <c r="F36731" s="4">
        <f t="shared" ca="1" si="5170"/>
        <v>10</v>
      </c>
      <c r="G36731" s="17">
        <f t="shared" si="5171"/>
        <v>36000</v>
      </c>
      <c r="H36731" s="17">
        <f t="shared" ca="1" si="5172"/>
        <v>54000</v>
      </c>
      <c r="I36731" s="17">
        <f t="shared" ca="1" si="5173"/>
        <v>400</v>
      </c>
      <c r="J36731" s="17">
        <f t="shared" ca="1" si="5174"/>
        <v>18400</v>
      </c>
    </row>
    <row r="36732" spans="1:10" x14ac:dyDescent="0.3">
      <c r="A36732" s="4">
        <v>36720</v>
      </c>
      <c r="B36732" s="4">
        <f t="shared" ca="1" si="5166"/>
        <v>0.45561950693542508</v>
      </c>
      <c r="C36732" s="4">
        <f t="shared" ca="1" si="5167"/>
        <v>55</v>
      </c>
      <c r="D36732" s="4">
        <f t="shared" si="5168"/>
        <v>50</v>
      </c>
      <c r="E36732" s="4">
        <f t="shared" ca="1" si="5169"/>
        <v>50</v>
      </c>
      <c r="F36732" s="4">
        <f t="shared" ca="1" si="5170"/>
        <v>0</v>
      </c>
      <c r="G36732" s="17">
        <f t="shared" si="5171"/>
        <v>36000</v>
      </c>
      <c r="H36732" s="17">
        <f t="shared" ca="1" si="5172"/>
        <v>67500</v>
      </c>
      <c r="I36732" s="17">
        <f t="shared" ca="1" si="5173"/>
        <v>0</v>
      </c>
      <c r="J36732" s="17">
        <f t="shared" ca="1" si="5174"/>
        <v>31500</v>
      </c>
    </row>
    <row r="36733" spans="1:10" x14ac:dyDescent="0.3">
      <c r="A36733" s="4">
        <v>36721</v>
      </c>
      <c r="B36733" s="4">
        <f t="shared" ca="1" si="5166"/>
        <v>0.39309763618507965</v>
      </c>
      <c r="C36733" s="4">
        <f t="shared" ca="1" si="5167"/>
        <v>55</v>
      </c>
      <c r="D36733" s="4">
        <f t="shared" si="5168"/>
        <v>50</v>
      </c>
      <c r="E36733" s="4">
        <f t="shared" ca="1" si="5169"/>
        <v>50</v>
      </c>
      <c r="F36733" s="4">
        <f t="shared" ca="1" si="5170"/>
        <v>0</v>
      </c>
      <c r="G36733" s="17">
        <f t="shared" si="5171"/>
        <v>36000</v>
      </c>
      <c r="H36733" s="17">
        <f t="shared" ca="1" si="5172"/>
        <v>67500</v>
      </c>
      <c r="I36733" s="17">
        <f t="shared" ca="1" si="5173"/>
        <v>0</v>
      </c>
      <c r="J36733" s="17">
        <f t="shared" ca="1" si="5174"/>
        <v>31500</v>
      </c>
    </row>
    <row r="36734" spans="1:10" x14ac:dyDescent="0.3">
      <c r="A36734" s="4">
        <v>36722</v>
      </c>
      <c r="B36734" s="4">
        <f t="shared" ca="1" si="5166"/>
        <v>0.84489723148282658</v>
      </c>
      <c r="C36734" s="4">
        <f t="shared" ca="1" si="5167"/>
        <v>85</v>
      </c>
      <c r="D36734" s="4">
        <f t="shared" si="5168"/>
        <v>50</v>
      </c>
      <c r="E36734" s="4">
        <f t="shared" ca="1" si="5169"/>
        <v>50</v>
      </c>
      <c r="F36734" s="4">
        <f t="shared" ca="1" si="5170"/>
        <v>0</v>
      </c>
      <c r="G36734" s="17">
        <f t="shared" si="5171"/>
        <v>36000</v>
      </c>
      <c r="H36734" s="17">
        <f t="shared" ca="1" si="5172"/>
        <v>67500</v>
      </c>
      <c r="I36734" s="17">
        <f t="shared" ca="1" si="5173"/>
        <v>0</v>
      </c>
      <c r="J36734" s="17">
        <f t="shared" ca="1" si="5174"/>
        <v>31500</v>
      </c>
    </row>
    <row r="36735" spans="1:10" x14ac:dyDescent="0.3">
      <c r="A36735" s="4">
        <v>36723</v>
      </c>
      <c r="B36735" s="4">
        <f t="shared" ca="1" si="5166"/>
        <v>0.98265471238595559</v>
      </c>
      <c r="C36735" s="4">
        <f t="shared" ca="1" si="5167"/>
        <v>100</v>
      </c>
      <c r="D36735" s="4">
        <f t="shared" si="5168"/>
        <v>50</v>
      </c>
      <c r="E36735" s="4">
        <f t="shared" ca="1" si="5169"/>
        <v>50</v>
      </c>
      <c r="F36735" s="4">
        <f t="shared" ca="1" si="5170"/>
        <v>0</v>
      </c>
      <c r="G36735" s="17">
        <f t="shared" si="5171"/>
        <v>36000</v>
      </c>
      <c r="H36735" s="17">
        <f t="shared" ca="1" si="5172"/>
        <v>67500</v>
      </c>
      <c r="I36735" s="17">
        <f t="shared" ca="1" si="5173"/>
        <v>0</v>
      </c>
      <c r="J36735" s="17">
        <f t="shared" ca="1" si="5174"/>
        <v>31500</v>
      </c>
    </row>
    <row r="36736" spans="1:10" x14ac:dyDescent="0.3">
      <c r="A36736" s="4">
        <v>36724</v>
      </c>
      <c r="B36736" s="4">
        <f t="shared" ca="1" si="5166"/>
        <v>9.6397008626914027E-2</v>
      </c>
      <c r="C36736" s="4">
        <f t="shared" ca="1" si="5167"/>
        <v>25</v>
      </c>
      <c r="D36736" s="4">
        <f t="shared" si="5168"/>
        <v>50</v>
      </c>
      <c r="E36736" s="4">
        <f t="shared" ca="1" si="5169"/>
        <v>25</v>
      </c>
      <c r="F36736" s="4">
        <f t="shared" ca="1" si="5170"/>
        <v>25</v>
      </c>
      <c r="G36736" s="17">
        <f t="shared" si="5171"/>
        <v>36000</v>
      </c>
      <c r="H36736" s="17">
        <f t="shared" ca="1" si="5172"/>
        <v>33750</v>
      </c>
      <c r="I36736" s="17">
        <f t="shared" ca="1" si="5173"/>
        <v>1000</v>
      </c>
      <c r="J36736" s="17">
        <f t="shared" ca="1" si="5174"/>
        <v>-1250</v>
      </c>
    </row>
    <row r="36737" spans="1:10" x14ac:dyDescent="0.3">
      <c r="A36737" s="4">
        <v>36725</v>
      </c>
      <c r="B36737" s="4">
        <f t="shared" ca="1" si="5166"/>
        <v>0.48762874434741166</v>
      </c>
      <c r="C36737" s="4">
        <f t="shared" ca="1" si="5167"/>
        <v>55</v>
      </c>
      <c r="D36737" s="4">
        <f t="shared" si="5168"/>
        <v>50</v>
      </c>
      <c r="E36737" s="4">
        <f t="shared" ca="1" si="5169"/>
        <v>50</v>
      </c>
      <c r="F36737" s="4">
        <f t="shared" ca="1" si="5170"/>
        <v>0</v>
      </c>
      <c r="G36737" s="17">
        <f t="shared" si="5171"/>
        <v>36000</v>
      </c>
      <c r="H36737" s="17">
        <f t="shared" ca="1" si="5172"/>
        <v>67500</v>
      </c>
      <c r="I36737" s="17">
        <f t="shared" ca="1" si="5173"/>
        <v>0</v>
      </c>
      <c r="J36737" s="17">
        <f t="shared" ca="1" si="5174"/>
        <v>31500</v>
      </c>
    </row>
    <row r="36738" spans="1:10" x14ac:dyDescent="0.3">
      <c r="A36738" s="4">
        <v>36726</v>
      </c>
      <c r="B36738" s="4">
        <f t="shared" ca="1" si="5166"/>
        <v>0.84966045887126862</v>
      </c>
      <c r="C36738" s="4">
        <f t="shared" ca="1" si="5167"/>
        <v>85</v>
      </c>
      <c r="D36738" s="4">
        <f t="shared" si="5168"/>
        <v>50</v>
      </c>
      <c r="E36738" s="4">
        <f t="shared" ca="1" si="5169"/>
        <v>50</v>
      </c>
      <c r="F36738" s="4">
        <f t="shared" ca="1" si="5170"/>
        <v>0</v>
      </c>
      <c r="G36738" s="17">
        <f t="shared" si="5171"/>
        <v>36000</v>
      </c>
      <c r="H36738" s="17">
        <f t="shared" ca="1" si="5172"/>
        <v>67500</v>
      </c>
      <c r="I36738" s="17">
        <f t="shared" ca="1" si="5173"/>
        <v>0</v>
      </c>
      <c r="J36738" s="17">
        <f t="shared" ca="1" si="5174"/>
        <v>31500</v>
      </c>
    </row>
    <row r="36739" spans="1:10" x14ac:dyDescent="0.3">
      <c r="A36739" s="4">
        <v>36727</v>
      </c>
      <c r="B36739" s="4">
        <f t="shared" ca="1" si="5166"/>
        <v>0.84655389234408862</v>
      </c>
      <c r="C36739" s="4">
        <f t="shared" ca="1" si="5167"/>
        <v>85</v>
      </c>
      <c r="D36739" s="4">
        <f t="shared" si="5168"/>
        <v>50</v>
      </c>
      <c r="E36739" s="4">
        <f t="shared" ca="1" si="5169"/>
        <v>50</v>
      </c>
      <c r="F36739" s="4">
        <f t="shared" ca="1" si="5170"/>
        <v>0</v>
      </c>
      <c r="G36739" s="17">
        <f t="shared" si="5171"/>
        <v>36000</v>
      </c>
      <c r="H36739" s="17">
        <f t="shared" ca="1" si="5172"/>
        <v>67500</v>
      </c>
      <c r="I36739" s="17">
        <f t="shared" ca="1" si="5173"/>
        <v>0</v>
      </c>
      <c r="J36739" s="17">
        <f t="shared" ca="1" si="5174"/>
        <v>31500</v>
      </c>
    </row>
    <row r="36740" spans="1:10" x14ac:dyDescent="0.3">
      <c r="A36740" s="4">
        <v>36728</v>
      </c>
      <c r="B36740" s="4">
        <f t="shared" ca="1" si="5166"/>
        <v>3.743315080619336E-2</v>
      </c>
      <c r="C36740" s="4">
        <f t="shared" ca="1" si="5167"/>
        <v>10</v>
      </c>
      <c r="D36740" s="4">
        <f t="shared" si="5168"/>
        <v>50</v>
      </c>
      <c r="E36740" s="4">
        <f t="shared" ca="1" si="5169"/>
        <v>10</v>
      </c>
      <c r="F36740" s="4">
        <f t="shared" ca="1" si="5170"/>
        <v>40</v>
      </c>
      <c r="G36740" s="17">
        <f t="shared" si="5171"/>
        <v>36000</v>
      </c>
      <c r="H36740" s="17">
        <f t="shared" ca="1" si="5172"/>
        <v>13500</v>
      </c>
      <c r="I36740" s="17">
        <f t="shared" ca="1" si="5173"/>
        <v>1600</v>
      </c>
      <c r="J36740" s="17">
        <f t="shared" ca="1" si="5174"/>
        <v>-20900</v>
      </c>
    </row>
    <row r="36741" spans="1:10" x14ac:dyDescent="0.3">
      <c r="A36741" s="4">
        <v>36729</v>
      </c>
      <c r="B36741" s="4">
        <f t="shared" ca="1" si="5166"/>
        <v>0.1078429314148498</v>
      </c>
      <c r="C36741" s="4">
        <f t="shared" ca="1" si="5167"/>
        <v>25</v>
      </c>
      <c r="D36741" s="4">
        <f t="shared" si="5168"/>
        <v>50</v>
      </c>
      <c r="E36741" s="4">
        <f t="shared" ca="1" si="5169"/>
        <v>25</v>
      </c>
      <c r="F36741" s="4">
        <f t="shared" ca="1" si="5170"/>
        <v>25</v>
      </c>
      <c r="G36741" s="17">
        <f t="shared" si="5171"/>
        <v>36000</v>
      </c>
      <c r="H36741" s="17">
        <f t="shared" ca="1" si="5172"/>
        <v>33750</v>
      </c>
      <c r="I36741" s="17">
        <f t="shared" ca="1" si="5173"/>
        <v>1000</v>
      </c>
      <c r="J36741" s="17">
        <f t="shared" ca="1" si="5174"/>
        <v>-1250</v>
      </c>
    </row>
    <row r="36742" spans="1:10" x14ac:dyDescent="0.3">
      <c r="A36742" s="4">
        <v>36730</v>
      </c>
      <c r="B36742" s="4">
        <f t="shared" ca="1" si="5166"/>
        <v>0.88050283294389442</v>
      </c>
      <c r="C36742" s="4">
        <f t="shared" ca="1" si="5167"/>
        <v>85</v>
      </c>
      <c r="D36742" s="4">
        <f t="shared" si="5168"/>
        <v>50</v>
      </c>
      <c r="E36742" s="4">
        <f t="shared" ca="1" si="5169"/>
        <v>50</v>
      </c>
      <c r="F36742" s="4">
        <f t="shared" ca="1" si="5170"/>
        <v>0</v>
      </c>
      <c r="G36742" s="17">
        <f t="shared" si="5171"/>
        <v>36000</v>
      </c>
      <c r="H36742" s="17">
        <f t="shared" ca="1" si="5172"/>
        <v>67500</v>
      </c>
      <c r="I36742" s="17">
        <f t="shared" ca="1" si="5173"/>
        <v>0</v>
      </c>
      <c r="J36742" s="17">
        <f t="shared" ca="1" si="5174"/>
        <v>31500</v>
      </c>
    </row>
    <row r="36743" spans="1:10" x14ac:dyDescent="0.3">
      <c r="A36743" s="4">
        <v>36731</v>
      </c>
      <c r="B36743" s="4">
        <f t="shared" ca="1" si="5166"/>
        <v>0.66669188158819293</v>
      </c>
      <c r="C36743" s="4">
        <f t="shared" ca="1" si="5167"/>
        <v>70</v>
      </c>
      <c r="D36743" s="4">
        <f t="shared" si="5168"/>
        <v>50</v>
      </c>
      <c r="E36743" s="4">
        <f t="shared" ca="1" si="5169"/>
        <v>50</v>
      </c>
      <c r="F36743" s="4">
        <f t="shared" ca="1" si="5170"/>
        <v>0</v>
      </c>
      <c r="G36743" s="17">
        <f t="shared" si="5171"/>
        <v>36000</v>
      </c>
      <c r="H36743" s="17">
        <f t="shared" ca="1" si="5172"/>
        <v>67500</v>
      </c>
      <c r="I36743" s="17">
        <f t="shared" ca="1" si="5173"/>
        <v>0</v>
      </c>
      <c r="J36743" s="17">
        <f t="shared" ca="1" si="5174"/>
        <v>31500</v>
      </c>
    </row>
    <row r="36744" spans="1:10" x14ac:dyDescent="0.3">
      <c r="A36744" s="4">
        <v>36732</v>
      </c>
      <c r="B36744" s="4">
        <f t="shared" ca="1" si="5166"/>
        <v>0.61915674870684279</v>
      </c>
      <c r="C36744" s="4">
        <f t="shared" ca="1" si="5167"/>
        <v>70</v>
      </c>
      <c r="D36744" s="4">
        <f t="shared" si="5168"/>
        <v>50</v>
      </c>
      <c r="E36744" s="4">
        <f t="shared" ca="1" si="5169"/>
        <v>50</v>
      </c>
      <c r="F36744" s="4">
        <f t="shared" ca="1" si="5170"/>
        <v>0</v>
      </c>
      <c r="G36744" s="17">
        <f t="shared" si="5171"/>
        <v>36000</v>
      </c>
      <c r="H36744" s="17">
        <f t="shared" ca="1" si="5172"/>
        <v>67500</v>
      </c>
      <c r="I36744" s="17">
        <f t="shared" ca="1" si="5173"/>
        <v>0</v>
      </c>
      <c r="J36744" s="17">
        <f t="shared" ca="1" si="5174"/>
        <v>31500</v>
      </c>
    </row>
    <row r="36745" spans="1:10" x14ac:dyDescent="0.3">
      <c r="A36745" s="4">
        <v>36733</v>
      </c>
      <c r="B36745" s="4">
        <f t="shared" ca="1" si="5166"/>
        <v>0.44189530135048227</v>
      </c>
      <c r="C36745" s="4">
        <f t="shared" ca="1" si="5167"/>
        <v>55</v>
      </c>
      <c r="D36745" s="4">
        <f t="shared" si="5168"/>
        <v>50</v>
      </c>
      <c r="E36745" s="4">
        <f t="shared" ca="1" si="5169"/>
        <v>50</v>
      </c>
      <c r="F36745" s="4">
        <f t="shared" ca="1" si="5170"/>
        <v>0</v>
      </c>
      <c r="G36745" s="17">
        <f t="shared" si="5171"/>
        <v>36000</v>
      </c>
      <c r="H36745" s="17">
        <f t="shared" ca="1" si="5172"/>
        <v>67500</v>
      </c>
      <c r="I36745" s="17">
        <f t="shared" ca="1" si="5173"/>
        <v>0</v>
      </c>
      <c r="J36745" s="17">
        <f t="shared" ca="1" si="5174"/>
        <v>31500</v>
      </c>
    </row>
    <row r="36746" spans="1:10" x14ac:dyDescent="0.3">
      <c r="A36746" s="4">
        <v>36734</v>
      </c>
      <c r="B36746" s="4">
        <f t="shared" ca="1" si="5166"/>
        <v>0.9781751861756014</v>
      </c>
      <c r="C36746" s="4">
        <f t="shared" ca="1" si="5167"/>
        <v>100</v>
      </c>
      <c r="D36746" s="4">
        <f t="shared" si="5168"/>
        <v>50</v>
      </c>
      <c r="E36746" s="4">
        <f t="shared" ca="1" si="5169"/>
        <v>50</v>
      </c>
      <c r="F36746" s="4">
        <f t="shared" ca="1" si="5170"/>
        <v>0</v>
      </c>
      <c r="G36746" s="17">
        <f t="shared" si="5171"/>
        <v>36000</v>
      </c>
      <c r="H36746" s="17">
        <f t="shared" ca="1" si="5172"/>
        <v>67500</v>
      </c>
      <c r="I36746" s="17">
        <f t="shared" ca="1" si="5173"/>
        <v>0</v>
      </c>
      <c r="J36746" s="17">
        <f t="shared" ca="1" si="5174"/>
        <v>31500</v>
      </c>
    </row>
    <row r="36747" spans="1:10" x14ac:dyDescent="0.3">
      <c r="A36747" s="4">
        <v>36735</v>
      </c>
      <c r="B36747" s="4">
        <f t="shared" ca="1" si="5166"/>
        <v>7.0084530098498687E-2</v>
      </c>
      <c r="C36747" s="4">
        <f t="shared" ca="1" si="5167"/>
        <v>10</v>
      </c>
      <c r="D36747" s="4">
        <f t="shared" si="5168"/>
        <v>50</v>
      </c>
      <c r="E36747" s="4">
        <f t="shared" ca="1" si="5169"/>
        <v>10</v>
      </c>
      <c r="F36747" s="4">
        <f t="shared" ca="1" si="5170"/>
        <v>40</v>
      </c>
      <c r="G36747" s="17">
        <f t="shared" si="5171"/>
        <v>36000</v>
      </c>
      <c r="H36747" s="17">
        <f t="shared" ca="1" si="5172"/>
        <v>13500</v>
      </c>
      <c r="I36747" s="17">
        <f t="shared" ca="1" si="5173"/>
        <v>1600</v>
      </c>
      <c r="J36747" s="17">
        <f t="shared" ca="1" si="5174"/>
        <v>-20900</v>
      </c>
    </row>
    <row r="36748" spans="1:10" x14ac:dyDescent="0.3">
      <c r="A36748" s="4">
        <v>36736</v>
      </c>
      <c r="B36748" s="4">
        <f t="shared" ca="1" si="5166"/>
        <v>0.73702768098244531</v>
      </c>
      <c r="C36748" s="4">
        <f t="shared" ca="1" si="5167"/>
        <v>70</v>
      </c>
      <c r="D36748" s="4">
        <f t="shared" si="5168"/>
        <v>50</v>
      </c>
      <c r="E36748" s="4">
        <f t="shared" ca="1" si="5169"/>
        <v>50</v>
      </c>
      <c r="F36748" s="4">
        <f t="shared" ca="1" si="5170"/>
        <v>0</v>
      </c>
      <c r="G36748" s="17">
        <f t="shared" si="5171"/>
        <v>36000</v>
      </c>
      <c r="H36748" s="17">
        <f t="shared" ca="1" si="5172"/>
        <v>67500</v>
      </c>
      <c r="I36748" s="17">
        <f t="shared" ca="1" si="5173"/>
        <v>0</v>
      </c>
      <c r="J36748" s="17">
        <f t="shared" ca="1" si="5174"/>
        <v>31500</v>
      </c>
    </row>
    <row r="36749" spans="1:10" x14ac:dyDescent="0.3">
      <c r="A36749" s="4">
        <v>36737</v>
      </c>
      <c r="B36749" s="4">
        <f t="shared" ca="1" si="5166"/>
        <v>8.805379251385359E-3</v>
      </c>
      <c r="C36749" s="4">
        <f t="shared" ca="1" si="5167"/>
        <v>10</v>
      </c>
      <c r="D36749" s="4">
        <f t="shared" si="5168"/>
        <v>50</v>
      </c>
      <c r="E36749" s="4">
        <f t="shared" ca="1" si="5169"/>
        <v>10</v>
      </c>
      <c r="F36749" s="4">
        <f t="shared" ca="1" si="5170"/>
        <v>40</v>
      </c>
      <c r="G36749" s="17">
        <f t="shared" si="5171"/>
        <v>36000</v>
      </c>
      <c r="H36749" s="17">
        <f t="shared" ca="1" si="5172"/>
        <v>13500</v>
      </c>
      <c r="I36749" s="17">
        <f t="shared" ca="1" si="5173"/>
        <v>1600</v>
      </c>
      <c r="J36749" s="17">
        <f t="shared" ca="1" si="5174"/>
        <v>-20900</v>
      </c>
    </row>
    <row r="36750" spans="1:10" x14ac:dyDescent="0.3">
      <c r="A36750" s="4">
        <v>36738</v>
      </c>
      <c r="B36750" s="4">
        <f t="shared" ref="B36750:B36813" ca="1" si="5175">RAND()</f>
        <v>3.2020581862943098E-2</v>
      </c>
      <c r="C36750" s="4">
        <f t="shared" ref="C36750:C36813" ca="1" si="5176">LOOKUP(B36750,$E$3:$F$9,$D$3:$D$9)</f>
        <v>10</v>
      </c>
      <c r="D36750" s="4">
        <f t="shared" ref="D36750:D36813" si="5177">$I$6</f>
        <v>50</v>
      </c>
      <c r="E36750" s="4">
        <f t="shared" ca="1" si="5169"/>
        <v>10</v>
      </c>
      <c r="F36750" s="4">
        <f t="shared" ca="1" si="5170"/>
        <v>40</v>
      </c>
      <c r="G36750" s="17">
        <f t="shared" si="5171"/>
        <v>36000</v>
      </c>
      <c r="H36750" s="17">
        <f t="shared" ca="1" si="5172"/>
        <v>13500</v>
      </c>
      <c r="I36750" s="17">
        <f t="shared" ca="1" si="5173"/>
        <v>1600</v>
      </c>
      <c r="J36750" s="17">
        <f t="shared" ca="1" si="5174"/>
        <v>-20900</v>
      </c>
    </row>
    <row r="36751" spans="1:10" x14ac:dyDescent="0.3">
      <c r="A36751" s="4">
        <v>36739</v>
      </c>
      <c r="B36751" s="4">
        <f t="shared" ca="1" si="5175"/>
        <v>0.86469279176279334</v>
      </c>
      <c r="C36751" s="4">
        <f t="shared" ca="1" si="5176"/>
        <v>85</v>
      </c>
      <c r="D36751" s="4">
        <f t="shared" si="5177"/>
        <v>50</v>
      </c>
      <c r="E36751" s="4">
        <f t="shared" ca="1" si="5169"/>
        <v>50</v>
      </c>
      <c r="F36751" s="4">
        <f t="shared" ca="1" si="5170"/>
        <v>0</v>
      </c>
      <c r="G36751" s="17">
        <f t="shared" si="5171"/>
        <v>36000</v>
      </c>
      <c r="H36751" s="17">
        <f t="shared" ca="1" si="5172"/>
        <v>67500</v>
      </c>
      <c r="I36751" s="17">
        <f t="shared" ca="1" si="5173"/>
        <v>0</v>
      </c>
      <c r="J36751" s="17">
        <f t="shared" ca="1" si="5174"/>
        <v>31500</v>
      </c>
    </row>
    <row r="36752" spans="1:10" x14ac:dyDescent="0.3">
      <c r="A36752" s="4">
        <v>36740</v>
      </c>
      <c r="B36752" s="4">
        <f t="shared" ca="1" si="5175"/>
        <v>0.3211599997046749</v>
      </c>
      <c r="C36752" s="4">
        <f t="shared" ca="1" si="5176"/>
        <v>40</v>
      </c>
      <c r="D36752" s="4">
        <f t="shared" si="5177"/>
        <v>50</v>
      </c>
      <c r="E36752" s="4">
        <f t="shared" ca="1" si="5169"/>
        <v>40</v>
      </c>
      <c r="F36752" s="4">
        <f t="shared" ca="1" si="5170"/>
        <v>10</v>
      </c>
      <c r="G36752" s="17">
        <f t="shared" si="5171"/>
        <v>36000</v>
      </c>
      <c r="H36752" s="17">
        <f t="shared" ca="1" si="5172"/>
        <v>54000</v>
      </c>
      <c r="I36752" s="17">
        <f t="shared" ca="1" si="5173"/>
        <v>400</v>
      </c>
      <c r="J36752" s="17">
        <f t="shared" ca="1" si="5174"/>
        <v>18400</v>
      </c>
    </row>
    <row r="36753" spans="1:10" x14ac:dyDescent="0.3">
      <c r="A36753" s="4">
        <v>36741</v>
      </c>
      <c r="B36753" s="4">
        <f t="shared" ca="1" si="5175"/>
        <v>0.37052854859353668</v>
      </c>
      <c r="C36753" s="4">
        <f t="shared" ca="1" si="5176"/>
        <v>55</v>
      </c>
      <c r="D36753" s="4">
        <f t="shared" si="5177"/>
        <v>50</v>
      </c>
      <c r="E36753" s="4">
        <f t="shared" ca="1" si="5169"/>
        <v>50</v>
      </c>
      <c r="F36753" s="4">
        <f t="shared" ca="1" si="5170"/>
        <v>0</v>
      </c>
      <c r="G36753" s="17">
        <f t="shared" si="5171"/>
        <v>36000</v>
      </c>
      <c r="H36753" s="17">
        <f t="shared" ca="1" si="5172"/>
        <v>67500</v>
      </c>
      <c r="I36753" s="17">
        <f t="shared" ca="1" si="5173"/>
        <v>0</v>
      </c>
      <c r="J36753" s="17">
        <f t="shared" ca="1" si="5174"/>
        <v>31500</v>
      </c>
    </row>
    <row r="36754" spans="1:10" x14ac:dyDescent="0.3">
      <c r="A36754" s="4">
        <v>36742</v>
      </c>
      <c r="B36754" s="4">
        <f t="shared" ca="1" si="5175"/>
        <v>0.1742823906461376</v>
      </c>
      <c r="C36754" s="4">
        <f t="shared" ca="1" si="5176"/>
        <v>25</v>
      </c>
      <c r="D36754" s="4">
        <f t="shared" si="5177"/>
        <v>50</v>
      </c>
      <c r="E36754" s="4">
        <f t="shared" ca="1" si="5169"/>
        <v>25</v>
      </c>
      <c r="F36754" s="4">
        <f t="shared" ca="1" si="5170"/>
        <v>25</v>
      </c>
      <c r="G36754" s="17">
        <f t="shared" si="5171"/>
        <v>36000</v>
      </c>
      <c r="H36754" s="17">
        <f t="shared" ca="1" si="5172"/>
        <v>33750</v>
      </c>
      <c r="I36754" s="17">
        <f t="shared" ca="1" si="5173"/>
        <v>1000</v>
      </c>
      <c r="J36754" s="17">
        <f t="shared" ca="1" si="5174"/>
        <v>-1250</v>
      </c>
    </row>
    <row r="36755" spans="1:10" x14ac:dyDescent="0.3">
      <c r="A36755" s="4">
        <v>36743</v>
      </c>
      <c r="B36755" s="4">
        <f t="shared" ca="1" si="5175"/>
        <v>0.52445724494213675</v>
      </c>
      <c r="C36755" s="4">
        <f t="shared" ca="1" si="5176"/>
        <v>55</v>
      </c>
      <c r="D36755" s="4">
        <f t="shared" si="5177"/>
        <v>50</v>
      </c>
      <c r="E36755" s="4">
        <f t="shared" ca="1" si="5169"/>
        <v>50</v>
      </c>
      <c r="F36755" s="4">
        <f t="shared" ca="1" si="5170"/>
        <v>0</v>
      </c>
      <c r="G36755" s="17">
        <f t="shared" si="5171"/>
        <v>36000</v>
      </c>
      <c r="H36755" s="17">
        <f t="shared" ca="1" si="5172"/>
        <v>67500</v>
      </c>
      <c r="I36755" s="17">
        <f t="shared" ca="1" si="5173"/>
        <v>0</v>
      </c>
      <c r="J36755" s="17">
        <f t="shared" ca="1" si="5174"/>
        <v>31500</v>
      </c>
    </row>
    <row r="36756" spans="1:10" x14ac:dyDescent="0.3">
      <c r="A36756" s="4">
        <v>36744</v>
      </c>
      <c r="B36756" s="4">
        <f t="shared" ca="1" si="5175"/>
        <v>0.79476750994243339</v>
      </c>
      <c r="C36756" s="4">
        <f t="shared" ca="1" si="5176"/>
        <v>85</v>
      </c>
      <c r="D36756" s="4">
        <f t="shared" si="5177"/>
        <v>50</v>
      </c>
      <c r="E36756" s="4">
        <f t="shared" ca="1" si="5169"/>
        <v>50</v>
      </c>
      <c r="F36756" s="4">
        <f t="shared" ca="1" si="5170"/>
        <v>0</v>
      </c>
      <c r="G36756" s="17">
        <f t="shared" si="5171"/>
        <v>36000</v>
      </c>
      <c r="H36756" s="17">
        <f t="shared" ca="1" si="5172"/>
        <v>67500</v>
      </c>
      <c r="I36756" s="17">
        <f t="shared" ca="1" si="5173"/>
        <v>0</v>
      </c>
      <c r="J36756" s="17">
        <f t="shared" ca="1" si="5174"/>
        <v>31500</v>
      </c>
    </row>
    <row r="36757" spans="1:10" x14ac:dyDescent="0.3">
      <c r="A36757" s="4">
        <v>36745</v>
      </c>
      <c r="B36757" s="4">
        <f t="shared" ca="1" si="5175"/>
        <v>0.13844385440857954</v>
      </c>
      <c r="C36757" s="4">
        <f t="shared" ca="1" si="5176"/>
        <v>25</v>
      </c>
      <c r="D36757" s="4">
        <f t="shared" si="5177"/>
        <v>50</v>
      </c>
      <c r="E36757" s="4">
        <f t="shared" ca="1" si="5169"/>
        <v>25</v>
      </c>
      <c r="F36757" s="4">
        <f t="shared" ca="1" si="5170"/>
        <v>25</v>
      </c>
      <c r="G36757" s="17">
        <f t="shared" si="5171"/>
        <v>36000</v>
      </c>
      <c r="H36757" s="17">
        <f t="shared" ca="1" si="5172"/>
        <v>33750</v>
      </c>
      <c r="I36757" s="17">
        <f t="shared" ca="1" si="5173"/>
        <v>1000</v>
      </c>
      <c r="J36757" s="17">
        <f t="shared" ca="1" si="5174"/>
        <v>-1250</v>
      </c>
    </row>
    <row r="36758" spans="1:10" x14ac:dyDescent="0.3">
      <c r="A36758" s="4">
        <v>36746</v>
      </c>
      <c r="B36758" s="4">
        <f t="shared" ca="1" si="5175"/>
        <v>0.3042121369454216</v>
      </c>
      <c r="C36758" s="4">
        <f t="shared" ca="1" si="5176"/>
        <v>40</v>
      </c>
      <c r="D36758" s="4">
        <f t="shared" si="5177"/>
        <v>50</v>
      </c>
      <c r="E36758" s="4">
        <f t="shared" ca="1" si="5169"/>
        <v>40</v>
      </c>
      <c r="F36758" s="4">
        <f t="shared" ca="1" si="5170"/>
        <v>10</v>
      </c>
      <c r="G36758" s="17">
        <f t="shared" si="5171"/>
        <v>36000</v>
      </c>
      <c r="H36758" s="17">
        <f t="shared" ca="1" si="5172"/>
        <v>54000</v>
      </c>
      <c r="I36758" s="17">
        <f t="shared" ca="1" si="5173"/>
        <v>400</v>
      </c>
      <c r="J36758" s="17">
        <f t="shared" ca="1" si="5174"/>
        <v>18400</v>
      </c>
    </row>
    <row r="36759" spans="1:10" x14ac:dyDescent="0.3">
      <c r="A36759" s="4">
        <v>36747</v>
      </c>
      <c r="B36759" s="4">
        <f t="shared" ca="1" si="5175"/>
        <v>0.77517064427257099</v>
      </c>
      <c r="C36759" s="4">
        <f t="shared" ca="1" si="5176"/>
        <v>70</v>
      </c>
      <c r="D36759" s="4">
        <f t="shared" si="5177"/>
        <v>50</v>
      </c>
      <c r="E36759" s="4">
        <f t="shared" ca="1" si="5169"/>
        <v>50</v>
      </c>
      <c r="F36759" s="4">
        <f t="shared" ca="1" si="5170"/>
        <v>0</v>
      </c>
      <c r="G36759" s="17">
        <f t="shared" si="5171"/>
        <v>36000</v>
      </c>
      <c r="H36759" s="17">
        <f t="shared" ca="1" si="5172"/>
        <v>67500</v>
      </c>
      <c r="I36759" s="17">
        <f t="shared" ca="1" si="5173"/>
        <v>0</v>
      </c>
      <c r="J36759" s="17">
        <f t="shared" ca="1" si="5174"/>
        <v>31500</v>
      </c>
    </row>
    <row r="36760" spans="1:10" x14ac:dyDescent="0.3">
      <c r="A36760" s="4">
        <v>36748</v>
      </c>
      <c r="B36760" s="4">
        <f t="shared" ca="1" si="5175"/>
        <v>0.74202419679775944</v>
      </c>
      <c r="C36760" s="4">
        <f t="shared" ca="1" si="5176"/>
        <v>70</v>
      </c>
      <c r="D36760" s="4">
        <f t="shared" si="5177"/>
        <v>50</v>
      </c>
      <c r="E36760" s="4">
        <f t="shared" ca="1" si="5169"/>
        <v>50</v>
      </c>
      <c r="F36760" s="4">
        <f t="shared" ca="1" si="5170"/>
        <v>0</v>
      </c>
      <c r="G36760" s="17">
        <f t="shared" si="5171"/>
        <v>36000</v>
      </c>
      <c r="H36760" s="17">
        <f t="shared" ca="1" si="5172"/>
        <v>67500</v>
      </c>
      <c r="I36760" s="17">
        <f t="shared" ca="1" si="5173"/>
        <v>0</v>
      </c>
      <c r="J36760" s="17">
        <f t="shared" ca="1" si="5174"/>
        <v>31500</v>
      </c>
    </row>
    <row r="36761" spans="1:10" x14ac:dyDescent="0.3">
      <c r="A36761" s="4">
        <v>36749</v>
      </c>
      <c r="B36761" s="4">
        <f t="shared" ca="1" si="5175"/>
        <v>0.71996925303871218</v>
      </c>
      <c r="C36761" s="4">
        <f t="shared" ca="1" si="5176"/>
        <v>70</v>
      </c>
      <c r="D36761" s="4">
        <f t="shared" si="5177"/>
        <v>50</v>
      </c>
      <c r="E36761" s="4">
        <f t="shared" ca="1" si="5169"/>
        <v>50</v>
      </c>
      <c r="F36761" s="4">
        <f t="shared" ca="1" si="5170"/>
        <v>0</v>
      </c>
      <c r="G36761" s="17">
        <f t="shared" si="5171"/>
        <v>36000</v>
      </c>
      <c r="H36761" s="17">
        <f t="shared" ca="1" si="5172"/>
        <v>67500</v>
      </c>
      <c r="I36761" s="17">
        <f t="shared" ca="1" si="5173"/>
        <v>0</v>
      </c>
      <c r="J36761" s="17">
        <f t="shared" ca="1" si="5174"/>
        <v>31500</v>
      </c>
    </row>
    <row r="36762" spans="1:10" x14ac:dyDescent="0.3">
      <c r="A36762" s="4">
        <v>36750</v>
      </c>
      <c r="B36762" s="4">
        <f t="shared" ca="1" si="5175"/>
        <v>5.2764800406158718E-2</v>
      </c>
      <c r="C36762" s="4">
        <f t="shared" ca="1" si="5176"/>
        <v>10</v>
      </c>
      <c r="D36762" s="4">
        <f t="shared" si="5177"/>
        <v>50</v>
      </c>
      <c r="E36762" s="4">
        <f t="shared" ca="1" si="5169"/>
        <v>10</v>
      </c>
      <c r="F36762" s="4">
        <f t="shared" ca="1" si="5170"/>
        <v>40</v>
      </c>
      <c r="G36762" s="17">
        <f t="shared" si="5171"/>
        <v>36000</v>
      </c>
      <c r="H36762" s="17">
        <f t="shared" ca="1" si="5172"/>
        <v>13500</v>
      </c>
      <c r="I36762" s="17">
        <f t="shared" ca="1" si="5173"/>
        <v>1600</v>
      </c>
      <c r="J36762" s="17">
        <f t="shared" ca="1" si="5174"/>
        <v>-20900</v>
      </c>
    </row>
    <row r="36763" spans="1:10" x14ac:dyDescent="0.3">
      <c r="A36763" s="4">
        <v>36751</v>
      </c>
      <c r="B36763" s="4">
        <f t="shared" ca="1" si="5175"/>
        <v>0.95890615652002431</v>
      </c>
      <c r="C36763" s="4">
        <f t="shared" ca="1" si="5176"/>
        <v>100</v>
      </c>
      <c r="D36763" s="4">
        <f t="shared" si="5177"/>
        <v>50</v>
      </c>
      <c r="E36763" s="4">
        <f t="shared" ca="1" si="5169"/>
        <v>50</v>
      </c>
      <c r="F36763" s="4">
        <f t="shared" ca="1" si="5170"/>
        <v>0</v>
      </c>
      <c r="G36763" s="17">
        <f t="shared" si="5171"/>
        <v>36000</v>
      </c>
      <c r="H36763" s="17">
        <f t="shared" ca="1" si="5172"/>
        <v>67500</v>
      </c>
      <c r="I36763" s="17">
        <f t="shared" ca="1" si="5173"/>
        <v>0</v>
      </c>
      <c r="J36763" s="17">
        <f t="shared" ca="1" si="5174"/>
        <v>31500</v>
      </c>
    </row>
    <row r="36764" spans="1:10" x14ac:dyDescent="0.3">
      <c r="A36764" s="4">
        <v>36752</v>
      </c>
      <c r="B36764" s="4">
        <f t="shared" ca="1" si="5175"/>
        <v>0.33291954160752169</v>
      </c>
      <c r="C36764" s="4">
        <f t="shared" ca="1" si="5176"/>
        <v>55</v>
      </c>
      <c r="D36764" s="4">
        <f t="shared" si="5177"/>
        <v>50</v>
      </c>
      <c r="E36764" s="4">
        <f t="shared" ca="1" si="5169"/>
        <v>50</v>
      </c>
      <c r="F36764" s="4">
        <f t="shared" ca="1" si="5170"/>
        <v>0</v>
      </c>
      <c r="G36764" s="17">
        <f t="shared" si="5171"/>
        <v>36000</v>
      </c>
      <c r="H36764" s="17">
        <f t="shared" ca="1" si="5172"/>
        <v>67500</v>
      </c>
      <c r="I36764" s="17">
        <f t="shared" ca="1" si="5173"/>
        <v>0</v>
      </c>
      <c r="J36764" s="17">
        <f t="shared" ca="1" si="5174"/>
        <v>31500</v>
      </c>
    </row>
    <row r="36765" spans="1:10" x14ac:dyDescent="0.3">
      <c r="A36765" s="4">
        <v>36753</v>
      </c>
      <c r="B36765" s="4">
        <f t="shared" ca="1" si="5175"/>
        <v>0.72839415206722669</v>
      </c>
      <c r="C36765" s="4">
        <f t="shared" ca="1" si="5176"/>
        <v>70</v>
      </c>
      <c r="D36765" s="4">
        <f t="shared" si="5177"/>
        <v>50</v>
      </c>
      <c r="E36765" s="4">
        <f t="shared" ca="1" si="5169"/>
        <v>50</v>
      </c>
      <c r="F36765" s="4">
        <f t="shared" ca="1" si="5170"/>
        <v>0</v>
      </c>
      <c r="G36765" s="17">
        <f t="shared" si="5171"/>
        <v>36000</v>
      </c>
      <c r="H36765" s="17">
        <f t="shared" ca="1" si="5172"/>
        <v>67500</v>
      </c>
      <c r="I36765" s="17">
        <f t="shared" ca="1" si="5173"/>
        <v>0</v>
      </c>
      <c r="J36765" s="17">
        <f t="shared" ca="1" si="5174"/>
        <v>31500</v>
      </c>
    </row>
    <row r="36766" spans="1:10" x14ac:dyDescent="0.3">
      <c r="A36766" s="4">
        <v>36754</v>
      </c>
      <c r="B36766" s="4">
        <f t="shared" ca="1" si="5175"/>
        <v>9.3273824795719551E-2</v>
      </c>
      <c r="C36766" s="4">
        <f t="shared" ca="1" si="5176"/>
        <v>25</v>
      </c>
      <c r="D36766" s="4">
        <f t="shared" si="5177"/>
        <v>50</v>
      </c>
      <c r="E36766" s="4">
        <f t="shared" ca="1" si="5169"/>
        <v>25</v>
      </c>
      <c r="F36766" s="4">
        <f t="shared" ca="1" si="5170"/>
        <v>25</v>
      </c>
      <c r="G36766" s="17">
        <f t="shared" si="5171"/>
        <v>36000</v>
      </c>
      <c r="H36766" s="17">
        <f t="shared" ca="1" si="5172"/>
        <v>33750</v>
      </c>
      <c r="I36766" s="17">
        <f t="shared" ca="1" si="5173"/>
        <v>1000</v>
      </c>
      <c r="J36766" s="17">
        <f t="shared" ca="1" si="5174"/>
        <v>-1250</v>
      </c>
    </row>
    <row r="36767" spans="1:10" x14ac:dyDescent="0.3">
      <c r="A36767" s="4">
        <v>36755</v>
      </c>
      <c r="B36767" s="4">
        <f t="shared" ca="1" si="5175"/>
        <v>0.42290088600395903</v>
      </c>
      <c r="C36767" s="4">
        <f t="shared" ca="1" si="5176"/>
        <v>55</v>
      </c>
      <c r="D36767" s="4">
        <f t="shared" si="5177"/>
        <v>50</v>
      </c>
      <c r="E36767" s="4">
        <f t="shared" ca="1" si="5169"/>
        <v>50</v>
      </c>
      <c r="F36767" s="4">
        <f t="shared" ca="1" si="5170"/>
        <v>0</v>
      </c>
      <c r="G36767" s="17">
        <f t="shared" si="5171"/>
        <v>36000</v>
      </c>
      <c r="H36767" s="17">
        <f t="shared" ca="1" si="5172"/>
        <v>67500</v>
      </c>
      <c r="I36767" s="17">
        <f t="shared" ca="1" si="5173"/>
        <v>0</v>
      </c>
      <c r="J36767" s="17">
        <f t="shared" ca="1" si="5174"/>
        <v>31500</v>
      </c>
    </row>
    <row r="36768" spans="1:10" x14ac:dyDescent="0.3">
      <c r="A36768" s="4">
        <v>36756</v>
      </c>
      <c r="B36768" s="4">
        <f t="shared" ca="1" si="5175"/>
        <v>0.6985411430746753</v>
      </c>
      <c r="C36768" s="4">
        <f t="shared" ca="1" si="5176"/>
        <v>70</v>
      </c>
      <c r="D36768" s="4">
        <f t="shared" si="5177"/>
        <v>50</v>
      </c>
      <c r="E36768" s="4">
        <f t="shared" ca="1" si="5169"/>
        <v>50</v>
      </c>
      <c r="F36768" s="4">
        <f t="shared" ca="1" si="5170"/>
        <v>0</v>
      </c>
      <c r="G36768" s="17">
        <f t="shared" si="5171"/>
        <v>36000</v>
      </c>
      <c r="H36768" s="17">
        <f t="shared" ca="1" si="5172"/>
        <v>67500</v>
      </c>
      <c r="I36768" s="17">
        <f t="shared" ca="1" si="5173"/>
        <v>0</v>
      </c>
      <c r="J36768" s="17">
        <f t="shared" ca="1" si="5174"/>
        <v>31500</v>
      </c>
    </row>
    <row r="36769" spans="1:10" x14ac:dyDescent="0.3">
      <c r="A36769" s="4">
        <v>36757</v>
      </c>
      <c r="B36769" s="4">
        <f t="shared" ca="1" si="5175"/>
        <v>0.39450230506787098</v>
      </c>
      <c r="C36769" s="4">
        <f t="shared" ca="1" si="5176"/>
        <v>55</v>
      </c>
      <c r="D36769" s="4">
        <f t="shared" si="5177"/>
        <v>50</v>
      </c>
      <c r="E36769" s="4">
        <f t="shared" ca="1" si="5169"/>
        <v>50</v>
      </c>
      <c r="F36769" s="4">
        <f t="shared" ca="1" si="5170"/>
        <v>0</v>
      </c>
      <c r="G36769" s="17">
        <f t="shared" si="5171"/>
        <v>36000</v>
      </c>
      <c r="H36769" s="17">
        <f t="shared" ca="1" si="5172"/>
        <v>67500</v>
      </c>
      <c r="I36769" s="17">
        <f t="shared" ca="1" si="5173"/>
        <v>0</v>
      </c>
      <c r="J36769" s="17">
        <f t="shared" ca="1" si="5174"/>
        <v>31500</v>
      </c>
    </row>
    <row r="36770" spans="1:10" x14ac:dyDescent="0.3">
      <c r="A36770" s="4">
        <v>36758</v>
      </c>
      <c r="B36770" s="4">
        <f t="shared" ca="1" si="5175"/>
        <v>0.74324293059491942</v>
      </c>
      <c r="C36770" s="4">
        <f t="shared" ca="1" si="5176"/>
        <v>70</v>
      </c>
      <c r="D36770" s="4">
        <f t="shared" si="5177"/>
        <v>50</v>
      </c>
      <c r="E36770" s="4">
        <f t="shared" ca="1" si="5169"/>
        <v>50</v>
      </c>
      <c r="F36770" s="4">
        <f t="shared" ca="1" si="5170"/>
        <v>0</v>
      </c>
      <c r="G36770" s="17">
        <f t="shared" si="5171"/>
        <v>36000</v>
      </c>
      <c r="H36770" s="17">
        <f t="shared" ca="1" si="5172"/>
        <v>67500</v>
      </c>
      <c r="I36770" s="17">
        <f t="shared" ca="1" si="5173"/>
        <v>0</v>
      </c>
      <c r="J36770" s="17">
        <f t="shared" ca="1" si="5174"/>
        <v>31500</v>
      </c>
    </row>
    <row r="36771" spans="1:10" x14ac:dyDescent="0.3">
      <c r="A36771" s="4">
        <v>36759</v>
      </c>
      <c r="B36771" s="4">
        <f t="shared" ca="1" si="5175"/>
        <v>0.51569821618420486</v>
      </c>
      <c r="C36771" s="4">
        <f t="shared" ca="1" si="5176"/>
        <v>55</v>
      </c>
      <c r="D36771" s="4">
        <f t="shared" si="5177"/>
        <v>50</v>
      </c>
      <c r="E36771" s="4">
        <f t="shared" ca="1" si="5169"/>
        <v>50</v>
      </c>
      <c r="F36771" s="4">
        <f t="shared" ca="1" si="5170"/>
        <v>0</v>
      </c>
      <c r="G36771" s="17">
        <f t="shared" si="5171"/>
        <v>36000</v>
      </c>
      <c r="H36771" s="17">
        <f t="shared" ca="1" si="5172"/>
        <v>67500</v>
      </c>
      <c r="I36771" s="17">
        <f t="shared" ca="1" si="5173"/>
        <v>0</v>
      </c>
      <c r="J36771" s="17">
        <f t="shared" ca="1" si="5174"/>
        <v>31500</v>
      </c>
    </row>
    <row r="36772" spans="1:10" x14ac:dyDescent="0.3">
      <c r="A36772" s="4">
        <v>36760</v>
      </c>
      <c r="B36772" s="4">
        <f t="shared" ca="1" si="5175"/>
        <v>0.96138704748210735</v>
      </c>
      <c r="C36772" s="4">
        <f t="shared" ca="1" si="5176"/>
        <v>100</v>
      </c>
      <c r="D36772" s="4">
        <f t="shared" si="5177"/>
        <v>50</v>
      </c>
      <c r="E36772" s="4">
        <f t="shared" ca="1" si="5169"/>
        <v>50</v>
      </c>
      <c r="F36772" s="4">
        <f t="shared" ca="1" si="5170"/>
        <v>0</v>
      </c>
      <c r="G36772" s="17">
        <f t="shared" si="5171"/>
        <v>36000</v>
      </c>
      <c r="H36772" s="17">
        <f t="shared" ca="1" si="5172"/>
        <v>67500</v>
      </c>
      <c r="I36772" s="17">
        <f t="shared" ca="1" si="5173"/>
        <v>0</v>
      </c>
      <c r="J36772" s="17">
        <f t="shared" ca="1" si="5174"/>
        <v>31500</v>
      </c>
    </row>
    <row r="36773" spans="1:10" x14ac:dyDescent="0.3">
      <c r="A36773" s="4">
        <v>36761</v>
      </c>
      <c r="B36773" s="4">
        <f t="shared" ca="1" si="5175"/>
        <v>0.48459631529382985</v>
      </c>
      <c r="C36773" s="4">
        <f t="shared" ca="1" si="5176"/>
        <v>55</v>
      </c>
      <c r="D36773" s="4">
        <f t="shared" si="5177"/>
        <v>50</v>
      </c>
      <c r="E36773" s="4">
        <f t="shared" ca="1" si="5169"/>
        <v>50</v>
      </c>
      <c r="F36773" s="4">
        <f t="shared" ca="1" si="5170"/>
        <v>0</v>
      </c>
      <c r="G36773" s="17">
        <f t="shared" si="5171"/>
        <v>36000</v>
      </c>
      <c r="H36773" s="17">
        <f t="shared" ca="1" si="5172"/>
        <v>67500</v>
      </c>
      <c r="I36773" s="17">
        <f t="shared" ca="1" si="5173"/>
        <v>0</v>
      </c>
      <c r="J36773" s="17">
        <f t="shared" ca="1" si="5174"/>
        <v>31500</v>
      </c>
    </row>
    <row r="36774" spans="1:10" x14ac:dyDescent="0.3">
      <c r="A36774" s="4">
        <v>36762</v>
      </c>
      <c r="B36774" s="4">
        <f t="shared" ca="1" si="5175"/>
        <v>0.5020124014631957</v>
      </c>
      <c r="C36774" s="4">
        <f t="shared" ca="1" si="5176"/>
        <v>55</v>
      </c>
      <c r="D36774" s="4">
        <f t="shared" si="5177"/>
        <v>50</v>
      </c>
      <c r="E36774" s="4">
        <f t="shared" ca="1" si="5169"/>
        <v>50</v>
      </c>
      <c r="F36774" s="4">
        <f t="shared" ca="1" si="5170"/>
        <v>0</v>
      </c>
      <c r="G36774" s="17">
        <f t="shared" si="5171"/>
        <v>36000</v>
      </c>
      <c r="H36774" s="17">
        <f t="shared" ca="1" si="5172"/>
        <v>67500</v>
      </c>
      <c r="I36774" s="17">
        <f t="shared" ca="1" si="5173"/>
        <v>0</v>
      </c>
      <c r="J36774" s="17">
        <f t="shared" ca="1" si="5174"/>
        <v>31500</v>
      </c>
    </row>
    <row r="36775" spans="1:10" x14ac:dyDescent="0.3">
      <c r="A36775" s="4">
        <v>36763</v>
      </c>
      <c r="B36775" s="4">
        <f t="shared" ca="1" si="5175"/>
        <v>0.41514274087428349</v>
      </c>
      <c r="C36775" s="4">
        <f t="shared" ca="1" si="5176"/>
        <v>55</v>
      </c>
      <c r="D36775" s="4">
        <f t="shared" si="5177"/>
        <v>50</v>
      </c>
      <c r="E36775" s="4">
        <f t="shared" ca="1" si="5169"/>
        <v>50</v>
      </c>
      <c r="F36775" s="4">
        <f t="shared" ca="1" si="5170"/>
        <v>0</v>
      </c>
      <c r="G36775" s="17">
        <f t="shared" si="5171"/>
        <v>36000</v>
      </c>
      <c r="H36775" s="17">
        <f t="shared" ca="1" si="5172"/>
        <v>67500</v>
      </c>
      <c r="I36775" s="17">
        <f t="shared" ca="1" si="5173"/>
        <v>0</v>
      </c>
      <c r="J36775" s="17">
        <f t="shared" ca="1" si="5174"/>
        <v>31500</v>
      </c>
    </row>
    <row r="36776" spans="1:10" x14ac:dyDescent="0.3">
      <c r="A36776" s="4">
        <v>36764</v>
      </c>
      <c r="B36776" s="4">
        <f t="shared" ca="1" si="5175"/>
        <v>0.10480159651583576</v>
      </c>
      <c r="C36776" s="4">
        <f t="shared" ca="1" si="5176"/>
        <v>25</v>
      </c>
      <c r="D36776" s="4">
        <f t="shared" si="5177"/>
        <v>50</v>
      </c>
      <c r="E36776" s="4">
        <f t="shared" ca="1" si="5169"/>
        <v>25</v>
      </c>
      <c r="F36776" s="4">
        <f t="shared" ca="1" si="5170"/>
        <v>25</v>
      </c>
      <c r="G36776" s="17">
        <f t="shared" si="5171"/>
        <v>36000</v>
      </c>
      <c r="H36776" s="17">
        <f t="shared" ca="1" si="5172"/>
        <v>33750</v>
      </c>
      <c r="I36776" s="17">
        <f t="shared" ca="1" si="5173"/>
        <v>1000</v>
      </c>
      <c r="J36776" s="17">
        <f t="shared" ca="1" si="5174"/>
        <v>-1250</v>
      </c>
    </row>
    <row r="36777" spans="1:10" x14ac:dyDescent="0.3">
      <c r="A36777" s="4">
        <v>36765</v>
      </c>
      <c r="B36777" s="4">
        <f t="shared" ca="1" si="5175"/>
        <v>0.31485441352309029</v>
      </c>
      <c r="C36777" s="4">
        <f t="shared" ca="1" si="5176"/>
        <v>40</v>
      </c>
      <c r="D36777" s="4">
        <f t="shared" si="5177"/>
        <v>50</v>
      </c>
      <c r="E36777" s="4">
        <f t="shared" ca="1" si="5169"/>
        <v>40</v>
      </c>
      <c r="F36777" s="4">
        <f t="shared" ca="1" si="5170"/>
        <v>10</v>
      </c>
      <c r="G36777" s="17">
        <f t="shared" si="5171"/>
        <v>36000</v>
      </c>
      <c r="H36777" s="17">
        <f t="shared" ca="1" si="5172"/>
        <v>54000</v>
      </c>
      <c r="I36777" s="17">
        <f t="shared" ca="1" si="5173"/>
        <v>400</v>
      </c>
      <c r="J36777" s="17">
        <f t="shared" ca="1" si="5174"/>
        <v>18400</v>
      </c>
    </row>
    <row r="36778" spans="1:10" x14ac:dyDescent="0.3">
      <c r="A36778" s="4">
        <v>36766</v>
      </c>
      <c r="B36778" s="4">
        <f t="shared" ca="1" si="5175"/>
        <v>0.78943617943686084</v>
      </c>
      <c r="C36778" s="4">
        <f t="shared" ca="1" si="5176"/>
        <v>85</v>
      </c>
      <c r="D36778" s="4">
        <f t="shared" si="5177"/>
        <v>50</v>
      </c>
      <c r="E36778" s="4">
        <f t="shared" ca="1" si="5169"/>
        <v>50</v>
      </c>
      <c r="F36778" s="4">
        <f t="shared" ca="1" si="5170"/>
        <v>0</v>
      </c>
      <c r="G36778" s="17">
        <f t="shared" si="5171"/>
        <v>36000</v>
      </c>
      <c r="H36778" s="17">
        <f t="shared" ca="1" si="5172"/>
        <v>67500</v>
      </c>
      <c r="I36778" s="17">
        <f t="shared" ca="1" si="5173"/>
        <v>0</v>
      </c>
      <c r="J36778" s="17">
        <f t="shared" ca="1" si="5174"/>
        <v>31500</v>
      </c>
    </row>
    <row r="36779" spans="1:10" x14ac:dyDescent="0.3">
      <c r="A36779" s="4">
        <v>36767</v>
      </c>
      <c r="B36779" s="4">
        <f t="shared" ca="1" si="5175"/>
        <v>0.47309352556600048</v>
      </c>
      <c r="C36779" s="4">
        <f t="shared" ca="1" si="5176"/>
        <v>55</v>
      </c>
      <c r="D36779" s="4">
        <f t="shared" si="5177"/>
        <v>50</v>
      </c>
      <c r="E36779" s="4">
        <f t="shared" ca="1" si="5169"/>
        <v>50</v>
      </c>
      <c r="F36779" s="4">
        <f t="shared" ca="1" si="5170"/>
        <v>0</v>
      </c>
      <c r="G36779" s="17">
        <f t="shared" si="5171"/>
        <v>36000</v>
      </c>
      <c r="H36779" s="17">
        <f t="shared" ca="1" si="5172"/>
        <v>67500</v>
      </c>
      <c r="I36779" s="17">
        <f t="shared" ca="1" si="5173"/>
        <v>0</v>
      </c>
      <c r="J36779" s="17">
        <f t="shared" ca="1" si="5174"/>
        <v>31500</v>
      </c>
    </row>
    <row r="36780" spans="1:10" x14ac:dyDescent="0.3">
      <c r="A36780" s="4">
        <v>36768</v>
      </c>
      <c r="B36780" s="4">
        <f t="shared" ca="1" si="5175"/>
        <v>0.45798214624111311</v>
      </c>
      <c r="C36780" s="4">
        <f t="shared" ca="1" si="5176"/>
        <v>55</v>
      </c>
      <c r="D36780" s="4">
        <f t="shared" si="5177"/>
        <v>50</v>
      </c>
      <c r="E36780" s="4">
        <f t="shared" ca="1" si="5169"/>
        <v>50</v>
      </c>
      <c r="F36780" s="4">
        <f t="shared" ca="1" si="5170"/>
        <v>0</v>
      </c>
      <c r="G36780" s="17">
        <f t="shared" si="5171"/>
        <v>36000</v>
      </c>
      <c r="H36780" s="17">
        <f t="shared" ca="1" si="5172"/>
        <v>67500</v>
      </c>
      <c r="I36780" s="17">
        <f t="shared" ca="1" si="5173"/>
        <v>0</v>
      </c>
      <c r="J36780" s="17">
        <f t="shared" ca="1" si="5174"/>
        <v>31500</v>
      </c>
    </row>
    <row r="36781" spans="1:10" x14ac:dyDescent="0.3">
      <c r="A36781" s="4">
        <v>36769</v>
      </c>
      <c r="B36781" s="4">
        <f t="shared" ca="1" si="5175"/>
        <v>0.55196334034327876</v>
      </c>
      <c r="C36781" s="4">
        <f t="shared" ca="1" si="5176"/>
        <v>55</v>
      </c>
      <c r="D36781" s="4">
        <f t="shared" si="5177"/>
        <v>50</v>
      </c>
      <c r="E36781" s="4">
        <f t="shared" ref="E36781:E36844" ca="1" si="5178">MIN(C36781:D36781)</f>
        <v>50</v>
      </c>
      <c r="F36781" s="4">
        <f t="shared" ref="F36781:F36844" ca="1" si="5179">D36781-E36781</f>
        <v>0</v>
      </c>
      <c r="G36781" s="17">
        <f t="shared" ref="G36781:G36844" si="5180">D36781*$I$2</f>
        <v>36000</v>
      </c>
      <c r="H36781" s="17">
        <f t="shared" ref="H36781:H36844" ca="1" si="5181">E36781*$I$3</f>
        <v>67500</v>
      </c>
      <c r="I36781" s="17">
        <f t="shared" ref="I36781:I36844" ca="1" si="5182">F36781*$I$4</f>
        <v>0</v>
      </c>
      <c r="J36781" s="17">
        <f t="shared" ref="J36781:J36844" ca="1" si="5183">H36781+I36781-G36781</f>
        <v>31500</v>
      </c>
    </row>
    <row r="36782" spans="1:10" x14ac:dyDescent="0.3">
      <c r="A36782" s="4">
        <v>36770</v>
      </c>
      <c r="B36782" s="4">
        <f t="shared" ca="1" si="5175"/>
        <v>0.32325597971798792</v>
      </c>
      <c r="C36782" s="4">
        <f t="shared" ca="1" si="5176"/>
        <v>40</v>
      </c>
      <c r="D36782" s="4">
        <f t="shared" si="5177"/>
        <v>50</v>
      </c>
      <c r="E36782" s="4">
        <f t="shared" ca="1" si="5178"/>
        <v>40</v>
      </c>
      <c r="F36782" s="4">
        <f t="shared" ca="1" si="5179"/>
        <v>10</v>
      </c>
      <c r="G36782" s="17">
        <f t="shared" si="5180"/>
        <v>36000</v>
      </c>
      <c r="H36782" s="17">
        <f t="shared" ca="1" si="5181"/>
        <v>54000</v>
      </c>
      <c r="I36782" s="17">
        <f t="shared" ca="1" si="5182"/>
        <v>400</v>
      </c>
      <c r="J36782" s="17">
        <f t="shared" ca="1" si="5183"/>
        <v>18400</v>
      </c>
    </row>
    <row r="36783" spans="1:10" x14ac:dyDescent="0.3">
      <c r="A36783" s="4">
        <v>36771</v>
      </c>
      <c r="B36783" s="4">
        <f t="shared" ca="1" si="5175"/>
        <v>0.8301223648449374</v>
      </c>
      <c r="C36783" s="4">
        <f t="shared" ca="1" si="5176"/>
        <v>85</v>
      </c>
      <c r="D36783" s="4">
        <f t="shared" si="5177"/>
        <v>50</v>
      </c>
      <c r="E36783" s="4">
        <f t="shared" ca="1" si="5178"/>
        <v>50</v>
      </c>
      <c r="F36783" s="4">
        <f t="shared" ca="1" si="5179"/>
        <v>0</v>
      </c>
      <c r="G36783" s="17">
        <f t="shared" si="5180"/>
        <v>36000</v>
      </c>
      <c r="H36783" s="17">
        <f t="shared" ca="1" si="5181"/>
        <v>67500</v>
      </c>
      <c r="I36783" s="17">
        <f t="shared" ca="1" si="5182"/>
        <v>0</v>
      </c>
      <c r="J36783" s="17">
        <f t="shared" ca="1" si="5183"/>
        <v>31500</v>
      </c>
    </row>
    <row r="36784" spans="1:10" x14ac:dyDescent="0.3">
      <c r="A36784" s="4">
        <v>36772</v>
      </c>
      <c r="B36784" s="4">
        <f t="shared" ca="1" si="5175"/>
        <v>0.74670525941677046</v>
      </c>
      <c r="C36784" s="4">
        <f t="shared" ca="1" si="5176"/>
        <v>70</v>
      </c>
      <c r="D36784" s="4">
        <f t="shared" si="5177"/>
        <v>50</v>
      </c>
      <c r="E36784" s="4">
        <f t="shared" ca="1" si="5178"/>
        <v>50</v>
      </c>
      <c r="F36784" s="4">
        <f t="shared" ca="1" si="5179"/>
        <v>0</v>
      </c>
      <c r="G36784" s="17">
        <f t="shared" si="5180"/>
        <v>36000</v>
      </c>
      <c r="H36784" s="17">
        <f t="shared" ca="1" si="5181"/>
        <v>67500</v>
      </c>
      <c r="I36784" s="17">
        <f t="shared" ca="1" si="5182"/>
        <v>0</v>
      </c>
      <c r="J36784" s="17">
        <f t="shared" ca="1" si="5183"/>
        <v>31500</v>
      </c>
    </row>
    <row r="36785" spans="1:10" x14ac:dyDescent="0.3">
      <c r="A36785" s="4">
        <v>36773</v>
      </c>
      <c r="B36785" s="4">
        <f t="shared" ca="1" si="5175"/>
        <v>0.83025039723223248</v>
      </c>
      <c r="C36785" s="4">
        <f t="shared" ca="1" si="5176"/>
        <v>85</v>
      </c>
      <c r="D36785" s="4">
        <f t="shared" si="5177"/>
        <v>50</v>
      </c>
      <c r="E36785" s="4">
        <f t="shared" ca="1" si="5178"/>
        <v>50</v>
      </c>
      <c r="F36785" s="4">
        <f t="shared" ca="1" si="5179"/>
        <v>0</v>
      </c>
      <c r="G36785" s="17">
        <f t="shared" si="5180"/>
        <v>36000</v>
      </c>
      <c r="H36785" s="17">
        <f t="shared" ca="1" si="5181"/>
        <v>67500</v>
      </c>
      <c r="I36785" s="17">
        <f t="shared" ca="1" si="5182"/>
        <v>0</v>
      </c>
      <c r="J36785" s="17">
        <f t="shared" ca="1" si="5183"/>
        <v>31500</v>
      </c>
    </row>
    <row r="36786" spans="1:10" x14ac:dyDescent="0.3">
      <c r="A36786" s="4">
        <v>36774</v>
      </c>
      <c r="B36786" s="4">
        <f t="shared" ca="1" si="5175"/>
        <v>0.81575575593487426</v>
      </c>
      <c r="C36786" s="4">
        <f t="shared" ca="1" si="5176"/>
        <v>85</v>
      </c>
      <c r="D36786" s="4">
        <f t="shared" si="5177"/>
        <v>50</v>
      </c>
      <c r="E36786" s="4">
        <f t="shared" ca="1" si="5178"/>
        <v>50</v>
      </c>
      <c r="F36786" s="4">
        <f t="shared" ca="1" si="5179"/>
        <v>0</v>
      </c>
      <c r="G36786" s="17">
        <f t="shared" si="5180"/>
        <v>36000</v>
      </c>
      <c r="H36786" s="17">
        <f t="shared" ca="1" si="5181"/>
        <v>67500</v>
      </c>
      <c r="I36786" s="17">
        <f t="shared" ca="1" si="5182"/>
        <v>0</v>
      </c>
      <c r="J36786" s="17">
        <f t="shared" ca="1" si="5183"/>
        <v>31500</v>
      </c>
    </row>
    <row r="36787" spans="1:10" x14ac:dyDescent="0.3">
      <c r="A36787" s="4">
        <v>36775</v>
      </c>
      <c r="B36787" s="4">
        <f t="shared" ca="1" si="5175"/>
        <v>0.37739029852794803</v>
      </c>
      <c r="C36787" s="4">
        <f t="shared" ca="1" si="5176"/>
        <v>55</v>
      </c>
      <c r="D36787" s="4">
        <f t="shared" si="5177"/>
        <v>50</v>
      </c>
      <c r="E36787" s="4">
        <f t="shared" ca="1" si="5178"/>
        <v>50</v>
      </c>
      <c r="F36787" s="4">
        <f t="shared" ca="1" si="5179"/>
        <v>0</v>
      </c>
      <c r="G36787" s="17">
        <f t="shared" si="5180"/>
        <v>36000</v>
      </c>
      <c r="H36787" s="17">
        <f t="shared" ca="1" si="5181"/>
        <v>67500</v>
      </c>
      <c r="I36787" s="17">
        <f t="shared" ca="1" si="5182"/>
        <v>0</v>
      </c>
      <c r="J36787" s="17">
        <f t="shared" ca="1" si="5183"/>
        <v>31500</v>
      </c>
    </row>
    <row r="36788" spans="1:10" x14ac:dyDescent="0.3">
      <c r="A36788" s="4">
        <v>36776</v>
      </c>
      <c r="B36788" s="4">
        <f t="shared" ca="1" si="5175"/>
        <v>0.2342196672395267</v>
      </c>
      <c r="C36788" s="4">
        <f t="shared" ca="1" si="5176"/>
        <v>40</v>
      </c>
      <c r="D36788" s="4">
        <f t="shared" si="5177"/>
        <v>50</v>
      </c>
      <c r="E36788" s="4">
        <f t="shared" ca="1" si="5178"/>
        <v>40</v>
      </c>
      <c r="F36788" s="4">
        <f t="shared" ca="1" si="5179"/>
        <v>10</v>
      </c>
      <c r="G36788" s="17">
        <f t="shared" si="5180"/>
        <v>36000</v>
      </c>
      <c r="H36788" s="17">
        <f t="shared" ca="1" si="5181"/>
        <v>54000</v>
      </c>
      <c r="I36788" s="17">
        <f t="shared" ca="1" si="5182"/>
        <v>400</v>
      </c>
      <c r="J36788" s="17">
        <f t="shared" ca="1" si="5183"/>
        <v>18400</v>
      </c>
    </row>
    <row r="36789" spans="1:10" x14ac:dyDescent="0.3">
      <c r="A36789" s="4">
        <v>36777</v>
      </c>
      <c r="B36789" s="4">
        <f t="shared" ca="1" si="5175"/>
        <v>0.96160357351351389</v>
      </c>
      <c r="C36789" s="4">
        <f t="shared" ca="1" si="5176"/>
        <v>100</v>
      </c>
      <c r="D36789" s="4">
        <f t="shared" si="5177"/>
        <v>50</v>
      </c>
      <c r="E36789" s="4">
        <f t="shared" ca="1" si="5178"/>
        <v>50</v>
      </c>
      <c r="F36789" s="4">
        <f t="shared" ca="1" si="5179"/>
        <v>0</v>
      </c>
      <c r="G36789" s="17">
        <f t="shared" si="5180"/>
        <v>36000</v>
      </c>
      <c r="H36789" s="17">
        <f t="shared" ca="1" si="5181"/>
        <v>67500</v>
      </c>
      <c r="I36789" s="17">
        <f t="shared" ca="1" si="5182"/>
        <v>0</v>
      </c>
      <c r="J36789" s="17">
        <f t="shared" ca="1" si="5183"/>
        <v>31500</v>
      </c>
    </row>
    <row r="36790" spans="1:10" x14ac:dyDescent="0.3">
      <c r="A36790" s="4">
        <v>36778</v>
      </c>
      <c r="B36790" s="4">
        <f t="shared" ca="1" si="5175"/>
        <v>0.3635006346580173</v>
      </c>
      <c r="C36790" s="4">
        <f t="shared" ca="1" si="5176"/>
        <v>55</v>
      </c>
      <c r="D36790" s="4">
        <f t="shared" si="5177"/>
        <v>50</v>
      </c>
      <c r="E36790" s="4">
        <f t="shared" ca="1" si="5178"/>
        <v>50</v>
      </c>
      <c r="F36790" s="4">
        <f t="shared" ca="1" si="5179"/>
        <v>0</v>
      </c>
      <c r="G36790" s="17">
        <f t="shared" si="5180"/>
        <v>36000</v>
      </c>
      <c r="H36790" s="17">
        <f t="shared" ca="1" si="5181"/>
        <v>67500</v>
      </c>
      <c r="I36790" s="17">
        <f t="shared" ca="1" si="5182"/>
        <v>0</v>
      </c>
      <c r="J36790" s="17">
        <f t="shared" ca="1" si="5183"/>
        <v>31500</v>
      </c>
    </row>
    <row r="36791" spans="1:10" x14ac:dyDescent="0.3">
      <c r="A36791" s="4">
        <v>36779</v>
      </c>
      <c r="B36791" s="4">
        <f t="shared" ca="1" si="5175"/>
        <v>0.28932791670697044</v>
      </c>
      <c r="C36791" s="4">
        <f t="shared" ca="1" si="5176"/>
        <v>40</v>
      </c>
      <c r="D36791" s="4">
        <f t="shared" si="5177"/>
        <v>50</v>
      </c>
      <c r="E36791" s="4">
        <f t="shared" ca="1" si="5178"/>
        <v>40</v>
      </c>
      <c r="F36791" s="4">
        <f t="shared" ca="1" si="5179"/>
        <v>10</v>
      </c>
      <c r="G36791" s="17">
        <f t="shared" si="5180"/>
        <v>36000</v>
      </c>
      <c r="H36791" s="17">
        <f t="shared" ca="1" si="5181"/>
        <v>54000</v>
      </c>
      <c r="I36791" s="17">
        <f t="shared" ca="1" si="5182"/>
        <v>400</v>
      </c>
      <c r="J36791" s="17">
        <f t="shared" ca="1" si="5183"/>
        <v>18400</v>
      </c>
    </row>
    <row r="36792" spans="1:10" x14ac:dyDescent="0.3">
      <c r="A36792" s="4">
        <v>36780</v>
      </c>
      <c r="B36792" s="4">
        <f t="shared" ca="1" si="5175"/>
        <v>0.84443305687991244</v>
      </c>
      <c r="C36792" s="4">
        <f t="shared" ca="1" si="5176"/>
        <v>85</v>
      </c>
      <c r="D36792" s="4">
        <f t="shared" si="5177"/>
        <v>50</v>
      </c>
      <c r="E36792" s="4">
        <f t="shared" ca="1" si="5178"/>
        <v>50</v>
      </c>
      <c r="F36792" s="4">
        <f t="shared" ca="1" si="5179"/>
        <v>0</v>
      </c>
      <c r="G36792" s="17">
        <f t="shared" si="5180"/>
        <v>36000</v>
      </c>
      <c r="H36792" s="17">
        <f t="shared" ca="1" si="5181"/>
        <v>67500</v>
      </c>
      <c r="I36792" s="17">
        <f t="shared" ca="1" si="5182"/>
        <v>0</v>
      </c>
      <c r="J36792" s="17">
        <f t="shared" ca="1" si="5183"/>
        <v>31500</v>
      </c>
    </row>
    <row r="36793" spans="1:10" x14ac:dyDescent="0.3">
      <c r="A36793" s="4">
        <v>36781</v>
      </c>
      <c r="B36793" s="4">
        <f t="shared" ca="1" si="5175"/>
        <v>0.7734971463475333</v>
      </c>
      <c r="C36793" s="4">
        <f t="shared" ca="1" si="5176"/>
        <v>70</v>
      </c>
      <c r="D36793" s="4">
        <f t="shared" si="5177"/>
        <v>50</v>
      </c>
      <c r="E36793" s="4">
        <f t="shared" ca="1" si="5178"/>
        <v>50</v>
      </c>
      <c r="F36793" s="4">
        <f t="shared" ca="1" si="5179"/>
        <v>0</v>
      </c>
      <c r="G36793" s="17">
        <f t="shared" si="5180"/>
        <v>36000</v>
      </c>
      <c r="H36793" s="17">
        <f t="shared" ca="1" si="5181"/>
        <v>67500</v>
      </c>
      <c r="I36793" s="17">
        <f t="shared" ca="1" si="5182"/>
        <v>0</v>
      </c>
      <c r="J36793" s="17">
        <f t="shared" ca="1" si="5183"/>
        <v>31500</v>
      </c>
    </row>
    <row r="36794" spans="1:10" x14ac:dyDescent="0.3">
      <c r="A36794" s="4">
        <v>36782</v>
      </c>
      <c r="B36794" s="4">
        <f t="shared" ca="1" si="5175"/>
        <v>0.53001853287240996</v>
      </c>
      <c r="C36794" s="4">
        <f t="shared" ca="1" si="5176"/>
        <v>55</v>
      </c>
      <c r="D36794" s="4">
        <f t="shared" si="5177"/>
        <v>50</v>
      </c>
      <c r="E36794" s="4">
        <f t="shared" ca="1" si="5178"/>
        <v>50</v>
      </c>
      <c r="F36794" s="4">
        <f t="shared" ca="1" si="5179"/>
        <v>0</v>
      </c>
      <c r="G36794" s="17">
        <f t="shared" si="5180"/>
        <v>36000</v>
      </c>
      <c r="H36794" s="17">
        <f t="shared" ca="1" si="5181"/>
        <v>67500</v>
      </c>
      <c r="I36794" s="17">
        <f t="shared" ca="1" si="5182"/>
        <v>0</v>
      </c>
      <c r="J36794" s="17">
        <f t="shared" ca="1" si="5183"/>
        <v>31500</v>
      </c>
    </row>
    <row r="36795" spans="1:10" x14ac:dyDescent="0.3">
      <c r="A36795" s="4">
        <v>36783</v>
      </c>
      <c r="B36795" s="4">
        <f t="shared" ca="1" si="5175"/>
        <v>9.2004704447123831E-2</v>
      </c>
      <c r="C36795" s="4">
        <f t="shared" ca="1" si="5176"/>
        <v>25</v>
      </c>
      <c r="D36795" s="4">
        <f t="shared" si="5177"/>
        <v>50</v>
      </c>
      <c r="E36795" s="4">
        <f t="shared" ca="1" si="5178"/>
        <v>25</v>
      </c>
      <c r="F36795" s="4">
        <f t="shared" ca="1" si="5179"/>
        <v>25</v>
      </c>
      <c r="G36795" s="17">
        <f t="shared" si="5180"/>
        <v>36000</v>
      </c>
      <c r="H36795" s="17">
        <f t="shared" ca="1" si="5181"/>
        <v>33750</v>
      </c>
      <c r="I36795" s="17">
        <f t="shared" ca="1" si="5182"/>
        <v>1000</v>
      </c>
      <c r="J36795" s="17">
        <f t="shared" ca="1" si="5183"/>
        <v>-1250</v>
      </c>
    </row>
    <row r="36796" spans="1:10" x14ac:dyDescent="0.3">
      <c r="A36796" s="4">
        <v>36784</v>
      </c>
      <c r="B36796" s="4">
        <f t="shared" ca="1" si="5175"/>
        <v>0.25392075375602541</v>
      </c>
      <c r="C36796" s="4">
        <f t="shared" ca="1" si="5176"/>
        <v>40</v>
      </c>
      <c r="D36796" s="4">
        <f t="shared" si="5177"/>
        <v>50</v>
      </c>
      <c r="E36796" s="4">
        <f t="shared" ca="1" si="5178"/>
        <v>40</v>
      </c>
      <c r="F36796" s="4">
        <f t="shared" ca="1" si="5179"/>
        <v>10</v>
      </c>
      <c r="G36796" s="17">
        <f t="shared" si="5180"/>
        <v>36000</v>
      </c>
      <c r="H36796" s="17">
        <f t="shared" ca="1" si="5181"/>
        <v>54000</v>
      </c>
      <c r="I36796" s="17">
        <f t="shared" ca="1" si="5182"/>
        <v>400</v>
      </c>
      <c r="J36796" s="17">
        <f t="shared" ca="1" si="5183"/>
        <v>18400</v>
      </c>
    </row>
    <row r="36797" spans="1:10" x14ac:dyDescent="0.3">
      <c r="A36797" s="4">
        <v>36785</v>
      </c>
      <c r="B36797" s="4">
        <f t="shared" ca="1" si="5175"/>
        <v>0.35027821155868544</v>
      </c>
      <c r="C36797" s="4">
        <f t="shared" ca="1" si="5176"/>
        <v>55</v>
      </c>
      <c r="D36797" s="4">
        <f t="shared" si="5177"/>
        <v>50</v>
      </c>
      <c r="E36797" s="4">
        <f t="shared" ca="1" si="5178"/>
        <v>50</v>
      </c>
      <c r="F36797" s="4">
        <f t="shared" ca="1" si="5179"/>
        <v>0</v>
      </c>
      <c r="G36797" s="17">
        <f t="shared" si="5180"/>
        <v>36000</v>
      </c>
      <c r="H36797" s="17">
        <f t="shared" ca="1" si="5181"/>
        <v>67500</v>
      </c>
      <c r="I36797" s="17">
        <f t="shared" ca="1" si="5182"/>
        <v>0</v>
      </c>
      <c r="J36797" s="17">
        <f t="shared" ca="1" si="5183"/>
        <v>31500</v>
      </c>
    </row>
    <row r="36798" spans="1:10" x14ac:dyDescent="0.3">
      <c r="A36798" s="4">
        <v>36786</v>
      </c>
      <c r="B36798" s="4">
        <f t="shared" ca="1" si="5175"/>
        <v>3.6735397382399393E-2</v>
      </c>
      <c r="C36798" s="4">
        <f t="shared" ca="1" si="5176"/>
        <v>10</v>
      </c>
      <c r="D36798" s="4">
        <f t="shared" si="5177"/>
        <v>50</v>
      </c>
      <c r="E36798" s="4">
        <f t="shared" ca="1" si="5178"/>
        <v>10</v>
      </c>
      <c r="F36798" s="4">
        <f t="shared" ca="1" si="5179"/>
        <v>40</v>
      </c>
      <c r="G36798" s="17">
        <f t="shared" si="5180"/>
        <v>36000</v>
      </c>
      <c r="H36798" s="17">
        <f t="shared" ca="1" si="5181"/>
        <v>13500</v>
      </c>
      <c r="I36798" s="17">
        <f t="shared" ca="1" si="5182"/>
        <v>1600</v>
      </c>
      <c r="J36798" s="17">
        <f t="shared" ca="1" si="5183"/>
        <v>-20900</v>
      </c>
    </row>
    <row r="36799" spans="1:10" x14ac:dyDescent="0.3">
      <c r="A36799" s="4">
        <v>36787</v>
      </c>
      <c r="B36799" s="4">
        <f t="shared" ca="1" si="5175"/>
        <v>0.56320873205000643</v>
      </c>
      <c r="C36799" s="4">
        <f t="shared" ca="1" si="5176"/>
        <v>55</v>
      </c>
      <c r="D36799" s="4">
        <f t="shared" si="5177"/>
        <v>50</v>
      </c>
      <c r="E36799" s="4">
        <f t="shared" ca="1" si="5178"/>
        <v>50</v>
      </c>
      <c r="F36799" s="4">
        <f t="shared" ca="1" si="5179"/>
        <v>0</v>
      </c>
      <c r="G36799" s="17">
        <f t="shared" si="5180"/>
        <v>36000</v>
      </c>
      <c r="H36799" s="17">
        <f t="shared" ca="1" si="5181"/>
        <v>67500</v>
      </c>
      <c r="I36799" s="17">
        <f t="shared" ca="1" si="5182"/>
        <v>0</v>
      </c>
      <c r="J36799" s="17">
        <f t="shared" ca="1" si="5183"/>
        <v>31500</v>
      </c>
    </row>
    <row r="36800" spans="1:10" x14ac:dyDescent="0.3">
      <c r="A36800" s="4">
        <v>36788</v>
      </c>
      <c r="B36800" s="4">
        <f t="shared" ca="1" si="5175"/>
        <v>0.22641227757154914</v>
      </c>
      <c r="C36800" s="4">
        <f t="shared" ca="1" si="5176"/>
        <v>40</v>
      </c>
      <c r="D36800" s="4">
        <f t="shared" si="5177"/>
        <v>50</v>
      </c>
      <c r="E36800" s="4">
        <f t="shared" ca="1" si="5178"/>
        <v>40</v>
      </c>
      <c r="F36800" s="4">
        <f t="shared" ca="1" si="5179"/>
        <v>10</v>
      </c>
      <c r="G36800" s="17">
        <f t="shared" si="5180"/>
        <v>36000</v>
      </c>
      <c r="H36800" s="17">
        <f t="shared" ca="1" si="5181"/>
        <v>54000</v>
      </c>
      <c r="I36800" s="17">
        <f t="shared" ca="1" si="5182"/>
        <v>400</v>
      </c>
      <c r="J36800" s="17">
        <f t="shared" ca="1" si="5183"/>
        <v>18400</v>
      </c>
    </row>
    <row r="36801" spans="1:10" x14ac:dyDescent="0.3">
      <c r="A36801" s="4">
        <v>36789</v>
      </c>
      <c r="B36801" s="4">
        <f t="shared" ca="1" si="5175"/>
        <v>0.62681406380092508</v>
      </c>
      <c r="C36801" s="4">
        <f t="shared" ca="1" si="5176"/>
        <v>70</v>
      </c>
      <c r="D36801" s="4">
        <f t="shared" si="5177"/>
        <v>50</v>
      </c>
      <c r="E36801" s="4">
        <f t="shared" ca="1" si="5178"/>
        <v>50</v>
      </c>
      <c r="F36801" s="4">
        <f t="shared" ca="1" si="5179"/>
        <v>0</v>
      </c>
      <c r="G36801" s="17">
        <f t="shared" si="5180"/>
        <v>36000</v>
      </c>
      <c r="H36801" s="17">
        <f t="shared" ca="1" si="5181"/>
        <v>67500</v>
      </c>
      <c r="I36801" s="17">
        <f t="shared" ca="1" si="5182"/>
        <v>0</v>
      </c>
      <c r="J36801" s="17">
        <f t="shared" ca="1" si="5183"/>
        <v>31500</v>
      </c>
    </row>
    <row r="36802" spans="1:10" x14ac:dyDescent="0.3">
      <c r="A36802" s="4">
        <v>36790</v>
      </c>
      <c r="B36802" s="4">
        <f t="shared" ca="1" si="5175"/>
        <v>0.32941500739851226</v>
      </c>
      <c r="C36802" s="4">
        <f t="shared" ca="1" si="5176"/>
        <v>40</v>
      </c>
      <c r="D36802" s="4">
        <f t="shared" si="5177"/>
        <v>50</v>
      </c>
      <c r="E36802" s="4">
        <f t="shared" ca="1" si="5178"/>
        <v>40</v>
      </c>
      <c r="F36802" s="4">
        <f t="shared" ca="1" si="5179"/>
        <v>10</v>
      </c>
      <c r="G36802" s="17">
        <f t="shared" si="5180"/>
        <v>36000</v>
      </c>
      <c r="H36802" s="17">
        <f t="shared" ca="1" si="5181"/>
        <v>54000</v>
      </c>
      <c r="I36802" s="17">
        <f t="shared" ca="1" si="5182"/>
        <v>400</v>
      </c>
      <c r="J36802" s="17">
        <f t="shared" ca="1" si="5183"/>
        <v>18400</v>
      </c>
    </row>
    <row r="36803" spans="1:10" x14ac:dyDescent="0.3">
      <c r="A36803" s="4">
        <v>36791</v>
      </c>
      <c r="B36803" s="4">
        <f t="shared" ca="1" si="5175"/>
        <v>0.866264450879486</v>
      </c>
      <c r="C36803" s="4">
        <f t="shared" ca="1" si="5176"/>
        <v>85</v>
      </c>
      <c r="D36803" s="4">
        <f t="shared" si="5177"/>
        <v>50</v>
      </c>
      <c r="E36803" s="4">
        <f t="shared" ca="1" si="5178"/>
        <v>50</v>
      </c>
      <c r="F36803" s="4">
        <f t="shared" ca="1" si="5179"/>
        <v>0</v>
      </c>
      <c r="G36803" s="17">
        <f t="shared" si="5180"/>
        <v>36000</v>
      </c>
      <c r="H36803" s="17">
        <f t="shared" ca="1" si="5181"/>
        <v>67500</v>
      </c>
      <c r="I36803" s="17">
        <f t="shared" ca="1" si="5182"/>
        <v>0</v>
      </c>
      <c r="J36803" s="17">
        <f t="shared" ca="1" si="5183"/>
        <v>31500</v>
      </c>
    </row>
    <row r="36804" spans="1:10" x14ac:dyDescent="0.3">
      <c r="A36804" s="4">
        <v>36792</v>
      </c>
      <c r="B36804" s="4">
        <f t="shared" ca="1" si="5175"/>
        <v>0.88909437313357875</v>
      </c>
      <c r="C36804" s="4">
        <f t="shared" ca="1" si="5176"/>
        <v>85</v>
      </c>
      <c r="D36804" s="4">
        <f t="shared" si="5177"/>
        <v>50</v>
      </c>
      <c r="E36804" s="4">
        <f t="shared" ca="1" si="5178"/>
        <v>50</v>
      </c>
      <c r="F36804" s="4">
        <f t="shared" ca="1" si="5179"/>
        <v>0</v>
      </c>
      <c r="G36804" s="17">
        <f t="shared" si="5180"/>
        <v>36000</v>
      </c>
      <c r="H36804" s="17">
        <f t="shared" ca="1" si="5181"/>
        <v>67500</v>
      </c>
      <c r="I36804" s="17">
        <f t="shared" ca="1" si="5182"/>
        <v>0</v>
      </c>
      <c r="J36804" s="17">
        <f t="shared" ca="1" si="5183"/>
        <v>31500</v>
      </c>
    </row>
    <row r="36805" spans="1:10" x14ac:dyDescent="0.3">
      <c r="A36805" s="4">
        <v>36793</v>
      </c>
      <c r="B36805" s="4">
        <f t="shared" ca="1" si="5175"/>
        <v>0.63943568677044671</v>
      </c>
      <c r="C36805" s="4">
        <f t="shared" ca="1" si="5176"/>
        <v>70</v>
      </c>
      <c r="D36805" s="4">
        <f t="shared" si="5177"/>
        <v>50</v>
      </c>
      <c r="E36805" s="4">
        <f t="shared" ca="1" si="5178"/>
        <v>50</v>
      </c>
      <c r="F36805" s="4">
        <f t="shared" ca="1" si="5179"/>
        <v>0</v>
      </c>
      <c r="G36805" s="17">
        <f t="shared" si="5180"/>
        <v>36000</v>
      </c>
      <c r="H36805" s="17">
        <f t="shared" ca="1" si="5181"/>
        <v>67500</v>
      </c>
      <c r="I36805" s="17">
        <f t="shared" ca="1" si="5182"/>
        <v>0</v>
      </c>
      <c r="J36805" s="17">
        <f t="shared" ca="1" si="5183"/>
        <v>31500</v>
      </c>
    </row>
    <row r="36806" spans="1:10" x14ac:dyDescent="0.3">
      <c r="A36806" s="4">
        <v>36794</v>
      </c>
      <c r="B36806" s="4">
        <f t="shared" ca="1" si="5175"/>
        <v>0.50234384194318926</v>
      </c>
      <c r="C36806" s="4">
        <f t="shared" ca="1" si="5176"/>
        <v>55</v>
      </c>
      <c r="D36806" s="4">
        <f t="shared" si="5177"/>
        <v>50</v>
      </c>
      <c r="E36806" s="4">
        <f t="shared" ca="1" si="5178"/>
        <v>50</v>
      </c>
      <c r="F36806" s="4">
        <f t="shared" ca="1" si="5179"/>
        <v>0</v>
      </c>
      <c r="G36806" s="17">
        <f t="shared" si="5180"/>
        <v>36000</v>
      </c>
      <c r="H36806" s="17">
        <f t="shared" ca="1" si="5181"/>
        <v>67500</v>
      </c>
      <c r="I36806" s="17">
        <f t="shared" ca="1" si="5182"/>
        <v>0</v>
      </c>
      <c r="J36806" s="17">
        <f t="shared" ca="1" si="5183"/>
        <v>31500</v>
      </c>
    </row>
    <row r="36807" spans="1:10" x14ac:dyDescent="0.3">
      <c r="A36807" s="4">
        <v>36795</v>
      </c>
      <c r="B36807" s="4">
        <f t="shared" ca="1" si="5175"/>
        <v>0.73495553124294133</v>
      </c>
      <c r="C36807" s="4">
        <f t="shared" ca="1" si="5176"/>
        <v>70</v>
      </c>
      <c r="D36807" s="4">
        <f t="shared" si="5177"/>
        <v>50</v>
      </c>
      <c r="E36807" s="4">
        <f t="shared" ca="1" si="5178"/>
        <v>50</v>
      </c>
      <c r="F36807" s="4">
        <f t="shared" ca="1" si="5179"/>
        <v>0</v>
      </c>
      <c r="G36807" s="17">
        <f t="shared" si="5180"/>
        <v>36000</v>
      </c>
      <c r="H36807" s="17">
        <f t="shared" ca="1" si="5181"/>
        <v>67500</v>
      </c>
      <c r="I36807" s="17">
        <f t="shared" ca="1" si="5182"/>
        <v>0</v>
      </c>
      <c r="J36807" s="17">
        <f t="shared" ca="1" si="5183"/>
        <v>31500</v>
      </c>
    </row>
    <row r="36808" spans="1:10" x14ac:dyDescent="0.3">
      <c r="A36808" s="4">
        <v>36796</v>
      </c>
      <c r="B36808" s="4">
        <f t="shared" ca="1" si="5175"/>
        <v>0.97686842033154198</v>
      </c>
      <c r="C36808" s="4">
        <f t="shared" ca="1" si="5176"/>
        <v>100</v>
      </c>
      <c r="D36808" s="4">
        <f t="shared" si="5177"/>
        <v>50</v>
      </c>
      <c r="E36808" s="4">
        <f t="shared" ca="1" si="5178"/>
        <v>50</v>
      </c>
      <c r="F36808" s="4">
        <f t="shared" ca="1" si="5179"/>
        <v>0</v>
      </c>
      <c r="G36808" s="17">
        <f t="shared" si="5180"/>
        <v>36000</v>
      </c>
      <c r="H36808" s="17">
        <f t="shared" ca="1" si="5181"/>
        <v>67500</v>
      </c>
      <c r="I36808" s="17">
        <f t="shared" ca="1" si="5182"/>
        <v>0</v>
      </c>
      <c r="J36808" s="17">
        <f t="shared" ca="1" si="5183"/>
        <v>31500</v>
      </c>
    </row>
    <row r="36809" spans="1:10" x14ac:dyDescent="0.3">
      <c r="A36809" s="4">
        <v>36797</v>
      </c>
      <c r="B36809" s="4">
        <f t="shared" ca="1" si="5175"/>
        <v>7.9948288020911806E-2</v>
      </c>
      <c r="C36809" s="4">
        <f t="shared" ca="1" si="5176"/>
        <v>10</v>
      </c>
      <c r="D36809" s="4">
        <f t="shared" si="5177"/>
        <v>50</v>
      </c>
      <c r="E36809" s="4">
        <f t="shared" ca="1" si="5178"/>
        <v>10</v>
      </c>
      <c r="F36809" s="4">
        <f t="shared" ca="1" si="5179"/>
        <v>40</v>
      </c>
      <c r="G36809" s="17">
        <f t="shared" si="5180"/>
        <v>36000</v>
      </c>
      <c r="H36809" s="17">
        <f t="shared" ca="1" si="5181"/>
        <v>13500</v>
      </c>
      <c r="I36809" s="17">
        <f t="shared" ca="1" si="5182"/>
        <v>1600</v>
      </c>
      <c r="J36809" s="17">
        <f t="shared" ca="1" si="5183"/>
        <v>-20900</v>
      </c>
    </row>
    <row r="36810" spans="1:10" x14ac:dyDescent="0.3">
      <c r="A36810" s="4">
        <v>36798</v>
      </c>
      <c r="B36810" s="4">
        <f t="shared" ca="1" si="5175"/>
        <v>0.52290782055653284</v>
      </c>
      <c r="C36810" s="4">
        <f t="shared" ca="1" si="5176"/>
        <v>55</v>
      </c>
      <c r="D36810" s="4">
        <f t="shared" si="5177"/>
        <v>50</v>
      </c>
      <c r="E36810" s="4">
        <f t="shared" ca="1" si="5178"/>
        <v>50</v>
      </c>
      <c r="F36810" s="4">
        <f t="shared" ca="1" si="5179"/>
        <v>0</v>
      </c>
      <c r="G36810" s="17">
        <f t="shared" si="5180"/>
        <v>36000</v>
      </c>
      <c r="H36810" s="17">
        <f t="shared" ca="1" si="5181"/>
        <v>67500</v>
      </c>
      <c r="I36810" s="17">
        <f t="shared" ca="1" si="5182"/>
        <v>0</v>
      </c>
      <c r="J36810" s="17">
        <f t="shared" ca="1" si="5183"/>
        <v>31500</v>
      </c>
    </row>
    <row r="36811" spans="1:10" x14ac:dyDescent="0.3">
      <c r="A36811" s="4">
        <v>36799</v>
      </c>
      <c r="B36811" s="4">
        <f t="shared" ca="1" si="5175"/>
        <v>0.81056651726822071</v>
      </c>
      <c r="C36811" s="4">
        <f t="shared" ca="1" si="5176"/>
        <v>85</v>
      </c>
      <c r="D36811" s="4">
        <f t="shared" si="5177"/>
        <v>50</v>
      </c>
      <c r="E36811" s="4">
        <f t="shared" ca="1" si="5178"/>
        <v>50</v>
      </c>
      <c r="F36811" s="4">
        <f t="shared" ca="1" si="5179"/>
        <v>0</v>
      </c>
      <c r="G36811" s="17">
        <f t="shared" si="5180"/>
        <v>36000</v>
      </c>
      <c r="H36811" s="17">
        <f t="shared" ca="1" si="5181"/>
        <v>67500</v>
      </c>
      <c r="I36811" s="17">
        <f t="shared" ca="1" si="5182"/>
        <v>0</v>
      </c>
      <c r="J36811" s="17">
        <f t="shared" ca="1" si="5183"/>
        <v>31500</v>
      </c>
    </row>
    <row r="36812" spans="1:10" x14ac:dyDescent="0.3">
      <c r="A36812" s="4">
        <v>36800</v>
      </c>
      <c r="B36812" s="4">
        <f t="shared" ca="1" si="5175"/>
        <v>0.78174201012377953</v>
      </c>
      <c r="C36812" s="4">
        <f t="shared" ca="1" si="5176"/>
        <v>85</v>
      </c>
      <c r="D36812" s="4">
        <f t="shared" si="5177"/>
        <v>50</v>
      </c>
      <c r="E36812" s="4">
        <f t="shared" ca="1" si="5178"/>
        <v>50</v>
      </c>
      <c r="F36812" s="4">
        <f t="shared" ca="1" si="5179"/>
        <v>0</v>
      </c>
      <c r="G36812" s="17">
        <f t="shared" si="5180"/>
        <v>36000</v>
      </c>
      <c r="H36812" s="17">
        <f t="shared" ca="1" si="5181"/>
        <v>67500</v>
      </c>
      <c r="I36812" s="17">
        <f t="shared" ca="1" si="5182"/>
        <v>0</v>
      </c>
      <c r="J36812" s="17">
        <f t="shared" ca="1" si="5183"/>
        <v>31500</v>
      </c>
    </row>
    <row r="36813" spans="1:10" x14ac:dyDescent="0.3">
      <c r="A36813" s="4">
        <v>36801</v>
      </c>
      <c r="B36813" s="4">
        <f t="shared" ca="1" si="5175"/>
        <v>0.57018819455432812</v>
      </c>
      <c r="C36813" s="4">
        <f t="shared" ca="1" si="5176"/>
        <v>70</v>
      </c>
      <c r="D36813" s="4">
        <f t="shared" si="5177"/>
        <v>50</v>
      </c>
      <c r="E36813" s="4">
        <f t="shared" ca="1" si="5178"/>
        <v>50</v>
      </c>
      <c r="F36813" s="4">
        <f t="shared" ca="1" si="5179"/>
        <v>0</v>
      </c>
      <c r="G36813" s="17">
        <f t="shared" si="5180"/>
        <v>36000</v>
      </c>
      <c r="H36813" s="17">
        <f t="shared" ca="1" si="5181"/>
        <v>67500</v>
      </c>
      <c r="I36813" s="17">
        <f t="shared" ca="1" si="5182"/>
        <v>0</v>
      </c>
      <c r="J36813" s="17">
        <f t="shared" ca="1" si="5183"/>
        <v>31500</v>
      </c>
    </row>
    <row r="36814" spans="1:10" x14ac:dyDescent="0.3">
      <c r="A36814" s="4">
        <v>36802</v>
      </c>
      <c r="B36814" s="4">
        <f t="shared" ref="B36814:B36877" ca="1" si="5184">RAND()</f>
        <v>0.80354222260559649</v>
      </c>
      <c r="C36814" s="4">
        <f t="shared" ref="C36814:C36877" ca="1" si="5185">LOOKUP(B36814,$E$3:$F$9,$D$3:$D$9)</f>
        <v>85</v>
      </c>
      <c r="D36814" s="4">
        <f t="shared" ref="D36814:D36877" si="5186">$I$6</f>
        <v>50</v>
      </c>
      <c r="E36814" s="4">
        <f t="shared" ca="1" si="5178"/>
        <v>50</v>
      </c>
      <c r="F36814" s="4">
        <f t="shared" ca="1" si="5179"/>
        <v>0</v>
      </c>
      <c r="G36814" s="17">
        <f t="shared" si="5180"/>
        <v>36000</v>
      </c>
      <c r="H36814" s="17">
        <f t="shared" ca="1" si="5181"/>
        <v>67500</v>
      </c>
      <c r="I36814" s="17">
        <f t="shared" ca="1" si="5182"/>
        <v>0</v>
      </c>
      <c r="J36814" s="17">
        <f t="shared" ca="1" si="5183"/>
        <v>31500</v>
      </c>
    </row>
    <row r="36815" spans="1:10" x14ac:dyDescent="0.3">
      <c r="A36815" s="4">
        <v>36803</v>
      </c>
      <c r="B36815" s="4">
        <f t="shared" ca="1" si="5184"/>
        <v>0.34730672627386161</v>
      </c>
      <c r="C36815" s="4">
        <f t="shared" ca="1" si="5185"/>
        <v>55</v>
      </c>
      <c r="D36815" s="4">
        <f t="shared" si="5186"/>
        <v>50</v>
      </c>
      <c r="E36815" s="4">
        <f t="shared" ca="1" si="5178"/>
        <v>50</v>
      </c>
      <c r="F36815" s="4">
        <f t="shared" ca="1" si="5179"/>
        <v>0</v>
      </c>
      <c r="G36815" s="17">
        <f t="shared" si="5180"/>
        <v>36000</v>
      </c>
      <c r="H36815" s="17">
        <f t="shared" ca="1" si="5181"/>
        <v>67500</v>
      </c>
      <c r="I36815" s="17">
        <f t="shared" ca="1" si="5182"/>
        <v>0</v>
      </c>
      <c r="J36815" s="17">
        <f t="shared" ca="1" si="5183"/>
        <v>31500</v>
      </c>
    </row>
    <row r="36816" spans="1:10" x14ac:dyDescent="0.3">
      <c r="A36816" s="4">
        <v>36804</v>
      </c>
      <c r="B36816" s="4">
        <f t="shared" ca="1" si="5184"/>
        <v>0.54258323017752474</v>
      </c>
      <c r="C36816" s="4">
        <f t="shared" ca="1" si="5185"/>
        <v>55</v>
      </c>
      <c r="D36816" s="4">
        <f t="shared" si="5186"/>
        <v>50</v>
      </c>
      <c r="E36816" s="4">
        <f t="shared" ca="1" si="5178"/>
        <v>50</v>
      </c>
      <c r="F36816" s="4">
        <f t="shared" ca="1" si="5179"/>
        <v>0</v>
      </c>
      <c r="G36816" s="17">
        <f t="shared" si="5180"/>
        <v>36000</v>
      </c>
      <c r="H36816" s="17">
        <f t="shared" ca="1" si="5181"/>
        <v>67500</v>
      </c>
      <c r="I36816" s="17">
        <f t="shared" ca="1" si="5182"/>
        <v>0</v>
      </c>
      <c r="J36816" s="17">
        <f t="shared" ca="1" si="5183"/>
        <v>31500</v>
      </c>
    </row>
    <row r="36817" spans="1:10" x14ac:dyDescent="0.3">
      <c r="A36817" s="4">
        <v>36805</v>
      </c>
      <c r="B36817" s="4">
        <f t="shared" ca="1" si="5184"/>
        <v>0.82099075407587263</v>
      </c>
      <c r="C36817" s="4">
        <f t="shared" ca="1" si="5185"/>
        <v>85</v>
      </c>
      <c r="D36817" s="4">
        <f t="shared" si="5186"/>
        <v>50</v>
      </c>
      <c r="E36817" s="4">
        <f t="shared" ca="1" si="5178"/>
        <v>50</v>
      </c>
      <c r="F36817" s="4">
        <f t="shared" ca="1" si="5179"/>
        <v>0</v>
      </c>
      <c r="G36817" s="17">
        <f t="shared" si="5180"/>
        <v>36000</v>
      </c>
      <c r="H36817" s="17">
        <f t="shared" ca="1" si="5181"/>
        <v>67500</v>
      </c>
      <c r="I36817" s="17">
        <f t="shared" ca="1" si="5182"/>
        <v>0</v>
      </c>
      <c r="J36817" s="17">
        <f t="shared" ca="1" si="5183"/>
        <v>31500</v>
      </c>
    </row>
    <row r="36818" spans="1:10" x14ac:dyDescent="0.3">
      <c r="A36818" s="4">
        <v>36806</v>
      </c>
      <c r="B36818" s="4">
        <f t="shared" ca="1" si="5184"/>
        <v>0.19051656003501227</v>
      </c>
      <c r="C36818" s="4">
        <f t="shared" ca="1" si="5185"/>
        <v>40</v>
      </c>
      <c r="D36818" s="4">
        <f t="shared" si="5186"/>
        <v>50</v>
      </c>
      <c r="E36818" s="4">
        <f t="shared" ca="1" si="5178"/>
        <v>40</v>
      </c>
      <c r="F36818" s="4">
        <f t="shared" ca="1" si="5179"/>
        <v>10</v>
      </c>
      <c r="G36818" s="17">
        <f t="shared" si="5180"/>
        <v>36000</v>
      </c>
      <c r="H36818" s="17">
        <f t="shared" ca="1" si="5181"/>
        <v>54000</v>
      </c>
      <c r="I36818" s="17">
        <f t="shared" ca="1" si="5182"/>
        <v>400</v>
      </c>
      <c r="J36818" s="17">
        <f t="shared" ca="1" si="5183"/>
        <v>18400</v>
      </c>
    </row>
    <row r="36819" spans="1:10" x14ac:dyDescent="0.3">
      <c r="A36819" s="4">
        <v>36807</v>
      </c>
      <c r="B36819" s="4">
        <f t="shared" ca="1" si="5184"/>
        <v>0.33026521369775563</v>
      </c>
      <c r="C36819" s="4">
        <f t="shared" ca="1" si="5185"/>
        <v>55</v>
      </c>
      <c r="D36819" s="4">
        <f t="shared" si="5186"/>
        <v>50</v>
      </c>
      <c r="E36819" s="4">
        <f t="shared" ca="1" si="5178"/>
        <v>50</v>
      </c>
      <c r="F36819" s="4">
        <f t="shared" ca="1" si="5179"/>
        <v>0</v>
      </c>
      <c r="G36819" s="17">
        <f t="shared" si="5180"/>
        <v>36000</v>
      </c>
      <c r="H36819" s="17">
        <f t="shared" ca="1" si="5181"/>
        <v>67500</v>
      </c>
      <c r="I36819" s="17">
        <f t="shared" ca="1" si="5182"/>
        <v>0</v>
      </c>
      <c r="J36819" s="17">
        <f t="shared" ca="1" si="5183"/>
        <v>31500</v>
      </c>
    </row>
    <row r="36820" spans="1:10" x14ac:dyDescent="0.3">
      <c r="A36820" s="4">
        <v>36808</v>
      </c>
      <c r="B36820" s="4">
        <f t="shared" ca="1" si="5184"/>
        <v>0.13028358892715219</v>
      </c>
      <c r="C36820" s="4">
        <f t="shared" ca="1" si="5185"/>
        <v>25</v>
      </c>
      <c r="D36820" s="4">
        <f t="shared" si="5186"/>
        <v>50</v>
      </c>
      <c r="E36820" s="4">
        <f t="shared" ca="1" si="5178"/>
        <v>25</v>
      </c>
      <c r="F36820" s="4">
        <f t="shared" ca="1" si="5179"/>
        <v>25</v>
      </c>
      <c r="G36820" s="17">
        <f t="shared" si="5180"/>
        <v>36000</v>
      </c>
      <c r="H36820" s="17">
        <f t="shared" ca="1" si="5181"/>
        <v>33750</v>
      </c>
      <c r="I36820" s="17">
        <f t="shared" ca="1" si="5182"/>
        <v>1000</v>
      </c>
      <c r="J36820" s="17">
        <f t="shared" ca="1" si="5183"/>
        <v>-1250</v>
      </c>
    </row>
    <row r="36821" spans="1:10" x14ac:dyDescent="0.3">
      <c r="A36821" s="4">
        <v>36809</v>
      </c>
      <c r="B36821" s="4">
        <f t="shared" ca="1" si="5184"/>
        <v>0.30701062740843044</v>
      </c>
      <c r="C36821" s="4">
        <f t="shared" ca="1" si="5185"/>
        <v>40</v>
      </c>
      <c r="D36821" s="4">
        <f t="shared" si="5186"/>
        <v>50</v>
      </c>
      <c r="E36821" s="4">
        <f t="shared" ca="1" si="5178"/>
        <v>40</v>
      </c>
      <c r="F36821" s="4">
        <f t="shared" ca="1" si="5179"/>
        <v>10</v>
      </c>
      <c r="G36821" s="17">
        <f t="shared" si="5180"/>
        <v>36000</v>
      </c>
      <c r="H36821" s="17">
        <f t="shared" ca="1" si="5181"/>
        <v>54000</v>
      </c>
      <c r="I36821" s="17">
        <f t="shared" ca="1" si="5182"/>
        <v>400</v>
      </c>
      <c r="J36821" s="17">
        <f t="shared" ca="1" si="5183"/>
        <v>18400</v>
      </c>
    </row>
    <row r="36822" spans="1:10" x14ac:dyDescent="0.3">
      <c r="A36822" s="4">
        <v>36810</v>
      </c>
      <c r="B36822" s="4">
        <f t="shared" ca="1" si="5184"/>
        <v>0.74186920377675536</v>
      </c>
      <c r="C36822" s="4">
        <f t="shared" ca="1" si="5185"/>
        <v>70</v>
      </c>
      <c r="D36822" s="4">
        <f t="shared" si="5186"/>
        <v>50</v>
      </c>
      <c r="E36822" s="4">
        <f t="shared" ca="1" si="5178"/>
        <v>50</v>
      </c>
      <c r="F36822" s="4">
        <f t="shared" ca="1" si="5179"/>
        <v>0</v>
      </c>
      <c r="G36822" s="17">
        <f t="shared" si="5180"/>
        <v>36000</v>
      </c>
      <c r="H36822" s="17">
        <f t="shared" ca="1" si="5181"/>
        <v>67500</v>
      </c>
      <c r="I36822" s="17">
        <f t="shared" ca="1" si="5182"/>
        <v>0</v>
      </c>
      <c r="J36822" s="17">
        <f t="shared" ca="1" si="5183"/>
        <v>31500</v>
      </c>
    </row>
    <row r="36823" spans="1:10" x14ac:dyDescent="0.3">
      <c r="A36823" s="4">
        <v>36811</v>
      </c>
      <c r="B36823" s="4">
        <f t="shared" ca="1" si="5184"/>
        <v>0.94435177804825687</v>
      </c>
      <c r="C36823" s="4">
        <f t="shared" ca="1" si="5185"/>
        <v>100</v>
      </c>
      <c r="D36823" s="4">
        <f t="shared" si="5186"/>
        <v>50</v>
      </c>
      <c r="E36823" s="4">
        <f t="shared" ca="1" si="5178"/>
        <v>50</v>
      </c>
      <c r="F36823" s="4">
        <f t="shared" ca="1" si="5179"/>
        <v>0</v>
      </c>
      <c r="G36823" s="17">
        <f t="shared" si="5180"/>
        <v>36000</v>
      </c>
      <c r="H36823" s="17">
        <f t="shared" ca="1" si="5181"/>
        <v>67500</v>
      </c>
      <c r="I36823" s="17">
        <f t="shared" ca="1" si="5182"/>
        <v>0</v>
      </c>
      <c r="J36823" s="17">
        <f t="shared" ca="1" si="5183"/>
        <v>31500</v>
      </c>
    </row>
    <row r="36824" spans="1:10" x14ac:dyDescent="0.3">
      <c r="A36824" s="4">
        <v>36812</v>
      </c>
      <c r="B36824" s="4">
        <f t="shared" ca="1" si="5184"/>
        <v>0.15538185864607723</v>
      </c>
      <c r="C36824" s="4">
        <f t="shared" ca="1" si="5185"/>
        <v>25</v>
      </c>
      <c r="D36824" s="4">
        <f t="shared" si="5186"/>
        <v>50</v>
      </c>
      <c r="E36824" s="4">
        <f t="shared" ca="1" si="5178"/>
        <v>25</v>
      </c>
      <c r="F36824" s="4">
        <f t="shared" ca="1" si="5179"/>
        <v>25</v>
      </c>
      <c r="G36824" s="17">
        <f t="shared" si="5180"/>
        <v>36000</v>
      </c>
      <c r="H36824" s="17">
        <f t="shared" ca="1" si="5181"/>
        <v>33750</v>
      </c>
      <c r="I36824" s="17">
        <f t="shared" ca="1" si="5182"/>
        <v>1000</v>
      </c>
      <c r="J36824" s="17">
        <f t="shared" ca="1" si="5183"/>
        <v>-1250</v>
      </c>
    </row>
    <row r="36825" spans="1:10" x14ac:dyDescent="0.3">
      <c r="A36825" s="4">
        <v>36813</v>
      </c>
      <c r="B36825" s="4">
        <f t="shared" ca="1" si="5184"/>
        <v>0.5285571033497185</v>
      </c>
      <c r="C36825" s="4">
        <f t="shared" ca="1" si="5185"/>
        <v>55</v>
      </c>
      <c r="D36825" s="4">
        <f t="shared" si="5186"/>
        <v>50</v>
      </c>
      <c r="E36825" s="4">
        <f t="shared" ca="1" si="5178"/>
        <v>50</v>
      </c>
      <c r="F36825" s="4">
        <f t="shared" ca="1" si="5179"/>
        <v>0</v>
      </c>
      <c r="G36825" s="17">
        <f t="shared" si="5180"/>
        <v>36000</v>
      </c>
      <c r="H36825" s="17">
        <f t="shared" ca="1" si="5181"/>
        <v>67500</v>
      </c>
      <c r="I36825" s="17">
        <f t="shared" ca="1" si="5182"/>
        <v>0</v>
      </c>
      <c r="J36825" s="17">
        <f t="shared" ca="1" si="5183"/>
        <v>31500</v>
      </c>
    </row>
    <row r="36826" spans="1:10" x14ac:dyDescent="0.3">
      <c r="A36826" s="4">
        <v>36814</v>
      </c>
      <c r="B36826" s="4">
        <f t="shared" ca="1" si="5184"/>
        <v>0.85730848599280962</v>
      </c>
      <c r="C36826" s="4">
        <f t="shared" ca="1" si="5185"/>
        <v>85</v>
      </c>
      <c r="D36826" s="4">
        <f t="shared" si="5186"/>
        <v>50</v>
      </c>
      <c r="E36826" s="4">
        <f t="shared" ca="1" si="5178"/>
        <v>50</v>
      </c>
      <c r="F36826" s="4">
        <f t="shared" ca="1" si="5179"/>
        <v>0</v>
      </c>
      <c r="G36826" s="17">
        <f t="shared" si="5180"/>
        <v>36000</v>
      </c>
      <c r="H36826" s="17">
        <f t="shared" ca="1" si="5181"/>
        <v>67500</v>
      </c>
      <c r="I36826" s="17">
        <f t="shared" ca="1" si="5182"/>
        <v>0</v>
      </c>
      <c r="J36826" s="17">
        <f t="shared" ca="1" si="5183"/>
        <v>31500</v>
      </c>
    </row>
    <row r="36827" spans="1:10" x14ac:dyDescent="0.3">
      <c r="A36827" s="4">
        <v>36815</v>
      </c>
      <c r="B36827" s="4">
        <f t="shared" ca="1" si="5184"/>
        <v>0.65273252582194796</v>
      </c>
      <c r="C36827" s="4">
        <f t="shared" ca="1" si="5185"/>
        <v>70</v>
      </c>
      <c r="D36827" s="4">
        <f t="shared" si="5186"/>
        <v>50</v>
      </c>
      <c r="E36827" s="4">
        <f t="shared" ca="1" si="5178"/>
        <v>50</v>
      </c>
      <c r="F36827" s="4">
        <f t="shared" ca="1" si="5179"/>
        <v>0</v>
      </c>
      <c r="G36827" s="17">
        <f t="shared" si="5180"/>
        <v>36000</v>
      </c>
      <c r="H36827" s="17">
        <f t="shared" ca="1" si="5181"/>
        <v>67500</v>
      </c>
      <c r="I36827" s="17">
        <f t="shared" ca="1" si="5182"/>
        <v>0</v>
      </c>
      <c r="J36827" s="17">
        <f t="shared" ca="1" si="5183"/>
        <v>31500</v>
      </c>
    </row>
    <row r="36828" spans="1:10" x14ac:dyDescent="0.3">
      <c r="A36828" s="4">
        <v>36816</v>
      </c>
      <c r="B36828" s="4">
        <f t="shared" ca="1" si="5184"/>
        <v>0.87749243532245225</v>
      </c>
      <c r="C36828" s="4">
        <f t="shared" ca="1" si="5185"/>
        <v>85</v>
      </c>
      <c r="D36828" s="4">
        <f t="shared" si="5186"/>
        <v>50</v>
      </c>
      <c r="E36828" s="4">
        <f t="shared" ca="1" si="5178"/>
        <v>50</v>
      </c>
      <c r="F36828" s="4">
        <f t="shared" ca="1" si="5179"/>
        <v>0</v>
      </c>
      <c r="G36828" s="17">
        <f t="shared" si="5180"/>
        <v>36000</v>
      </c>
      <c r="H36828" s="17">
        <f t="shared" ca="1" si="5181"/>
        <v>67500</v>
      </c>
      <c r="I36828" s="17">
        <f t="shared" ca="1" si="5182"/>
        <v>0</v>
      </c>
      <c r="J36828" s="17">
        <f t="shared" ca="1" si="5183"/>
        <v>31500</v>
      </c>
    </row>
    <row r="36829" spans="1:10" x14ac:dyDescent="0.3">
      <c r="A36829" s="4">
        <v>36817</v>
      </c>
      <c r="B36829" s="4">
        <f t="shared" ca="1" si="5184"/>
        <v>0.55047056626010382</v>
      </c>
      <c r="C36829" s="4">
        <f t="shared" ca="1" si="5185"/>
        <v>55</v>
      </c>
      <c r="D36829" s="4">
        <f t="shared" si="5186"/>
        <v>50</v>
      </c>
      <c r="E36829" s="4">
        <f t="shared" ca="1" si="5178"/>
        <v>50</v>
      </c>
      <c r="F36829" s="4">
        <f t="shared" ca="1" si="5179"/>
        <v>0</v>
      </c>
      <c r="G36829" s="17">
        <f t="shared" si="5180"/>
        <v>36000</v>
      </c>
      <c r="H36829" s="17">
        <f t="shared" ca="1" si="5181"/>
        <v>67500</v>
      </c>
      <c r="I36829" s="17">
        <f t="shared" ca="1" si="5182"/>
        <v>0</v>
      </c>
      <c r="J36829" s="17">
        <f t="shared" ca="1" si="5183"/>
        <v>31500</v>
      </c>
    </row>
    <row r="36830" spans="1:10" x14ac:dyDescent="0.3">
      <c r="A36830" s="4">
        <v>36818</v>
      </c>
      <c r="B36830" s="4">
        <f t="shared" ca="1" si="5184"/>
        <v>0.94466330626509998</v>
      </c>
      <c r="C36830" s="4">
        <f t="shared" ca="1" si="5185"/>
        <v>100</v>
      </c>
      <c r="D36830" s="4">
        <f t="shared" si="5186"/>
        <v>50</v>
      </c>
      <c r="E36830" s="4">
        <f t="shared" ca="1" si="5178"/>
        <v>50</v>
      </c>
      <c r="F36830" s="4">
        <f t="shared" ca="1" si="5179"/>
        <v>0</v>
      </c>
      <c r="G36830" s="17">
        <f t="shared" si="5180"/>
        <v>36000</v>
      </c>
      <c r="H36830" s="17">
        <f t="shared" ca="1" si="5181"/>
        <v>67500</v>
      </c>
      <c r="I36830" s="17">
        <f t="shared" ca="1" si="5182"/>
        <v>0</v>
      </c>
      <c r="J36830" s="17">
        <f t="shared" ca="1" si="5183"/>
        <v>31500</v>
      </c>
    </row>
    <row r="36831" spans="1:10" x14ac:dyDescent="0.3">
      <c r="A36831" s="4">
        <v>36819</v>
      </c>
      <c r="B36831" s="4">
        <f t="shared" ca="1" si="5184"/>
        <v>0.42010424870395668</v>
      </c>
      <c r="C36831" s="4">
        <f t="shared" ca="1" si="5185"/>
        <v>55</v>
      </c>
      <c r="D36831" s="4">
        <f t="shared" si="5186"/>
        <v>50</v>
      </c>
      <c r="E36831" s="4">
        <f t="shared" ca="1" si="5178"/>
        <v>50</v>
      </c>
      <c r="F36831" s="4">
        <f t="shared" ca="1" si="5179"/>
        <v>0</v>
      </c>
      <c r="G36831" s="17">
        <f t="shared" si="5180"/>
        <v>36000</v>
      </c>
      <c r="H36831" s="17">
        <f t="shared" ca="1" si="5181"/>
        <v>67500</v>
      </c>
      <c r="I36831" s="17">
        <f t="shared" ca="1" si="5182"/>
        <v>0</v>
      </c>
      <c r="J36831" s="17">
        <f t="shared" ca="1" si="5183"/>
        <v>31500</v>
      </c>
    </row>
    <row r="36832" spans="1:10" x14ac:dyDescent="0.3">
      <c r="A36832" s="4">
        <v>36820</v>
      </c>
      <c r="B36832" s="4">
        <f t="shared" ca="1" si="5184"/>
        <v>0.87779485739529062</v>
      </c>
      <c r="C36832" s="4">
        <f t="shared" ca="1" si="5185"/>
        <v>85</v>
      </c>
      <c r="D36832" s="4">
        <f t="shared" si="5186"/>
        <v>50</v>
      </c>
      <c r="E36832" s="4">
        <f t="shared" ca="1" si="5178"/>
        <v>50</v>
      </c>
      <c r="F36832" s="4">
        <f t="shared" ca="1" si="5179"/>
        <v>0</v>
      </c>
      <c r="G36832" s="17">
        <f t="shared" si="5180"/>
        <v>36000</v>
      </c>
      <c r="H36832" s="17">
        <f t="shared" ca="1" si="5181"/>
        <v>67500</v>
      </c>
      <c r="I36832" s="17">
        <f t="shared" ca="1" si="5182"/>
        <v>0</v>
      </c>
      <c r="J36832" s="17">
        <f t="shared" ca="1" si="5183"/>
        <v>31500</v>
      </c>
    </row>
    <row r="36833" spans="1:10" x14ac:dyDescent="0.3">
      <c r="A36833" s="4">
        <v>36821</v>
      </c>
      <c r="B36833" s="4">
        <f t="shared" ca="1" si="5184"/>
        <v>0.26685495968274919</v>
      </c>
      <c r="C36833" s="4">
        <f t="shared" ca="1" si="5185"/>
        <v>40</v>
      </c>
      <c r="D36833" s="4">
        <f t="shared" si="5186"/>
        <v>50</v>
      </c>
      <c r="E36833" s="4">
        <f t="shared" ca="1" si="5178"/>
        <v>40</v>
      </c>
      <c r="F36833" s="4">
        <f t="shared" ca="1" si="5179"/>
        <v>10</v>
      </c>
      <c r="G36833" s="17">
        <f t="shared" si="5180"/>
        <v>36000</v>
      </c>
      <c r="H36833" s="17">
        <f t="shared" ca="1" si="5181"/>
        <v>54000</v>
      </c>
      <c r="I36833" s="17">
        <f t="shared" ca="1" si="5182"/>
        <v>400</v>
      </c>
      <c r="J36833" s="17">
        <f t="shared" ca="1" si="5183"/>
        <v>18400</v>
      </c>
    </row>
    <row r="36834" spans="1:10" x14ac:dyDescent="0.3">
      <c r="A36834" s="4">
        <v>36822</v>
      </c>
      <c r="B36834" s="4">
        <f t="shared" ca="1" si="5184"/>
        <v>0.95898384209301279</v>
      </c>
      <c r="C36834" s="4">
        <f t="shared" ca="1" si="5185"/>
        <v>100</v>
      </c>
      <c r="D36834" s="4">
        <f t="shared" si="5186"/>
        <v>50</v>
      </c>
      <c r="E36834" s="4">
        <f t="shared" ca="1" si="5178"/>
        <v>50</v>
      </c>
      <c r="F36834" s="4">
        <f t="shared" ca="1" si="5179"/>
        <v>0</v>
      </c>
      <c r="G36834" s="17">
        <f t="shared" si="5180"/>
        <v>36000</v>
      </c>
      <c r="H36834" s="17">
        <f t="shared" ca="1" si="5181"/>
        <v>67500</v>
      </c>
      <c r="I36834" s="17">
        <f t="shared" ca="1" si="5182"/>
        <v>0</v>
      </c>
      <c r="J36834" s="17">
        <f t="shared" ca="1" si="5183"/>
        <v>31500</v>
      </c>
    </row>
    <row r="36835" spans="1:10" x14ac:dyDescent="0.3">
      <c r="A36835" s="4">
        <v>36823</v>
      </c>
      <c r="B36835" s="4">
        <f t="shared" ca="1" si="5184"/>
        <v>0.62120978162341678</v>
      </c>
      <c r="C36835" s="4">
        <f t="shared" ca="1" si="5185"/>
        <v>70</v>
      </c>
      <c r="D36835" s="4">
        <f t="shared" si="5186"/>
        <v>50</v>
      </c>
      <c r="E36835" s="4">
        <f t="shared" ca="1" si="5178"/>
        <v>50</v>
      </c>
      <c r="F36835" s="4">
        <f t="shared" ca="1" si="5179"/>
        <v>0</v>
      </c>
      <c r="G36835" s="17">
        <f t="shared" si="5180"/>
        <v>36000</v>
      </c>
      <c r="H36835" s="17">
        <f t="shared" ca="1" si="5181"/>
        <v>67500</v>
      </c>
      <c r="I36835" s="17">
        <f t="shared" ca="1" si="5182"/>
        <v>0</v>
      </c>
      <c r="J36835" s="17">
        <f t="shared" ca="1" si="5183"/>
        <v>31500</v>
      </c>
    </row>
    <row r="36836" spans="1:10" x14ac:dyDescent="0.3">
      <c r="A36836" s="4">
        <v>36824</v>
      </c>
      <c r="B36836" s="4">
        <f t="shared" ca="1" si="5184"/>
        <v>0.36340577841735855</v>
      </c>
      <c r="C36836" s="4">
        <f t="shared" ca="1" si="5185"/>
        <v>55</v>
      </c>
      <c r="D36836" s="4">
        <f t="shared" si="5186"/>
        <v>50</v>
      </c>
      <c r="E36836" s="4">
        <f t="shared" ca="1" si="5178"/>
        <v>50</v>
      </c>
      <c r="F36836" s="4">
        <f t="shared" ca="1" si="5179"/>
        <v>0</v>
      </c>
      <c r="G36836" s="17">
        <f t="shared" si="5180"/>
        <v>36000</v>
      </c>
      <c r="H36836" s="17">
        <f t="shared" ca="1" si="5181"/>
        <v>67500</v>
      </c>
      <c r="I36836" s="17">
        <f t="shared" ca="1" si="5182"/>
        <v>0</v>
      </c>
      <c r="J36836" s="17">
        <f t="shared" ca="1" si="5183"/>
        <v>31500</v>
      </c>
    </row>
    <row r="36837" spans="1:10" x14ac:dyDescent="0.3">
      <c r="A36837" s="4">
        <v>36825</v>
      </c>
      <c r="B36837" s="4">
        <f t="shared" ca="1" si="5184"/>
        <v>0.21389856181537104</v>
      </c>
      <c r="C36837" s="4">
        <f t="shared" ca="1" si="5185"/>
        <v>40</v>
      </c>
      <c r="D36837" s="4">
        <f t="shared" si="5186"/>
        <v>50</v>
      </c>
      <c r="E36837" s="4">
        <f t="shared" ca="1" si="5178"/>
        <v>40</v>
      </c>
      <c r="F36837" s="4">
        <f t="shared" ca="1" si="5179"/>
        <v>10</v>
      </c>
      <c r="G36837" s="17">
        <f t="shared" si="5180"/>
        <v>36000</v>
      </c>
      <c r="H36837" s="17">
        <f t="shared" ca="1" si="5181"/>
        <v>54000</v>
      </c>
      <c r="I36837" s="17">
        <f t="shared" ca="1" si="5182"/>
        <v>400</v>
      </c>
      <c r="J36837" s="17">
        <f t="shared" ca="1" si="5183"/>
        <v>18400</v>
      </c>
    </row>
    <row r="36838" spans="1:10" x14ac:dyDescent="0.3">
      <c r="A36838" s="4">
        <v>36826</v>
      </c>
      <c r="B36838" s="4">
        <f t="shared" ca="1" si="5184"/>
        <v>0.58074744260688715</v>
      </c>
      <c r="C36838" s="4">
        <f t="shared" ca="1" si="5185"/>
        <v>70</v>
      </c>
      <c r="D36838" s="4">
        <f t="shared" si="5186"/>
        <v>50</v>
      </c>
      <c r="E36838" s="4">
        <f t="shared" ca="1" si="5178"/>
        <v>50</v>
      </c>
      <c r="F36838" s="4">
        <f t="shared" ca="1" si="5179"/>
        <v>0</v>
      </c>
      <c r="G36838" s="17">
        <f t="shared" si="5180"/>
        <v>36000</v>
      </c>
      <c r="H36838" s="17">
        <f t="shared" ca="1" si="5181"/>
        <v>67500</v>
      </c>
      <c r="I36838" s="17">
        <f t="shared" ca="1" si="5182"/>
        <v>0</v>
      </c>
      <c r="J36838" s="17">
        <f t="shared" ca="1" si="5183"/>
        <v>31500</v>
      </c>
    </row>
    <row r="36839" spans="1:10" x14ac:dyDescent="0.3">
      <c r="A36839" s="4">
        <v>36827</v>
      </c>
      <c r="B36839" s="4">
        <f t="shared" ca="1" si="5184"/>
        <v>0.87837976235991999</v>
      </c>
      <c r="C36839" s="4">
        <f t="shared" ca="1" si="5185"/>
        <v>85</v>
      </c>
      <c r="D36839" s="4">
        <f t="shared" si="5186"/>
        <v>50</v>
      </c>
      <c r="E36839" s="4">
        <f t="shared" ca="1" si="5178"/>
        <v>50</v>
      </c>
      <c r="F36839" s="4">
        <f t="shared" ca="1" si="5179"/>
        <v>0</v>
      </c>
      <c r="G36839" s="17">
        <f t="shared" si="5180"/>
        <v>36000</v>
      </c>
      <c r="H36839" s="17">
        <f t="shared" ca="1" si="5181"/>
        <v>67500</v>
      </c>
      <c r="I36839" s="17">
        <f t="shared" ca="1" si="5182"/>
        <v>0</v>
      </c>
      <c r="J36839" s="17">
        <f t="shared" ca="1" si="5183"/>
        <v>31500</v>
      </c>
    </row>
    <row r="36840" spans="1:10" x14ac:dyDescent="0.3">
      <c r="A36840" s="4">
        <v>36828</v>
      </c>
      <c r="B36840" s="4">
        <f t="shared" ca="1" si="5184"/>
        <v>0.62968064435032844</v>
      </c>
      <c r="C36840" s="4">
        <f t="shared" ca="1" si="5185"/>
        <v>70</v>
      </c>
      <c r="D36840" s="4">
        <f t="shared" si="5186"/>
        <v>50</v>
      </c>
      <c r="E36840" s="4">
        <f t="shared" ca="1" si="5178"/>
        <v>50</v>
      </c>
      <c r="F36840" s="4">
        <f t="shared" ca="1" si="5179"/>
        <v>0</v>
      </c>
      <c r="G36840" s="17">
        <f t="shared" si="5180"/>
        <v>36000</v>
      </c>
      <c r="H36840" s="17">
        <f t="shared" ca="1" si="5181"/>
        <v>67500</v>
      </c>
      <c r="I36840" s="17">
        <f t="shared" ca="1" si="5182"/>
        <v>0</v>
      </c>
      <c r="J36840" s="17">
        <f t="shared" ca="1" si="5183"/>
        <v>31500</v>
      </c>
    </row>
    <row r="36841" spans="1:10" x14ac:dyDescent="0.3">
      <c r="A36841" s="4">
        <v>36829</v>
      </c>
      <c r="B36841" s="4">
        <f t="shared" ca="1" si="5184"/>
        <v>9.6651195903519005E-2</v>
      </c>
      <c r="C36841" s="4">
        <f t="shared" ca="1" si="5185"/>
        <v>25</v>
      </c>
      <c r="D36841" s="4">
        <f t="shared" si="5186"/>
        <v>50</v>
      </c>
      <c r="E36841" s="4">
        <f t="shared" ca="1" si="5178"/>
        <v>25</v>
      </c>
      <c r="F36841" s="4">
        <f t="shared" ca="1" si="5179"/>
        <v>25</v>
      </c>
      <c r="G36841" s="17">
        <f t="shared" si="5180"/>
        <v>36000</v>
      </c>
      <c r="H36841" s="17">
        <f t="shared" ca="1" si="5181"/>
        <v>33750</v>
      </c>
      <c r="I36841" s="17">
        <f t="shared" ca="1" si="5182"/>
        <v>1000</v>
      </c>
      <c r="J36841" s="17">
        <f t="shared" ca="1" si="5183"/>
        <v>-1250</v>
      </c>
    </row>
    <row r="36842" spans="1:10" x14ac:dyDescent="0.3">
      <c r="A36842" s="4">
        <v>36830</v>
      </c>
      <c r="B36842" s="4">
        <f t="shared" ca="1" si="5184"/>
        <v>0.9920246954443096</v>
      </c>
      <c r="C36842" s="4">
        <f t="shared" ca="1" si="5185"/>
        <v>100</v>
      </c>
      <c r="D36842" s="4">
        <f t="shared" si="5186"/>
        <v>50</v>
      </c>
      <c r="E36842" s="4">
        <f t="shared" ca="1" si="5178"/>
        <v>50</v>
      </c>
      <c r="F36842" s="4">
        <f t="shared" ca="1" si="5179"/>
        <v>0</v>
      </c>
      <c r="G36842" s="17">
        <f t="shared" si="5180"/>
        <v>36000</v>
      </c>
      <c r="H36842" s="17">
        <f t="shared" ca="1" si="5181"/>
        <v>67500</v>
      </c>
      <c r="I36842" s="17">
        <f t="shared" ca="1" si="5182"/>
        <v>0</v>
      </c>
      <c r="J36842" s="17">
        <f t="shared" ca="1" si="5183"/>
        <v>31500</v>
      </c>
    </row>
    <row r="36843" spans="1:10" x14ac:dyDescent="0.3">
      <c r="A36843" s="4">
        <v>36831</v>
      </c>
      <c r="B36843" s="4">
        <f t="shared" ca="1" si="5184"/>
        <v>0.63997136114367481</v>
      </c>
      <c r="C36843" s="4">
        <f t="shared" ca="1" si="5185"/>
        <v>70</v>
      </c>
      <c r="D36843" s="4">
        <f t="shared" si="5186"/>
        <v>50</v>
      </c>
      <c r="E36843" s="4">
        <f t="shared" ca="1" si="5178"/>
        <v>50</v>
      </c>
      <c r="F36843" s="4">
        <f t="shared" ca="1" si="5179"/>
        <v>0</v>
      </c>
      <c r="G36843" s="17">
        <f t="shared" si="5180"/>
        <v>36000</v>
      </c>
      <c r="H36843" s="17">
        <f t="shared" ca="1" si="5181"/>
        <v>67500</v>
      </c>
      <c r="I36843" s="17">
        <f t="shared" ca="1" si="5182"/>
        <v>0</v>
      </c>
      <c r="J36843" s="17">
        <f t="shared" ca="1" si="5183"/>
        <v>31500</v>
      </c>
    </row>
    <row r="36844" spans="1:10" x14ac:dyDescent="0.3">
      <c r="A36844" s="4">
        <v>36832</v>
      </c>
      <c r="B36844" s="4">
        <f t="shared" ca="1" si="5184"/>
        <v>0.79588011318345642</v>
      </c>
      <c r="C36844" s="4">
        <f t="shared" ca="1" si="5185"/>
        <v>85</v>
      </c>
      <c r="D36844" s="4">
        <f t="shared" si="5186"/>
        <v>50</v>
      </c>
      <c r="E36844" s="4">
        <f t="shared" ca="1" si="5178"/>
        <v>50</v>
      </c>
      <c r="F36844" s="4">
        <f t="shared" ca="1" si="5179"/>
        <v>0</v>
      </c>
      <c r="G36844" s="17">
        <f t="shared" si="5180"/>
        <v>36000</v>
      </c>
      <c r="H36844" s="17">
        <f t="shared" ca="1" si="5181"/>
        <v>67500</v>
      </c>
      <c r="I36844" s="17">
        <f t="shared" ca="1" si="5182"/>
        <v>0</v>
      </c>
      <c r="J36844" s="17">
        <f t="shared" ca="1" si="5183"/>
        <v>31500</v>
      </c>
    </row>
    <row r="36845" spans="1:10" x14ac:dyDescent="0.3">
      <c r="A36845" s="4">
        <v>36833</v>
      </c>
      <c r="B36845" s="4">
        <f t="shared" ca="1" si="5184"/>
        <v>0.17547614883394158</v>
      </c>
      <c r="C36845" s="4">
        <f t="shared" ca="1" si="5185"/>
        <v>25</v>
      </c>
      <c r="D36845" s="4">
        <f t="shared" si="5186"/>
        <v>50</v>
      </c>
      <c r="E36845" s="4">
        <f t="shared" ref="E36845:E36908" ca="1" si="5187">MIN(C36845:D36845)</f>
        <v>25</v>
      </c>
      <c r="F36845" s="4">
        <f t="shared" ref="F36845:F36908" ca="1" si="5188">D36845-E36845</f>
        <v>25</v>
      </c>
      <c r="G36845" s="17">
        <f t="shared" ref="G36845:G36908" si="5189">D36845*$I$2</f>
        <v>36000</v>
      </c>
      <c r="H36845" s="17">
        <f t="shared" ref="H36845:H36908" ca="1" si="5190">E36845*$I$3</f>
        <v>33750</v>
      </c>
      <c r="I36845" s="17">
        <f t="shared" ref="I36845:I36908" ca="1" si="5191">F36845*$I$4</f>
        <v>1000</v>
      </c>
      <c r="J36845" s="17">
        <f t="shared" ref="J36845:J36908" ca="1" si="5192">H36845+I36845-G36845</f>
        <v>-1250</v>
      </c>
    </row>
    <row r="36846" spans="1:10" x14ac:dyDescent="0.3">
      <c r="A36846" s="4">
        <v>36834</v>
      </c>
      <c r="B36846" s="4">
        <f t="shared" ca="1" si="5184"/>
        <v>0.17773909311697378</v>
      </c>
      <c r="C36846" s="4">
        <f t="shared" ca="1" si="5185"/>
        <v>25</v>
      </c>
      <c r="D36846" s="4">
        <f t="shared" si="5186"/>
        <v>50</v>
      </c>
      <c r="E36846" s="4">
        <f t="shared" ca="1" si="5187"/>
        <v>25</v>
      </c>
      <c r="F36846" s="4">
        <f t="shared" ca="1" si="5188"/>
        <v>25</v>
      </c>
      <c r="G36846" s="17">
        <f t="shared" si="5189"/>
        <v>36000</v>
      </c>
      <c r="H36846" s="17">
        <f t="shared" ca="1" si="5190"/>
        <v>33750</v>
      </c>
      <c r="I36846" s="17">
        <f t="shared" ca="1" si="5191"/>
        <v>1000</v>
      </c>
      <c r="J36846" s="17">
        <f t="shared" ca="1" si="5192"/>
        <v>-1250</v>
      </c>
    </row>
    <row r="36847" spans="1:10" x14ac:dyDescent="0.3">
      <c r="A36847" s="4">
        <v>36835</v>
      </c>
      <c r="B36847" s="4">
        <f t="shared" ca="1" si="5184"/>
        <v>0.35942004529238569</v>
      </c>
      <c r="C36847" s="4">
        <f t="shared" ca="1" si="5185"/>
        <v>55</v>
      </c>
      <c r="D36847" s="4">
        <f t="shared" si="5186"/>
        <v>50</v>
      </c>
      <c r="E36847" s="4">
        <f t="shared" ca="1" si="5187"/>
        <v>50</v>
      </c>
      <c r="F36847" s="4">
        <f t="shared" ca="1" si="5188"/>
        <v>0</v>
      </c>
      <c r="G36847" s="17">
        <f t="shared" si="5189"/>
        <v>36000</v>
      </c>
      <c r="H36847" s="17">
        <f t="shared" ca="1" si="5190"/>
        <v>67500</v>
      </c>
      <c r="I36847" s="17">
        <f t="shared" ca="1" si="5191"/>
        <v>0</v>
      </c>
      <c r="J36847" s="17">
        <f t="shared" ca="1" si="5192"/>
        <v>31500</v>
      </c>
    </row>
    <row r="36848" spans="1:10" x14ac:dyDescent="0.3">
      <c r="A36848" s="4">
        <v>36836</v>
      </c>
      <c r="B36848" s="4">
        <f t="shared" ca="1" si="5184"/>
        <v>0.1749406303551202</v>
      </c>
      <c r="C36848" s="4">
        <f t="shared" ca="1" si="5185"/>
        <v>25</v>
      </c>
      <c r="D36848" s="4">
        <f t="shared" si="5186"/>
        <v>50</v>
      </c>
      <c r="E36848" s="4">
        <f t="shared" ca="1" si="5187"/>
        <v>25</v>
      </c>
      <c r="F36848" s="4">
        <f t="shared" ca="1" si="5188"/>
        <v>25</v>
      </c>
      <c r="G36848" s="17">
        <f t="shared" si="5189"/>
        <v>36000</v>
      </c>
      <c r="H36848" s="17">
        <f t="shared" ca="1" si="5190"/>
        <v>33750</v>
      </c>
      <c r="I36848" s="17">
        <f t="shared" ca="1" si="5191"/>
        <v>1000</v>
      </c>
      <c r="J36848" s="17">
        <f t="shared" ca="1" si="5192"/>
        <v>-1250</v>
      </c>
    </row>
    <row r="36849" spans="1:10" x14ac:dyDescent="0.3">
      <c r="A36849" s="4">
        <v>36837</v>
      </c>
      <c r="B36849" s="4">
        <f t="shared" ca="1" si="5184"/>
        <v>0.91911401567378581</v>
      </c>
      <c r="C36849" s="4">
        <f t="shared" ca="1" si="5185"/>
        <v>85</v>
      </c>
      <c r="D36849" s="4">
        <f t="shared" si="5186"/>
        <v>50</v>
      </c>
      <c r="E36849" s="4">
        <f t="shared" ca="1" si="5187"/>
        <v>50</v>
      </c>
      <c r="F36849" s="4">
        <f t="shared" ca="1" si="5188"/>
        <v>0</v>
      </c>
      <c r="G36849" s="17">
        <f t="shared" si="5189"/>
        <v>36000</v>
      </c>
      <c r="H36849" s="17">
        <f t="shared" ca="1" si="5190"/>
        <v>67500</v>
      </c>
      <c r="I36849" s="17">
        <f t="shared" ca="1" si="5191"/>
        <v>0</v>
      </c>
      <c r="J36849" s="17">
        <f t="shared" ca="1" si="5192"/>
        <v>31500</v>
      </c>
    </row>
    <row r="36850" spans="1:10" x14ac:dyDescent="0.3">
      <c r="A36850" s="4">
        <v>36838</v>
      </c>
      <c r="B36850" s="4">
        <f t="shared" ca="1" si="5184"/>
        <v>0.45562401567709743</v>
      </c>
      <c r="C36850" s="4">
        <f t="shared" ca="1" si="5185"/>
        <v>55</v>
      </c>
      <c r="D36850" s="4">
        <f t="shared" si="5186"/>
        <v>50</v>
      </c>
      <c r="E36850" s="4">
        <f t="shared" ca="1" si="5187"/>
        <v>50</v>
      </c>
      <c r="F36850" s="4">
        <f t="shared" ca="1" si="5188"/>
        <v>0</v>
      </c>
      <c r="G36850" s="17">
        <f t="shared" si="5189"/>
        <v>36000</v>
      </c>
      <c r="H36850" s="17">
        <f t="shared" ca="1" si="5190"/>
        <v>67500</v>
      </c>
      <c r="I36850" s="17">
        <f t="shared" ca="1" si="5191"/>
        <v>0</v>
      </c>
      <c r="J36850" s="17">
        <f t="shared" ca="1" si="5192"/>
        <v>31500</v>
      </c>
    </row>
    <row r="36851" spans="1:10" x14ac:dyDescent="0.3">
      <c r="A36851" s="4">
        <v>36839</v>
      </c>
      <c r="B36851" s="4">
        <f t="shared" ca="1" si="5184"/>
        <v>0.7332782925622976</v>
      </c>
      <c r="C36851" s="4">
        <f t="shared" ca="1" si="5185"/>
        <v>70</v>
      </c>
      <c r="D36851" s="4">
        <f t="shared" si="5186"/>
        <v>50</v>
      </c>
      <c r="E36851" s="4">
        <f t="shared" ca="1" si="5187"/>
        <v>50</v>
      </c>
      <c r="F36851" s="4">
        <f t="shared" ca="1" si="5188"/>
        <v>0</v>
      </c>
      <c r="G36851" s="17">
        <f t="shared" si="5189"/>
        <v>36000</v>
      </c>
      <c r="H36851" s="17">
        <f t="shared" ca="1" si="5190"/>
        <v>67500</v>
      </c>
      <c r="I36851" s="17">
        <f t="shared" ca="1" si="5191"/>
        <v>0</v>
      </c>
      <c r="J36851" s="17">
        <f t="shared" ca="1" si="5192"/>
        <v>31500</v>
      </c>
    </row>
    <row r="36852" spans="1:10" x14ac:dyDescent="0.3">
      <c r="A36852" s="4">
        <v>36840</v>
      </c>
      <c r="B36852" s="4">
        <f t="shared" ca="1" si="5184"/>
        <v>0.62539383254575487</v>
      </c>
      <c r="C36852" s="4">
        <f t="shared" ca="1" si="5185"/>
        <v>70</v>
      </c>
      <c r="D36852" s="4">
        <f t="shared" si="5186"/>
        <v>50</v>
      </c>
      <c r="E36852" s="4">
        <f t="shared" ca="1" si="5187"/>
        <v>50</v>
      </c>
      <c r="F36852" s="4">
        <f t="shared" ca="1" si="5188"/>
        <v>0</v>
      </c>
      <c r="G36852" s="17">
        <f t="shared" si="5189"/>
        <v>36000</v>
      </c>
      <c r="H36852" s="17">
        <f t="shared" ca="1" si="5190"/>
        <v>67500</v>
      </c>
      <c r="I36852" s="17">
        <f t="shared" ca="1" si="5191"/>
        <v>0</v>
      </c>
      <c r="J36852" s="17">
        <f t="shared" ca="1" si="5192"/>
        <v>31500</v>
      </c>
    </row>
    <row r="36853" spans="1:10" x14ac:dyDescent="0.3">
      <c r="A36853" s="4">
        <v>36841</v>
      </c>
      <c r="B36853" s="4">
        <f t="shared" ca="1" si="5184"/>
        <v>0.42011788171203768</v>
      </c>
      <c r="C36853" s="4">
        <f t="shared" ca="1" si="5185"/>
        <v>55</v>
      </c>
      <c r="D36853" s="4">
        <f t="shared" si="5186"/>
        <v>50</v>
      </c>
      <c r="E36853" s="4">
        <f t="shared" ca="1" si="5187"/>
        <v>50</v>
      </c>
      <c r="F36853" s="4">
        <f t="shared" ca="1" si="5188"/>
        <v>0</v>
      </c>
      <c r="G36853" s="17">
        <f t="shared" si="5189"/>
        <v>36000</v>
      </c>
      <c r="H36853" s="17">
        <f t="shared" ca="1" si="5190"/>
        <v>67500</v>
      </c>
      <c r="I36853" s="17">
        <f t="shared" ca="1" si="5191"/>
        <v>0</v>
      </c>
      <c r="J36853" s="17">
        <f t="shared" ca="1" si="5192"/>
        <v>31500</v>
      </c>
    </row>
    <row r="36854" spans="1:10" x14ac:dyDescent="0.3">
      <c r="A36854" s="4">
        <v>36842</v>
      </c>
      <c r="B36854" s="4">
        <f t="shared" ca="1" si="5184"/>
        <v>0.70784831079897503</v>
      </c>
      <c r="C36854" s="4">
        <f t="shared" ca="1" si="5185"/>
        <v>70</v>
      </c>
      <c r="D36854" s="4">
        <f t="shared" si="5186"/>
        <v>50</v>
      </c>
      <c r="E36854" s="4">
        <f t="shared" ca="1" si="5187"/>
        <v>50</v>
      </c>
      <c r="F36854" s="4">
        <f t="shared" ca="1" si="5188"/>
        <v>0</v>
      </c>
      <c r="G36854" s="17">
        <f t="shared" si="5189"/>
        <v>36000</v>
      </c>
      <c r="H36854" s="17">
        <f t="shared" ca="1" si="5190"/>
        <v>67500</v>
      </c>
      <c r="I36854" s="17">
        <f t="shared" ca="1" si="5191"/>
        <v>0</v>
      </c>
      <c r="J36854" s="17">
        <f t="shared" ca="1" si="5192"/>
        <v>31500</v>
      </c>
    </row>
    <row r="36855" spans="1:10" x14ac:dyDescent="0.3">
      <c r="A36855" s="4">
        <v>36843</v>
      </c>
      <c r="B36855" s="4">
        <f t="shared" ca="1" si="5184"/>
        <v>0.81547931123349293</v>
      </c>
      <c r="C36855" s="4">
        <f t="shared" ca="1" si="5185"/>
        <v>85</v>
      </c>
      <c r="D36855" s="4">
        <f t="shared" si="5186"/>
        <v>50</v>
      </c>
      <c r="E36855" s="4">
        <f t="shared" ca="1" si="5187"/>
        <v>50</v>
      </c>
      <c r="F36855" s="4">
        <f t="shared" ca="1" si="5188"/>
        <v>0</v>
      </c>
      <c r="G36855" s="17">
        <f t="shared" si="5189"/>
        <v>36000</v>
      </c>
      <c r="H36855" s="17">
        <f t="shared" ca="1" si="5190"/>
        <v>67500</v>
      </c>
      <c r="I36855" s="17">
        <f t="shared" ca="1" si="5191"/>
        <v>0</v>
      </c>
      <c r="J36855" s="17">
        <f t="shared" ca="1" si="5192"/>
        <v>31500</v>
      </c>
    </row>
    <row r="36856" spans="1:10" x14ac:dyDescent="0.3">
      <c r="A36856" s="4">
        <v>36844</v>
      </c>
      <c r="B36856" s="4">
        <f t="shared" ca="1" si="5184"/>
        <v>0.43203954884894069</v>
      </c>
      <c r="C36856" s="4">
        <f t="shared" ca="1" si="5185"/>
        <v>55</v>
      </c>
      <c r="D36856" s="4">
        <f t="shared" si="5186"/>
        <v>50</v>
      </c>
      <c r="E36856" s="4">
        <f t="shared" ca="1" si="5187"/>
        <v>50</v>
      </c>
      <c r="F36856" s="4">
        <f t="shared" ca="1" si="5188"/>
        <v>0</v>
      </c>
      <c r="G36856" s="17">
        <f t="shared" si="5189"/>
        <v>36000</v>
      </c>
      <c r="H36856" s="17">
        <f t="shared" ca="1" si="5190"/>
        <v>67500</v>
      </c>
      <c r="I36856" s="17">
        <f t="shared" ca="1" si="5191"/>
        <v>0</v>
      </c>
      <c r="J36856" s="17">
        <f t="shared" ca="1" si="5192"/>
        <v>31500</v>
      </c>
    </row>
    <row r="36857" spans="1:10" x14ac:dyDescent="0.3">
      <c r="A36857" s="4">
        <v>36845</v>
      </c>
      <c r="B36857" s="4">
        <f t="shared" ca="1" si="5184"/>
        <v>0.59626194790885212</v>
      </c>
      <c r="C36857" s="4">
        <f t="shared" ca="1" si="5185"/>
        <v>70</v>
      </c>
      <c r="D36857" s="4">
        <f t="shared" si="5186"/>
        <v>50</v>
      </c>
      <c r="E36857" s="4">
        <f t="shared" ca="1" si="5187"/>
        <v>50</v>
      </c>
      <c r="F36857" s="4">
        <f t="shared" ca="1" si="5188"/>
        <v>0</v>
      </c>
      <c r="G36857" s="17">
        <f t="shared" si="5189"/>
        <v>36000</v>
      </c>
      <c r="H36857" s="17">
        <f t="shared" ca="1" si="5190"/>
        <v>67500</v>
      </c>
      <c r="I36857" s="17">
        <f t="shared" ca="1" si="5191"/>
        <v>0</v>
      </c>
      <c r="J36857" s="17">
        <f t="shared" ca="1" si="5192"/>
        <v>31500</v>
      </c>
    </row>
    <row r="36858" spans="1:10" x14ac:dyDescent="0.3">
      <c r="A36858" s="4">
        <v>36846</v>
      </c>
      <c r="B36858" s="4">
        <f t="shared" ca="1" si="5184"/>
        <v>3.7815246080486364E-2</v>
      </c>
      <c r="C36858" s="4">
        <f t="shared" ca="1" si="5185"/>
        <v>10</v>
      </c>
      <c r="D36858" s="4">
        <f t="shared" si="5186"/>
        <v>50</v>
      </c>
      <c r="E36858" s="4">
        <f t="shared" ca="1" si="5187"/>
        <v>10</v>
      </c>
      <c r="F36858" s="4">
        <f t="shared" ca="1" si="5188"/>
        <v>40</v>
      </c>
      <c r="G36858" s="17">
        <f t="shared" si="5189"/>
        <v>36000</v>
      </c>
      <c r="H36858" s="17">
        <f t="shared" ca="1" si="5190"/>
        <v>13500</v>
      </c>
      <c r="I36858" s="17">
        <f t="shared" ca="1" si="5191"/>
        <v>1600</v>
      </c>
      <c r="J36858" s="17">
        <f t="shared" ca="1" si="5192"/>
        <v>-20900</v>
      </c>
    </row>
    <row r="36859" spans="1:10" x14ac:dyDescent="0.3">
      <c r="A36859" s="4">
        <v>36847</v>
      </c>
      <c r="B36859" s="4">
        <f t="shared" ca="1" si="5184"/>
        <v>0.63326090521585476</v>
      </c>
      <c r="C36859" s="4">
        <f t="shared" ca="1" si="5185"/>
        <v>70</v>
      </c>
      <c r="D36859" s="4">
        <f t="shared" si="5186"/>
        <v>50</v>
      </c>
      <c r="E36859" s="4">
        <f t="shared" ca="1" si="5187"/>
        <v>50</v>
      </c>
      <c r="F36859" s="4">
        <f t="shared" ca="1" si="5188"/>
        <v>0</v>
      </c>
      <c r="G36859" s="17">
        <f t="shared" si="5189"/>
        <v>36000</v>
      </c>
      <c r="H36859" s="17">
        <f t="shared" ca="1" si="5190"/>
        <v>67500</v>
      </c>
      <c r="I36859" s="17">
        <f t="shared" ca="1" si="5191"/>
        <v>0</v>
      </c>
      <c r="J36859" s="17">
        <f t="shared" ca="1" si="5192"/>
        <v>31500</v>
      </c>
    </row>
    <row r="36860" spans="1:10" x14ac:dyDescent="0.3">
      <c r="A36860" s="4">
        <v>36848</v>
      </c>
      <c r="B36860" s="4">
        <f t="shared" ca="1" si="5184"/>
        <v>0.50517876107559168</v>
      </c>
      <c r="C36860" s="4">
        <f t="shared" ca="1" si="5185"/>
        <v>55</v>
      </c>
      <c r="D36860" s="4">
        <f t="shared" si="5186"/>
        <v>50</v>
      </c>
      <c r="E36860" s="4">
        <f t="shared" ca="1" si="5187"/>
        <v>50</v>
      </c>
      <c r="F36860" s="4">
        <f t="shared" ca="1" si="5188"/>
        <v>0</v>
      </c>
      <c r="G36860" s="17">
        <f t="shared" si="5189"/>
        <v>36000</v>
      </c>
      <c r="H36860" s="17">
        <f t="shared" ca="1" si="5190"/>
        <v>67500</v>
      </c>
      <c r="I36860" s="17">
        <f t="shared" ca="1" si="5191"/>
        <v>0</v>
      </c>
      <c r="J36860" s="17">
        <f t="shared" ca="1" si="5192"/>
        <v>31500</v>
      </c>
    </row>
    <row r="36861" spans="1:10" x14ac:dyDescent="0.3">
      <c r="A36861" s="4">
        <v>36849</v>
      </c>
      <c r="B36861" s="4">
        <f t="shared" ca="1" si="5184"/>
        <v>0.67529916005417689</v>
      </c>
      <c r="C36861" s="4">
        <f t="shared" ca="1" si="5185"/>
        <v>70</v>
      </c>
      <c r="D36861" s="4">
        <f t="shared" si="5186"/>
        <v>50</v>
      </c>
      <c r="E36861" s="4">
        <f t="shared" ca="1" si="5187"/>
        <v>50</v>
      </c>
      <c r="F36861" s="4">
        <f t="shared" ca="1" si="5188"/>
        <v>0</v>
      </c>
      <c r="G36861" s="17">
        <f t="shared" si="5189"/>
        <v>36000</v>
      </c>
      <c r="H36861" s="17">
        <f t="shared" ca="1" si="5190"/>
        <v>67500</v>
      </c>
      <c r="I36861" s="17">
        <f t="shared" ca="1" si="5191"/>
        <v>0</v>
      </c>
      <c r="J36861" s="17">
        <f t="shared" ca="1" si="5192"/>
        <v>31500</v>
      </c>
    </row>
    <row r="36862" spans="1:10" x14ac:dyDescent="0.3">
      <c r="A36862" s="4">
        <v>36850</v>
      </c>
      <c r="B36862" s="4">
        <f t="shared" ca="1" si="5184"/>
        <v>0.75974430531774428</v>
      </c>
      <c r="C36862" s="4">
        <f t="shared" ca="1" si="5185"/>
        <v>70</v>
      </c>
      <c r="D36862" s="4">
        <f t="shared" si="5186"/>
        <v>50</v>
      </c>
      <c r="E36862" s="4">
        <f t="shared" ca="1" si="5187"/>
        <v>50</v>
      </c>
      <c r="F36862" s="4">
        <f t="shared" ca="1" si="5188"/>
        <v>0</v>
      </c>
      <c r="G36862" s="17">
        <f t="shared" si="5189"/>
        <v>36000</v>
      </c>
      <c r="H36862" s="17">
        <f t="shared" ca="1" si="5190"/>
        <v>67500</v>
      </c>
      <c r="I36862" s="17">
        <f t="shared" ca="1" si="5191"/>
        <v>0</v>
      </c>
      <c r="J36862" s="17">
        <f t="shared" ca="1" si="5192"/>
        <v>31500</v>
      </c>
    </row>
    <row r="36863" spans="1:10" x14ac:dyDescent="0.3">
      <c r="A36863" s="4">
        <v>36851</v>
      </c>
      <c r="B36863" s="4">
        <f t="shared" ca="1" si="5184"/>
        <v>0.71304523494144956</v>
      </c>
      <c r="C36863" s="4">
        <f t="shared" ca="1" si="5185"/>
        <v>70</v>
      </c>
      <c r="D36863" s="4">
        <f t="shared" si="5186"/>
        <v>50</v>
      </c>
      <c r="E36863" s="4">
        <f t="shared" ca="1" si="5187"/>
        <v>50</v>
      </c>
      <c r="F36863" s="4">
        <f t="shared" ca="1" si="5188"/>
        <v>0</v>
      </c>
      <c r="G36863" s="17">
        <f t="shared" si="5189"/>
        <v>36000</v>
      </c>
      <c r="H36863" s="17">
        <f t="shared" ca="1" si="5190"/>
        <v>67500</v>
      </c>
      <c r="I36863" s="17">
        <f t="shared" ca="1" si="5191"/>
        <v>0</v>
      </c>
      <c r="J36863" s="17">
        <f t="shared" ca="1" si="5192"/>
        <v>31500</v>
      </c>
    </row>
    <row r="36864" spans="1:10" x14ac:dyDescent="0.3">
      <c r="A36864" s="4">
        <v>36852</v>
      </c>
      <c r="B36864" s="4">
        <f t="shared" ca="1" si="5184"/>
        <v>0.47982771408260327</v>
      </c>
      <c r="C36864" s="4">
        <f t="shared" ca="1" si="5185"/>
        <v>55</v>
      </c>
      <c r="D36864" s="4">
        <f t="shared" si="5186"/>
        <v>50</v>
      </c>
      <c r="E36864" s="4">
        <f t="shared" ca="1" si="5187"/>
        <v>50</v>
      </c>
      <c r="F36864" s="4">
        <f t="shared" ca="1" si="5188"/>
        <v>0</v>
      </c>
      <c r="G36864" s="17">
        <f t="shared" si="5189"/>
        <v>36000</v>
      </c>
      <c r="H36864" s="17">
        <f t="shared" ca="1" si="5190"/>
        <v>67500</v>
      </c>
      <c r="I36864" s="17">
        <f t="shared" ca="1" si="5191"/>
        <v>0</v>
      </c>
      <c r="J36864" s="17">
        <f t="shared" ca="1" si="5192"/>
        <v>31500</v>
      </c>
    </row>
    <row r="36865" spans="1:10" x14ac:dyDescent="0.3">
      <c r="A36865" s="4">
        <v>36853</v>
      </c>
      <c r="B36865" s="4">
        <f t="shared" ca="1" si="5184"/>
        <v>0.66677184847507354</v>
      </c>
      <c r="C36865" s="4">
        <f t="shared" ca="1" si="5185"/>
        <v>70</v>
      </c>
      <c r="D36865" s="4">
        <f t="shared" si="5186"/>
        <v>50</v>
      </c>
      <c r="E36865" s="4">
        <f t="shared" ca="1" si="5187"/>
        <v>50</v>
      </c>
      <c r="F36865" s="4">
        <f t="shared" ca="1" si="5188"/>
        <v>0</v>
      </c>
      <c r="G36865" s="17">
        <f t="shared" si="5189"/>
        <v>36000</v>
      </c>
      <c r="H36865" s="17">
        <f t="shared" ca="1" si="5190"/>
        <v>67500</v>
      </c>
      <c r="I36865" s="17">
        <f t="shared" ca="1" si="5191"/>
        <v>0</v>
      </c>
      <c r="J36865" s="17">
        <f t="shared" ca="1" si="5192"/>
        <v>31500</v>
      </c>
    </row>
    <row r="36866" spans="1:10" x14ac:dyDescent="0.3">
      <c r="A36866" s="4">
        <v>36854</v>
      </c>
      <c r="B36866" s="4">
        <f t="shared" ca="1" si="5184"/>
        <v>0.22043297404859552</v>
      </c>
      <c r="C36866" s="4">
        <f t="shared" ca="1" si="5185"/>
        <v>40</v>
      </c>
      <c r="D36866" s="4">
        <f t="shared" si="5186"/>
        <v>50</v>
      </c>
      <c r="E36866" s="4">
        <f t="shared" ca="1" si="5187"/>
        <v>40</v>
      </c>
      <c r="F36866" s="4">
        <f t="shared" ca="1" si="5188"/>
        <v>10</v>
      </c>
      <c r="G36866" s="17">
        <f t="shared" si="5189"/>
        <v>36000</v>
      </c>
      <c r="H36866" s="17">
        <f t="shared" ca="1" si="5190"/>
        <v>54000</v>
      </c>
      <c r="I36866" s="17">
        <f t="shared" ca="1" si="5191"/>
        <v>400</v>
      </c>
      <c r="J36866" s="17">
        <f t="shared" ca="1" si="5192"/>
        <v>18400</v>
      </c>
    </row>
    <row r="36867" spans="1:10" x14ac:dyDescent="0.3">
      <c r="A36867" s="4">
        <v>36855</v>
      </c>
      <c r="B36867" s="4">
        <f t="shared" ca="1" si="5184"/>
        <v>0.64785328820554644</v>
      </c>
      <c r="C36867" s="4">
        <f t="shared" ca="1" si="5185"/>
        <v>70</v>
      </c>
      <c r="D36867" s="4">
        <f t="shared" si="5186"/>
        <v>50</v>
      </c>
      <c r="E36867" s="4">
        <f t="shared" ca="1" si="5187"/>
        <v>50</v>
      </c>
      <c r="F36867" s="4">
        <f t="shared" ca="1" si="5188"/>
        <v>0</v>
      </c>
      <c r="G36867" s="17">
        <f t="shared" si="5189"/>
        <v>36000</v>
      </c>
      <c r="H36867" s="17">
        <f t="shared" ca="1" si="5190"/>
        <v>67500</v>
      </c>
      <c r="I36867" s="17">
        <f t="shared" ca="1" si="5191"/>
        <v>0</v>
      </c>
      <c r="J36867" s="17">
        <f t="shared" ca="1" si="5192"/>
        <v>31500</v>
      </c>
    </row>
    <row r="36868" spans="1:10" x14ac:dyDescent="0.3">
      <c r="A36868" s="4">
        <v>36856</v>
      </c>
      <c r="B36868" s="4">
        <f t="shared" ca="1" si="5184"/>
        <v>0.26378512701707446</v>
      </c>
      <c r="C36868" s="4">
        <f t="shared" ca="1" si="5185"/>
        <v>40</v>
      </c>
      <c r="D36868" s="4">
        <f t="shared" si="5186"/>
        <v>50</v>
      </c>
      <c r="E36868" s="4">
        <f t="shared" ca="1" si="5187"/>
        <v>40</v>
      </c>
      <c r="F36868" s="4">
        <f t="shared" ca="1" si="5188"/>
        <v>10</v>
      </c>
      <c r="G36868" s="17">
        <f t="shared" si="5189"/>
        <v>36000</v>
      </c>
      <c r="H36868" s="17">
        <f t="shared" ca="1" si="5190"/>
        <v>54000</v>
      </c>
      <c r="I36868" s="17">
        <f t="shared" ca="1" si="5191"/>
        <v>400</v>
      </c>
      <c r="J36868" s="17">
        <f t="shared" ca="1" si="5192"/>
        <v>18400</v>
      </c>
    </row>
    <row r="36869" spans="1:10" x14ac:dyDescent="0.3">
      <c r="A36869" s="4">
        <v>36857</v>
      </c>
      <c r="B36869" s="4">
        <f t="shared" ca="1" si="5184"/>
        <v>0.31613332783390535</v>
      </c>
      <c r="C36869" s="4">
        <f t="shared" ca="1" si="5185"/>
        <v>40</v>
      </c>
      <c r="D36869" s="4">
        <f t="shared" si="5186"/>
        <v>50</v>
      </c>
      <c r="E36869" s="4">
        <f t="shared" ca="1" si="5187"/>
        <v>40</v>
      </c>
      <c r="F36869" s="4">
        <f t="shared" ca="1" si="5188"/>
        <v>10</v>
      </c>
      <c r="G36869" s="17">
        <f t="shared" si="5189"/>
        <v>36000</v>
      </c>
      <c r="H36869" s="17">
        <f t="shared" ca="1" si="5190"/>
        <v>54000</v>
      </c>
      <c r="I36869" s="17">
        <f t="shared" ca="1" si="5191"/>
        <v>400</v>
      </c>
      <c r="J36869" s="17">
        <f t="shared" ca="1" si="5192"/>
        <v>18400</v>
      </c>
    </row>
    <row r="36870" spans="1:10" x14ac:dyDescent="0.3">
      <c r="A36870" s="4">
        <v>36858</v>
      </c>
      <c r="B36870" s="4">
        <f t="shared" ca="1" si="5184"/>
        <v>0.43591483078833948</v>
      </c>
      <c r="C36870" s="4">
        <f t="shared" ca="1" si="5185"/>
        <v>55</v>
      </c>
      <c r="D36870" s="4">
        <f t="shared" si="5186"/>
        <v>50</v>
      </c>
      <c r="E36870" s="4">
        <f t="shared" ca="1" si="5187"/>
        <v>50</v>
      </c>
      <c r="F36870" s="4">
        <f t="shared" ca="1" si="5188"/>
        <v>0</v>
      </c>
      <c r="G36870" s="17">
        <f t="shared" si="5189"/>
        <v>36000</v>
      </c>
      <c r="H36870" s="17">
        <f t="shared" ca="1" si="5190"/>
        <v>67500</v>
      </c>
      <c r="I36870" s="17">
        <f t="shared" ca="1" si="5191"/>
        <v>0</v>
      </c>
      <c r="J36870" s="17">
        <f t="shared" ca="1" si="5192"/>
        <v>31500</v>
      </c>
    </row>
    <row r="36871" spans="1:10" x14ac:dyDescent="0.3">
      <c r="A36871" s="4">
        <v>36859</v>
      </c>
      <c r="B36871" s="4">
        <f t="shared" ca="1" si="5184"/>
        <v>0.9338348500118856</v>
      </c>
      <c r="C36871" s="4">
        <f t="shared" ca="1" si="5185"/>
        <v>100</v>
      </c>
      <c r="D36871" s="4">
        <f t="shared" si="5186"/>
        <v>50</v>
      </c>
      <c r="E36871" s="4">
        <f t="shared" ca="1" si="5187"/>
        <v>50</v>
      </c>
      <c r="F36871" s="4">
        <f t="shared" ca="1" si="5188"/>
        <v>0</v>
      </c>
      <c r="G36871" s="17">
        <f t="shared" si="5189"/>
        <v>36000</v>
      </c>
      <c r="H36871" s="17">
        <f t="shared" ca="1" si="5190"/>
        <v>67500</v>
      </c>
      <c r="I36871" s="17">
        <f t="shared" ca="1" si="5191"/>
        <v>0</v>
      </c>
      <c r="J36871" s="17">
        <f t="shared" ca="1" si="5192"/>
        <v>31500</v>
      </c>
    </row>
    <row r="36872" spans="1:10" x14ac:dyDescent="0.3">
      <c r="A36872" s="4">
        <v>36860</v>
      </c>
      <c r="B36872" s="4">
        <f t="shared" ca="1" si="5184"/>
        <v>0.2678561049218855</v>
      </c>
      <c r="C36872" s="4">
        <f t="shared" ca="1" si="5185"/>
        <v>40</v>
      </c>
      <c r="D36872" s="4">
        <f t="shared" si="5186"/>
        <v>50</v>
      </c>
      <c r="E36872" s="4">
        <f t="shared" ca="1" si="5187"/>
        <v>40</v>
      </c>
      <c r="F36872" s="4">
        <f t="shared" ca="1" si="5188"/>
        <v>10</v>
      </c>
      <c r="G36872" s="17">
        <f t="shared" si="5189"/>
        <v>36000</v>
      </c>
      <c r="H36872" s="17">
        <f t="shared" ca="1" si="5190"/>
        <v>54000</v>
      </c>
      <c r="I36872" s="17">
        <f t="shared" ca="1" si="5191"/>
        <v>400</v>
      </c>
      <c r="J36872" s="17">
        <f t="shared" ca="1" si="5192"/>
        <v>18400</v>
      </c>
    </row>
    <row r="36873" spans="1:10" x14ac:dyDescent="0.3">
      <c r="A36873" s="4">
        <v>36861</v>
      </c>
      <c r="B36873" s="4">
        <f t="shared" ca="1" si="5184"/>
        <v>0.58396567142280897</v>
      </c>
      <c r="C36873" s="4">
        <f t="shared" ca="1" si="5185"/>
        <v>70</v>
      </c>
      <c r="D36873" s="4">
        <f t="shared" si="5186"/>
        <v>50</v>
      </c>
      <c r="E36873" s="4">
        <f t="shared" ca="1" si="5187"/>
        <v>50</v>
      </c>
      <c r="F36873" s="4">
        <f t="shared" ca="1" si="5188"/>
        <v>0</v>
      </c>
      <c r="G36873" s="17">
        <f t="shared" si="5189"/>
        <v>36000</v>
      </c>
      <c r="H36873" s="17">
        <f t="shared" ca="1" si="5190"/>
        <v>67500</v>
      </c>
      <c r="I36873" s="17">
        <f t="shared" ca="1" si="5191"/>
        <v>0</v>
      </c>
      <c r="J36873" s="17">
        <f t="shared" ca="1" si="5192"/>
        <v>31500</v>
      </c>
    </row>
    <row r="36874" spans="1:10" x14ac:dyDescent="0.3">
      <c r="A36874" s="4">
        <v>36862</v>
      </c>
      <c r="B36874" s="4">
        <f t="shared" ca="1" si="5184"/>
        <v>0.80286224335179091</v>
      </c>
      <c r="C36874" s="4">
        <f t="shared" ca="1" si="5185"/>
        <v>85</v>
      </c>
      <c r="D36874" s="4">
        <f t="shared" si="5186"/>
        <v>50</v>
      </c>
      <c r="E36874" s="4">
        <f t="shared" ca="1" si="5187"/>
        <v>50</v>
      </c>
      <c r="F36874" s="4">
        <f t="shared" ca="1" si="5188"/>
        <v>0</v>
      </c>
      <c r="G36874" s="17">
        <f t="shared" si="5189"/>
        <v>36000</v>
      </c>
      <c r="H36874" s="17">
        <f t="shared" ca="1" si="5190"/>
        <v>67500</v>
      </c>
      <c r="I36874" s="17">
        <f t="shared" ca="1" si="5191"/>
        <v>0</v>
      </c>
      <c r="J36874" s="17">
        <f t="shared" ca="1" si="5192"/>
        <v>31500</v>
      </c>
    </row>
    <row r="36875" spans="1:10" x14ac:dyDescent="0.3">
      <c r="A36875" s="4">
        <v>36863</v>
      </c>
      <c r="B36875" s="4">
        <f t="shared" ca="1" si="5184"/>
        <v>0.48464980220171916</v>
      </c>
      <c r="C36875" s="4">
        <f t="shared" ca="1" si="5185"/>
        <v>55</v>
      </c>
      <c r="D36875" s="4">
        <f t="shared" si="5186"/>
        <v>50</v>
      </c>
      <c r="E36875" s="4">
        <f t="shared" ca="1" si="5187"/>
        <v>50</v>
      </c>
      <c r="F36875" s="4">
        <f t="shared" ca="1" si="5188"/>
        <v>0</v>
      </c>
      <c r="G36875" s="17">
        <f t="shared" si="5189"/>
        <v>36000</v>
      </c>
      <c r="H36875" s="17">
        <f t="shared" ca="1" si="5190"/>
        <v>67500</v>
      </c>
      <c r="I36875" s="17">
        <f t="shared" ca="1" si="5191"/>
        <v>0</v>
      </c>
      <c r="J36875" s="17">
        <f t="shared" ca="1" si="5192"/>
        <v>31500</v>
      </c>
    </row>
    <row r="36876" spans="1:10" x14ac:dyDescent="0.3">
      <c r="A36876" s="4">
        <v>36864</v>
      </c>
      <c r="B36876" s="4">
        <f t="shared" ca="1" si="5184"/>
        <v>0.58911893564024953</v>
      </c>
      <c r="C36876" s="4">
        <f t="shared" ca="1" si="5185"/>
        <v>70</v>
      </c>
      <c r="D36876" s="4">
        <f t="shared" si="5186"/>
        <v>50</v>
      </c>
      <c r="E36876" s="4">
        <f t="shared" ca="1" si="5187"/>
        <v>50</v>
      </c>
      <c r="F36876" s="4">
        <f t="shared" ca="1" si="5188"/>
        <v>0</v>
      </c>
      <c r="G36876" s="17">
        <f t="shared" si="5189"/>
        <v>36000</v>
      </c>
      <c r="H36876" s="17">
        <f t="shared" ca="1" si="5190"/>
        <v>67500</v>
      </c>
      <c r="I36876" s="17">
        <f t="shared" ca="1" si="5191"/>
        <v>0</v>
      </c>
      <c r="J36876" s="17">
        <f t="shared" ca="1" si="5192"/>
        <v>31500</v>
      </c>
    </row>
    <row r="36877" spans="1:10" x14ac:dyDescent="0.3">
      <c r="A36877" s="4">
        <v>36865</v>
      </c>
      <c r="B36877" s="4">
        <f t="shared" ca="1" si="5184"/>
        <v>0.81749743149074994</v>
      </c>
      <c r="C36877" s="4">
        <f t="shared" ca="1" si="5185"/>
        <v>85</v>
      </c>
      <c r="D36877" s="4">
        <f t="shared" si="5186"/>
        <v>50</v>
      </c>
      <c r="E36877" s="4">
        <f t="shared" ca="1" si="5187"/>
        <v>50</v>
      </c>
      <c r="F36877" s="4">
        <f t="shared" ca="1" si="5188"/>
        <v>0</v>
      </c>
      <c r="G36877" s="17">
        <f t="shared" si="5189"/>
        <v>36000</v>
      </c>
      <c r="H36877" s="17">
        <f t="shared" ca="1" si="5190"/>
        <v>67500</v>
      </c>
      <c r="I36877" s="17">
        <f t="shared" ca="1" si="5191"/>
        <v>0</v>
      </c>
      <c r="J36877" s="17">
        <f t="shared" ca="1" si="5192"/>
        <v>31500</v>
      </c>
    </row>
    <row r="36878" spans="1:10" x14ac:dyDescent="0.3">
      <c r="A36878" s="4">
        <v>36866</v>
      </c>
      <c r="B36878" s="4">
        <f t="shared" ref="B36878:B36941" ca="1" si="5193">RAND()</f>
        <v>0.55850859045499957</v>
      </c>
      <c r="C36878" s="4">
        <f t="shared" ref="C36878:C36941" ca="1" si="5194">LOOKUP(B36878,$E$3:$F$9,$D$3:$D$9)</f>
        <v>55</v>
      </c>
      <c r="D36878" s="4">
        <f t="shared" ref="D36878:D36941" si="5195">$I$6</f>
        <v>50</v>
      </c>
      <c r="E36878" s="4">
        <f t="shared" ca="1" si="5187"/>
        <v>50</v>
      </c>
      <c r="F36878" s="4">
        <f t="shared" ca="1" si="5188"/>
        <v>0</v>
      </c>
      <c r="G36878" s="17">
        <f t="shared" si="5189"/>
        <v>36000</v>
      </c>
      <c r="H36878" s="17">
        <f t="shared" ca="1" si="5190"/>
        <v>67500</v>
      </c>
      <c r="I36878" s="17">
        <f t="shared" ca="1" si="5191"/>
        <v>0</v>
      </c>
      <c r="J36878" s="17">
        <f t="shared" ca="1" si="5192"/>
        <v>31500</v>
      </c>
    </row>
    <row r="36879" spans="1:10" x14ac:dyDescent="0.3">
      <c r="A36879" s="4">
        <v>36867</v>
      </c>
      <c r="B36879" s="4">
        <f t="shared" ca="1" si="5193"/>
        <v>0.4583332556033024</v>
      </c>
      <c r="C36879" s="4">
        <f t="shared" ca="1" si="5194"/>
        <v>55</v>
      </c>
      <c r="D36879" s="4">
        <f t="shared" si="5195"/>
        <v>50</v>
      </c>
      <c r="E36879" s="4">
        <f t="shared" ca="1" si="5187"/>
        <v>50</v>
      </c>
      <c r="F36879" s="4">
        <f t="shared" ca="1" si="5188"/>
        <v>0</v>
      </c>
      <c r="G36879" s="17">
        <f t="shared" si="5189"/>
        <v>36000</v>
      </c>
      <c r="H36879" s="17">
        <f t="shared" ca="1" si="5190"/>
        <v>67500</v>
      </c>
      <c r="I36879" s="17">
        <f t="shared" ca="1" si="5191"/>
        <v>0</v>
      </c>
      <c r="J36879" s="17">
        <f t="shared" ca="1" si="5192"/>
        <v>31500</v>
      </c>
    </row>
    <row r="36880" spans="1:10" x14ac:dyDescent="0.3">
      <c r="A36880" s="4">
        <v>36868</v>
      </c>
      <c r="B36880" s="4">
        <f t="shared" ca="1" si="5193"/>
        <v>0.89921724169853157</v>
      </c>
      <c r="C36880" s="4">
        <f t="shared" ca="1" si="5194"/>
        <v>85</v>
      </c>
      <c r="D36880" s="4">
        <f t="shared" si="5195"/>
        <v>50</v>
      </c>
      <c r="E36880" s="4">
        <f t="shared" ca="1" si="5187"/>
        <v>50</v>
      </c>
      <c r="F36880" s="4">
        <f t="shared" ca="1" si="5188"/>
        <v>0</v>
      </c>
      <c r="G36880" s="17">
        <f t="shared" si="5189"/>
        <v>36000</v>
      </c>
      <c r="H36880" s="17">
        <f t="shared" ca="1" si="5190"/>
        <v>67500</v>
      </c>
      <c r="I36880" s="17">
        <f t="shared" ca="1" si="5191"/>
        <v>0</v>
      </c>
      <c r="J36880" s="17">
        <f t="shared" ca="1" si="5192"/>
        <v>31500</v>
      </c>
    </row>
    <row r="36881" spans="1:10" x14ac:dyDescent="0.3">
      <c r="A36881" s="4">
        <v>36869</v>
      </c>
      <c r="B36881" s="4">
        <f t="shared" ca="1" si="5193"/>
        <v>0.97490500732037866</v>
      </c>
      <c r="C36881" s="4">
        <f t="shared" ca="1" si="5194"/>
        <v>100</v>
      </c>
      <c r="D36881" s="4">
        <f t="shared" si="5195"/>
        <v>50</v>
      </c>
      <c r="E36881" s="4">
        <f t="shared" ca="1" si="5187"/>
        <v>50</v>
      </c>
      <c r="F36881" s="4">
        <f t="shared" ca="1" si="5188"/>
        <v>0</v>
      </c>
      <c r="G36881" s="17">
        <f t="shared" si="5189"/>
        <v>36000</v>
      </c>
      <c r="H36881" s="17">
        <f t="shared" ca="1" si="5190"/>
        <v>67500</v>
      </c>
      <c r="I36881" s="17">
        <f t="shared" ca="1" si="5191"/>
        <v>0</v>
      </c>
      <c r="J36881" s="17">
        <f t="shared" ca="1" si="5192"/>
        <v>31500</v>
      </c>
    </row>
    <row r="36882" spans="1:10" x14ac:dyDescent="0.3">
      <c r="A36882" s="4">
        <v>36870</v>
      </c>
      <c r="B36882" s="4">
        <f t="shared" ca="1" si="5193"/>
        <v>0.42763962402755329</v>
      </c>
      <c r="C36882" s="4">
        <f t="shared" ca="1" si="5194"/>
        <v>55</v>
      </c>
      <c r="D36882" s="4">
        <f t="shared" si="5195"/>
        <v>50</v>
      </c>
      <c r="E36882" s="4">
        <f t="shared" ca="1" si="5187"/>
        <v>50</v>
      </c>
      <c r="F36882" s="4">
        <f t="shared" ca="1" si="5188"/>
        <v>0</v>
      </c>
      <c r="G36882" s="17">
        <f t="shared" si="5189"/>
        <v>36000</v>
      </c>
      <c r="H36882" s="17">
        <f t="shared" ca="1" si="5190"/>
        <v>67500</v>
      </c>
      <c r="I36882" s="17">
        <f t="shared" ca="1" si="5191"/>
        <v>0</v>
      </c>
      <c r="J36882" s="17">
        <f t="shared" ca="1" si="5192"/>
        <v>31500</v>
      </c>
    </row>
    <row r="36883" spans="1:10" x14ac:dyDescent="0.3">
      <c r="A36883" s="4">
        <v>36871</v>
      </c>
      <c r="B36883" s="4">
        <f t="shared" ca="1" si="5193"/>
        <v>0.52908727801800504</v>
      </c>
      <c r="C36883" s="4">
        <f t="shared" ca="1" si="5194"/>
        <v>55</v>
      </c>
      <c r="D36883" s="4">
        <f t="shared" si="5195"/>
        <v>50</v>
      </c>
      <c r="E36883" s="4">
        <f t="shared" ca="1" si="5187"/>
        <v>50</v>
      </c>
      <c r="F36883" s="4">
        <f t="shared" ca="1" si="5188"/>
        <v>0</v>
      </c>
      <c r="G36883" s="17">
        <f t="shared" si="5189"/>
        <v>36000</v>
      </c>
      <c r="H36883" s="17">
        <f t="shared" ca="1" si="5190"/>
        <v>67500</v>
      </c>
      <c r="I36883" s="17">
        <f t="shared" ca="1" si="5191"/>
        <v>0</v>
      </c>
      <c r="J36883" s="17">
        <f t="shared" ca="1" si="5192"/>
        <v>31500</v>
      </c>
    </row>
    <row r="36884" spans="1:10" x14ac:dyDescent="0.3">
      <c r="A36884" s="4">
        <v>36872</v>
      </c>
      <c r="B36884" s="4">
        <f t="shared" ca="1" si="5193"/>
        <v>0.87282418058273459</v>
      </c>
      <c r="C36884" s="4">
        <f t="shared" ca="1" si="5194"/>
        <v>85</v>
      </c>
      <c r="D36884" s="4">
        <f t="shared" si="5195"/>
        <v>50</v>
      </c>
      <c r="E36884" s="4">
        <f t="shared" ca="1" si="5187"/>
        <v>50</v>
      </c>
      <c r="F36884" s="4">
        <f t="shared" ca="1" si="5188"/>
        <v>0</v>
      </c>
      <c r="G36884" s="17">
        <f t="shared" si="5189"/>
        <v>36000</v>
      </c>
      <c r="H36884" s="17">
        <f t="shared" ca="1" si="5190"/>
        <v>67500</v>
      </c>
      <c r="I36884" s="17">
        <f t="shared" ca="1" si="5191"/>
        <v>0</v>
      </c>
      <c r="J36884" s="17">
        <f t="shared" ca="1" si="5192"/>
        <v>31500</v>
      </c>
    </row>
    <row r="36885" spans="1:10" x14ac:dyDescent="0.3">
      <c r="A36885" s="4">
        <v>36873</v>
      </c>
      <c r="B36885" s="4">
        <f t="shared" ca="1" si="5193"/>
        <v>0.28576030845063505</v>
      </c>
      <c r="C36885" s="4">
        <f t="shared" ca="1" si="5194"/>
        <v>40</v>
      </c>
      <c r="D36885" s="4">
        <f t="shared" si="5195"/>
        <v>50</v>
      </c>
      <c r="E36885" s="4">
        <f t="shared" ca="1" si="5187"/>
        <v>40</v>
      </c>
      <c r="F36885" s="4">
        <f t="shared" ca="1" si="5188"/>
        <v>10</v>
      </c>
      <c r="G36885" s="17">
        <f t="shared" si="5189"/>
        <v>36000</v>
      </c>
      <c r="H36885" s="17">
        <f t="shared" ca="1" si="5190"/>
        <v>54000</v>
      </c>
      <c r="I36885" s="17">
        <f t="shared" ca="1" si="5191"/>
        <v>400</v>
      </c>
      <c r="J36885" s="17">
        <f t="shared" ca="1" si="5192"/>
        <v>18400</v>
      </c>
    </row>
    <row r="36886" spans="1:10" x14ac:dyDescent="0.3">
      <c r="A36886" s="4">
        <v>36874</v>
      </c>
      <c r="B36886" s="4">
        <f t="shared" ca="1" si="5193"/>
        <v>0.62949510891813742</v>
      </c>
      <c r="C36886" s="4">
        <f t="shared" ca="1" si="5194"/>
        <v>70</v>
      </c>
      <c r="D36886" s="4">
        <f t="shared" si="5195"/>
        <v>50</v>
      </c>
      <c r="E36886" s="4">
        <f t="shared" ca="1" si="5187"/>
        <v>50</v>
      </c>
      <c r="F36886" s="4">
        <f t="shared" ca="1" si="5188"/>
        <v>0</v>
      </c>
      <c r="G36886" s="17">
        <f t="shared" si="5189"/>
        <v>36000</v>
      </c>
      <c r="H36886" s="17">
        <f t="shared" ca="1" si="5190"/>
        <v>67500</v>
      </c>
      <c r="I36886" s="17">
        <f t="shared" ca="1" si="5191"/>
        <v>0</v>
      </c>
      <c r="J36886" s="17">
        <f t="shared" ca="1" si="5192"/>
        <v>31500</v>
      </c>
    </row>
    <row r="36887" spans="1:10" x14ac:dyDescent="0.3">
      <c r="A36887" s="4">
        <v>36875</v>
      </c>
      <c r="B36887" s="4">
        <f t="shared" ca="1" si="5193"/>
        <v>0.82442788534688238</v>
      </c>
      <c r="C36887" s="4">
        <f t="shared" ca="1" si="5194"/>
        <v>85</v>
      </c>
      <c r="D36887" s="4">
        <f t="shared" si="5195"/>
        <v>50</v>
      </c>
      <c r="E36887" s="4">
        <f t="shared" ca="1" si="5187"/>
        <v>50</v>
      </c>
      <c r="F36887" s="4">
        <f t="shared" ca="1" si="5188"/>
        <v>0</v>
      </c>
      <c r="G36887" s="17">
        <f t="shared" si="5189"/>
        <v>36000</v>
      </c>
      <c r="H36887" s="17">
        <f t="shared" ca="1" si="5190"/>
        <v>67500</v>
      </c>
      <c r="I36887" s="17">
        <f t="shared" ca="1" si="5191"/>
        <v>0</v>
      </c>
      <c r="J36887" s="17">
        <f t="shared" ca="1" si="5192"/>
        <v>31500</v>
      </c>
    </row>
    <row r="36888" spans="1:10" x14ac:dyDescent="0.3">
      <c r="A36888" s="4">
        <v>36876</v>
      </c>
      <c r="B36888" s="4">
        <f t="shared" ca="1" si="5193"/>
        <v>0.26887358135308348</v>
      </c>
      <c r="C36888" s="4">
        <f t="shared" ca="1" si="5194"/>
        <v>40</v>
      </c>
      <c r="D36888" s="4">
        <f t="shared" si="5195"/>
        <v>50</v>
      </c>
      <c r="E36888" s="4">
        <f t="shared" ca="1" si="5187"/>
        <v>40</v>
      </c>
      <c r="F36888" s="4">
        <f t="shared" ca="1" si="5188"/>
        <v>10</v>
      </c>
      <c r="G36888" s="17">
        <f t="shared" si="5189"/>
        <v>36000</v>
      </c>
      <c r="H36888" s="17">
        <f t="shared" ca="1" si="5190"/>
        <v>54000</v>
      </c>
      <c r="I36888" s="17">
        <f t="shared" ca="1" si="5191"/>
        <v>400</v>
      </c>
      <c r="J36888" s="17">
        <f t="shared" ca="1" si="5192"/>
        <v>18400</v>
      </c>
    </row>
    <row r="36889" spans="1:10" x14ac:dyDescent="0.3">
      <c r="A36889" s="4">
        <v>36877</v>
      </c>
      <c r="B36889" s="4">
        <f t="shared" ca="1" si="5193"/>
        <v>0.62376381829797056</v>
      </c>
      <c r="C36889" s="4">
        <f t="shared" ca="1" si="5194"/>
        <v>70</v>
      </c>
      <c r="D36889" s="4">
        <f t="shared" si="5195"/>
        <v>50</v>
      </c>
      <c r="E36889" s="4">
        <f t="shared" ca="1" si="5187"/>
        <v>50</v>
      </c>
      <c r="F36889" s="4">
        <f t="shared" ca="1" si="5188"/>
        <v>0</v>
      </c>
      <c r="G36889" s="17">
        <f t="shared" si="5189"/>
        <v>36000</v>
      </c>
      <c r="H36889" s="17">
        <f t="shared" ca="1" si="5190"/>
        <v>67500</v>
      </c>
      <c r="I36889" s="17">
        <f t="shared" ca="1" si="5191"/>
        <v>0</v>
      </c>
      <c r="J36889" s="17">
        <f t="shared" ca="1" si="5192"/>
        <v>31500</v>
      </c>
    </row>
    <row r="36890" spans="1:10" x14ac:dyDescent="0.3">
      <c r="A36890" s="4">
        <v>36878</v>
      </c>
      <c r="B36890" s="4">
        <f t="shared" ca="1" si="5193"/>
        <v>0.42518509237076818</v>
      </c>
      <c r="C36890" s="4">
        <f t="shared" ca="1" si="5194"/>
        <v>55</v>
      </c>
      <c r="D36890" s="4">
        <f t="shared" si="5195"/>
        <v>50</v>
      </c>
      <c r="E36890" s="4">
        <f t="shared" ca="1" si="5187"/>
        <v>50</v>
      </c>
      <c r="F36890" s="4">
        <f t="shared" ca="1" si="5188"/>
        <v>0</v>
      </c>
      <c r="G36890" s="17">
        <f t="shared" si="5189"/>
        <v>36000</v>
      </c>
      <c r="H36890" s="17">
        <f t="shared" ca="1" si="5190"/>
        <v>67500</v>
      </c>
      <c r="I36890" s="17">
        <f t="shared" ca="1" si="5191"/>
        <v>0</v>
      </c>
      <c r="J36890" s="17">
        <f t="shared" ca="1" si="5192"/>
        <v>31500</v>
      </c>
    </row>
    <row r="36891" spans="1:10" x14ac:dyDescent="0.3">
      <c r="A36891" s="4">
        <v>36879</v>
      </c>
      <c r="B36891" s="4">
        <f t="shared" ca="1" si="5193"/>
        <v>3.2517967727860642E-2</v>
      </c>
      <c r="C36891" s="4">
        <f t="shared" ca="1" si="5194"/>
        <v>10</v>
      </c>
      <c r="D36891" s="4">
        <f t="shared" si="5195"/>
        <v>50</v>
      </c>
      <c r="E36891" s="4">
        <f t="shared" ca="1" si="5187"/>
        <v>10</v>
      </c>
      <c r="F36891" s="4">
        <f t="shared" ca="1" si="5188"/>
        <v>40</v>
      </c>
      <c r="G36891" s="17">
        <f t="shared" si="5189"/>
        <v>36000</v>
      </c>
      <c r="H36891" s="17">
        <f t="shared" ca="1" si="5190"/>
        <v>13500</v>
      </c>
      <c r="I36891" s="17">
        <f t="shared" ca="1" si="5191"/>
        <v>1600</v>
      </c>
      <c r="J36891" s="17">
        <f t="shared" ca="1" si="5192"/>
        <v>-20900</v>
      </c>
    </row>
    <row r="36892" spans="1:10" x14ac:dyDescent="0.3">
      <c r="A36892" s="4">
        <v>36880</v>
      </c>
      <c r="B36892" s="4">
        <f t="shared" ca="1" si="5193"/>
        <v>0.87551913816311344</v>
      </c>
      <c r="C36892" s="4">
        <f t="shared" ca="1" si="5194"/>
        <v>85</v>
      </c>
      <c r="D36892" s="4">
        <f t="shared" si="5195"/>
        <v>50</v>
      </c>
      <c r="E36892" s="4">
        <f t="shared" ca="1" si="5187"/>
        <v>50</v>
      </c>
      <c r="F36892" s="4">
        <f t="shared" ca="1" si="5188"/>
        <v>0</v>
      </c>
      <c r="G36892" s="17">
        <f t="shared" si="5189"/>
        <v>36000</v>
      </c>
      <c r="H36892" s="17">
        <f t="shared" ca="1" si="5190"/>
        <v>67500</v>
      </c>
      <c r="I36892" s="17">
        <f t="shared" ca="1" si="5191"/>
        <v>0</v>
      </c>
      <c r="J36892" s="17">
        <f t="shared" ca="1" si="5192"/>
        <v>31500</v>
      </c>
    </row>
    <row r="36893" spans="1:10" x14ac:dyDescent="0.3">
      <c r="A36893" s="4">
        <v>36881</v>
      </c>
      <c r="B36893" s="4">
        <f t="shared" ca="1" si="5193"/>
        <v>0.63515064464703852</v>
      </c>
      <c r="C36893" s="4">
        <f t="shared" ca="1" si="5194"/>
        <v>70</v>
      </c>
      <c r="D36893" s="4">
        <f t="shared" si="5195"/>
        <v>50</v>
      </c>
      <c r="E36893" s="4">
        <f t="shared" ca="1" si="5187"/>
        <v>50</v>
      </c>
      <c r="F36893" s="4">
        <f t="shared" ca="1" si="5188"/>
        <v>0</v>
      </c>
      <c r="G36893" s="17">
        <f t="shared" si="5189"/>
        <v>36000</v>
      </c>
      <c r="H36893" s="17">
        <f t="shared" ca="1" si="5190"/>
        <v>67500</v>
      </c>
      <c r="I36893" s="17">
        <f t="shared" ca="1" si="5191"/>
        <v>0</v>
      </c>
      <c r="J36893" s="17">
        <f t="shared" ca="1" si="5192"/>
        <v>31500</v>
      </c>
    </row>
    <row r="36894" spans="1:10" x14ac:dyDescent="0.3">
      <c r="A36894" s="4">
        <v>36882</v>
      </c>
      <c r="B36894" s="4">
        <f t="shared" ca="1" si="5193"/>
        <v>0.41337486044473359</v>
      </c>
      <c r="C36894" s="4">
        <f t="shared" ca="1" si="5194"/>
        <v>55</v>
      </c>
      <c r="D36894" s="4">
        <f t="shared" si="5195"/>
        <v>50</v>
      </c>
      <c r="E36894" s="4">
        <f t="shared" ca="1" si="5187"/>
        <v>50</v>
      </c>
      <c r="F36894" s="4">
        <f t="shared" ca="1" si="5188"/>
        <v>0</v>
      </c>
      <c r="G36894" s="17">
        <f t="shared" si="5189"/>
        <v>36000</v>
      </c>
      <c r="H36894" s="17">
        <f t="shared" ca="1" si="5190"/>
        <v>67500</v>
      </c>
      <c r="I36894" s="17">
        <f t="shared" ca="1" si="5191"/>
        <v>0</v>
      </c>
      <c r="J36894" s="17">
        <f t="shared" ca="1" si="5192"/>
        <v>31500</v>
      </c>
    </row>
    <row r="36895" spans="1:10" x14ac:dyDescent="0.3">
      <c r="A36895" s="4">
        <v>36883</v>
      </c>
      <c r="B36895" s="4">
        <f t="shared" ca="1" si="5193"/>
        <v>0.60755179401698722</v>
      </c>
      <c r="C36895" s="4">
        <f t="shared" ca="1" si="5194"/>
        <v>70</v>
      </c>
      <c r="D36895" s="4">
        <f t="shared" si="5195"/>
        <v>50</v>
      </c>
      <c r="E36895" s="4">
        <f t="shared" ca="1" si="5187"/>
        <v>50</v>
      </c>
      <c r="F36895" s="4">
        <f t="shared" ca="1" si="5188"/>
        <v>0</v>
      </c>
      <c r="G36895" s="17">
        <f t="shared" si="5189"/>
        <v>36000</v>
      </c>
      <c r="H36895" s="17">
        <f t="shared" ca="1" si="5190"/>
        <v>67500</v>
      </c>
      <c r="I36895" s="17">
        <f t="shared" ca="1" si="5191"/>
        <v>0</v>
      </c>
      <c r="J36895" s="17">
        <f t="shared" ca="1" si="5192"/>
        <v>31500</v>
      </c>
    </row>
    <row r="36896" spans="1:10" x14ac:dyDescent="0.3">
      <c r="A36896" s="4">
        <v>36884</v>
      </c>
      <c r="B36896" s="4">
        <f t="shared" ca="1" si="5193"/>
        <v>0.56641289428831809</v>
      </c>
      <c r="C36896" s="4">
        <f t="shared" ca="1" si="5194"/>
        <v>55</v>
      </c>
      <c r="D36896" s="4">
        <f t="shared" si="5195"/>
        <v>50</v>
      </c>
      <c r="E36896" s="4">
        <f t="shared" ca="1" si="5187"/>
        <v>50</v>
      </c>
      <c r="F36896" s="4">
        <f t="shared" ca="1" si="5188"/>
        <v>0</v>
      </c>
      <c r="G36896" s="17">
        <f t="shared" si="5189"/>
        <v>36000</v>
      </c>
      <c r="H36896" s="17">
        <f t="shared" ca="1" si="5190"/>
        <v>67500</v>
      </c>
      <c r="I36896" s="17">
        <f t="shared" ca="1" si="5191"/>
        <v>0</v>
      </c>
      <c r="J36896" s="17">
        <f t="shared" ca="1" si="5192"/>
        <v>31500</v>
      </c>
    </row>
    <row r="36897" spans="1:10" x14ac:dyDescent="0.3">
      <c r="A36897" s="4">
        <v>36885</v>
      </c>
      <c r="B36897" s="4">
        <f t="shared" ca="1" si="5193"/>
        <v>0.51129515488015298</v>
      </c>
      <c r="C36897" s="4">
        <f t="shared" ca="1" si="5194"/>
        <v>55</v>
      </c>
      <c r="D36897" s="4">
        <f t="shared" si="5195"/>
        <v>50</v>
      </c>
      <c r="E36897" s="4">
        <f t="shared" ca="1" si="5187"/>
        <v>50</v>
      </c>
      <c r="F36897" s="4">
        <f t="shared" ca="1" si="5188"/>
        <v>0</v>
      </c>
      <c r="G36897" s="17">
        <f t="shared" si="5189"/>
        <v>36000</v>
      </c>
      <c r="H36897" s="17">
        <f t="shared" ca="1" si="5190"/>
        <v>67500</v>
      </c>
      <c r="I36897" s="17">
        <f t="shared" ca="1" si="5191"/>
        <v>0</v>
      </c>
      <c r="J36897" s="17">
        <f t="shared" ca="1" si="5192"/>
        <v>31500</v>
      </c>
    </row>
    <row r="36898" spans="1:10" x14ac:dyDescent="0.3">
      <c r="A36898" s="4">
        <v>36886</v>
      </c>
      <c r="B36898" s="4">
        <f t="shared" ca="1" si="5193"/>
        <v>0.6920296489622435</v>
      </c>
      <c r="C36898" s="4">
        <f t="shared" ca="1" si="5194"/>
        <v>70</v>
      </c>
      <c r="D36898" s="4">
        <f t="shared" si="5195"/>
        <v>50</v>
      </c>
      <c r="E36898" s="4">
        <f t="shared" ca="1" si="5187"/>
        <v>50</v>
      </c>
      <c r="F36898" s="4">
        <f t="shared" ca="1" si="5188"/>
        <v>0</v>
      </c>
      <c r="G36898" s="17">
        <f t="shared" si="5189"/>
        <v>36000</v>
      </c>
      <c r="H36898" s="17">
        <f t="shared" ca="1" si="5190"/>
        <v>67500</v>
      </c>
      <c r="I36898" s="17">
        <f t="shared" ca="1" si="5191"/>
        <v>0</v>
      </c>
      <c r="J36898" s="17">
        <f t="shared" ca="1" si="5192"/>
        <v>31500</v>
      </c>
    </row>
    <row r="36899" spans="1:10" x14ac:dyDescent="0.3">
      <c r="A36899" s="4">
        <v>36887</v>
      </c>
      <c r="B36899" s="4">
        <f t="shared" ca="1" si="5193"/>
        <v>0.93702617329903271</v>
      </c>
      <c r="C36899" s="4">
        <f t="shared" ca="1" si="5194"/>
        <v>100</v>
      </c>
      <c r="D36899" s="4">
        <f t="shared" si="5195"/>
        <v>50</v>
      </c>
      <c r="E36899" s="4">
        <f t="shared" ca="1" si="5187"/>
        <v>50</v>
      </c>
      <c r="F36899" s="4">
        <f t="shared" ca="1" si="5188"/>
        <v>0</v>
      </c>
      <c r="G36899" s="17">
        <f t="shared" si="5189"/>
        <v>36000</v>
      </c>
      <c r="H36899" s="17">
        <f t="shared" ca="1" si="5190"/>
        <v>67500</v>
      </c>
      <c r="I36899" s="17">
        <f t="shared" ca="1" si="5191"/>
        <v>0</v>
      </c>
      <c r="J36899" s="17">
        <f t="shared" ca="1" si="5192"/>
        <v>31500</v>
      </c>
    </row>
    <row r="36900" spans="1:10" x14ac:dyDescent="0.3">
      <c r="A36900" s="4">
        <v>36888</v>
      </c>
      <c r="B36900" s="4">
        <f t="shared" ca="1" si="5193"/>
        <v>0.5655374230255783</v>
      </c>
      <c r="C36900" s="4">
        <f t="shared" ca="1" si="5194"/>
        <v>55</v>
      </c>
      <c r="D36900" s="4">
        <f t="shared" si="5195"/>
        <v>50</v>
      </c>
      <c r="E36900" s="4">
        <f t="shared" ca="1" si="5187"/>
        <v>50</v>
      </c>
      <c r="F36900" s="4">
        <f t="shared" ca="1" si="5188"/>
        <v>0</v>
      </c>
      <c r="G36900" s="17">
        <f t="shared" si="5189"/>
        <v>36000</v>
      </c>
      <c r="H36900" s="17">
        <f t="shared" ca="1" si="5190"/>
        <v>67500</v>
      </c>
      <c r="I36900" s="17">
        <f t="shared" ca="1" si="5191"/>
        <v>0</v>
      </c>
      <c r="J36900" s="17">
        <f t="shared" ca="1" si="5192"/>
        <v>31500</v>
      </c>
    </row>
    <row r="36901" spans="1:10" x14ac:dyDescent="0.3">
      <c r="A36901" s="4">
        <v>36889</v>
      </c>
      <c r="B36901" s="4">
        <f t="shared" ca="1" si="5193"/>
        <v>0.19682754833672733</v>
      </c>
      <c r="C36901" s="4">
        <f t="shared" ca="1" si="5194"/>
        <v>40</v>
      </c>
      <c r="D36901" s="4">
        <f t="shared" si="5195"/>
        <v>50</v>
      </c>
      <c r="E36901" s="4">
        <f t="shared" ca="1" si="5187"/>
        <v>40</v>
      </c>
      <c r="F36901" s="4">
        <f t="shared" ca="1" si="5188"/>
        <v>10</v>
      </c>
      <c r="G36901" s="17">
        <f t="shared" si="5189"/>
        <v>36000</v>
      </c>
      <c r="H36901" s="17">
        <f t="shared" ca="1" si="5190"/>
        <v>54000</v>
      </c>
      <c r="I36901" s="17">
        <f t="shared" ca="1" si="5191"/>
        <v>400</v>
      </c>
      <c r="J36901" s="17">
        <f t="shared" ca="1" si="5192"/>
        <v>18400</v>
      </c>
    </row>
    <row r="36902" spans="1:10" x14ac:dyDescent="0.3">
      <c r="A36902" s="4">
        <v>36890</v>
      </c>
      <c r="B36902" s="4">
        <f t="shared" ca="1" si="5193"/>
        <v>0.98579264081010831</v>
      </c>
      <c r="C36902" s="4">
        <f t="shared" ca="1" si="5194"/>
        <v>100</v>
      </c>
      <c r="D36902" s="4">
        <f t="shared" si="5195"/>
        <v>50</v>
      </c>
      <c r="E36902" s="4">
        <f t="shared" ca="1" si="5187"/>
        <v>50</v>
      </c>
      <c r="F36902" s="4">
        <f t="shared" ca="1" si="5188"/>
        <v>0</v>
      </c>
      <c r="G36902" s="17">
        <f t="shared" si="5189"/>
        <v>36000</v>
      </c>
      <c r="H36902" s="17">
        <f t="shared" ca="1" si="5190"/>
        <v>67500</v>
      </c>
      <c r="I36902" s="17">
        <f t="shared" ca="1" si="5191"/>
        <v>0</v>
      </c>
      <c r="J36902" s="17">
        <f t="shared" ca="1" si="5192"/>
        <v>31500</v>
      </c>
    </row>
    <row r="36903" spans="1:10" x14ac:dyDescent="0.3">
      <c r="A36903" s="4">
        <v>36891</v>
      </c>
      <c r="B36903" s="4">
        <f t="shared" ca="1" si="5193"/>
        <v>0.91511987041551823</v>
      </c>
      <c r="C36903" s="4">
        <f t="shared" ca="1" si="5194"/>
        <v>85</v>
      </c>
      <c r="D36903" s="4">
        <f t="shared" si="5195"/>
        <v>50</v>
      </c>
      <c r="E36903" s="4">
        <f t="shared" ca="1" si="5187"/>
        <v>50</v>
      </c>
      <c r="F36903" s="4">
        <f t="shared" ca="1" si="5188"/>
        <v>0</v>
      </c>
      <c r="G36903" s="17">
        <f t="shared" si="5189"/>
        <v>36000</v>
      </c>
      <c r="H36903" s="17">
        <f t="shared" ca="1" si="5190"/>
        <v>67500</v>
      </c>
      <c r="I36903" s="17">
        <f t="shared" ca="1" si="5191"/>
        <v>0</v>
      </c>
      <c r="J36903" s="17">
        <f t="shared" ca="1" si="5192"/>
        <v>31500</v>
      </c>
    </row>
    <row r="36904" spans="1:10" x14ac:dyDescent="0.3">
      <c r="A36904" s="4">
        <v>36892</v>
      </c>
      <c r="B36904" s="4">
        <f t="shared" ca="1" si="5193"/>
        <v>0.56808188444329277</v>
      </c>
      <c r="C36904" s="4">
        <f t="shared" ca="1" si="5194"/>
        <v>55</v>
      </c>
      <c r="D36904" s="4">
        <f t="shared" si="5195"/>
        <v>50</v>
      </c>
      <c r="E36904" s="4">
        <f t="shared" ca="1" si="5187"/>
        <v>50</v>
      </c>
      <c r="F36904" s="4">
        <f t="shared" ca="1" si="5188"/>
        <v>0</v>
      </c>
      <c r="G36904" s="17">
        <f t="shared" si="5189"/>
        <v>36000</v>
      </c>
      <c r="H36904" s="17">
        <f t="shared" ca="1" si="5190"/>
        <v>67500</v>
      </c>
      <c r="I36904" s="17">
        <f t="shared" ca="1" si="5191"/>
        <v>0</v>
      </c>
      <c r="J36904" s="17">
        <f t="shared" ca="1" si="5192"/>
        <v>31500</v>
      </c>
    </row>
    <row r="36905" spans="1:10" x14ac:dyDescent="0.3">
      <c r="A36905" s="4">
        <v>36893</v>
      </c>
      <c r="B36905" s="4">
        <f t="shared" ca="1" si="5193"/>
        <v>8.7414592593468843E-2</v>
      </c>
      <c r="C36905" s="4">
        <f t="shared" ca="1" si="5194"/>
        <v>25</v>
      </c>
      <c r="D36905" s="4">
        <f t="shared" si="5195"/>
        <v>50</v>
      </c>
      <c r="E36905" s="4">
        <f t="shared" ca="1" si="5187"/>
        <v>25</v>
      </c>
      <c r="F36905" s="4">
        <f t="shared" ca="1" si="5188"/>
        <v>25</v>
      </c>
      <c r="G36905" s="17">
        <f t="shared" si="5189"/>
        <v>36000</v>
      </c>
      <c r="H36905" s="17">
        <f t="shared" ca="1" si="5190"/>
        <v>33750</v>
      </c>
      <c r="I36905" s="17">
        <f t="shared" ca="1" si="5191"/>
        <v>1000</v>
      </c>
      <c r="J36905" s="17">
        <f t="shared" ca="1" si="5192"/>
        <v>-1250</v>
      </c>
    </row>
    <row r="36906" spans="1:10" x14ac:dyDescent="0.3">
      <c r="A36906" s="4">
        <v>36894</v>
      </c>
      <c r="B36906" s="4">
        <f t="shared" ca="1" si="5193"/>
        <v>0.1099202827264677</v>
      </c>
      <c r="C36906" s="4">
        <f t="shared" ca="1" si="5194"/>
        <v>25</v>
      </c>
      <c r="D36906" s="4">
        <f t="shared" si="5195"/>
        <v>50</v>
      </c>
      <c r="E36906" s="4">
        <f t="shared" ca="1" si="5187"/>
        <v>25</v>
      </c>
      <c r="F36906" s="4">
        <f t="shared" ca="1" si="5188"/>
        <v>25</v>
      </c>
      <c r="G36906" s="17">
        <f t="shared" si="5189"/>
        <v>36000</v>
      </c>
      <c r="H36906" s="17">
        <f t="shared" ca="1" si="5190"/>
        <v>33750</v>
      </c>
      <c r="I36906" s="17">
        <f t="shared" ca="1" si="5191"/>
        <v>1000</v>
      </c>
      <c r="J36906" s="17">
        <f t="shared" ca="1" si="5192"/>
        <v>-1250</v>
      </c>
    </row>
    <row r="36907" spans="1:10" x14ac:dyDescent="0.3">
      <c r="A36907" s="4">
        <v>36895</v>
      </c>
      <c r="B36907" s="4">
        <f t="shared" ca="1" si="5193"/>
        <v>1.1649475205082305E-2</v>
      </c>
      <c r="C36907" s="4">
        <f t="shared" ca="1" si="5194"/>
        <v>10</v>
      </c>
      <c r="D36907" s="4">
        <f t="shared" si="5195"/>
        <v>50</v>
      </c>
      <c r="E36907" s="4">
        <f t="shared" ca="1" si="5187"/>
        <v>10</v>
      </c>
      <c r="F36907" s="4">
        <f t="shared" ca="1" si="5188"/>
        <v>40</v>
      </c>
      <c r="G36907" s="17">
        <f t="shared" si="5189"/>
        <v>36000</v>
      </c>
      <c r="H36907" s="17">
        <f t="shared" ca="1" si="5190"/>
        <v>13500</v>
      </c>
      <c r="I36907" s="17">
        <f t="shared" ca="1" si="5191"/>
        <v>1600</v>
      </c>
      <c r="J36907" s="17">
        <f t="shared" ca="1" si="5192"/>
        <v>-20900</v>
      </c>
    </row>
    <row r="36908" spans="1:10" x14ac:dyDescent="0.3">
      <c r="A36908" s="4">
        <v>36896</v>
      </c>
      <c r="B36908" s="4">
        <f t="shared" ca="1" si="5193"/>
        <v>0.47364783288345391</v>
      </c>
      <c r="C36908" s="4">
        <f t="shared" ca="1" si="5194"/>
        <v>55</v>
      </c>
      <c r="D36908" s="4">
        <f t="shared" si="5195"/>
        <v>50</v>
      </c>
      <c r="E36908" s="4">
        <f t="shared" ca="1" si="5187"/>
        <v>50</v>
      </c>
      <c r="F36908" s="4">
        <f t="shared" ca="1" si="5188"/>
        <v>0</v>
      </c>
      <c r="G36908" s="17">
        <f t="shared" si="5189"/>
        <v>36000</v>
      </c>
      <c r="H36908" s="17">
        <f t="shared" ca="1" si="5190"/>
        <v>67500</v>
      </c>
      <c r="I36908" s="17">
        <f t="shared" ca="1" si="5191"/>
        <v>0</v>
      </c>
      <c r="J36908" s="17">
        <f t="shared" ca="1" si="5192"/>
        <v>31500</v>
      </c>
    </row>
    <row r="36909" spans="1:10" x14ac:dyDescent="0.3">
      <c r="A36909" s="4">
        <v>36897</v>
      </c>
      <c r="B36909" s="4">
        <f t="shared" ca="1" si="5193"/>
        <v>0.71490895049959025</v>
      </c>
      <c r="C36909" s="4">
        <f t="shared" ca="1" si="5194"/>
        <v>70</v>
      </c>
      <c r="D36909" s="4">
        <f t="shared" si="5195"/>
        <v>50</v>
      </c>
      <c r="E36909" s="4">
        <f t="shared" ref="E36909:E36972" ca="1" si="5196">MIN(C36909:D36909)</f>
        <v>50</v>
      </c>
      <c r="F36909" s="4">
        <f t="shared" ref="F36909:F36972" ca="1" si="5197">D36909-E36909</f>
        <v>0</v>
      </c>
      <c r="G36909" s="17">
        <f t="shared" ref="G36909:G36972" si="5198">D36909*$I$2</f>
        <v>36000</v>
      </c>
      <c r="H36909" s="17">
        <f t="shared" ref="H36909:H36972" ca="1" si="5199">E36909*$I$3</f>
        <v>67500</v>
      </c>
      <c r="I36909" s="17">
        <f t="shared" ref="I36909:I36972" ca="1" si="5200">F36909*$I$4</f>
        <v>0</v>
      </c>
      <c r="J36909" s="17">
        <f t="shared" ref="J36909:J36972" ca="1" si="5201">H36909+I36909-G36909</f>
        <v>31500</v>
      </c>
    </row>
    <row r="36910" spans="1:10" x14ac:dyDescent="0.3">
      <c r="A36910" s="4">
        <v>36898</v>
      </c>
      <c r="B36910" s="4">
        <f t="shared" ca="1" si="5193"/>
        <v>0.36776210474515214</v>
      </c>
      <c r="C36910" s="4">
        <f t="shared" ca="1" si="5194"/>
        <v>55</v>
      </c>
      <c r="D36910" s="4">
        <f t="shared" si="5195"/>
        <v>50</v>
      </c>
      <c r="E36910" s="4">
        <f t="shared" ca="1" si="5196"/>
        <v>50</v>
      </c>
      <c r="F36910" s="4">
        <f t="shared" ca="1" si="5197"/>
        <v>0</v>
      </c>
      <c r="G36910" s="17">
        <f t="shared" si="5198"/>
        <v>36000</v>
      </c>
      <c r="H36910" s="17">
        <f t="shared" ca="1" si="5199"/>
        <v>67500</v>
      </c>
      <c r="I36910" s="17">
        <f t="shared" ca="1" si="5200"/>
        <v>0</v>
      </c>
      <c r="J36910" s="17">
        <f t="shared" ca="1" si="5201"/>
        <v>31500</v>
      </c>
    </row>
    <row r="36911" spans="1:10" x14ac:dyDescent="0.3">
      <c r="A36911" s="4">
        <v>36899</v>
      </c>
      <c r="B36911" s="4">
        <f t="shared" ca="1" si="5193"/>
        <v>0.48564147324101015</v>
      </c>
      <c r="C36911" s="4">
        <f t="shared" ca="1" si="5194"/>
        <v>55</v>
      </c>
      <c r="D36911" s="4">
        <f t="shared" si="5195"/>
        <v>50</v>
      </c>
      <c r="E36911" s="4">
        <f t="shared" ca="1" si="5196"/>
        <v>50</v>
      </c>
      <c r="F36911" s="4">
        <f t="shared" ca="1" si="5197"/>
        <v>0</v>
      </c>
      <c r="G36911" s="17">
        <f t="shared" si="5198"/>
        <v>36000</v>
      </c>
      <c r="H36911" s="17">
        <f t="shared" ca="1" si="5199"/>
        <v>67500</v>
      </c>
      <c r="I36911" s="17">
        <f t="shared" ca="1" si="5200"/>
        <v>0</v>
      </c>
      <c r="J36911" s="17">
        <f t="shared" ca="1" si="5201"/>
        <v>31500</v>
      </c>
    </row>
    <row r="36912" spans="1:10" x14ac:dyDescent="0.3">
      <c r="A36912" s="4">
        <v>36900</v>
      </c>
      <c r="B36912" s="4">
        <f t="shared" ca="1" si="5193"/>
        <v>0.80752247146854439</v>
      </c>
      <c r="C36912" s="4">
        <f t="shared" ca="1" si="5194"/>
        <v>85</v>
      </c>
      <c r="D36912" s="4">
        <f t="shared" si="5195"/>
        <v>50</v>
      </c>
      <c r="E36912" s="4">
        <f t="shared" ca="1" si="5196"/>
        <v>50</v>
      </c>
      <c r="F36912" s="4">
        <f t="shared" ca="1" si="5197"/>
        <v>0</v>
      </c>
      <c r="G36912" s="17">
        <f t="shared" si="5198"/>
        <v>36000</v>
      </c>
      <c r="H36912" s="17">
        <f t="shared" ca="1" si="5199"/>
        <v>67500</v>
      </c>
      <c r="I36912" s="17">
        <f t="shared" ca="1" si="5200"/>
        <v>0</v>
      </c>
      <c r="J36912" s="17">
        <f t="shared" ca="1" si="5201"/>
        <v>31500</v>
      </c>
    </row>
    <row r="36913" spans="1:10" x14ac:dyDescent="0.3">
      <c r="A36913" s="4">
        <v>36901</v>
      </c>
      <c r="B36913" s="4">
        <f t="shared" ca="1" si="5193"/>
        <v>0.79879505464282397</v>
      </c>
      <c r="C36913" s="4">
        <f t="shared" ca="1" si="5194"/>
        <v>85</v>
      </c>
      <c r="D36913" s="4">
        <f t="shared" si="5195"/>
        <v>50</v>
      </c>
      <c r="E36913" s="4">
        <f t="shared" ca="1" si="5196"/>
        <v>50</v>
      </c>
      <c r="F36913" s="4">
        <f t="shared" ca="1" si="5197"/>
        <v>0</v>
      </c>
      <c r="G36913" s="17">
        <f t="shared" si="5198"/>
        <v>36000</v>
      </c>
      <c r="H36913" s="17">
        <f t="shared" ca="1" si="5199"/>
        <v>67500</v>
      </c>
      <c r="I36913" s="17">
        <f t="shared" ca="1" si="5200"/>
        <v>0</v>
      </c>
      <c r="J36913" s="17">
        <f t="shared" ca="1" si="5201"/>
        <v>31500</v>
      </c>
    </row>
    <row r="36914" spans="1:10" x14ac:dyDescent="0.3">
      <c r="A36914" s="4">
        <v>36902</v>
      </c>
      <c r="B36914" s="4">
        <f t="shared" ca="1" si="5193"/>
        <v>0.36379707397470751</v>
      </c>
      <c r="C36914" s="4">
        <f t="shared" ca="1" si="5194"/>
        <v>55</v>
      </c>
      <c r="D36914" s="4">
        <f t="shared" si="5195"/>
        <v>50</v>
      </c>
      <c r="E36914" s="4">
        <f t="shared" ca="1" si="5196"/>
        <v>50</v>
      </c>
      <c r="F36914" s="4">
        <f t="shared" ca="1" si="5197"/>
        <v>0</v>
      </c>
      <c r="G36914" s="17">
        <f t="shared" si="5198"/>
        <v>36000</v>
      </c>
      <c r="H36914" s="17">
        <f t="shared" ca="1" si="5199"/>
        <v>67500</v>
      </c>
      <c r="I36914" s="17">
        <f t="shared" ca="1" si="5200"/>
        <v>0</v>
      </c>
      <c r="J36914" s="17">
        <f t="shared" ca="1" si="5201"/>
        <v>31500</v>
      </c>
    </row>
    <row r="36915" spans="1:10" x14ac:dyDescent="0.3">
      <c r="A36915" s="4">
        <v>36903</v>
      </c>
      <c r="B36915" s="4">
        <f t="shared" ca="1" si="5193"/>
        <v>2.8704783598719641E-2</v>
      </c>
      <c r="C36915" s="4">
        <f t="shared" ca="1" si="5194"/>
        <v>10</v>
      </c>
      <c r="D36915" s="4">
        <f t="shared" si="5195"/>
        <v>50</v>
      </c>
      <c r="E36915" s="4">
        <f t="shared" ca="1" si="5196"/>
        <v>10</v>
      </c>
      <c r="F36915" s="4">
        <f t="shared" ca="1" si="5197"/>
        <v>40</v>
      </c>
      <c r="G36915" s="17">
        <f t="shared" si="5198"/>
        <v>36000</v>
      </c>
      <c r="H36915" s="17">
        <f t="shared" ca="1" si="5199"/>
        <v>13500</v>
      </c>
      <c r="I36915" s="17">
        <f t="shared" ca="1" si="5200"/>
        <v>1600</v>
      </c>
      <c r="J36915" s="17">
        <f t="shared" ca="1" si="5201"/>
        <v>-20900</v>
      </c>
    </row>
    <row r="36916" spans="1:10" x14ac:dyDescent="0.3">
      <c r="A36916" s="4">
        <v>36904</v>
      </c>
      <c r="B36916" s="4">
        <f t="shared" ca="1" si="5193"/>
        <v>0.46263820359138785</v>
      </c>
      <c r="C36916" s="4">
        <f t="shared" ca="1" si="5194"/>
        <v>55</v>
      </c>
      <c r="D36916" s="4">
        <f t="shared" si="5195"/>
        <v>50</v>
      </c>
      <c r="E36916" s="4">
        <f t="shared" ca="1" si="5196"/>
        <v>50</v>
      </c>
      <c r="F36916" s="4">
        <f t="shared" ca="1" si="5197"/>
        <v>0</v>
      </c>
      <c r="G36916" s="17">
        <f t="shared" si="5198"/>
        <v>36000</v>
      </c>
      <c r="H36916" s="17">
        <f t="shared" ca="1" si="5199"/>
        <v>67500</v>
      </c>
      <c r="I36916" s="17">
        <f t="shared" ca="1" si="5200"/>
        <v>0</v>
      </c>
      <c r="J36916" s="17">
        <f t="shared" ca="1" si="5201"/>
        <v>31500</v>
      </c>
    </row>
    <row r="36917" spans="1:10" x14ac:dyDescent="0.3">
      <c r="A36917" s="4">
        <v>36905</v>
      </c>
      <c r="B36917" s="4">
        <f t="shared" ca="1" si="5193"/>
        <v>0.33164803447848723</v>
      </c>
      <c r="C36917" s="4">
        <f t="shared" ca="1" si="5194"/>
        <v>55</v>
      </c>
      <c r="D36917" s="4">
        <f t="shared" si="5195"/>
        <v>50</v>
      </c>
      <c r="E36917" s="4">
        <f t="shared" ca="1" si="5196"/>
        <v>50</v>
      </c>
      <c r="F36917" s="4">
        <f t="shared" ca="1" si="5197"/>
        <v>0</v>
      </c>
      <c r="G36917" s="17">
        <f t="shared" si="5198"/>
        <v>36000</v>
      </c>
      <c r="H36917" s="17">
        <f t="shared" ca="1" si="5199"/>
        <v>67500</v>
      </c>
      <c r="I36917" s="17">
        <f t="shared" ca="1" si="5200"/>
        <v>0</v>
      </c>
      <c r="J36917" s="17">
        <f t="shared" ca="1" si="5201"/>
        <v>31500</v>
      </c>
    </row>
    <row r="36918" spans="1:10" x14ac:dyDescent="0.3">
      <c r="A36918" s="4">
        <v>36906</v>
      </c>
      <c r="B36918" s="4">
        <f t="shared" ca="1" si="5193"/>
        <v>0.21735519665872549</v>
      </c>
      <c r="C36918" s="4">
        <f t="shared" ca="1" si="5194"/>
        <v>40</v>
      </c>
      <c r="D36918" s="4">
        <f t="shared" si="5195"/>
        <v>50</v>
      </c>
      <c r="E36918" s="4">
        <f t="shared" ca="1" si="5196"/>
        <v>40</v>
      </c>
      <c r="F36918" s="4">
        <f t="shared" ca="1" si="5197"/>
        <v>10</v>
      </c>
      <c r="G36918" s="17">
        <f t="shared" si="5198"/>
        <v>36000</v>
      </c>
      <c r="H36918" s="17">
        <f t="shared" ca="1" si="5199"/>
        <v>54000</v>
      </c>
      <c r="I36918" s="17">
        <f t="shared" ca="1" si="5200"/>
        <v>400</v>
      </c>
      <c r="J36918" s="17">
        <f t="shared" ca="1" si="5201"/>
        <v>18400</v>
      </c>
    </row>
    <row r="36919" spans="1:10" x14ac:dyDescent="0.3">
      <c r="A36919" s="4">
        <v>36907</v>
      </c>
      <c r="B36919" s="4">
        <f t="shared" ca="1" si="5193"/>
        <v>0.51260619101189642</v>
      </c>
      <c r="C36919" s="4">
        <f t="shared" ca="1" si="5194"/>
        <v>55</v>
      </c>
      <c r="D36919" s="4">
        <f t="shared" si="5195"/>
        <v>50</v>
      </c>
      <c r="E36919" s="4">
        <f t="shared" ca="1" si="5196"/>
        <v>50</v>
      </c>
      <c r="F36919" s="4">
        <f t="shared" ca="1" si="5197"/>
        <v>0</v>
      </c>
      <c r="G36919" s="17">
        <f t="shared" si="5198"/>
        <v>36000</v>
      </c>
      <c r="H36919" s="17">
        <f t="shared" ca="1" si="5199"/>
        <v>67500</v>
      </c>
      <c r="I36919" s="17">
        <f t="shared" ca="1" si="5200"/>
        <v>0</v>
      </c>
      <c r="J36919" s="17">
        <f t="shared" ca="1" si="5201"/>
        <v>31500</v>
      </c>
    </row>
    <row r="36920" spans="1:10" x14ac:dyDescent="0.3">
      <c r="A36920" s="4">
        <v>36908</v>
      </c>
      <c r="B36920" s="4">
        <f t="shared" ca="1" si="5193"/>
        <v>5.0409772324068403E-2</v>
      </c>
      <c r="C36920" s="4">
        <f t="shared" ca="1" si="5194"/>
        <v>10</v>
      </c>
      <c r="D36920" s="4">
        <f t="shared" si="5195"/>
        <v>50</v>
      </c>
      <c r="E36920" s="4">
        <f t="shared" ca="1" si="5196"/>
        <v>10</v>
      </c>
      <c r="F36920" s="4">
        <f t="shared" ca="1" si="5197"/>
        <v>40</v>
      </c>
      <c r="G36920" s="17">
        <f t="shared" si="5198"/>
        <v>36000</v>
      </c>
      <c r="H36920" s="17">
        <f t="shared" ca="1" si="5199"/>
        <v>13500</v>
      </c>
      <c r="I36920" s="17">
        <f t="shared" ca="1" si="5200"/>
        <v>1600</v>
      </c>
      <c r="J36920" s="17">
        <f t="shared" ca="1" si="5201"/>
        <v>-20900</v>
      </c>
    </row>
    <row r="36921" spans="1:10" x14ac:dyDescent="0.3">
      <c r="A36921" s="4">
        <v>36909</v>
      </c>
      <c r="B36921" s="4">
        <f t="shared" ca="1" si="5193"/>
        <v>0.27281388361414305</v>
      </c>
      <c r="C36921" s="4">
        <f t="shared" ca="1" si="5194"/>
        <v>40</v>
      </c>
      <c r="D36921" s="4">
        <f t="shared" si="5195"/>
        <v>50</v>
      </c>
      <c r="E36921" s="4">
        <f t="shared" ca="1" si="5196"/>
        <v>40</v>
      </c>
      <c r="F36921" s="4">
        <f t="shared" ca="1" si="5197"/>
        <v>10</v>
      </c>
      <c r="G36921" s="17">
        <f t="shared" si="5198"/>
        <v>36000</v>
      </c>
      <c r="H36921" s="17">
        <f t="shared" ca="1" si="5199"/>
        <v>54000</v>
      </c>
      <c r="I36921" s="17">
        <f t="shared" ca="1" si="5200"/>
        <v>400</v>
      </c>
      <c r="J36921" s="17">
        <f t="shared" ca="1" si="5201"/>
        <v>18400</v>
      </c>
    </row>
    <row r="36922" spans="1:10" x14ac:dyDescent="0.3">
      <c r="A36922" s="4">
        <v>36910</v>
      </c>
      <c r="B36922" s="4">
        <f t="shared" ca="1" si="5193"/>
        <v>0.60923558200588168</v>
      </c>
      <c r="C36922" s="4">
        <f t="shared" ca="1" si="5194"/>
        <v>70</v>
      </c>
      <c r="D36922" s="4">
        <f t="shared" si="5195"/>
        <v>50</v>
      </c>
      <c r="E36922" s="4">
        <f t="shared" ca="1" si="5196"/>
        <v>50</v>
      </c>
      <c r="F36922" s="4">
        <f t="shared" ca="1" si="5197"/>
        <v>0</v>
      </c>
      <c r="G36922" s="17">
        <f t="shared" si="5198"/>
        <v>36000</v>
      </c>
      <c r="H36922" s="17">
        <f t="shared" ca="1" si="5199"/>
        <v>67500</v>
      </c>
      <c r="I36922" s="17">
        <f t="shared" ca="1" si="5200"/>
        <v>0</v>
      </c>
      <c r="J36922" s="17">
        <f t="shared" ca="1" si="5201"/>
        <v>31500</v>
      </c>
    </row>
    <row r="36923" spans="1:10" x14ac:dyDescent="0.3">
      <c r="A36923" s="4">
        <v>36911</v>
      </c>
      <c r="B36923" s="4">
        <f t="shared" ca="1" si="5193"/>
        <v>6.3647482398784261E-2</v>
      </c>
      <c r="C36923" s="4">
        <f t="shared" ca="1" si="5194"/>
        <v>10</v>
      </c>
      <c r="D36923" s="4">
        <f t="shared" si="5195"/>
        <v>50</v>
      </c>
      <c r="E36923" s="4">
        <f t="shared" ca="1" si="5196"/>
        <v>10</v>
      </c>
      <c r="F36923" s="4">
        <f t="shared" ca="1" si="5197"/>
        <v>40</v>
      </c>
      <c r="G36923" s="17">
        <f t="shared" si="5198"/>
        <v>36000</v>
      </c>
      <c r="H36923" s="17">
        <f t="shared" ca="1" si="5199"/>
        <v>13500</v>
      </c>
      <c r="I36923" s="17">
        <f t="shared" ca="1" si="5200"/>
        <v>1600</v>
      </c>
      <c r="J36923" s="17">
        <f t="shared" ca="1" si="5201"/>
        <v>-20900</v>
      </c>
    </row>
    <row r="36924" spans="1:10" x14ac:dyDescent="0.3">
      <c r="A36924" s="4">
        <v>36912</v>
      </c>
      <c r="B36924" s="4">
        <f t="shared" ca="1" si="5193"/>
        <v>0.73186209400248636</v>
      </c>
      <c r="C36924" s="4">
        <f t="shared" ca="1" si="5194"/>
        <v>70</v>
      </c>
      <c r="D36924" s="4">
        <f t="shared" si="5195"/>
        <v>50</v>
      </c>
      <c r="E36924" s="4">
        <f t="shared" ca="1" si="5196"/>
        <v>50</v>
      </c>
      <c r="F36924" s="4">
        <f t="shared" ca="1" si="5197"/>
        <v>0</v>
      </c>
      <c r="G36924" s="17">
        <f t="shared" si="5198"/>
        <v>36000</v>
      </c>
      <c r="H36924" s="17">
        <f t="shared" ca="1" si="5199"/>
        <v>67500</v>
      </c>
      <c r="I36924" s="17">
        <f t="shared" ca="1" si="5200"/>
        <v>0</v>
      </c>
      <c r="J36924" s="17">
        <f t="shared" ca="1" si="5201"/>
        <v>31500</v>
      </c>
    </row>
    <row r="36925" spans="1:10" x14ac:dyDescent="0.3">
      <c r="A36925" s="4">
        <v>36913</v>
      </c>
      <c r="B36925" s="4">
        <f t="shared" ca="1" si="5193"/>
        <v>0.30772129507311263</v>
      </c>
      <c r="C36925" s="4">
        <f t="shared" ca="1" si="5194"/>
        <v>40</v>
      </c>
      <c r="D36925" s="4">
        <f t="shared" si="5195"/>
        <v>50</v>
      </c>
      <c r="E36925" s="4">
        <f t="shared" ca="1" si="5196"/>
        <v>40</v>
      </c>
      <c r="F36925" s="4">
        <f t="shared" ca="1" si="5197"/>
        <v>10</v>
      </c>
      <c r="G36925" s="17">
        <f t="shared" si="5198"/>
        <v>36000</v>
      </c>
      <c r="H36925" s="17">
        <f t="shared" ca="1" si="5199"/>
        <v>54000</v>
      </c>
      <c r="I36925" s="17">
        <f t="shared" ca="1" si="5200"/>
        <v>400</v>
      </c>
      <c r="J36925" s="17">
        <f t="shared" ca="1" si="5201"/>
        <v>18400</v>
      </c>
    </row>
    <row r="36926" spans="1:10" x14ac:dyDescent="0.3">
      <c r="A36926" s="4">
        <v>36914</v>
      </c>
      <c r="B36926" s="4">
        <f t="shared" ca="1" si="5193"/>
        <v>0.5639127264387237</v>
      </c>
      <c r="C36926" s="4">
        <f t="shared" ca="1" si="5194"/>
        <v>55</v>
      </c>
      <c r="D36926" s="4">
        <f t="shared" si="5195"/>
        <v>50</v>
      </c>
      <c r="E36926" s="4">
        <f t="shared" ca="1" si="5196"/>
        <v>50</v>
      </c>
      <c r="F36926" s="4">
        <f t="shared" ca="1" si="5197"/>
        <v>0</v>
      </c>
      <c r="G36926" s="17">
        <f t="shared" si="5198"/>
        <v>36000</v>
      </c>
      <c r="H36926" s="17">
        <f t="shared" ca="1" si="5199"/>
        <v>67500</v>
      </c>
      <c r="I36926" s="17">
        <f t="shared" ca="1" si="5200"/>
        <v>0</v>
      </c>
      <c r="J36926" s="17">
        <f t="shared" ca="1" si="5201"/>
        <v>31500</v>
      </c>
    </row>
    <row r="36927" spans="1:10" x14ac:dyDescent="0.3">
      <c r="A36927" s="4">
        <v>36915</v>
      </c>
      <c r="B36927" s="4">
        <f t="shared" ca="1" si="5193"/>
        <v>0.8571623260948027</v>
      </c>
      <c r="C36927" s="4">
        <f t="shared" ca="1" si="5194"/>
        <v>85</v>
      </c>
      <c r="D36927" s="4">
        <f t="shared" si="5195"/>
        <v>50</v>
      </c>
      <c r="E36927" s="4">
        <f t="shared" ca="1" si="5196"/>
        <v>50</v>
      </c>
      <c r="F36927" s="4">
        <f t="shared" ca="1" si="5197"/>
        <v>0</v>
      </c>
      <c r="G36927" s="17">
        <f t="shared" si="5198"/>
        <v>36000</v>
      </c>
      <c r="H36927" s="17">
        <f t="shared" ca="1" si="5199"/>
        <v>67500</v>
      </c>
      <c r="I36927" s="17">
        <f t="shared" ca="1" si="5200"/>
        <v>0</v>
      </c>
      <c r="J36927" s="17">
        <f t="shared" ca="1" si="5201"/>
        <v>31500</v>
      </c>
    </row>
    <row r="36928" spans="1:10" x14ac:dyDescent="0.3">
      <c r="A36928" s="4">
        <v>36916</v>
      </c>
      <c r="B36928" s="4">
        <f t="shared" ca="1" si="5193"/>
        <v>0.95671889967757984</v>
      </c>
      <c r="C36928" s="4">
        <f t="shared" ca="1" si="5194"/>
        <v>100</v>
      </c>
      <c r="D36928" s="4">
        <f t="shared" si="5195"/>
        <v>50</v>
      </c>
      <c r="E36928" s="4">
        <f t="shared" ca="1" si="5196"/>
        <v>50</v>
      </c>
      <c r="F36928" s="4">
        <f t="shared" ca="1" si="5197"/>
        <v>0</v>
      </c>
      <c r="G36928" s="17">
        <f t="shared" si="5198"/>
        <v>36000</v>
      </c>
      <c r="H36928" s="17">
        <f t="shared" ca="1" si="5199"/>
        <v>67500</v>
      </c>
      <c r="I36928" s="17">
        <f t="shared" ca="1" si="5200"/>
        <v>0</v>
      </c>
      <c r="J36928" s="17">
        <f t="shared" ca="1" si="5201"/>
        <v>31500</v>
      </c>
    </row>
    <row r="36929" spans="1:10" x14ac:dyDescent="0.3">
      <c r="A36929" s="4">
        <v>36917</v>
      </c>
      <c r="B36929" s="4">
        <f t="shared" ca="1" si="5193"/>
        <v>0.68652481221333739</v>
      </c>
      <c r="C36929" s="4">
        <f t="shared" ca="1" si="5194"/>
        <v>70</v>
      </c>
      <c r="D36929" s="4">
        <f t="shared" si="5195"/>
        <v>50</v>
      </c>
      <c r="E36929" s="4">
        <f t="shared" ca="1" si="5196"/>
        <v>50</v>
      </c>
      <c r="F36929" s="4">
        <f t="shared" ca="1" si="5197"/>
        <v>0</v>
      </c>
      <c r="G36929" s="17">
        <f t="shared" si="5198"/>
        <v>36000</v>
      </c>
      <c r="H36929" s="17">
        <f t="shared" ca="1" si="5199"/>
        <v>67500</v>
      </c>
      <c r="I36929" s="17">
        <f t="shared" ca="1" si="5200"/>
        <v>0</v>
      </c>
      <c r="J36929" s="17">
        <f t="shared" ca="1" si="5201"/>
        <v>31500</v>
      </c>
    </row>
    <row r="36930" spans="1:10" x14ac:dyDescent="0.3">
      <c r="A36930" s="4">
        <v>36918</v>
      </c>
      <c r="B36930" s="4">
        <f t="shared" ca="1" si="5193"/>
        <v>0.55021217866218086</v>
      </c>
      <c r="C36930" s="4">
        <f t="shared" ca="1" si="5194"/>
        <v>55</v>
      </c>
      <c r="D36930" s="4">
        <f t="shared" si="5195"/>
        <v>50</v>
      </c>
      <c r="E36930" s="4">
        <f t="shared" ca="1" si="5196"/>
        <v>50</v>
      </c>
      <c r="F36930" s="4">
        <f t="shared" ca="1" si="5197"/>
        <v>0</v>
      </c>
      <c r="G36930" s="17">
        <f t="shared" si="5198"/>
        <v>36000</v>
      </c>
      <c r="H36930" s="17">
        <f t="shared" ca="1" si="5199"/>
        <v>67500</v>
      </c>
      <c r="I36930" s="17">
        <f t="shared" ca="1" si="5200"/>
        <v>0</v>
      </c>
      <c r="J36930" s="17">
        <f t="shared" ca="1" si="5201"/>
        <v>31500</v>
      </c>
    </row>
    <row r="36931" spans="1:10" x14ac:dyDescent="0.3">
      <c r="A36931" s="4">
        <v>36919</v>
      </c>
      <c r="B36931" s="4">
        <f t="shared" ca="1" si="5193"/>
        <v>0.93988159163599383</v>
      </c>
      <c r="C36931" s="4">
        <f t="shared" ca="1" si="5194"/>
        <v>100</v>
      </c>
      <c r="D36931" s="4">
        <f t="shared" si="5195"/>
        <v>50</v>
      </c>
      <c r="E36931" s="4">
        <f t="shared" ca="1" si="5196"/>
        <v>50</v>
      </c>
      <c r="F36931" s="4">
        <f t="shared" ca="1" si="5197"/>
        <v>0</v>
      </c>
      <c r="G36931" s="17">
        <f t="shared" si="5198"/>
        <v>36000</v>
      </c>
      <c r="H36931" s="17">
        <f t="shared" ca="1" si="5199"/>
        <v>67500</v>
      </c>
      <c r="I36931" s="17">
        <f t="shared" ca="1" si="5200"/>
        <v>0</v>
      </c>
      <c r="J36931" s="17">
        <f t="shared" ca="1" si="5201"/>
        <v>31500</v>
      </c>
    </row>
    <row r="36932" spans="1:10" x14ac:dyDescent="0.3">
      <c r="A36932" s="4">
        <v>36920</v>
      </c>
      <c r="B36932" s="4">
        <f t="shared" ca="1" si="5193"/>
        <v>0.40137793402065247</v>
      </c>
      <c r="C36932" s="4">
        <f t="shared" ca="1" si="5194"/>
        <v>55</v>
      </c>
      <c r="D36932" s="4">
        <f t="shared" si="5195"/>
        <v>50</v>
      </c>
      <c r="E36932" s="4">
        <f t="shared" ca="1" si="5196"/>
        <v>50</v>
      </c>
      <c r="F36932" s="4">
        <f t="shared" ca="1" si="5197"/>
        <v>0</v>
      </c>
      <c r="G36932" s="17">
        <f t="shared" si="5198"/>
        <v>36000</v>
      </c>
      <c r="H36932" s="17">
        <f t="shared" ca="1" si="5199"/>
        <v>67500</v>
      </c>
      <c r="I36932" s="17">
        <f t="shared" ca="1" si="5200"/>
        <v>0</v>
      </c>
      <c r="J36932" s="17">
        <f t="shared" ca="1" si="5201"/>
        <v>31500</v>
      </c>
    </row>
    <row r="36933" spans="1:10" x14ac:dyDescent="0.3">
      <c r="A36933" s="4">
        <v>36921</v>
      </c>
      <c r="B36933" s="4">
        <f t="shared" ca="1" si="5193"/>
        <v>0.8175869099047024</v>
      </c>
      <c r="C36933" s="4">
        <f t="shared" ca="1" si="5194"/>
        <v>85</v>
      </c>
      <c r="D36933" s="4">
        <f t="shared" si="5195"/>
        <v>50</v>
      </c>
      <c r="E36933" s="4">
        <f t="shared" ca="1" si="5196"/>
        <v>50</v>
      </c>
      <c r="F36933" s="4">
        <f t="shared" ca="1" si="5197"/>
        <v>0</v>
      </c>
      <c r="G36933" s="17">
        <f t="shared" si="5198"/>
        <v>36000</v>
      </c>
      <c r="H36933" s="17">
        <f t="shared" ca="1" si="5199"/>
        <v>67500</v>
      </c>
      <c r="I36933" s="17">
        <f t="shared" ca="1" si="5200"/>
        <v>0</v>
      </c>
      <c r="J36933" s="17">
        <f t="shared" ca="1" si="5201"/>
        <v>31500</v>
      </c>
    </row>
    <row r="36934" spans="1:10" x14ac:dyDescent="0.3">
      <c r="A36934" s="4">
        <v>36922</v>
      </c>
      <c r="B36934" s="4">
        <f t="shared" ca="1" si="5193"/>
        <v>0.76489916234351474</v>
      </c>
      <c r="C36934" s="4">
        <f t="shared" ca="1" si="5194"/>
        <v>70</v>
      </c>
      <c r="D36934" s="4">
        <f t="shared" si="5195"/>
        <v>50</v>
      </c>
      <c r="E36934" s="4">
        <f t="shared" ca="1" si="5196"/>
        <v>50</v>
      </c>
      <c r="F36934" s="4">
        <f t="shared" ca="1" si="5197"/>
        <v>0</v>
      </c>
      <c r="G36934" s="17">
        <f t="shared" si="5198"/>
        <v>36000</v>
      </c>
      <c r="H36934" s="17">
        <f t="shared" ca="1" si="5199"/>
        <v>67500</v>
      </c>
      <c r="I36934" s="17">
        <f t="shared" ca="1" si="5200"/>
        <v>0</v>
      </c>
      <c r="J36934" s="17">
        <f t="shared" ca="1" si="5201"/>
        <v>31500</v>
      </c>
    </row>
    <row r="36935" spans="1:10" x14ac:dyDescent="0.3">
      <c r="A36935" s="4">
        <v>36923</v>
      </c>
      <c r="B36935" s="4">
        <f t="shared" ca="1" si="5193"/>
        <v>0.90744808197737892</v>
      </c>
      <c r="C36935" s="4">
        <f t="shared" ca="1" si="5194"/>
        <v>85</v>
      </c>
      <c r="D36935" s="4">
        <f t="shared" si="5195"/>
        <v>50</v>
      </c>
      <c r="E36935" s="4">
        <f t="shared" ca="1" si="5196"/>
        <v>50</v>
      </c>
      <c r="F36935" s="4">
        <f t="shared" ca="1" si="5197"/>
        <v>0</v>
      </c>
      <c r="G36935" s="17">
        <f t="shared" si="5198"/>
        <v>36000</v>
      </c>
      <c r="H36935" s="17">
        <f t="shared" ca="1" si="5199"/>
        <v>67500</v>
      </c>
      <c r="I36935" s="17">
        <f t="shared" ca="1" si="5200"/>
        <v>0</v>
      </c>
      <c r="J36935" s="17">
        <f t="shared" ca="1" si="5201"/>
        <v>31500</v>
      </c>
    </row>
    <row r="36936" spans="1:10" x14ac:dyDescent="0.3">
      <c r="A36936" s="4">
        <v>36924</v>
      </c>
      <c r="B36936" s="4">
        <f t="shared" ca="1" si="5193"/>
        <v>0.41964086618899565</v>
      </c>
      <c r="C36936" s="4">
        <f t="shared" ca="1" si="5194"/>
        <v>55</v>
      </c>
      <c r="D36936" s="4">
        <f t="shared" si="5195"/>
        <v>50</v>
      </c>
      <c r="E36936" s="4">
        <f t="shared" ca="1" si="5196"/>
        <v>50</v>
      </c>
      <c r="F36936" s="4">
        <f t="shared" ca="1" si="5197"/>
        <v>0</v>
      </c>
      <c r="G36936" s="17">
        <f t="shared" si="5198"/>
        <v>36000</v>
      </c>
      <c r="H36936" s="17">
        <f t="shared" ca="1" si="5199"/>
        <v>67500</v>
      </c>
      <c r="I36936" s="17">
        <f t="shared" ca="1" si="5200"/>
        <v>0</v>
      </c>
      <c r="J36936" s="17">
        <f t="shared" ca="1" si="5201"/>
        <v>31500</v>
      </c>
    </row>
    <row r="36937" spans="1:10" x14ac:dyDescent="0.3">
      <c r="A36937" s="4">
        <v>36925</v>
      </c>
      <c r="B36937" s="4">
        <f t="shared" ca="1" si="5193"/>
        <v>0.13849875220451702</v>
      </c>
      <c r="C36937" s="4">
        <f t="shared" ca="1" si="5194"/>
        <v>25</v>
      </c>
      <c r="D36937" s="4">
        <f t="shared" si="5195"/>
        <v>50</v>
      </c>
      <c r="E36937" s="4">
        <f t="shared" ca="1" si="5196"/>
        <v>25</v>
      </c>
      <c r="F36937" s="4">
        <f t="shared" ca="1" si="5197"/>
        <v>25</v>
      </c>
      <c r="G36937" s="17">
        <f t="shared" si="5198"/>
        <v>36000</v>
      </c>
      <c r="H36937" s="17">
        <f t="shared" ca="1" si="5199"/>
        <v>33750</v>
      </c>
      <c r="I36937" s="17">
        <f t="shared" ca="1" si="5200"/>
        <v>1000</v>
      </c>
      <c r="J36937" s="17">
        <f t="shared" ca="1" si="5201"/>
        <v>-1250</v>
      </c>
    </row>
    <row r="36938" spans="1:10" x14ac:dyDescent="0.3">
      <c r="A36938" s="4">
        <v>36926</v>
      </c>
      <c r="B36938" s="4">
        <f t="shared" ca="1" si="5193"/>
        <v>0.38167890202207855</v>
      </c>
      <c r="C36938" s="4">
        <f t="shared" ca="1" si="5194"/>
        <v>55</v>
      </c>
      <c r="D36938" s="4">
        <f t="shared" si="5195"/>
        <v>50</v>
      </c>
      <c r="E36938" s="4">
        <f t="shared" ca="1" si="5196"/>
        <v>50</v>
      </c>
      <c r="F36938" s="4">
        <f t="shared" ca="1" si="5197"/>
        <v>0</v>
      </c>
      <c r="G36938" s="17">
        <f t="shared" si="5198"/>
        <v>36000</v>
      </c>
      <c r="H36938" s="17">
        <f t="shared" ca="1" si="5199"/>
        <v>67500</v>
      </c>
      <c r="I36938" s="17">
        <f t="shared" ca="1" si="5200"/>
        <v>0</v>
      </c>
      <c r="J36938" s="17">
        <f t="shared" ca="1" si="5201"/>
        <v>31500</v>
      </c>
    </row>
    <row r="36939" spans="1:10" x14ac:dyDescent="0.3">
      <c r="A36939" s="4">
        <v>36927</v>
      </c>
      <c r="B36939" s="4">
        <f t="shared" ca="1" si="5193"/>
        <v>0.32857560439084321</v>
      </c>
      <c r="C36939" s="4">
        <f t="shared" ca="1" si="5194"/>
        <v>40</v>
      </c>
      <c r="D36939" s="4">
        <f t="shared" si="5195"/>
        <v>50</v>
      </c>
      <c r="E36939" s="4">
        <f t="shared" ca="1" si="5196"/>
        <v>40</v>
      </c>
      <c r="F36939" s="4">
        <f t="shared" ca="1" si="5197"/>
        <v>10</v>
      </c>
      <c r="G36939" s="17">
        <f t="shared" si="5198"/>
        <v>36000</v>
      </c>
      <c r="H36939" s="17">
        <f t="shared" ca="1" si="5199"/>
        <v>54000</v>
      </c>
      <c r="I36939" s="17">
        <f t="shared" ca="1" si="5200"/>
        <v>400</v>
      </c>
      <c r="J36939" s="17">
        <f t="shared" ca="1" si="5201"/>
        <v>18400</v>
      </c>
    </row>
    <row r="36940" spans="1:10" x14ac:dyDescent="0.3">
      <c r="A36940" s="4">
        <v>36928</v>
      </c>
      <c r="B36940" s="4">
        <f t="shared" ca="1" si="5193"/>
        <v>5.4260094671507941E-2</v>
      </c>
      <c r="C36940" s="4">
        <f t="shared" ca="1" si="5194"/>
        <v>10</v>
      </c>
      <c r="D36940" s="4">
        <f t="shared" si="5195"/>
        <v>50</v>
      </c>
      <c r="E36940" s="4">
        <f t="shared" ca="1" si="5196"/>
        <v>10</v>
      </c>
      <c r="F36940" s="4">
        <f t="shared" ca="1" si="5197"/>
        <v>40</v>
      </c>
      <c r="G36940" s="17">
        <f t="shared" si="5198"/>
        <v>36000</v>
      </c>
      <c r="H36940" s="17">
        <f t="shared" ca="1" si="5199"/>
        <v>13500</v>
      </c>
      <c r="I36940" s="17">
        <f t="shared" ca="1" si="5200"/>
        <v>1600</v>
      </c>
      <c r="J36940" s="17">
        <f t="shared" ca="1" si="5201"/>
        <v>-20900</v>
      </c>
    </row>
    <row r="36941" spans="1:10" x14ac:dyDescent="0.3">
      <c r="A36941" s="4">
        <v>36929</v>
      </c>
      <c r="B36941" s="4">
        <f t="shared" ca="1" si="5193"/>
        <v>0.26153191035497325</v>
      </c>
      <c r="C36941" s="4">
        <f t="shared" ca="1" si="5194"/>
        <v>40</v>
      </c>
      <c r="D36941" s="4">
        <f t="shared" si="5195"/>
        <v>50</v>
      </c>
      <c r="E36941" s="4">
        <f t="shared" ca="1" si="5196"/>
        <v>40</v>
      </c>
      <c r="F36941" s="4">
        <f t="shared" ca="1" si="5197"/>
        <v>10</v>
      </c>
      <c r="G36941" s="17">
        <f t="shared" si="5198"/>
        <v>36000</v>
      </c>
      <c r="H36941" s="17">
        <f t="shared" ca="1" si="5199"/>
        <v>54000</v>
      </c>
      <c r="I36941" s="17">
        <f t="shared" ca="1" si="5200"/>
        <v>400</v>
      </c>
      <c r="J36941" s="17">
        <f t="shared" ca="1" si="5201"/>
        <v>18400</v>
      </c>
    </row>
    <row r="36942" spans="1:10" x14ac:dyDescent="0.3">
      <c r="A36942" s="4">
        <v>36930</v>
      </c>
      <c r="B36942" s="4">
        <f t="shared" ref="B36942:B37005" ca="1" si="5202">RAND()</f>
        <v>0.67025856870500999</v>
      </c>
      <c r="C36942" s="4">
        <f t="shared" ref="C36942:C37005" ca="1" si="5203">LOOKUP(B36942,$E$3:$F$9,$D$3:$D$9)</f>
        <v>70</v>
      </c>
      <c r="D36942" s="4">
        <f t="shared" ref="D36942:D37005" si="5204">$I$6</f>
        <v>50</v>
      </c>
      <c r="E36942" s="4">
        <f t="shared" ca="1" si="5196"/>
        <v>50</v>
      </c>
      <c r="F36942" s="4">
        <f t="shared" ca="1" si="5197"/>
        <v>0</v>
      </c>
      <c r="G36942" s="17">
        <f t="shared" si="5198"/>
        <v>36000</v>
      </c>
      <c r="H36942" s="17">
        <f t="shared" ca="1" si="5199"/>
        <v>67500</v>
      </c>
      <c r="I36942" s="17">
        <f t="shared" ca="1" si="5200"/>
        <v>0</v>
      </c>
      <c r="J36942" s="17">
        <f t="shared" ca="1" si="5201"/>
        <v>31500</v>
      </c>
    </row>
    <row r="36943" spans="1:10" x14ac:dyDescent="0.3">
      <c r="A36943" s="4">
        <v>36931</v>
      </c>
      <c r="B36943" s="4">
        <f t="shared" ca="1" si="5202"/>
        <v>0.90337055546290068</v>
      </c>
      <c r="C36943" s="4">
        <f t="shared" ca="1" si="5203"/>
        <v>85</v>
      </c>
      <c r="D36943" s="4">
        <f t="shared" si="5204"/>
        <v>50</v>
      </c>
      <c r="E36943" s="4">
        <f t="shared" ca="1" si="5196"/>
        <v>50</v>
      </c>
      <c r="F36943" s="4">
        <f t="shared" ca="1" si="5197"/>
        <v>0</v>
      </c>
      <c r="G36943" s="17">
        <f t="shared" si="5198"/>
        <v>36000</v>
      </c>
      <c r="H36943" s="17">
        <f t="shared" ca="1" si="5199"/>
        <v>67500</v>
      </c>
      <c r="I36943" s="17">
        <f t="shared" ca="1" si="5200"/>
        <v>0</v>
      </c>
      <c r="J36943" s="17">
        <f t="shared" ca="1" si="5201"/>
        <v>31500</v>
      </c>
    </row>
    <row r="36944" spans="1:10" x14ac:dyDescent="0.3">
      <c r="A36944" s="4">
        <v>36932</v>
      </c>
      <c r="B36944" s="4">
        <f t="shared" ca="1" si="5202"/>
        <v>0.45220482253002547</v>
      </c>
      <c r="C36944" s="4">
        <f t="shared" ca="1" si="5203"/>
        <v>55</v>
      </c>
      <c r="D36944" s="4">
        <f t="shared" si="5204"/>
        <v>50</v>
      </c>
      <c r="E36944" s="4">
        <f t="shared" ca="1" si="5196"/>
        <v>50</v>
      </c>
      <c r="F36944" s="4">
        <f t="shared" ca="1" si="5197"/>
        <v>0</v>
      </c>
      <c r="G36944" s="17">
        <f t="shared" si="5198"/>
        <v>36000</v>
      </c>
      <c r="H36944" s="17">
        <f t="shared" ca="1" si="5199"/>
        <v>67500</v>
      </c>
      <c r="I36944" s="17">
        <f t="shared" ca="1" si="5200"/>
        <v>0</v>
      </c>
      <c r="J36944" s="17">
        <f t="shared" ca="1" si="5201"/>
        <v>31500</v>
      </c>
    </row>
    <row r="36945" spans="1:10" x14ac:dyDescent="0.3">
      <c r="A36945" s="4">
        <v>36933</v>
      </c>
      <c r="B36945" s="4">
        <f t="shared" ca="1" si="5202"/>
        <v>0.89348127556297263</v>
      </c>
      <c r="C36945" s="4">
        <f t="shared" ca="1" si="5203"/>
        <v>85</v>
      </c>
      <c r="D36945" s="4">
        <f t="shared" si="5204"/>
        <v>50</v>
      </c>
      <c r="E36945" s="4">
        <f t="shared" ca="1" si="5196"/>
        <v>50</v>
      </c>
      <c r="F36945" s="4">
        <f t="shared" ca="1" si="5197"/>
        <v>0</v>
      </c>
      <c r="G36945" s="17">
        <f t="shared" si="5198"/>
        <v>36000</v>
      </c>
      <c r="H36945" s="17">
        <f t="shared" ca="1" si="5199"/>
        <v>67500</v>
      </c>
      <c r="I36945" s="17">
        <f t="shared" ca="1" si="5200"/>
        <v>0</v>
      </c>
      <c r="J36945" s="17">
        <f t="shared" ca="1" si="5201"/>
        <v>31500</v>
      </c>
    </row>
    <row r="36946" spans="1:10" x14ac:dyDescent="0.3">
      <c r="A36946" s="4">
        <v>36934</v>
      </c>
      <c r="B36946" s="4">
        <f t="shared" ca="1" si="5202"/>
        <v>5.1803405581235418E-2</v>
      </c>
      <c r="C36946" s="4">
        <f t="shared" ca="1" si="5203"/>
        <v>10</v>
      </c>
      <c r="D36946" s="4">
        <f t="shared" si="5204"/>
        <v>50</v>
      </c>
      <c r="E36946" s="4">
        <f t="shared" ca="1" si="5196"/>
        <v>10</v>
      </c>
      <c r="F36946" s="4">
        <f t="shared" ca="1" si="5197"/>
        <v>40</v>
      </c>
      <c r="G36946" s="17">
        <f t="shared" si="5198"/>
        <v>36000</v>
      </c>
      <c r="H36946" s="17">
        <f t="shared" ca="1" si="5199"/>
        <v>13500</v>
      </c>
      <c r="I36946" s="17">
        <f t="shared" ca="1" si="5200"/>
        <v>1600</v>
      </c>
      <c r="J36946" s="17">
        <f t="shared" ca="1" si="5201"/>
        <v>-20900</v>
      </c>
    </row>
    <row r="36947" spans="1:10" x14ac:dyDescent="0.3">
      <c r="A36947" s="4">
        <v>36935</v>
      </c>
      <c r="B36947" s="4">
        <f t="shared" ca="1" si="5202"/>
        <v>0.1231801636793749</v>
      </c>
      <c r="C36947" s="4">
        <f t="shared" ca="1" si="5203"/>
        <v>25</v>
      </c>
      <c r="D36947" s="4">
        <f t="shared" si="5204"/>
        <v>50</v>
      </c>
      <c r="E36947" s="4">
        <f t="shared" ca="1" si="5196"/>
        <v>25</v>
      </c>
      <c r="F36947" s="4">
        <f t="shared" ca="1" si="5197"/>
        <v>25</v>
      </c>
      <c r="G36947" s="17">
        <f t="shared" si="5198"/>
        <v>36000</v>
      </c>
      <c r="H36947" s="17">
        <f t="shared" ca="1" si="5199"/>
        <v>33750</v>
      </c>
      <c r="I36947" s="17">
        <f t="shared" ca="1" si="5200"/>
        <v>1000</v>
      </c>
      <c r="J36947" s="17">
        <f t="shared" ca="1" si="5201"/>
        <v>-1250</v>
      </c>
    </row>
    <row r="36948" spans="1:10" x14ac:dyDescent="0.3">
      <c r="A36948" s="4">
        <v>36936</v>
      </c>
      <c r="B36948" s="4">
        <f t="shared" ca="1" si="5202"/>
        <v>0.2972172590409492</v>
      </c>
      <c r="C36948" s="4">
        <f t="shared" ca="1" si="5203"/>
        <v>40</v>
      </c>
      <c r="D36948" s="4">
        <f t="shared" si="5204"/>
        <v>50</v>
      </c>
      <c r="E36948" s="4">
        <f t="shared" ca="1" si="5196"/>
        <v>40</v>
      </c>
      <c r="F36948" s="4">
        <f t="shared" ca="1" si="5197"/>
        <v>10</v>
      </c>
      <c r="G36948" s="17">
        <f t="shared" si="5198"/>
        <v>36000</v>
      </c>
      <c r="H36948" s="17">
        <f t="shared" ca="1" si="5199"/>
        <v>54000</v>
      </c>
      <c r="I36948" s="17">
        <f t="shared" ca="1" si="5200"/>
        <v>400</v>
      </c>
      <c r="J36948" s="17">
        <f t="shared" ca="1" si="5201"/>
        <v>18400</v>
      </c>
    </row>
    <row r="36949" spans="1:10" x14ac:dyDescent="0.3">
      <c r="A36949" s="4">
        <v>36937</v>
      </c>
      <c r="B36949" s="4">
        <f t="shared" ca="1" si="5202"/>
        <v>0.78012303500631086</v>
      </c>
      <c r="C36949" s="4">
        <f t="shared" ca="1" si="5203"/>
        <v>85</v>
      </c>
      <c r="D36949" s="4">
        <f t="shared" si="5204"/>
        <v>50</v>
      </c>
      <c r="E36949" s="4">
        <f t="shared" ca="1" si="5196"/>
        <v>50</v>
      </c>
      <c r="F36949" s="4">
        <f t="shared" ca="1" si="5197"/>
        <v>0</v>
      </c>
      <c r="G36949" s="17">
        <f t="shared" si="5198"/>
        <v>36000</v>
      </c>
      <c r="H36949" s="17">
        <f t="shared" ca="1" si="5199"/>
        <v>67500</v>
      </c>
      <c r="I36949" s="17">
        <f t="shared" ca="1" si="5200"/>
        <v>0</v>
      </c>
      <c r="J36949" s="17">
        <f t="shared" ca="1" si="5201"/>
        <v>31500</v>
      </c>
    </row>
    <row r="36950" spans="1:10" x14ac:dyDescent="0.3">
      <c r="A36950" s="4">
        <v>36938</v>
      </c>
      <c r="B36950" s="4">
        <f t="shared" ca="1" si="5202"/>
        <v>0.88989785909444619</v>
      </c>
      <c r="C36950" s="4">
        <f t="shared" ca="1" si="5203"/>
        <v>85</v>
      </c>
      <c r="D36950" s="4">
        <f t="shared" si="5204"/>
        <v>50</v>
      </c>
      <c r="E36950" s="4">
        <f t="shared" ca="1" si="5196"/>
        <v>50</v>
      </c>
      <c r="F36950" s="4">
        <f t="shared" ca="1" si="5197"/>
        <v>0</v>
      </c>
      <c r="G36950" s="17">
        <f t="shared" si="5198"/>
        <v>36000</v>
      </c>
      <c r="H36950" s="17">
        <f t="shared" ca="1" si="5199"/>
        <v>67500</v>
      </c>
      <c r="I36950" s="17">
        <f t="shared" ca="1" si="5200"/>
        <v>0</v>
      </c>
      <c r="J36950" s="17">
        <f t="shared" ca="1" si="5201"/>
        <v>31500</v>
      </c>
    </row>
    <row r="36951" spans="1:10" x14ac:dyDescent="0.3">
      <c r="A36951" s="4">
        <v>36939</v>
      </c>
      <c r="B36951" s="4">
        <f t="shared" ca="1" si="5202"/>
        <v>0.19824120979656956</v>
      </c>
      <c r="C36951" s="4">
        <f t="shared" ca="1" si="5203"/>
        <v>40</v>
      </c>
      <c r="D36951" s="4">
        <f t="shared" si="5204"/>
        <v>50</v>
      </c>
      <c r="E36951" s="4">
        <f t="shared" ca="1" si="5196"/>
        <v>40</v>
      </c>
      <c r="F36951" s="4">
        <f t="shared" ca="1" si="5197"/>
        <v>10</v>
      </c>
      <c r="G36951" s="17">
        <f t="shared" si="5198"/>
        <v>36000</v>
      </c>
      <c r="H36951" s="17">
        <f t="shared" ca="1" si="5199"/>
        <v>54000</v>
      </c>
      <c r="I36951" s="17">
        <f t="shared" ca="1" si="5200"/>
        <v>400</v>
      </c>
      <c r="J36951" s="17">
        <f t="shared" ca="1" si="5201"/>
        <v>18400</v>
      </c>
    </row>
    <row r="36952" spans="1:10" x14ac:dyDescent="0.3">
      <c r="A36952" s="4">
        <v>36940</v>
      </c>
      <c r="B36952" s="4">
        <f t="shared" ca="1" si="5202"/>
        <v>0.56912372626837837</v>
      </c>
      <c r="C36952" s="4">
        <f t="shared" ca="1" si="5203"/>
        <v>55</v>
      </c>
      <c r="D36952" s="4">
        <f t="shared" si="5204"/>
        <v>50</v>
      </c>
      <c r="E36952" s="4">
        <f t="shared" ca="1" si="5196"/>
        <v>50</v>
      </c>
      <c r="F36952" s="4">
        <f t="shared" ca="1" si="5197"/>
        <v>0</v>
      </c>
      <c r="G36952" s="17">
        <f t="shared" si="5198"/>
        <v>36000</v>
      </c>
      <c r="H36952" s="17">
        <f t="shared" ca="1" si="5199"/>
        <v>67500</v>
      </c>
      <c r="I36952" s="17">
        <f t="shared" ca="1" si="5200"/>
        <v>0</v>
      </c>
      <c r="J36952" s="17">
        <f t="shared" ca="1" si="5201"/>
        <v>31500</v>
      </c>
    </row>
    <row r="36953" spans="1:10" x14ac:dyDescent="0.3">
      <c r="A36953" s="4">
        <v>36941</v>
      </c>
      <c r="B36953" s="4">
        <f t="shared" ca="1" si="5202"/>
        <v>0.65519946214973102</v>
      </c>
      <c r="C36953" s="4">
        <f t="shared" ca="1" si="5203"/>
        <v>70</v>
      </c>
      <c r="D36953" s="4">
        <f t="shared" si="5204"/>
        <v>50</v>
      </c>
      <c r="E36953" s="4">
        <f t="shared" ca="1" si="5196"/>
        <v>50</v>
      </c>
      <c r="F36953" s="4">
        <f t="shared" ca="1" si="5197"/>
        <v>0</v>
      </c>
      <c r="G36953" s="17">
        <f t="shared" si="5198"/>
        <v>36000</v>
      </c>
      <c r="H36953" s="17">
        <f t="shared" ca="1" si="5199"/>
        <v>67500</v>
      </c>
      <c r="I36953" s="17">
        <f t="shared" ca="1" si="5200"/>
        <v>0</v>
      </c>
      <c r="J36953" s="17">
        <f t="shared" ca="1" si="5201"/>
        <v>31500</v>
      </c>
    </row>
    <row r="36954" spans="1:10" x14ac:dyDescent="0.3">
      <c r="A36954" s="4">
        <v>36942</v>
      </c>
      <c r="B36954" s="4">
        <f t="shared" ca="1" si="5202"/>
        <v>0.42123759436313291</v>
      </c>
      <c r="C36954" s="4">
        <f t="shared" ca="1" si="5203"/>
        <v>55</v>
      </c>
      <c r="D36954" s="4">
        <f t="shared" si="5204"/>
        <v>50</v>
      </c>
      <c r="E36954" s="4">
        <f t="shared" ca="1" si="5196"/>
        <v>50</v>
      </c>
      <c r="F36954" s="4">
        <f t="shared" ca="1" si="5197"/>
        <v>0</v>
      </c>
      <c r="G36954" s="17">
        <f t="shared" si="5198"/>
        <v>36000</v>
      </c>
      <c r="H36954" s="17">
        <f t="shared" ca="1" si="5199"/>
        <v>67500</v>
      </c>
      <c r="I36954" s="17">
        <f t="shared" ca="1" si="5200"/>
        <v>0</v>
      </c>
      <c r="J36954" s="17">
        <f t="shared" ca="1" si="5201"/>
        <v>31500</v>
      </c>
    </row>
    <row r="36955" spans="1:10" x14ac:dyDescent="0.3">
      <c r="A36955" s="4">
        <v>36943</v>
      </c>
      <c r="B36955" s="4">
        <f t="shared" ca="1" si="5202"/>
        <v>0.24777885102494113</v>
      </c>
      <c r="C36955" s="4">
        <f t="shared" ca="1" si="5203"/>
        <v>40</v>
      </c>
      <c r="D36955" s="4">
        <f t="shared" si="5204"/>
        <v>50</v>
      </c>
      <c r="E36955" s="4">
        <f t="shared" ca="1" si="5196"/>
        <v>40</v>
      </c>
      <c r="F36955" s="4">
        <f t="shared" ca="1" si="5197"/>
        <v>10</v>
      </c>
      <c r="G36955" s="17">
        <f t="shared" si="5198"/>
        <v>36000</v>
      </c>
      <c r="H36955" s="17">
        <f t="shared" ca="1" si="5199"/>
        <v>54000</v>
      </c>
      <c r="I36955" s="17">
        <f t="shared" ca="1" si="5200"/>
        <v>400</v>
      </c>
      <c r="J36955" s="17">
        <f t="shared" ca="1" si="5201"/>
        <v>18400</v>
      </c>
    </row>
    <row r="36956" spans="1:10" x14ac:dyDescent="0.3">
      <c r="A36956" s="4">
        <v>36944</v>
      </c>
      <c r="B36956" s="4">
        <f t="shared" ca="1" si="5202"/>
        <v>0.8996575979846626</v>
      </c>
      <c r="C36956" s="4">
        <f t="shared" ca="1" si="5203"/>
        <v>85</v>
      </c>
      <c r="D36956" s="4">
        <f t="shared" si="5204"/>
        <v>50</v>
      </c>
      <c r="E36956" s="4">
        <f t="shared" ca="1" si="5196"/>
        <v>50</v>
      </c>
      <c r="F36956" s="4">
        <f t="shared" ca="1" si="5197"/>
        <v>0</v>
      </c>
      <c r="G36956" s="17">
        <f t="shared" si="5198"/>
        <v>36000</v>
      </c>
      <c r="H36956" s="17">
        <f t="shared" ca="1" si="5199"/>
        <v>67500</v>
      </c>
      <c r="I36956" s="17">
        <f t="shared" ca="1" si="5200"/>
        <v>0</v>
      </c>
      <c r="J36956" s="17">
        <f t="shared" ca="1" si="5201"/>
        <v>31500</v>
      </c>
    </row>
    <row r="36957" spans="1:10" x14ac:dyDescent="0.3">
      <c r="A36957" s="4">
        <v>36945</v>
      </c>
      <c r="B36957" s="4">
        <f t="shared" ca="1" si="5202"/>
        <v>0.51776045938221082</v>
      </c>
      <c r="C36957" s="4">
        <f t="shared" ca="1" si="5203"/>
        <v>55</v>
      </c>
      <c r="D36957" s="4">
        <f t="shared" si="5204"/>
        <v>50</v>
      </c>
      <c r="E36957" s="4">
        <f t="shared" ca="1" si="5196"/>
        <v>50</v>
      </c>
      <c r="F36957" s="4">
        <f t="shared" ca="1" si="5197"/>
        <v>0</v>
      </c>
      <c r="G36957" s="17">
        <f t="shared" si="5198"/>
        <v>36000</v>
      </c>
      <c r="H36957" s="17">
        <f t="shared" ca="1" si="5199"/>
        <v>67500</v>
      </c>
      <c r="I36957" s="17">
        <f t="shared" ca="1" si="5200"/>
        <v>0</v>
      </c>
      <c r="J36957" s="17">
        <f t="shared" ca="1" si="5201"/>
        <v>31500</v>
      </c>
    </row>
    <row r="36958" spans="1:10" x14ac:dyDescent="0.3">
      <c r="A36958" s="4">
        <v>36946</v>
      </c>
      <c r="B36958" s="4">
        <f t="shared" ca="1" si="5202"/>
        <v>6.8978940210044026E-2</v>
      </c>
      <c r="C36958" s="4">
        <f t="shared" ca="1" si="5203"/>
        <v>10</v>
      </c>
      <c r="D36958" s="4">
        <f t="shared" si="5204"/>
        <v>50</v>
      </c>
      <c r="E36958" s="4">
        <f t="shared" ca="1" si="5196"/>
        <v>10</v>
      </c>
      <c r="F36958" s="4">
        <f t="shared" ca="1" si="5197"/>
        <v>40</v>
      </c>
      <c r="G36958" s="17">
        <f t="shared" si="5198"/>
        <v>36000</v>
      </c>
      <c r="H36958" s="17">
        <f t="shared" ca="1" si="5199"/>
        <v>13500</v>
      </c>
      <c r="I36958" s="17">
        <f t="shared" ca="1" si="5200"/>
        <v>1600</v>
      </c>
      <c r="J36958" s="17">
        <f t="shared" ca="1" si="5201"/>
        <v>-20900</v>
      </c>
    </row>
    <row r="36959" spans="1:10" x14ac:dyDescent="0.3">
      <c r="A36959" s="4">
        <v>36947</v>
      </c>
      <c r="B36959" s="4">
        <f t="shared" ca="1" si="5202"/>
        <v>0.12328243778014214</v>
      </c>
      <c r="C36959" s="4">
        <f t="shared" ca="1" si="5203"/>
        <v>25</v>
      </c>
      <c r="D36959" s="4">
        <f t="shared" si="5204"/>
        <v>50</v>
      </c>
      <c r="E36959" s="4">
        <f t="shared" ca="1" si="5196"/>
        <v>25</v>
      </c>
      <c r="F36959" s="4">
        <f t="shared" ca="1" si="5197"/>
        <v>25</v>
      </c>
      <c r="G36959" s="17">
        <f t="shared" si="5198"/>
        <v>36000</v>
      </c>
      <c r="H36959" s="17">
        <f t="shared" ca="1" si="5199"/>
        <v>33750</v>
      </c>
      <c r="I36959" s="17">
        <f t="shared" ca="1" si="5200"/>
        <v>1000</v>
      </c>
      <c r="J36959" s="17">
        <f t="shared" ca="1" si="5201"/>
        <v>-1250</v>
      </c>
    </row>
    <row r="36960" spans="1:10" x14ac:dyDescent="0.3">
      <c r="A36960" s="4">
        <v>36948</v>
      </c>
      <c r="B36960" s="4">
        <f t="shared" ca="1" si="5202"/>
        <v>0.76981939532142751</v>
      </c>
      <c r="C36960" s="4">
        <f t="shared" ca="1" si="5203"/>
        <v>70</v>
      </c>
      <c r="D36960" s="4">
        <f t="shared" si="5204"/>
        <v>50</v>
      </c>
      <c r="E36960" s="4">
        <f t="shared" ca="1" si="5196"/>
        <v>50</v>
      </c>
      <c r="F36960" s="4">
        <f t="shared" ca="1" si="5197"/>
        <v>0</v>
      </c>
      <c r="G36960" s="17">
        <f t="shared" si="5198"/>
        <v>36000</v>
      </c>
      <c r="H36960" s="17">
        <f t="shared" ca="1" si="5199"/>
        <v>67500</v>
      </c>
      <c r="I36960" s="17">
        <f t="shared" ca="1" si="5200"/>
        <v>0</v>
      </c>
      <c r="J36960" s="17">
        <f t="shared" ca="1" si="5201"/>
        <v>31500</v>
      </c>
    </row>
    <row r="36961" spans="1:10" x14ac:dyDescent="0.3">
      <c r="A36961" s="4">
        <v>36949</v>
      </c>
      <c r="B36961" s="4">
        <f t="shared" ca="1" si="5202"/>
        <v>0.60448743953284245</v>
      </c>
      <c r="C36961" s="4">
        <f t="shared" ca="1" si="5203"/>
        <v>70</v>
      </c>
      <c r="D36961" s="4">
        <f t="shared" si="5204"/>
        <v>50</v>
      </c>
      <c r="E36961" s="4">
        <f t="shared" ca="1" si="5196"/>
        <v>50</v>
      </c>
      <c r="F36961" s="4">
        <f t="shared" ca="1" si="5197"/>
        <v>0</v>
      </c>
      <c r="G36961" s="17">
        <f t="shared" si="5198"/>
        <v>36000</v>
      </c>
      <c r="H36961" s="17">
        <f t="shared" ca="1" si="5199"/>
        <v>67500</v>
      </c>
      <c r="I36961" s="17">
        <f t="shared" ca="1" si="5200"/>
        <v>0</v>
      </c>
      <c r="J36961" s="17">
        <f t="shared" ca="1" si="5201"/>
        <v>31500</v>
      </c>
    </row>
    <row r="36962" spans="1:10" x14ac:dyDescent="0.3">
      <c r="A36962" s="4">
        <v>36950</v>
      </c>
      <c r="B36962" s="4">
        <f t="shared" ca="1" si="5202"/>
        <v>7.6416896688344726E-2</v>
      </c>
      <c r="C36962" s="4">
        <f t="shared" ca="1" si="5203"/>
        <v>10</v>
      </c>
      <c r="D36962" s="4">
        <f t="shared" si="5204"/>
        <v>50</v>
      </c>
      <c r="E36962" s="4">
        <f t="shared" ca="1" si="5196"/>
        <v>10</v>
      </c>
      <c r="F36962" s="4">
        <f t="shared" ca="1" si="5197"/>
        <v>40</v>
      </c>
      <c r="G36962" s="17">
        <f t="shared" si="5198"/>
        <v>36000</v>
      </c>
      <c r="H36962" s="17">
        <f t="shared" ca="1" si="5199"/>
        <v>13500</v>
      </c>
      <c r="I36962" s="17">
        <f t="shared" ca="1" si="5200"/>
        <v>1600</v>
      </c>
      <c r="J36962" s="17">
        <f t="shared" ca="1" si="5201"/>
        <v>-20900</v>
      </c>
    </row>
    <row r="36963" spans="1:10" x14ac:dyDescent="0.3">
      <c r="A36963" s="4">
        <v>36951</v>
      </c>
      <c r="B36963" s="4">
        <f t="shared" ca="1" si="5202"/>
        <v>9.3226095749814664E-2</v>
      </c>
      <c r="C36963" s="4">
        <f t="shared" ca="1" si="5203"/>
        <v>25</v>
      </c>
      <c r="D36963" s="4">
        <f t="shared" si="5204"/>
        <v>50</v>
      </c>
      <c r="E36963" s="4">
        <f t="shared" ca="1" si="5196"/>
        <v>25</v>
      </c>
      <c r="F36963" s="4">
        <f t="shared" ca="1" si="5197"/>
        <v>25</v>
      </c>
      <c r="G36963" s="17">
        <f t="shared" si="5198"/>
        <v>36000</v>
      </c>
      <c r="H36963" s="17">
        <f t="shared" ca="1" si="5199"/>
        <v>33750</v>
      </c>
      <c r="I36963" s="17">
        <f t="shared" ca="1" si="5200"/>
        <v>1000</v>
      </c>
      <c r="J36963" s="17">
        <f t="shared" ca="1" si="5201"/>
        <v>-1250</v>
      </c>
    </row>
    <row r="36964" spans="1:10" x14ac:dyDescent="0.3">
      <c r="A36964" s="4">
        <v>36952</v>
      </c>
      <c r="B36964" s="4">
        <f t="shared" ca="1" si="5202"/>
        <v>0.19652175201685396</v>
      </c>
      <c r="C36964" s="4">
        <f t="shared" ca="1" si="5203"/>
        <v>40</v>
      </c>
      <c r="D36964" s="4">
        <f t="shared" si="5204"/>
        <v>50</v>
      </c>
      <c r="E36964" s="4">
        <f t="shared" ca="1" si="5196"/>
        <v>40</v>
      </c>
      <c r="F36964" s="4">
        <f t="shared" ca="1" si="5197"/>
        <v>10</v>
      </c>
      <c r="G36964" s="17">
        <f t="shared" si="5198"/>
        <v>36000</v>
      </c>
      <c r="H36964" s="17">
        <f t="shared" ca="1" si="5199"/>
        <v>54000</v>
      </c>
      <c r="I36964" s="17">
        <f t="shared" ca="1" si="5200"/>
        <v>400</v>
      </c>
      <c r="J36964" s="17">
        <f t="shared" ca="1" si="5201"/>
        <v>18400</v>
      </c>
    </row>
    <row r="36965" spans="1:10" x14ac:dyDescent="0.3">
      <c r="A36965" s="4">
        <v>36953</v>
      </c>
      <c r="B36965" s="4">
        <f t="shared" ca="1" si="5202"/>
        <v>0.73816771000293269</v>
      </c>
      <c r="C36965" s="4">
        <f t="shared" ca="1" si="5203"/>
        <v>70</v>
      </c>
      <c r="D36965" s="4">
        <f t="shared" si="5204"/>
        <v>50</v>
      </c>
      <c r="E36965" s="4">
        <f t="shared" ca="1" si="5196"/>
        <v>50</v>
      </c>
      <c r="F36965" s="4">
        <f t="shared" ca="1" si="5197"/>
        <v>0</v>
      </c>
      <c r="G36965" s="17">
        <f t="shared" si="5198"/>
        <v>36000</v>
      </c>
      <c r="H36965" s="17">
        <f t="shared" ca="1" si="5199"/>
        <v>67500</v>
      </c>
      <c r="I36965" s="17">
        <f t="shared" ca="1" si="5200"/>
        <v>0</v>
      </c>
      <c r="J36965" s="17">
        <f t="shared" ca="1" si="5201"/>
        <v>31500</v>
      </c>
    </row>
    <row r="36966" spans="1:10" x14ac:dyDescent="0.3">
      <c r="A36966" s="4">
        <v>36954</v>
      </c>
      <c r="B36966" s="4">
        <f t="shared" ca="1" si="5202"/>
        <v>0.56187301177446414</v>
      </c>
      <c r="C36966" s="4">
        <f t="shared" ca="1" si="5203"/>
        <v>55</v>
      </c>
      <c r="D36966" s="4">
        <f t="shared" si="5204"/>
        <v>50</v>
      </c>
      <c r="E36966" s="4">
        <f t="shared" ca="1" si="5196"/>
        <v>50</v>
      </c>
      <c r="F36966" s="4">
        <f t="shared" ca="1" si="5197"/>
        <v>0</v>
      </c>
      <c r="G36966" s="17">
        <f t="shared" si="5198"/>
        <v>36000</v>
      </c>
      <c r="H36966" s="17">
        <f t="shared" ca="1" si="5199"/>
        <v>67500</v>
      </c>
      <c r="I36966" s="17">
        <f t="shared" ca="1" si="5200"/>
        <v>0</v>
      </c>
      <c r="J36966" s="17">
        <f t="shared" ca="1" si="5201"/>
        <v>31500</v>
      </c>
    </row>
    <row r="36967" spans="1:10" x14ac:dyDescent="0.3">
      <c r="A36967" s="4">
        <v>36955</v>
      </c>
      <c r="B36967" s="4">
        <f t="shared" ca="1" si="5202"/>
        <v>8.5698767813184307E-2</v>
      </c>
      <c r="C36967" s="4">
        <f t="shared" ca="1" si="5203"/>
        <v>25</v>
      </c>
      <c r="D36967" s="4">
        <f t="shared" si="5204"/>
        <v>50</v>
      </c>
      <c r="E36967" s="4">
        <f t="shared" ca="1" si="5196"/>
        <v>25</v>
      </c>
      <c r="F36967" s="4">
        <f t="shared" ca="1" si="5197"/>
        <v>25</v>
      </c>
      <c r="G36967" s="17">
        <f t="shared" si="5198"/>
        <v>36000</v>
      </c>
      <c r="H36967" s="17">
        <f t="shared" ca="1" si="5199"/>
        <v>33750</v>
      </c>
      <c r="I36967" s="17">
        <f t="shared" ca="1" si="5200"/>
        <v>1000</v>
      </c>
      <c r="J36967" s="17">
        <f t="shared" ca="1" si="5201"/>
        <v>-1250</v>
      </c>
    </row>
    <row r="36968" spans="1:10" x14ac:dyDescent="0.3">
      <c r="A36968" s="4">
        <v>36956</v>
      </c>
      <c r="B36968" s="4">
        <f t="shared" ca="1" si="5202"/>
        <v>0.79528987701003528</v>
      </c>
      <c r="C36968" s="4">
        <f t="shared" ca="1" si="5203"/>
        <v>85</v>
      </c>
      <c r="D36968" s="4">
        <f t="shared" si="5204"/>
        <v>50</v>
      </c>
      <c r="E36968" s="4">
        <f t="shared" ca="1" si="5196"/>
        <v>50</v>
      </c>
      <c r="F36968" s="4">
        <f t="shared" ca="1" si="5197"/>
        <v>0</v>
      </c>
      <c r="G36968" s="17">
        <f t="shared" si="5198"/>
        <v>36000</v>
      </c>
      <c r="H36968" s="17">
        <f t="shared" ca="1" si="5199"/>
        <v>67500</v>
      </c>
      <c r="I36968" s="17">
        <f t="shared" ca="1" si="5200"/>
        <v>0</v>
      </c>
      <c r="J36968" s="17">
        <f t="shared" ca="1" si="5201"/>
        <v>31500</v>
      </c>
    </row>
    <row r="36969" spans="1:10" x14ac:dyDescent="0.3">
      <c r="A36969" s="4">
        <v>36957</v>
      </c>
      <c r="B36969" s="4">
        <f t="shared" ca="1" si="5202"/>
        <v>0.69652675841878575</v>
      </c>
      <c r="C36969" s="4">
        <f t="shared" ca="1" si="5203"/>
        <v>70</v>
      </c>
      <c r="D36969" s="4">
        <f t="shared" si="5204"/>
        <v>50</v>
      </c>
      <c r="E36969" s="4">
        <f t="shared" ca="1" si="5196"/>
        <v>50</v>
      </c>
      <c r="F36969" s="4">
        <f t="shared" ca="1" si="5197"/>
        <v>0</v>
      </c>
      <c r="G36969" s="17">
        <f t="shared" si="5198"/>
        <v>36000</v>
      </c>
      <c r="H36969" s="17">
        <f t="shared" ca="1" si="5199"/>
        <v>67500</v>
      </c>
      <c r="I36969" s="17">
        <f t="shared" ca="1" si="5200"/>
        <v>0</v>
      </c>
      <c r="J36969" s="17">
        <f t="shared" ca="1" si="5201"/>
        <v>31500</v>
      </c>
    </row>
    <row r="36970" spans="1:10" x14ac:dyDescent="0.3">
      <c r="A36970" s="4">
        <v>36958</v>
      </c>
      <c r="B36970" s="4">
        <f t="shared" ca="1" si="5202"/>
        <v>0.554454336665959</v>
      </c>
      <c r="C36970" s="4">
        <f t="shared" ca="1" si="5203"/>
        <v>55</v>
      </c>
      <c r="D36970" s="4">
        <f t="shared" si="5204"/>
        <v>50</v>
      </c>
      <c r="E36970" s="4">
        <f t="shared" ca="1" si="5196"/>
        <v>50</v>
      </c>
      <c r="F36970" s="4">
        <f t="shared" ca="1" si="5197"/>
        <v>0</v>
      </c>
      <c r="G36970" s="17">
        <f t="shared" si="5198"/>
        <v>36000</v>
      </c>
      <c r="H36970" s="17">
        <f t="shared" ca="1" si="5199"/>
        <v>67500</v>
      </c>
      <c r="I36970" s="17">
        <f t="shared" ca="1" si="5200"/>
        <v>0</v>
      </c>
      <c r="J36970" s="17">
        <f t="shared" ca="1" si="5201"/>
        <v>31500</v>
      </c>
    </row>
    <row r="36971" spans="1:10" x14ac:dyDescent="0.3">
      <c r="A36971" s="4">
        <v>36959</v>
      </c>
      <c r="B36971" s="4">
        <f t="shared" ca="1" si="5202"/>
        <v>3.8217487480985857E-2</v>
      </c>
      <c r="C36971" s="4">
        <f t="shared" ca="1" si="5203"/>
        <v>10</v>
      </c>
      <c r="D36971" s="4">
        <f t="shared" si="5204"/>
        <v>50</v>
      </c>
      <c r="E36971" s="4">
        <f t="shared" ca="1" si="5196"/>
        <v>10</v>
      </c>
      <c r="F36971" s="4">
        <f t="shared" ca="1" si="5197"/>
        <v>40</v>
      </c>
      <c r="G36971" s="17">
        <f t="shared" si="5198"/>
        <v>36000</v>
      </c>
      <c r="H36971" s="17">
        <f t="shared" ca="1" si="5199"/>
        <v>13500</v>
      </c>
      <c r="I36971" s="17">
        <f t="shared" ca="1" si="5200"/>
        <v>1600</v>
      </c>
      <c r="J36971" s="17">
        <f t="shared" ca="1" si="5201"/>
        <v>-20900</v>
      </c>
    </row>
    <row r="36972" spans="1:10" x14ac:dyDescent="0.3">
      <c r="A36972" s="4">
        <v>36960</v>
      </c>
      <c r="B36972" s="4">
        <f t="shared" ca="1" si="5202"/>
        <v>0.93897058935427369</v>
      </c>
      <c r="C36972" s="4">
        <f t="shared" ca="1" si="5203"/>
        <v>100</v>
      </c>
      <c r="D36972" s="4">
        <f t="shared" si="5204"/>
        <v>50</v>
      </c>
      <c r="E36972" s="4">
        <f t="shared" ca="1" si="5196"/>
        <v>50</v>
      </c>
      <c r="F36972" s="4">
        <f t="shared" ca="1" si="5197"/>
        <v>0</v>
      </c>
      <c r="G36972" s="17">
        <f t="shared" si="5198"/>
        <v>36000</v>
      </c>
      <c r="H36972" s="17">
        <f t="shared" ca="1" si="5199"/>
        <v>67500</v>
      </c>
      <c r="I36972" s="17">
        <f t="shared" ca="1" si="5200"/>
        <v>0</v>
      </c>
      <c r="J36972" s="17">
        <f t="shared" ca="1" si="5201"/>
        <v>31500</v>
      </c>
    </row>
    <row r="36973" spans="1:10" x14ac:dyDescent="0.3">
      <c r="A36973" s="4">
        <v>36961</v>
      </c>
      <c r="B36973" s="4">
        <f t="shared" ca="1" si="5202"/>
        <v>0.88228886241535565</v>
      </c>
      <c r="C36973" s="4">
        <f t="shared" ca="1" si="5203"/>
        <v>85</v>
      </c>
      <c r="D36973" s="4">
        <f t="shared" si="5204"/>
        <v>50</v>
      </c>
      <c r="E36973" s="4">
        <f t="shared" ref="E36973:E37036" ca="1" si="5205">MIN(C36973:D36973)</f>
        <v>50</v>
      </c>
      <c r="F36973" s="4">
        <f t="shared" ref="F36973:F37036" ca="1" si="5206">D36973-E36973</f>
        <v>0</v>
      </c>
      <c r="G36973" s="17">
        <f t="shared" ref="G36973:G37036" si="5207">D36973*$I$2</f>
        <v>36000</v>
      </c>
      <c r="H36973" s="17">
        <f t="shared" ref="H36973:H37036" ca="1" si="5208">E36973*$I$3</f>
        <v>67500</v>
      </c>
      <c r="I36973" s="17">
        <f t="shared" ref="I36973:I37036" ca="1" si="5209">F36973*$I$4</f>
        <v>0</v>
      </c>
      <c r="J36973" s="17">
        <f t="shared" ref="J36973:J37036" ca="1" si="5210">H36973+I36973-G36973</f>
        <v>31500</v>
      </c>
    </row>
    <row r="36974" spans="1:10" x14ac:dyDescent="0.3">
      <c r="A36974" s="4">
        <v>36962</v>
      </c>
      <c r="B36974" s="4">
        <f t="shared" ca="1" si="5202"/>
        <v>3.7830598685077876E-2</v>
      </c>
      <c r="C36974" s="4">
        <f t="shared" ca="1" si="5203"/>
        <v>10</v>
      </c>
      <c r="D36974" s="4">
        <f t="shared" si="5204"/>
        <v>50</v>
      </c>
      <c r="E36974" s="4">
        <f t="shared" ca="1" si="5205"/>
        <v>10</v>
      </c>
      <c r="F36974" s="4">
        <f t="shared" ca="1" si="5206"/>
        <v>40</v>
      </c>
      <c r="G36974" s="17">
        <f t="shared" si="5207"/>
        <v>36000</v>
      </c>
      <c r="H36974" s="17">
        <f t="shared" ca="1" si="5208"/>
        <v>13500</v>
      </c>
      <c r="I36974" s="17">
        <f t="shared" ca="1" si="5209"/>
        <v>1600</v>
      </c>
      <c r="J36974" s="17">
        <f t="shared" ca="1" si="5210"/>
        <v>-20900</v>
      </c>
    </row>
    <row r="36975" spans="1:10" x14ac:dyDescent="0.3">
      <c r="A36975" s="4">
        <v>36963</v>
      </c>
      <c r="B36975" s="4">
        <f t="shared" ca="1" si="5202"/>
        <v>0.80781914608962335</v>
      </c>
      <c r="C36975" s="4">
        <f t="shared" ca="1" si="5203"/>
        <v>85</v>
      </c>
      <c r="D36975" s="4">
        <f t="shared" si="5204"/>
        <v>50</v>
      </c>
      <c r="E36975" s="4">
        <f t="shared" ca="1" si="5205"/>
        <v>50</v>
      </c>
      <c r="F36975" s="4">
        <f t="shared" ca="1" si="5206"/>
        <v>0</v>
      </c>
      <c r="G36975" s="17">
        <f t="shared" si="5207"/>
        <v>36000</v>
      </c>
      <c r="H36975" s="17">
        <f t="shared" ca="1" si="5208"/>
        <v>67500</v>
      </c>
      <c r="I36975" s="17">
        <f t="shared" ca="1" si="5209"/>
        <v>0</v>
      </c>
      <c r="J36975" s="17">
        <f t="shared" ca="1" si="5210"/>
        <v>31500</v>
      </c>
    </row>
    <row r="36976" spans="1:10" x14ac:dyDescent="0.3">
      <c r="A36976" s="4">
        <v>36964</v>
      </c>
      <c r="B36976" s="4">
        <f t="shared" ca="1" si="5202"/>
        <v>0.98485303062228902</v>
      </c>
      <c r="C36976" s="4">
        <f t="shared" ca="1" si="5203"/>
        <v>100</v>
      </c>
      <c r="D36976" s="4">
        <f t="shared" si="5204"/>
        <v>50</v>
      </c>
      <c r="E36976" s="4">
        <f t="shared" ca="1" si="5205"/>
        <v>50</v>
      </c>
      <c r="F36976" s="4">
        <f t="shared" ca="1" si="5206"/>
        <v>0</v>
      </c>
      <c r="G36976" s="17">
        <f t="shared" si="5207"/>
        <v>36000</v>
      </c>
      <c r="H36976" s="17">
        <f t="shared" ca="1" si="5208"/>
        <v>67500</v>
      </c>
      <c r="I36976" s="17">
        <f t="shared" ca="1" si="5209"/>
        <v>0</v>
      </c>
      <c r="J36976" s="17">
        <f t="shared" ca="1" si="5210"/>
        <v>31500</v>
      </c>
    </row>
    <row r="36977" spans="1:10" x14ac:dyDescent="0.3">
      <c r="A36977" s="4">
        <v>36965</v>
      </c>
      <c r="B36977" s="4">
        <f t="shared" ca="1" si="5202"/>
        <v>0.26469527681015548</v>
      </c>
      <c r="C36977" s="4">
        <f t="shared" ca="1" si="5203"/>
        <v>40</v>
      </c>
      <c r="D36977" s="4">
        <f t="shared" si="5204"/>
        <v>50</v>
      </c>
      <c r="E36977" s="4">
        <f t="shared" ca="1" si="5205"/>
        <v>40</v>
      </c>
      <c r="F36977" s="4">
        <f t="shared" ca="1" si="5206"/>
        <v>10</v>
      </c>
      <c r="G36977" s="17">
        <f t="shared" si="5207"/>
        <v>36000</v>
      </c>
      <c r="H36977" s="17">
        <f t="shared" ca="1" si="5208"/>
        <v>54000</v>
      </c>
      <c r="I36977" s="17">
        <f t="shared" ca="1" si="5209"/>
        <v>400</v>
      </c>
      <c r="J36977" s="17">
        <f t="shared" ca="1" si="5210"/>
        <v>18400</v>
      </c>
    </row>
    <row r="36978" spans="1:10" x14ac:dyDescent="0.3">
      <c r="A36978" s="4">
        <v>36966</v>
      </c>
      <c r="B36978" s="4">
        <f t="shared" ca="1" si="5202"/>
        <v>0.26315729796289045</v>
      </c>
      <c r="C36978" s="4">
        <f t="shared" ca="1" si="5203"/>
        <v>40</v>
      </c>
      <c r="D36978" s="4">
        <f t="shared" si="5204"/>
        <v>50</v>
      </c>
      <c r="E36978" s="4">
        <f t="shared" ca="1" si="5205"/>
        <v>40</v>
      </c>
      <c r="F36978" s="4">
        <f t="shared" ca="1" si="5206"/>
        <v>10</v>
      </c>
      <c r="G36978" s="17">
        <f t="shared" si="5207"/>
        <v>36000</v>
      </c>
      <c r="H36978" s="17">
        <f t="shared" ca="1" si="5208"/>
        <v>54000</v>
      </c>
      <c r="I36978" s="17">
        <f t="shared" ca="1" si="5209"/>
        <v>400</v>
      </c>
      <c r="J36978" s="17">
        <f t="shared" ca="1" si="5210"/>
        <v>18400</v>
      </c>
    </row>
    <row r="36979" spans="1:10" x14ac:dyDescent="0.3">
      <c r="A36979" s="4">
        <v>36967</v>
      </c>
      <c r="B36979" s="4">
        <f t="shared" ca="1" si="5202"/>
        <v>3.1903284642435636E-2</v>
      </c>
      <c r="C36979" s="4">
        <f t="shared" ca="1" si="5203"/>
        <v>10</v>
      </c>
      <c r="D36979" s="4">
        <f t="shared" si="5204"/>
        <v>50</v>
      </c>
      <c r="E36979" s="4">
        <f t="shared" ca="1" si="5205"/>
        <v>10</v>
      </c>
      <c r="F36979" s="4">
        <f t="shared" ca="1" si="5206"/>
        <v>40</v>
      </c>
      <c r="G36979" s="17">
        <f t="shared" si="5207"/>
        <v>36000</v>
      </c>
      <c r="H36979" s="17">
        <f t="shared" ca="1" si="5208"/>
        <v>13500</v>
      </c>
      <c r="I36979" s="17">
        <f t="shared" ca="1" si="5209"/>
        <v>1600</v>
      </c>
      <c r="J36979" s="17">
        <f t="shared" ca="1" si="5210"/>
        <v>-20900</v>
      </c>
    </row>
    <row r="36980" spans="1:10" x14ac:dyDescent="0.3">
      <c r="A36980" s="4">
        <v>36968</v>
      </c>
      <c r="B36980" s="4">
        <f t="shared" ca="1" si="5202"/>
        <v>0.47045725851597719</v>
      </c>
      <c r="C36980" s="4">
        <f t="shared" ca="1" si="5203"/>
        <v>55</v>
      </c>
      <c r="D36980" s="4">
        <f t="shared" si="5204"/>
        <v>50</v>
      </c>
      <c r="E36980" s="4">
        <f t="shared" ca="1" si="5205"/>
        <v>50</v>
      </c>
      <c r="F36980" s="4">
        <f t="shared" ca="1" si="5206"/>
        <v>0</v>
      </c>
      <c r="G36980" s="17">
        <f t="shared" si="5207"/>
        <v>36000</v>
      </c>
      <c r="H36980" s="17">
        <f t="shared" ca="1" si="5208"/>
        <v>67500</v>
      </c>
      <c r="I36980" s="17">
        <f t="shared" ca="1" si="5209"/>
        <v>0</v>
      </c>
      <c r="J36980" s="17">
        <f t="shared" ca="1" si="5210"/>
        <v>31500</v>
      </c>
    </row>
    <row r="36981" spans="1:10" x14ac:dyDescent="0.3">
      <c r="A36981" s="4">
        <v>36969</v>
      </c>
      <c r="B36981" s="4">
        <f t="shared" ca="1" si="5202"/>
        <v>2.6521769088549974E-2</v>
      </c>
      <c r="C36981" s="4">
        <f t="shared" ca="1" si="5203"/>
        <v>10</v>
      </c>
      <c r="D36981" s="4">
        <f t="shared" si="5204"/>
        <v>50</v>
      </c>
      <c r="E36981" s="4">
        <f t="shared" ca="1" si="5205"/>
        <v>10</v>
      </c>
      <c r="F36981" s="4">
        <f t="shared" ca="1" si="5206"/>
        <v>40</v>
      </c>
      <c r="G36981" s="17">
        <f t="shared" si="5207"/>
        <v>36000</v>
      </c>
      <c r="H36981" s="17">
        <f t="shared" ca="1" si="5208"/>
        <v>13500</v>
      </c>
      <c r="I36981" s="17">
        <f t="shared" ca="1" si="5209"/>
        <v>1600</v>
      </c>
      <c r="J36981" s="17">
        <f t="shared" ca="1" si="5210"/>
        <v>-20900</v>
      </c>
    </row>
    <row r="36982" spans="1:10" x14ac:dyDescent="0.3">
      <c r="A36982" s="4">
        <v>36970</v>
      </c>
      <c r="B36982" s="4">
        <f t="shared" ca="1" si="5202"/>
        <v>0.66758314119142814</v>
      </c>
      <c r="C36982" s="4">
        <f t="shared" ca="1" si="5203"/>
        <v>70</v>
      </c>
      <c r="D36982" s="4">
        <f t="shared" si="5204"/>
        <v>50</v>
      </c>
      <c r="E36982" s="4">
        <f t="shared" ca="1" si="5205"/>
        <v>50</v>
      </c>
      <c r="F36982" s="4">
        <f t="shared" ca="1" si="5206"/>
        <v>0</v>
      </c>
      <c r="G36982" s="17">
        <f t="shared" si="5207"/>
        <v>36000</v>
      </c>
      <c r="H36982" s="17">
        <f t="shared" ca="1" si="5208"/>
        <v>67500</v>
      </c>
      <c r="I36982" s="17">
        <f t="shared" ca="1" si="5209"/>
        <v>0</v>
      </c>
      <c r="J36982" s="17">
        <f t="shared" ca="1" si="5210"/>
        <v>31500</v>
      </c>
    </row>
    <row r="36983" spans="1:10" x14ac:dyDescent="0.3">
      <c r="A36983" s="4">
        <v>36971</v>
      </c>
      <c r="B36983" s="4">
        <f t="shared" ca="1" si="5202"/>
        <v>0.38021536161851066</v>
      </c>
      <c r="C36983" s="4">
        <f t="shared" ca="1" si="5203"/>
        <v>55</v>
      </c>
      <c r="D36983" s="4">
        <f t="shared" si="5204"/>
        <v>50</v>
      </c>
      <c r="E36983" s="4">
        <f t="shared" ca="1" si="5205"/>
        <v>50</v>
      </c>
      <c r="F36983" s="4">
        <f t="shared" ca="1" si="5206"/>
        <v>0</v>
      </c>
      <c r="G36983" s="17">
        <f t="shared" si="5207"/>
        <v>36000</v>
      </c>
      <c r="H36983" s="17">
        <f t="shared" ca="1" si="5208"/>
        <v>67500</v>
      </c>
      <c r="I36983" s="17">
        <f t="shared" ca="1" si="5209"/>
        <v>0</v>
      </c>
      <c r="J36983" s="17">
        <f t="shared" ca="1" si="5210"/>
        <v>31500</v>
      </c>
    </row>
    <row r="36984" spans="1:10" x14ac:dyDescent="0.3">
      <c r="A36984" s="4">
        <v>36972</v>
      </c>
      <c r="B36984" s="4">
        <f t="shared" ca="1" si="5202"/>
        <v>0.63765867562272283</v>
      </c>
      <c r="C36984" s="4">
        <f t="shared" ca="1" si="5203"/>
        <v>70</v>
      </c>
      <c r="D36984" s="4">
        <f t="shared" si="5204"/>
        <v>50</v>
      </c>
      <c r="E36984" s="4">
        <f t="shared" ca="1" si="5205"/>
        <v>50</v>
      </c>
      <c r="F36984" s="4">
        <f t="shared" ca="1" si="5206"/>
        <v>0</v>
      </c>
      <c r="G36984" s="17">
        <f t="shared" si="5207"/>
        <v>36000</v>
      </c>
      <c r="H36984" s="17">
        <f t="shared" ca="1" si="5208"/>
        <v>67500</v>
      </c>
      <c r="I36984" s="17">
        <f t="shared" ca="1" si="5209"/>
        <v>0</v>
      </c>
      <c r="J36984" s="17">
        <f t="shared" ca="1" si="5210"/>
        <v>31500</v>
      </c>
    </row>
    <row r="36985" spans="1:10" x14ac:dyDescent="0.3">
      <c r="A36985" s="4">
        <v>36973</v>
      </c>
      <c r="B36985" s="4">
        <f t="shared" ca="1" si="5202"/>
        <v>0.75607911097133873</v>
      </c>
      <c r="C36985" s="4">
        <f t="shared" ca="1" si="5203"/>
        <v>70</v>
      </c>
      <c r="D36985" s="4">
        <f t="shared" si="5204"/>
        <v>50</v>
      </c>
      <c r="E36985" s="4">
        <f t="shared" ca="1" si="5205"/>
        <v>50</v>
      </c>
      <c r="F36985" s="4">
        <f t="shared" ca="1" si="5206"/>
        <v>0</v>
      </c>
      <c r="G36985" s="17">
        <f t="shared" si="5207"/>
        <v>36000</v>
      </c>
      <c r="H36985" s="17">
        <f t="shared" ca="1" si="5208"/>
        <v>67500</v>
      </c>
      <c r="I36985" s="17">
        <f t="shared" ca="1" si="5209"/>
        <v>0</v>
      </c>
      <c r="J36985" s="17">
        <f t="shared" ca="1" si="5210"/>
        <v>31500</v>
      </c>
    </row>
    <row r="36986" spans="1:10" x14ac:dyDescent="0.3">
      <c r="A36986" s="4">
        <v>36974</v>
      </c>
      <c r="B36986" s="4">
        <f t="shared" ca="1" si="5202"/>
        <v>0.25733265849706621</v>
      </c>
      <c r="C36986" s="4">
        <f t="shared" ca="1" si="5203"/>
        <v>40</v>
      </c>
      <c r="D36986" s="4">
        <f t="shared" si="5204"/>
        <v>50</v>
      </c>
      <c r="E36986" s="4">
        <f t="shared" ca="1" si="5205"/>
        <v>40</v>
      </c>
      <c r="F36986" s="4">
        <f t="shared" ca="1" si="5206"/>
        <v>10</v>
      </c>
      <c r="G36986" s="17">
        <f t="shared" si="5207"/>
        <v>36000</v>
      </c>
      <c r="H36986" s="17">
        <f t="shared" ca="1" si="5208"/>
        <v>54000</v>
      </c>
      <c r="I36986" s="17">
        <f t="shared" ca="1" si="5209"/>
        <v>400</v>
      </c>
      <c r="J36986" s="17">
        <f t="shared" ca="1" si="5210"/>
        <v>18400</v>
      </c>
    </row>
    <row r="36987" spans="1:10" x14ac:dyDescent="0.3">
      <c r="A36987" s="4">
        <v>36975</v>
      </c>
      <c r="B36987" s="4">
        <f t="shared" ca="1" si="5202"/>
        <v>0.90186186874843699</v>
      </c>
      <c r="C36987" s="4">
        <f t="shared" ca="1" si="5203"/>
        <v>85</v>
      </c>
      <c r="D36987" s="4">
        <f t="shared" si="5204"/>
        <v>50</v>
      </c>
      <c r="E36987" s="4">
        <f t="shared" ca="1" si="5205"/>
        <v>50</v>
      </c>
      <c r="F36987" s="4">
        <f t="shared" ca="1" si="5206"/>
        <v>0</v>
      </c>
      <c r="G36987" s="17">
        <f t="shared" si="5207"/>
        <v>36000</v>
      </c>
      <c r="H36987" s="17">
        <f t="shared" ca="1" si="5208"/>
        <v>67500</v>
      </c>
      <c r="I36987" s="17">
        <f t="shared" ca="1" si="5209"/>
        <v>0</v>
      </c>
      <c r="J36987" s="17">
        <f t="shared" ca="1" si="5210"/>
        <v>31500</v>
      </c>
    </row>
    <row r="36988" spans="1:10" x14ac:dyDescent="0.3">
      <c r="A36988" s="4">
        <v>36976</v>
      </c>
      <c r="B36988" s="4">
        <f t="shared" ca="1" si="5202"/>
        <v>0.2050729907673261</v>
      </c>
      <c r="C36988" s="4">
        <f t="shared" ca="1" si="5203"/>
        <v>40</v>
      </c>
      <c r="D36988" s="4">
        <f t="shared" si="5204"/>
        <v>50</v>
      </c>
      <c r="E36988" s="4">
        <f t="shared" ca="1" si="5205"/>
        <v>40</v>
      </c>
      <c r="F36988" s="4">
        <f t="shared" ca="1" si="5206"/>
        <v>10</v>
      </c>
      <c r="G36988" s="17">
        <f t="shared" si="5207"/>
        <v>36000</v>
      </c>
      <c r="H36988" s="17">
        <f t="shared" ca="1" si="5208"/>
        <v>54000</v>
      </c>
      <c r="I36988" s="17">
        <f t="shared" ca="1" si="5209"/>
        <v>400</v>
      </c>
      <c r="J36988" s="17">
        <f t="shared" ca="1" si="5210"/>
        <v>18400</v>
      </c>
    </row>
    <row r="36989" spans="1:10" x14ac:dyDescent="0.3">
      <c r="A36989" s="4">
        <v>36977</v>
      </c>
      <c r="B36989" s="4">
        <f t="shared" ca="1" si="5202"/>
        <v>0.38113170339064995</v>
      </c>
      <c r="C36989" s="4">
        <f t="shared" ca="1" si="5203"/>
        <v>55</v>
      </c>
      <c r="D36989" s="4">
        <f t="shared" si="5204"/>
        <v>50</v>
      </c>
      <c r="E36989" s="4">
        <f t="shared" ca="1" si="5205"/>
        <v>50</v>
      </c>
      <c r="F36989" s="4">
        <f t="shared" ca="1" si="5206"/>
        <v>0</v>
      </c>
      <c r="G36989" s="17">
        <f t="shared" si="5207"/>
        <v>36000</v>
      </c>
      <c r="H36989" s="17">
        <f t="shared" ca="1" si="5208"/>
        <v>67500</v>
      </c>
      <c r="I36989" s="17">
        <f t="shared" ca="1" si="5209"/>
        <v>0</v>
      </c>
      <c r="J36989" s="17">
        <f t="shared" ca="1" si="5210"/>
        <v>31500</v>
      </c>
    </row>
    <row r="36990" spans="1:10" x14ac:dyDescent="0.3">
      <c r="A36990" s="4">
        <v>36978</v>
      </c>
      <c r="B36990" s="4">
        <f t="shared" ca="1" si="5202"/>
        <v>0.30357986793096192</v>
      </c>
      <c r="C36990" s="4">
        <f t="shared" ca="1" si="5203"/>
        <v>40</v>
      </c>
      <c r="D36990" s="4">
        <f t="shared" si="5204"/>
        <v>50</v>
      </c>
      <c r="E36990" s="4">
        <f t="shared" ca="1" si="5205"/>
        <v>40</v>
      </c>
      <c r="F36990" s="4">
        <f t="shared" ca="1" si="5206"/>
        <v>10</v>
      </c>
      <c r="G36990" s="17">
        <f t="shared" si="5207"/>
        <v>36000</v>
      </c>
      <c r="H36990" s="17">
        <f t="shared" ca="1" si="5208"/>
        <v>54000</v>
      </c>
      <c r="I36990" s="17">
        <f t="shared" ca="1" si="5209"/>
        <v>400</v>
      </c>
      <c r="J36990" s="17">
        <f t="shared" ca="1" si="5210"/>
        <v>18400</v>
      </c>
    </row>
    <row r="36991" spans="1:10" x14ac:dyDescent="0.3">
      <c r="A36991" s="4">
        <v>36979</v>
      </c>
      <c r="B36991" s="4">
        <f t="shared" ca="1" si="5202"/>
        <v>2.7430997507070232E-2</v>
      </c>
      <c r="C36991" s="4">
        <f t="shared" ca="1" si="5203"/>
        <v>10</v>
      </c>
      <c r="D36991" s="4">
        <f t="shared" si="5204"/>
        <v>50</v>
      </c>
      <c r="E36991" s="4">
        <f t="shared" ca="1" si="5205"/>
        <v>10</v>
      </c>
      <c r="F36991" s="4">
        <f t="shared" ca="1" si="5206"/>
        <v>40</v>
      </c>
      <c r="G36991" s="17">
        <f t="shared" si="5207"/>
        <v>36000</v>
      </c>
      <c r="H36991" s="17">
        <f t="shared" ca="1" si="5208"/>
        <v>13500</v>
      </c>
      <c r="I36991" s="17">
        <f t="shared" ca="1" si="5209"/>
        <v>1600</v>
      </c>
      <c r="J36991" s="17">
        <f t="shared" ca="1" si="5210"/>
        <v>-20900</v>
      </c>
    </row>
    <row r="36992" spans="1:10" x14ac:dyDescent="0.3">
      <c r="A36992" s="4">
        <v>36980</v>
      </c>
      <c r="B36992" s="4">
        <f t="shared" ca="1" si="5202"/>
        <v>0.15860589089725563</v>
      </c>
      <c r="C36992" s="4">
        <f t="shared" ca="1" si="5203"/>
        <v>25</v>
      </c>
      <c r="D36992" s="4">
        <f t="shared" si="5204"/>
        <v>50</v>
      </c>
      <c r="E36992" s="4">
        <f t="shared" ca="1" si="5205"/>
        <v>25</v>
      </c>
      <c r="F36992" s="4">
        <f t="shared" ca="1" si="5206"/>
        <v>25</v>
      </c>
      <c r="G36992" s="17">
        <f t="shared" si="5207"/>
        <v>36000</v>
      </c>
      <c r="H36992" s="17">
        <f t="shared" ca="1" si="5208"/>
        <v>33750</v>
      </c>
      <c r="I36992" s="17">
        <f t="shared" ca="1" si="5209"/>
        <v>1000</v>
      </c>
      <c r="J36992" s="17">
        <f t="shared" ca="1" si="5210"/>
        <v>-1250</v>
      </c>
    </row>
    <row r="36993" spans="1:10" x14ac:dyDescent="0.3">
      <c r="A36993" s="4">
        <v>36981</v>
      </c>
      <c r="B36993" s="4">
        <f t="shared" ca="1" si="5202"/>
        <v>0.25320285880611071</v>
      </c>
      <c r="C36993" s="4">
        <f t="shared" ca="1" si="5203"/>
        <v>40</v>
      </c>
      <c r="D36993" s="4">
        <f t="shared" si="5204"/>
        <v>50</v>
      </c>
      <c r="E36993" s="4">
        <f t="shared" ca="1" si="5205"/>
        <v>40</v>
      </c>
      <c r="F36993" s="4">
        <f t="shared" ca="1" si="5206"/>
        <v>10</v>
      </c>
      <c r="G36993" s="17">
        <f t="shared" si="5207"/>
        <v>36000</v>
      </c>
      <c r="H36993" s="17">
        <f t="shared" ca="1" si="5208"/>
        <v>54000</v>
      </c>
      <c r="I36993" s="17">
        <f t="shared" ca="1" si="5209"/>
        <v>400</v>
      </c>
      <c r="J36993" s="17">
        <f t="shared" ca="1" si="5210"/>
        <v>18400</v>
      </c>
    </row>
    <row r="36994" spans="1:10" x14ac:dyDescent="0.3">
      <c r="A36994" s="4">
        <v>36982</v>
      </c>
      <c r="B36994" s="4">
        <f t="shared" ca="1" si="5202"/>
        <v>0.95592592149445033</v>
      </c>
      <c r="C36994" s="4">
        <f t="shared" ca="1" si="5203"/>
        <v>100</v>
      </c>
      <c r="D36994" s="4">
        <f t="shared" si="5204"/>
        <v>50</v>
      </c>
      <c r="E36994" s="4">
        <f t="shared" ca="1" si="5205"/>
        <v>50</v>
      </c>
      <c r="F36994" s="4">
        <f t="shared" ca="1" si="5206"/>
        <v>0</v>
      </c>
      <c r="G36994" s="17">
        <f t="shared" si="5207"/>
        <v>36000</v>
      </c>
      <c r="H36994" s="17">
        <f t="shared" ca="1" si="5208"/>
        <v>67500</v>
      </c>
      <c r="I36994" s="17">
        <f t="shared" ca="1" si="5209"/>
        <v>0</v>
      </c>
      <c r="J36994" s="17">
        <f t="shared" ca="1" si="5210"/>
        <v>31500</v>
      </c>
    </row>
    <row r="36995" spans="1:10" x14ac:dyDescent="0.3">
      <c r="A36995" s="4">
        <v>36983</v>
      </c>
      <c r="B36995" s="4">
        <f t="shared" ca="1" si="5202"/>
        <v>0.60059042731492951</v>
      </c>
      <c r="C36995" s="4">
        <f t="shared" ca="1" si="5203"/>
        <v>70</v>
      </c>
      <c r="D36995" s="4">
        <f t="shared" si="5204"/>
        <v>50</v>
      </c>
      <c r="E36995" s="4">
        <f t="shared" ca="1" si="5205"/>
        <v>50</v>
      </c>
      <c r="F36995" s="4">
        <f t="shared" ca="1" si="5206"/>
        <v>0</v>
      </c>
      <c r="G36995" s="17">
        <f t="shared" si="5207"/>
        <v>36000</v>
      </c>
      <c r="H36995" s="17">
        <f t="shared" ca="1" si="5208"/>
        <v>67500</v>
      </c>
      <c r="I36995" s="17">
        <f t="shared" ca="1" si="5209"/>
        <v>0</v>
      </c>
      <c r="J36995" s="17">
        <f t="shared" ca="1" si="5210"/>
        <v>31500</v>
      </c>
    </row>
    <row r="36996" spans="1:10" x14ac:dyDescent="0.3">
      <c r="A36996" s="4">
        <v>36984</v>
      </c>
      <c r="B36996" s="4">
        <f t="shared" ca="1" si="5202"/>
        <v>0.95665472456351264</v>
      </c>
      <c r="C36996" s="4">
        <f t="shared" ca="1" si="5203"/>
        <v>100</v>
      </c>
      <c r="D36996" s="4">
        <f t="shared" si="5204"/>
        <v>50</v>
      </c>
      <c r="E36996" s="4">
        <f t="shared" ca="1" si="5205"/>
        <v>50</v>
      </c>
      <c r="F36996" s="4">
        <f t="shared" ca="1" si="5206"/>
        <v>0</v>
      </c>
      <c r="G36996" s="17">
        <f t="shared" si="5207"/>
        <v>36000</v>
      </c>
      <c r="H36996" s="17">
        <f t="shared" ca="1" si="5208"/>
        <v>67500</v>
      </c>
      <c r="I36996" s="17">
        <f t="shared" ca="1" si="5209"/>
        <v>0</v>
      </c>
      <c r="J36996" s="17">
        <f t="shared" ca="1" si="5210"/>
        <v>31500</v>
      </c>
    </row>
    <row r="36997" spans="1:10" x14ac:dyDescent="0.3">
      <c r="A36997" s="4">
        <v>36985</v>
      </c>
      <c r="B36997" s="4">
        <f t="shared" ca="1" si="5202"/>
        <v>0.90010912192243997</v>
      </c>
      <c r="C36997" s="4">
        <f t="shared" ca="1" si="5203"/>
        <v>85</v>
      </c>
      <c r="D36997" s="4">
        <f t="shared" si="5204"/>
        <v>50</v>
      </c>
      <c r="E36997" s="4">
        <f t="shared" ca="1" si="5205"/>
        <v>50</v>
      </c>
      <c r="F36997" s="4">
        <f t="shared" ca="1" si="5206"/>
        <v>0</v>
      </c>
      <c r="G36997" s="17">
        <f t="shared" si="5207"/>
        <v>36000</v>
      </c>
      <c r="H36997" s="17">
        <f t="shared" ca="1" si="5208"/>
        <v>67500</v>
      </c>
      <c r="I36997" s="17">
        <f t="shared" ca="1" si="5209"/>
        <v>0</v>
      </c>
      <c r="J36997" s="17">
        <f t="shared" ca="1" si="5210"/>
        <v>31500</v>
      </c>
    </row>
    <row r="36998" spans="1:10" x14ac:dyDescent="0.3">
      <c r="A36998" s="4">
        <v>36986</v>
      </c>
      <c r="B36998" s="4">
        <f t="shared" ca="1" si="5202"/>
        <v>0.39140437622162105</v>
      </c>
      <c r="C36998" s="4">
        <f t="shared" ca="1" si="5203"/>
        <v>55</v>
      </c>
      <c r="D36998" s="4">
        <f t="shared" si="5204"/>
        <v>50</v>
      </c>
      <c r="E36998" s="4">
        <f t="shared" ca="1" si="5205"/>
        <v>50</v>
      </c>
      <c r="F36998" s="4">
        <f t="shared" ca="1" si="5206"/>
        <v>0</v>
      </c>
      <c r="G36998" s="17">
        <f t="shared" si="5207"/>
        <v>36000</v>
      </c>
      <c r="H36998" s="17">
        <f t="shared" ca="1" si="5208"/>
        <v>67500</v>
      </c>
      <c r="I36998" s="17">
        <f t="shared" ca="1" si="5209"/>
        <v>0</v>
      </c>
      <c r="J36998" s="17">
        <f t="shared" ca="1" si="5210"/>
        <v>31500</v>
      </c>
    </row>
    <row r="36999" spans="1:10" x14ac:dyDescent="0.3">
      <c r="A36999" s="4">
        <v>36987</v>
      </c>
      <c r="B36999" s="4">
        <f t="shared" ca="1" si="5202"/>
        <v>0.73341181970038383</v>
      </c>
      <c r="C36999" s="4">
        <f t="shared" ca="1" si="5203"/>
        <v>70</v>
      </c>
      <c r="D36999" s="4">
        <f t="shared" si="5204"/>
        <v>50</v>
      </c>
      <c r="E36999" s="4">
        <f t="shared" ca="1" si="5205"/>
        <v>50</v>
      </c>
      <c r="F36999" s="4">
        <f t="shared" ca="1" si="5206"/>
        <v>0</v>
      </c>
      <c r="G36999" s="17">
        <f t="shared" si="5207"/>
        <v>36000</v>
      </c>
      <c r="H36999" s="17">
        <f t="shared" ca="1" si="5208"/>
        <v>67500</v>
      </c>
      <c r="I36999" s="17">
        <f t="shared" ca="1" si="5209"/>
        <v>0</v>
      </c>
      <c r="J36999" s="17">
        <f t="shared" ca="1" si="5210"/>
        <v>31500</v>
      </c>
    </row>
    <row r="37000" spans="1:10" x14ac:dyDescent="0.3">
      <c r="A37000" s="4">
        <v>36988</v>
      </c>
      <c r="B37000" s="4">
        <f t="shared" ca="1" si="5202"/>
        <v>0.3502011438481577</v>
      </c>
      <c r="C37000" s="4">
        <f t="shared" ca="1" si="5203"/>
        <v>55</v>
      </c>
      <c r="D37000" s="4">
        <f t="shared" si="5204"/>
        <v>50</v>
      </c>
      <c r="E37000" s="4">
        <f t="shared" ca="1" si="5205"/>
        <v>50</v>
      </c>
      <c r="F37000" s="4">
        <f t="shared" ca="1" si="5206"/>
        <v>0</v>
      </c>
      <c r="G37000" s="17">
        <f t="shared" si="5207"/>
        <v>36000</v>
      </c>
      <c r="H37000" s="17">
        <f t="shared" ca="1" si="5208"/>
        <v>67500</v>
      </c>
      <c r="I37000" s="17">
        <f t="shared" ca="1" si="5209"/>
        <v>0</v>
      </c>
      <c r="J37000" s="17">
        <f t="shared" ca="1" si="5210"/>
        <v>31500</v>
      </c>
    </row>
    <row r="37001" spans="1:10" x14ac:dyDescent="0.3">
      <c r="A37001" s="4">
        <v>36989</v>
      </c>
      <c r="B37001" s="4">
        <f t="shared" ca="1" si="5202"/>
        <v>8.0418847059896881E-2</v>
      </c>
      <c r="C37001" s="4">
        <f t="shared" ca="1" si="5203"/>
        <v>25</v>
      </c>
      <c r="D37001" s="4">
        <f t="shared" si="5204"/>
        <v>50</v>
      </c>
      <c r="E37001" s="4">
        <f t="shared" ca="1" si="5205"/>
        <v>25</v>
      </c>
      <c r="F37001" s="4">
        <f t="shared" ca="1" si="5206"/>
        <v>25</v>
      </c>
      <c r="G37001" s="17">
        <f t="shared" si="5207"/>
        <v>36000</v>
      </c>
      <c r="H37001" s="17">
        <f t="shared" ca="1" si="5208"/>
        <v>33750</v>
      </c>
      <c r="I37001" s="17">
        <f t="shared" ca="1" si="5209"/>
        <v>1000</v>
      </c>
      <c r="J37001" s="17">
        <f t="shared" ca="1" si="5210"/>
        <v>-1250</v>
      </c>
    </row>
    <row r="37002" spans="1:10" x14ac:dyDescent="0.3">
      <c r="A37002" s="4">
        <v>36990</v>
      </c>
      <c r="B37002" s="4">
        <f t="shared" ca="1" si="5202"/>
        <v>8.0605498744503068E-2</v>
      </c>
      <c r="C37002" s="4">
        <f t="shared" ca="1" si="5203"/>
        <v>25</v>
      </c>
      <c r="D37002" s="4">
        <f t="shared" si="5204"/>
        <v>50</v>
      </c>
      <c r="E37002" s="4">
        <f t="shared" ca="1" si="5205"/>
        <v>25</v>
      </c>
      <c r="F37002" s="4">
        <f t="shared" ca="1" si="5206"/>
        <v>25</v>
      </c>
      <c r="G37002" s="17">
        <f t="shared" si="5207"/>
        <v>36000</v>
      </c>
      <c r="H37002" s="17">
        <f t="shared" ca="1" si="5208"/>
        <v>33750</v>
      </c>
      <c r="I37002" s="17">
        <f t="shared" ca="1" si="5209"/>
        <v>1000</v>
      </c>
      <c r="J37002" s="17">
        <f t="shared" ca="1" si="5210"/>
        <v>-1250</v>
      </c>
    </row>
    <row r="37003" spans="1:10" x14ac:dyDescent="0.3">
      <c r="A37003" s="4">
        <v>36991</v>
      </c>
      <c r="B37003" s="4">
        <f t="shared" ca="1" si="5202"/>
        <v>0.91697275583080728</v>
      </c>
      <c r="C37003" s="4">
        <f t="shared" ca="1" si="5203"/>
        <v>85</v>
      </c>
      <c r="D37003" s="4">
        <f t="shared" si="5204"/>
        <v>50</v>
      </c>
      <c r="E37003" s="4">
        <f t="shared" ca="1" si="5205"/>
        <v>50</v>
      </c>
      <c r="F37003" s="4">
        <f t="shared" ca="1" si="5206"/>
        <v>0</v>
      </c>
      <c r="G37003" s="17">
        <f t="shared" si="5207"/>
        <v>36000</v>
      </c>
      <c r="H37003" s="17">
        <f t="shared" ca="1" si="5208"/>
        <v>67500</v>
      </c>
      <c r="I37003" s="17">
        <f t="shared" ca="1" si="5209"/>
        <v>0</v>
      </c>
      <c r="J37003" s="17">
        <f t="shared" ca="1" si="5210"/>
        <v>31500</v>
      </c>
    </row>
    <row r="37004" spans="1:10" x14ac:dyDescent="0.3">
      <c r="A37004" s="4">
        <v>36992</v>
      </c>
      <c r="B37004" s="4">
        <f t="shared" ca="1" si="5202"/>
        <v>0.78251285524124736</v>
      </c>
      <c r="C37004" s="4">
        <f t="shared" ca="1" si="5203"/>
        <v>85</v>
      </c>
      <c r="D37004" s="4">
        <f t="shared" si="5204"/>
        <v>50</v>
      </c>
      <c r="E37004" s="4">
        <f t="shared" ca="1" si="5205"/>
        <v>50</v>
      </c>
      <c r="F37004" s="4">
        <f t="shared" ca="1" si="5206"/>
        <v>0</v>
      </c>
      <c r="G37004" s="17">
        <f t="shared" si="5207"/>
        <v>36000</v>
      </c>
      <c r="H37004" s="17">
        <f t="shared" ca="1" si="5208"/>
        <v>67500</v>
      </c>
      <c r="I37004" s="17">
        <f t="shared" ca="1" si="5209"/>
        <v>0</v>
      </c>
      <c r="J37004" s="17">
        <f t="shared" ca="1" si="5210"/>
        <v>31500</v>
      </c>
    </row>
    <row r="37005" spans="1:10" x14ac:dyDescent="0.3">
      <c r="A37005" s="4">
        <v>36993</v>
      </c>
      <c r="B37005" s="4">
        <f t="shared" ca="1" si="5202"/>
        <v>0.22805594247277194</v>
      </c>
      <c r="C37005" s="4">
        <f t="shared" ca="1" si="5203"/>
        <v>40</v>
      </c>
      <c r="D37005" s="4">
        <f t="shared" si="5204"/>
        <v>50</v>
      </c>
      <c r="E37005" s="4">
        <f t="shared" ca="1" si="5205"/>
        <v>40</v>
      </c>
      <c r="F37005" s="4">
        <f t="shared" ca="1" si="5206"/>
        <v>10</v>
      </c>
      <c r="G37005" s="17">
        <f t="shared" si="5207"/>
        <v>36000</v>
      </c>
      <c r="H37005" s="17">
        <f t="shared" ca="1" si="5208"/>
        <v>54000</v>
      </c>
      <c r="I37005" s="17">
        <f t="shared" ca="1" si="5209"/>
        <v>400</v>
      </c>
      <c r="J37005" s="17">
        <f t="shared" ca="1" si="5210"/>
        <v>18400</v>
      </c>
    </row>
    <row r="37006" spans="1:10" x14ac:dyDescent="0.3">
      <c r="A37006" s="4">
        <v>36994</v>
      </c>
      <c r="B37006" s="4">
        <f t="shared" ref="B37006:B37069" ca="1" si="5211">RAND()</f>
        <v>0.63426551848842083</v>
      </c>
      <c r="C37006" s="4">
        <f t="shared" ref="C37006:C37069" ca="1" si="5212">LOOKUP(B37006,$E$3:$F$9,$D$3:$D$9)</f>
        <v>70</v>
      </c>
      <c r="D37006" s="4">
        <f t="shared" ref="D37006:D37069" si="5213">$I$6</f>
        <v>50</v>
      </c>
      <c r="E37006" s="4">
        <f t="shared" ca="1" si="5205"/>
        <v>50</v>
      </c>
      <c r="F37006" s="4">
        <f t="shared" ca="1" si="5206"/>
        <v>0</v>
      </c>
      <c r="G37006" s="17">
        <f t="shared" si="5207"/>
        <v>36000</v>
      </c>
      <c r="H37006" s="17">
        <f t="shared" ca="1" si="5208"/>
        <v>67500</v>
      </c>
      <c r="I37006" s="17">
        <f t="shared" ca="1" si="5209"/>
        <v>0</v>
      </c>
      <c r="J37006" s="17">
        <f t="shared" ca="1" si="5210"/>
        <v>31500</v>
      </c>
    </row>
    <row r="37007" spans="1:10" x14ac:dyDescent="0.3">
      <c r="A37007" s="4">
        <v>36995</v>
      </c>
      <c r="B37007" s="4">
        <f t="shared" ca="1" si="5211"/>
        <v>0.53716344472821065</v>
      </c>
      <c r="C37007" s="4">
        <f t="shared" ca="1" si="5212"/>
        <v>55</v>
      </c>
      <c r="D37007" s="4">
        <f t="shared" si="5213"/>
        <v>50</v>
      </c>
      <c r="E37007" s="4">
        <f t="shared" ca="1" si="5205"/>
        <v>50</v>
      </c>
      <c r="F37007" s="4">
        <f t="shared" ca="1" si="5206"/>
        <v>0</v>
      </c>
      <c r="G37007" s="17">
        <f t="shared" si="5207"/>
        <v>36000</v>
      </c>
      <c r="H37007" s="17">
        <f t="shared" ca="1" si="5208"/>
        <v>67500</v>
      </c>
      <c r="I37007" s="17">
        <f t="shared" ca="1" si="5209"/>
        <v>0</v>
      </c>
      <c r="J37007" s="17">
        <f t="shared" ca="1" si="5210"/>
        <v>31500</v>
      </c>
    </row>
    <row r="37008" spans="1:10" x14ac:dyDescent="0.3">
      <c r="A37008" s="4">
        <v>36996</v>
      </c>
      <c r="B37008" s="4">
        <f t="shared" ca="1" si="5211"/>
        <v>1.4232399743486668E-2</v>
      </c>
      <c r="C37008" s="4">
        <f t="shared" ca="1" si="5212"/>
        <v>10</v>
      </c>
      <c r="D37008" s="4">
        <f t="shared" si="5213"/>
        <v>50</v>
      </c>
      <c r="E37008" s="4">
        <f t="shared" ca="1" si="5205"/>
        <v>10</v>
      </c>
      <c r="F37008" s="4">
        <f t="shared" ca="1" si="5206"/>
        <v>40</v>
      </c>
      <c r="G37008" s="17">
        <f t="shared" si="5207"/>
        <v>36000</v>
      </c>
      <c r="H37008" s="17">
        <f t="shared" ca="1" si="5208"/>
        <v>13500</v>
      </c>
      <c r="I37008" s="17">
        <f t="shared" ca="1" si="5209"/>
        <v>1600</v>
      </c>
      <c r="J37008" s="17">
        <f t="shared" ca="1" si="5210"/>
        <v>-20900</v>
      </c>
    </row>
    <row r="37009" spans="1:10" x14ac:dyDescent="0.3">
      <c r="A37009" s="4">
        <v>36997</v>
      </c>
      <c r="B37009" s="4">
        <f t="shared" ca="1" si="5211"/>
        <v>0.27968580214945349</v>
      </c>
      <c r="C37009" s="4">
        <f t="shared" ca="1" si="5212"/>
        <v>40</v>
      </c>
      <c r="D37009" s="4">
        <f t="shared" si="5213"/>
        <v>50</v>
      </c>
      <c r="E37009" s="4">
        <f t="shared" ca="1" si="5205"/>
        <v>40</v>
      </c>
      <c r="F37009" s="4">
        <f t="shared" ca="1" si="5206"/>
        <v>10</v>
      </c>
      <c r="G37009" s="17">
        <f t="shared" si="5207"/>
        <v>36000</v>
      </c>
      <c r="H37009" s="17">
        <f t="shared" ca="1" si="5208"/>
        <v>54000</v>
      </c>
      <c r="I37009" s="17">
        <f t="shared" ca="1" si="5209"/>
        <v>400</v>
      </c>
      <c r="J37009" s="17">
        <f t="shared" ca="1" si="5210"/>
        <v>18400</v>
      </c>
    </row>
    <row r="37010" spans="1:10" x14ac:dyDescent="0.3">
      <c r="A37010" s="4">
        <v>36998</v>
      </c>
      <c r="B37010" s="4">
        <f t="shared" ca="1" si="5211"/>
        <v>0.29446837760402611</v>
      </c>
      <c r="C37010" s="4">
        <f t="shared" ca="1" si="5212"/>
        <v>40</v>
      </c>
      <c r="D37010" s="4">
        <f t="shared" si="5213"/>
        <v>50</v>
      </c>
      <c r="E37010" s="4">
        <f t="shared" ca="1" si="5205"/>
        <v>40</v>
      </c>
      <c r="F37010" s="4">
        <f t="shared" ca="1" si="5206"/>
        <v>10</v>
      </c>
      <c r="G37010" s="17">
        <f t="shared" si="5207"/>
        <v>36000</v>
      </c>
      <c r="H37010" s="17">
        <f t="shared" ca="1" si="5208"/>
        <v>54000</v>
      </c>
      <c r="I37010" s="17">
        <f t="shared" ca="1" si="5209"/>
        <v>400</v>
      </c>
      <c r="J37010" s="17">
        <f t="shared" ca="1" si="5210"/>
        <v>18400</v>
      </c>
    </row>
    <row r="37011" spans="1:10" x14ac:dyDescent="0.3">
      <c r="A37011" s="4">
        <v>36999</v>
      </c>
      <c r="B37011" s="4">
        <f t="shared" ca="1" si="5211"/>
        <v>0.46670105093589542</v>
      </c>
      <c r="C37011" s="4">
        <f t="shared" ca="1" si="5212"/>
        <v>55</v>
      </c>
      <c r="D37011" s="4">
        <f t="shared" si="5213"/>
        <v>50</v>
      </c>
      <c r="E37011" s="4">
        <f t="shared" ca="1" si="5205"/>
        <v>50</v>
      </c>
      <c r="F37011" s="4">
        <f t="shared" ca="1" si="5206"/>
        <v>0</v>
      </c>
      <c r="G37011" s="17">
        <f t="shared" si="5207"/>
        <v>36000</v>
      </c>
      <c r="H37011" s="17">
        <f t="shared" ca="1" si="5208"/>
        <v>67500</v>
      </c>
      <c r="I37011" s="17">
        <f t="shared" ca="1" si="5209"/>
        <v>0</v>
      </c>
      <c r="J37011" s="17">
        <f t="shared" ca="1" si="5210"/>
        <v>31500</v>
      </c>
    </row>
    <row r="37012" spans="1:10" x14ac:dyDescent="0.3">
      <c r="A37012" s="4">
        <v>37000</v>
      </c>
      <c r="B37012" s="4">
        <f t="shared" ca="1" si="5211"/>
        <v>0.19862468065611816</v>
      </c>
      <c r="C37012" s="4">
        <f t="shared" ca="1" si="5212"/>
        <v>40</v>
      </c>
      <c r="D37012" s="4">
        <f t="shared" si="5213"/>
        <v>50</v>
      </c>
      <c r="E37012" s="4">
        <f t="shared" ca="1" si="5205"/>
        <v>40</v>
      </c>
      <c r="F37012" s="4">
        <f t="shared" ca="1" si="5206"/>
        <v>10</v>
      </c>
      <c r="G37012" s="17">
        <f t="shared" si="5207"/>
        <v>36000</v>
      </c>
      <c r="H37012" s="17">
        <f t="shared" ca="1" si="5208"/>
        <v>54000</v>
      </c>
      <c r="I37012" s="17">
        <f t="shared" ca="1" si="5209"/>
        <v>400</v>
      </c>
      <c r="J37012" s="17">
        <f t="shared" ca="1" si="5210"/>
        <v>18400</v>
      </c>
    </row>
    <row r="37013" spans="1:10" x14ac:dyDescent="0.3">
      <c r="A37013" s="4">
        <v>37001</v>
      </c>
      <c r="B37013" s="4">
        <f t="shared" ca="1" si="5211"/>
        <v>0.15748562628858209</v>
      </c>
      <c r="C37013" s="4">
        <f t="shared" ca="1" si="5212"/>
        <v>25</v>
      </c>
      <c r="D37013" s="4">
        <f t="shared" si="5213"/>
        <v>50</v>
      </c>
      <c r="E37013" s="4">
        <f t="shared" ca="1" si="5205"/>
        <v>25</v>
      </c>
      <c r="F37013" s="4">
        <f t="shared" ca="1" si="5206"/>
        <v>25</v>
      </c>
      <c r="G37013" s="17">
        <f t="shared" si="5207"/>
        <v>36000</v>
      </c>
      <c r="H37013" s="17">
        <f t="shared" ca="1" si="5208"/>
        <v>33750</v>
      </c>
      <c r="I37013" s="17">
        <f t="shared" ca="1" si="5209"/>
        <v>1000</v>
      </c>
      <c r="J37013" s="17">
        <f t="shared" ca="1" si="5210"/>
        <v>-1250</v>
      </c>
    </row>
    <row r="37014" spans="1:10" x14ac:dyDescent="0.3">
      <c r="A37014" s="4">
        <v>37002</v>
      </c>
      <c r="B37014" s="4">
        <f t="shared" ca="1" si="5211"/>
        <v>0.24970736884538047</v>
      </c>
      <c r="C37014" s="4">
        <f t="shared" ca="1" si="5212"/>
        <v>40</v>
      </c>
      <c r="D37014" s="4">
        <f t="shared" si="5213"/>
        <v>50</v>
      </c>
      <c r="E37014" s="4">
        <f t="shared" ca="1" si="5205"/>
        <v>40</v>
      </c>
      <c r="F37014" s="4">
        <f t="shared" ca="1" si="5206"/>
        <v>10</v>
      </c>
      <c r="G37014" s="17">
        <f t="shared" si="5207"/>
        <v>36000</v>
      </c>
      <c r="H37014" s="17">
        <f t="shared" ca="1" si="5208"/>
        <v>54000</v>
      </c>
      <c r="I37014" s="17">
        <f t="shared" ca="1" si="5209"/>
        <v>400</v>
      </c>
      <c r="J37014" s="17">
        <f t="shared" ca="1" si="5210"/>
        <v>18400</v>
      </c>
    </row>
    <row r="37015" spans="1:10" x14ac:dyDescent="0.3">
      <c r="A37015" s="4">
        <v>37003</v>
      </c>
      <c r="B37015" s="4">
        <f t="shared" ca="1" si="5211"/>
        <v>0.36186928479874192</v>
      </c>
      <c r="C37015" s="4">
        <f t="shared" ca="1" si="5212"/>
        <v>55</v>
      </c>
      <c r="D37015" s="4">
        <f t="shared" si="5213"/>
        <v>50</v>
      </c>
      <c r="E37015" s="4">
        <f t="shared" ca="1" si="5205"/>
        <v>50</v>
      </c>
      <c r="F37015" s="4">
        <f t="shared" ca="1" si="5206"/>
        <v>0</v>
      </c>
      <c r="G37015" s="17">
        <f t="shared" si="5207"/>
        <v>36000</v>
      </c>
      <c r="H37015" s="17">
        <f t="shared" ca="1" si="5208"/>
        <v>67500</v>
      </c>
      <c r="I37015" s="17">
        <f t="shared" ca="1" si="5209"/>
        <v>0</v>
      </c>
      <c r="J37015" s="17">
        <f t="shared" ca="1" si="5210"/>
        <v>31500</v>
      </c>
    </row>
    <row r="37016" spans="1:10" x14ac:dyDescent="0.3">
      <c r="A37016" s="4">
        <v>37004</v>
      </c>
      <c r="B37016" s="4">
        <f t="shared" ca="1" si="5211"/>
        <v>0.33789310114624604</v>
      </c>
      <c r="C37016" s="4">
        <f t="shared" ca="1" si="5212"/>
        <v>55</v>
      </c>
      <c r="D37016" s="4">
        <f t="shared" si="5213"/>
        <v>50</v>
      </c>
      <c r="E37016" s="4">
        <f t="shared" ca="1" si="5205"/>
        <v>50</v>
      </c>
      <c r="F37016" s="4">
        <f t="shared" ca="1" si="5206"/>
        <v>0</v>
      </c>
      <c r="G37016" s="17">
        <f t="shared" si="5207"/>
        <v>36000</v>
      </c>
      <c r="H37016" s="17">
        <f t="shared" ca="1" si="5208"/>
        <v>67500</v>
      </c>
      <c r="I37016" s="17">
        <f t="shared" ca="1" si="5209"/>
        <v>0</v>
      </c>
      <c r="J37016" s="17">
        <f t="shared" ca="1" si="5210"/>
        <v>31500</v>
      </c>
    </row>
    <row r="37017" spans="1:10" x14ac:dyDescent="0.3">
      <c r="A37017" s="4">
        <v>37005</v>
      </c>
      <c r="B37017" s="4">
        <f t="shared" ca="1" si="5211"/>
        <v>0.65663470113673261</v>
      </c>
      <c r="C37017" s="4">
        <f t="shared" ca="1" si="5212"/>
        <v>70</v>
      </c>
      <c r="D37017" s="4">
        <f t="shared" si="5213"/>
        <v>50</v>
      </c>
      <c r="E37017" s="4">
        <f t="shared" ca="1" si="5205"/>
        <v>50</v>
      </c>
      <c r="F37017" s="4">
        <f t="shared" ca="1" si="5206"/>
        <v>0</v>
      </c>
      <c r="G37017" s="17">
        <f t="shared" si="5207"/>
        <v>36000</v>
      </c>
      <c r="H37017" s="17">
        <f t="shared" ca="1" si="5208"/>
        <v>67500</v>
      </c>
      <c r="I37017" s="17">
        <f t="shared" ca="1" si="5209"/>
        <v>0</v>
      </c>
      <c r="J37017" s="17">
        <f t="shared" ca="1" si="5210"/>
        <v>31500</v>
      </c>
    </row>
    <row r="37018" spans="1:10" x14ac:dyDescent="0.3">
      <c r="A37018" s="4">
        <v>37006</v>
      </c>
      <c r="B37018" s="4">
        <f t="shared" ca="1" si="5211"/>
        <v>0.55893007973906728</v>
      </c>
      <c r="C37018" s="4">
        <f t="shared" ca="1" si="5212"/>
        <v>55</v>
      </c>
      <c r="D37018" s="4">
        <f t="shared" si="5213"/>
        <v>50</v>
      </c>
      <c r="E37018" s="4">
        <f t="shared" ca="1" si="5205"/>
        <v>50</v>
      </c>
      <c r="F37018" s="4">
        <f t="shared" ca="1" si="5206"/>
        <v>0</v>
      </c>
      <c r="G37018" s="17">
        <f t="shared" si="5207"/>
        <v>36000</v>
      </c>
      <c r="H37018" s="17">
        <f t="shared" ca="1" si="5208"/>
        <v>67500</v>
      </c>
      <c r="I37018" s="17">
        <f t="shared" ca="1" si="5209"/>
        <v>0</v>
      </c>
      <c r="J37018" s="17">
        <f t="shared" ca="1" si="5210"/>
        <v>31500</v>
      </c>
    </row>
    <row r="37019" spans="1:10" x14ac:dyDescent="0.3">
      <c r="A37019" s="4">
        <v>37007</v>
      </c>
      <c r="B37019" s="4">
        <f t="shared" ca="1" si="5211"/>
        <v>0.62163579949838732</v>
      </c>
      <c r="C37019" s="4">
        <f t="shared" ca="1" si="5212"/>
        <v>70</v>
      </c>
      <c r="D37019" s="4">
        <f t="shared" si="5213"/>
        <v>50</v>
      </c>
      <c r="E37019" s="4">
        <f t="shared" ca="1" si="5205"/>
        <v>50</v>
      </c>
      <c r="F37019" s="4">
        <f t="shared" ca="1" si="5206"/>
        <v>0</v>
      </c>
      <c r="G37019" s="17">
        <f t="shared" si="5207"/>
        <v>36000</v>
      </c>
      <c r="H37019" s="17">
        <f t="shared" ca="1" si="5208"/>
        <v>67500</v>
      </c>
      <c r="I37019" s="17">
        <f t="shared" ca="1" si="5209"/>
        <v>0</v>
      </c>
      <c r="J37019" s="17">
        <f t="shared" ca="1" si="5210"/>
        <v>31500</v>
      </c>
    </row>
    <row r="37020" spans="1:10" x14ac:dyDescent="0.3">
      <c r="A37020" s="4">
        <v>37008</v>
      </c>
      <c r="B37020" s="4">
        <f t="shared" ca="1" si="5211"/>
        <v>0.51323185726766141</v>
      </c>
      <c r="C37020" s="4">
        <f t="shared" ca="1" si="5212"/>
        <v>55</v>
      </c>
      <c r="D37020" s="4">
        <f t="shared" si="5213"/>
        <v>50</v>
      </c>
      <c r="E37020" s="4">
        <f t="shared" ca="1" si="5205"/>
        <v>50</v>
      </c>
      <c r="F37020" s="4">
        <f t="shared" ca="1" si="5206"/>
        <v>0</v>
      </c>
      <c r="G37020" s="17">
        <f t="shared" si="5207"/>
        <v>36000</v>
      </c>
      <c r="H37020" s="17">
        <f t="shared" ca="1" si="5208"/>
        <v>67500</v>
      </c>
      <c r="I37020" s="17">
        <f t="shared" ca="1" si="5209"/>
        <v>0</v>
      </c>
      <c r="J37020" s="17">
        <f t="shared" ca="1" si="5210"/>
        <v>31500</v>
      </c>
    </row>
    <row r="37021" spans="1:10" x14ac:dyDescent="0.3">
      <c r="A37021" s="4">
        <v>37009</v>
      </c>
      <c r="B37021" s="4">
        <f t="shared" ca="1" si="5211"/>
        <v>5.2279509452530681E-2</v>
      </c>
      <c r="C37021" s="4">
        <f t="shared" ca="1" si="5212"/>
        <v>10</v>
      </c>
      <c r="D37021" s="4">
        <f t="shared" si="5213"/>
        <v>50</v>
      </c>
      <c r="E37021" s="4">
        <f t="shared" ca="1" si="5205"/>
        <v>10</v>
      </c>
      <c r="F37021" s="4">
        <f t="shared" ca="1" si="5206"/>
        <v>40</v>
      </c>
      <c r="G37021" s="17">
        <f t="shared" si="5207"/>
        <v>36000</v>
      </c>
      <c r="H37021" s="17">
        <f t="shared" ca="1" si="5208"/>
        <v>13500</v>
      </c>
      <c r="I37021" s="17">
        <f t="shared" ca="1" si="5209"/>
        <v>1600</v>
      </c>
      <c r="J37021" s="17">
        <f t="shared" ca="1" si="5210"/>
        <v>-20900</v>
      </c>
    </row>
    <row r="37022" spans="1:10" x14ac:dyDescent="0.3">
      <c r="A37022" s="4">
        <v>37010</v>
      </c>
      <c r="B37022" s="4">
        <f t="shared" ca="1" si="5211"/>
        <v>0.75543745621241232</v>
      </c>
      <c r="C37022" s="4">
        <f t="shared" ca="1" si="5212"/>
        <v>70</v>
      </c>
      <c r="D37022" s="4">
        <f t="shared" si="5213"/>
        <v>50</v>
      </c>
      <c r="E37022" s="4">
        <f t="shared" ca="1" si="5205"/>
        <v>50</v>
      </c>
      <c r="F37022" s="4">
        <f t="shared" ca="1" si="5206"/>
        <v>0</v>
      </c>
      <c r="G37022" s="17">
        <f t="shared" si="5207"/>
        <v>36000</v>
      </c>
      <c r="H37022" s="17">
        <f t="shared" ca="1" si="5208"/>
        <v>67500</v>
      </c>
      <c r="I37022" s="17">
        <f t="shared" ca="1" si="5209"/>
        <v>0</v>
      </c>
      <c r="J37022" s="17">
        <f t="shared" ca="1" si="5210"/>
        <v>31500</v>
      </c>
    </row>
    <row r="37023" spans="1:10" x14ac:dyDescent="0.3">
      <c r="A37023" s="4">
        <v>37011</v>
      </c>
      <c r="B37023" s="4">
        <f t="shared" ca="1" si="5211"/>
        <v>0.10271793190844736</v>
      </c>
      <c r="C37023" s="4">
        <f t="shared" ca="1" si="5212"/>
        <v>25</v>
      </c>
      <c r="D37023" s="4">
        <f t="shared" si="5213"/>
        <v>50</v>
      </c>
      <c r="E37023" s="4">
        <f t="shared" ca="1" si="5205"/>
        <v>25</v>
      </c>
      <c r="F37023" s="4">
        <f t="shared" ca="1" si="5206"/>
        <v>25</v>
      </c>
      <c r="G37023" s="17">
        <f t="shared" si="5207"/>
        <v>36000</v>
      </c>
      <c r="H37023" s="17">
        <f t="shared" ca="1" si="5208"/>
        <v>33750</v>
      </c>
      <c r="I37023" s="17">
        <f t="shared" ca="1" si="5209"/>
        <v>1000</v>
      </c>
      <c r="J37023" s="17">
        <f t="shared" ca="1" si="5210"/>
        <v>-1250</v>
      </c>
    </row>
    <row r="37024" spans="1:10" x14ac:dyDescent="0.3">
      <c r="A37024" s="4">
        <v>37012</v>
      </c>
      <c r="B37024" s="4">
        <f t="shared" ca="1" si="5211"/>
        <v>0.55421660989571442</v>
      </c>
      <c r="C37024" s="4">
        <f t="shared" ca="1" si="5212"/>
        <v>55</v>
      </c>
      <c r="D37024" s="4">
        <f t="shared" si="5213"/>
        <v>50</v>
      </c>
      <c r="E37024" s="4">
        <f t="shared" ca="1" si="5205"/>
        <v>50</v>
      </c>
      <c r="F37024" s="4">
        <f t="shared" ca="1" si="5206"/>
        <v>0</v>
      </c>
      <c r="G37024" s="17">
        <f t="shared" si="5207"/>
        <v>36000</v>
      </c>
      <c r="H37024" s="17">
        <f t="shared" ca="1" si="5208"/>
        <v>67500</v>
      </c>
      <c r="I37024" s="17">
        <f t="shared" ca="1" si="5209"/>
        <v>0</v>
      </c>
      <c r="J37024" s="17">
        <f t="shared" ca="1" si="5210"/>
        <v>31500</v>
      </c>
    </row>
    <row r="37025" spans="1:10" x14ac:dyDescent="0.3">
      <c r="A37025" s="4">
        <v>37013</v>
      </c>
      <c r="B37025" s="4">
        <f t="shared" ca="1" si="5211"/>
        <v>0.94071250966630326</v>
      </c>
      <c r="C37025" s="4">
        <f t="shared" ca="1" si="5212"/>
        <v>100</v>
      </c>
      <c r="D37025" s="4">
        <f t="shared" si="5213"/>
        <v>50</v>
      </c>
      <c r="E37025" s="4">
        <f t="shared" ca="1" si="5205"/>
        <v>50</v>
      </c>
      <c r="F37025" s="4">
        <f t="shared" ca="1" si="5206"/>
        <v>0</v>
      </c>
      <c r="G37025" s="17">
        <f t="shared" si="5207"/>
        <v>36000</v>
      </c>
      <c r="H37025" s="17">
        <f t="shared" ca="1" si="5208"/>
        <v>67500</v>
      </c>
      <c r="I37025" s="17">
        <f t="shared" ca="1" si="5209"/>
        <v>0</v>
      </c>
      <c r="J37025" s="17">
        <f t="shared" ca="1" si="5210"/>
        <v>31500</v>
      </c>
    </row>
    <row r="37026" spans="1:10" x14ac:dyDescent="0.3">
      <c r="A37026" s="4">
        <v>37014</v>
      </c>
      <c r="B37026" s="4">
        <f t="shared" ca="1" si="5211"/>
        <v>0.20810190221132019</v>
      </c>
      <c r="C37026" s="4">
        <f t="shared" ca="1" si="5212"/>
        <v>40</v>
      </c>
      <c r="D37026" s="4">
        <f t="shared" si="5213"/>
        <v>50</v>
      </c>
      <c r="E37026" s="4">
        <f t="shared" ca="1" si="5205"/>
        <v>40</v>
      </c>
      <c r="F37026" s="4">
        <f t="shared" ca="1" si="5206"/>
        <v>10</v>
      </c>
      <c r="G37026" s="17">
        <f t="shared" si="5207"/>
        <v>36000</v>
      </c>
      <c r="H37026" s="17">
        <f t="shared" ca="1" si="5208"/>
        <v>54000</v>
      </c>
      <c r="I37026" s="17">
        <f t="shared" ca="1" si="5209"/>
        <v>400</v>
      </c>
      <c r="J37026" s="17">
        <f t="shared" ca="1" si="5210"/>
        <v>18400</v>
      </c>
    </row>
    <row r="37027" spans="1:10" x14ac:dyDescent="0.3">
      <c r="A37027" s="4">
        <v>37015</v>
      </c>
      <c r="B37027" s="4">
        <f t="shared" ca="1" si="5211"/>
        <v>0.27669007283944536</v>
      </c>
      <c r="C37027" s="4">
        <f t="shared" ca="1" si="5212"/>
        <v>40</v>
      </c>
      <c r="D37027" s="4">
        <f t="shared" si="5213"/>
        <v>50</v>
      </c>
      <c r="E37027" s="4">
        <f t="shared" ca="1" si="5205"/>
        <v>40</v>
      </c>
      <c r="F37027" s="4">
        <f t="shared" ca="1" si="5206"/>
        <v>10</v>
      </c>
      <c r="G37027" s="17">
        <f t="shared" si="5207"/>
        <v>36000</v>
      </c>
      <c r="H37027" s="17">
        <f t="shared" ca="1" si="5208"/>
        <v>54000</v>
      </c>
      <c r="I37027" s="17">
        <f t="shared" ca="1" si="5209"/>
        <v>400</v>
      </c>
      <c r="J37027" s="17">
        <f t="shared" ca="1" si="5210"/>
        <v>18400</v>
      </c>
    </row>
    <row r="37028" spans="1:10" x14ac:dyDescent="0.3">
      <c r="A37028" s="4">
        <v>37016</v>
      </c>
      <c r="B37028" s="4">
        <f t="shared" ca="1" si="5211"/>
        <v>0.70281594711857065</v>
      </c>
      <c r="C37028" s="4">
        <f t="shared" ca="1" si="5212"/>
        <v>70</v>
      </c>
      <c r="D37028" s="4">
        <f t="shared" si="5213"/>
        <v>50</v>
      </c>
      <c r="E37028" s="4">
        <f t="shared" ca="1" si="5205"/>
        <v>50</v>
      </c>
      <c r="F37028" s="4">
        <f t="shared" ca="1" si="5206"/>
        <v>0</v>
      </c>
      <c r="G37028" s="17">
        <f t="shared" si="5207"/>
        <v>36000</v>
      </c>
      <c r="H37028" s="17">
        <f t="shared" ca="1" si="5208"/>
        <v>67500</v>
      </c>
      <c r="I37028" s="17">
        <f t="shared" ca="1" si="5209"/>
        <v>0</v>
      </c>
      <c r="J37028" s="17">
        <f t="shared" ca="1" si="5210"/>
        <v>31500</v>
      </c>
    </row>
    <row r="37029" spans="1:10" x14ac:dyDescent="0.3">
      <c r="A37029" s="4">
        <v>37017</v>
      </c>
      <c r="B37029" s="4">
        <f t="shared" ca="1" si="5211"/>
        <v>0.84441415469280812</v>
      </c>
      <c r="C37029" s="4">
        <f t="shared" ca="1" si="5212"/>
        <v>85</v>
      </c>
      <c r="D37029" s="4">
        <f t="shared" si="5213"/>
        <v>50</v>
      </c>
      <c r="E37029" s="4">
        <f t="shared" ca="1" si="5205"/>
        <v>50</v>
      </c>
      <c r="F37029" s="4">
        <f t="shared" ca="1" si="5206"/>
        <v>0</v>
      </c>
      <c r="G37029" s="17">
        <f t="shared" si="5207"/>
        <v>36000</v>
      </c>
      <c r="H37029" s="17">
        <f t="shared" ca="1" si="5208"/>
        <v>67500</v>
      </c>
      <c r="I37029" s="17">
        <f t="shared" ca="1" si="5209"/>
        <v>0</v>
      </c>
      <c r="J37029" s="17">
        <f t="shared" ca="1" si="5210"/>
        <v>31500</v>
      </c>
    </row>
    <row r="37030" spans="1:10" x14ac:dyDescent="0.3">
      <c r="A37030" s="4">
        <v>37018</v>
      </c>
      <c r="B37030" s="4">
        <f t="shared" ca="1" si="5211"/>
        <v>0.76418431129297415</v>
      </c>
      <c r="C37030" s="4">
        <f t="shared" ca="1" si="5212"/>
        <v>70</v>
      </c>
      <c r="D37030" s="4">
        <f t="shared" si="5213"/>
        <v>50</v>
      </c>
      <c r="E37030" s="4">
        <f t="shared" ca="1" si="5205"/>
        <v>50</v>
      </c>
      <c r="F37030" s="4">
        <f t="shared" ca="1" si="5206"/>
        <v>0</v>
      </c>
      <c r="G37030" s="17">
        <f t="shared" si="5207"/>
        <v>36000</v>
      </c>
      <c r="H37030" s="17">
        <f t="shared" ca="1" si="5208"/>
        <v>67500</v>
      </c>
      <c r="I37030" s="17">
        <f t="shared" ca="1" si="5209"/>
        <v>0</v>
      </c>
      <c r="J37030" s="17">
        <f t="shared" ca="1" si="5210"/>
        <v>31500</v>
      </c>
    </row>
    <row r="37031" spans="1:10" x14ac:dyDescent="0.3">
      <c r="A37031" s="4">
        <v>37019</v>
      </c>
      <c r="B37031" s="4">
        <f t="shared" ca="1" si="5211"/>
        <v>0.96445608591383103</v>
      </c>
      <c r="C37031" s="4">
        <f t="shared" ca="1" si="5212"/>
        <v>100</v>
      </c>
      <c r="D37031" s="4">
        <f t="shared" si="5213"/>
        <v>50</v>
      </c>
      <c r="E37031" s="4">
        <f t="shared" ca="1" si="5205"/>
        <v>50</v>
      </c>
      <c r="F37031" s="4">
        <f t="shared" ca="1" si="5206"/>
        <v>0</v>
      </c>
      <c r="G37031" s="17">
        <f t="shared" si="5207"/>
        <v>36000</v>
      </c>
      <c r="H37031" s="17">
        <f t="shared" ca="1" si="5208"/>
        <v>67500</v>
      </c>
      <c r="I37031" s="17">
        <f t="shared" ca="1" si="5209"/>
        <v>0</v>
      </c>
      <c r="J37031" s="17">
        <f t="shared" ca="1" si="5210"/>
        <v>31500</v>
      </c>
    </row>
    <row r="37032" spans="1:10" x14ac:dyDescent="0.3">
      <c r="A37032" s="4">
        <v>37020</v>
      </c>
      <c r="B37032" s="4">
        <f t="shared" ca="1" si="5211"/>
        <v>0.81939722863111675</v>
      </c>
      <c r="C37032" s="4">
        <f t="shared" ca="1" si="5212"/>
        <v>85</v>
      </c>
      <c r="D37032" s="4">
        <f t="shared" si="5213"/>
        <v>50</v>
      </c>
      <c r="E37032" s="4">
        <f t="shared" ca="1" si="5205"/>
        <v>50</v>
      </c>
      <c r="F37032" s="4">
        <f t="shared" ca="1" si="5206"/>
        <v>0</v>
      </c>
      <c r="G37032" s="17">
        <f t="shared" si="5207"/>
        <v>36000</v>
      </c>
      <c r="H37032" s="17">
        <f t="shared" ca="1" si="5208"/>
        <v>67500</v>
      </c>
      <c r="I37032" s="17">
        <f t="shared" ca="1" si="5209"/>
        <v>0</v>
      </c>
      <c r="J37032" s="17">
        <f t="shared" ca="1" si="5210"/>
        <v>31500</v>
      </c>
    </row>
    <row r="37033" spans="1:10" x14ac:dyDescent="0.3">
      <c r="A37033" s="4">
        <v>37021</v>
      </c>
      <c r="B37033" s="4">
        <f t="shared" ca="1" si="5211"/>
        <v>0.54128492313800469</v>
      </c>
      <c r="C37033" s="4">
        <f t="shared" ca="1" si="5212"/>
        <v>55</v>
      </c>
      <c r="D37033" s="4">
        <f t="shared" si="5213"/>
        <v>50</v>
      </c>
      <c r="E37033" s="4">
        <f t="shared" ca="1" si="5205"/>
        <v>50</v>
      </c>
      <c r="F37033" s="4">
        <f t="shared" ca="1" si="5206"/>
        <v>0</v>
      </c>
      <c r="G37033" s="17">
        <f t="shared" si="5207"/>
        <v>36000</v>
      </c>
      <c r="H37033" s="17">
        <f t="shared" ca="1" si="5208"/>
        <v>67500</v>
      </c>
      <c r="I37033" s="17">
        <f t="shared" ca="1" si="5209"/>
        <v>0</v>
      </c>
      <c r="J37033" s="17">
        <f t="shared" ca="1" si="5210"/>
        <v>31500</v>
      </c>
    </row>
    <row r="37034" spans="1:10" x14ac:dyDescent="0.3">
      <c r="A37034" s="4">
        <v>37022</v>
      </c>
      <c r="B37034" s="4">
        <f t="shared" ca="1" si="5211"/>
        <v>0.22138388909627416</v>
      </c>
      <c r="C37034" s="4">
        <f t="shared" ca="1" si="5212"/>
        <v>40</v>
      </c>
      <c r="D37034" s="4">
        <f t="shared" si="5213"/>
        <v>50</v>
      </c>
      <c r="E37034" s="4">
        <f t="shared" ca="1" si="5205"/>
        <v>40</v>
      </c>
      <c r="F37034" s="4">
        <f t="shared" ca="1" si="5206"/>
        <v>10</v>
      </c>
      <c r="G37034" s="17">
        <f t="shared" si="5207"/>
        <v>36000</v>
      </c>
      <c r="H37034" s="17">
        <f t="shared" ca="1" si="5208"/>
        <v>54000</v>
      </c>
      <c r="I37034" s="17">
        <f t="shared" ca="1" si="5209"/>
        <v>400</v>
      </c>
      <c r="J37034" s="17">
        <f t="shared" ca="1" si="5210"/>
        <v>18400</v>
      </c>
    </row>
    <row r="37035" spans="1:10" x14ac:dyDescent="0.3">
      <c r="A37035" s="4">
        <v>37023</v>
      </c>
      <c r="B37035" s="4">
        <f t="shared" ca="1" si="5211"/>
        <v>0.20643627510036222</v>
      </c>
      <c r="C37035" s="4">
        <f t="shared" ca="1" si="5212"/>
        <v>40</v>
      </c>
      <c r="D37035" s="4">
        <f t="shared" si="5213"/>
        <v>50</v>
      </c>
      <c r="E37035" s="4">
        <f t="shared" ca="1" si="5205"/>
        <v>40</v>
      </c>
      <c r="F37035" s="4">
        <f t="shared" ca="1" si="5206"/>
        <v>10</v>
      </c>
      <c r="G37035" s="17">
        <f t="shared" si="5207"/>
        <v>36000</v>
      </c>
      <c r="H37035" s="17">
        <f t="shared" ca="1" si="5208"/>
        <v>54000</v>
      </c>
      <c r="I37035" s="17">
        <f t="shared" ca="1" si="5209"/>
        <v>400</v>
      </c>
      <c r="J37035" s="17">
        <f t="shared" ca="1" si="5210"/>
        <v>18400</v>
      </c>
    </row>
    <row r="37036" spans="1:10" x14ac:dyDescent="0.3">
      <c r="A37036" s="4">
        <v>37024</v>
      </c>
      <c r="B37036" s="4">
        <f t="shared" ca="1" si="5211"/>
        <v>0.53898180989957023</v>
      </c>
      <c r="C37036" s="4">
        <f t="shared" ca="1" si="5212"/>
        <v>55</v>
      </c>
      <c r="D37036" s="4">
        <f t="shared" si="5213"/>
        <v>50</v>
      </c>
      <c r="E37036" s="4">
        <f t="shared" ca="1" si="5205"/>
        <v>50</v>
      </c>
      <c r="F37036" s="4">
        <f t="shared" ca="1" si="5206"/>
        <v>0</v>
      </c>
      <c r="G37036" s="17">
        <f t="shared" si="5207"/>
        <v>36000</v>
      </c>
      <c r="H37036" s="17">
        <f t="shared" ca="1" si="5208"/>
        <v>67500</v>
      </c>
      <c r="I37036" s="17">
        <f t="shared" ca="1" si="5209"/>
        <v>0</v>
      </c>
      <c r="J37036" s="17">
        <f t="shared" ca="1" si="5210"/>
        <v>31500</v>
      </c>
    </row>
    <row r="37037" spans="1:10" x14ac:dyDescent="0.3">
      <c r="A37037" s="4">
        <v>37025</v>
      </c>
      <c r="B37037" s="4">
        <f t="shared" ca="1" si="5211"/>
        <v>7.4628794830325362E-2</v>
      </c>
      <c r="C37037" s="4">
        <f t="shared" ca="1" si="5212"/>
        <v>10</v>
      </c>
      <c r="D37037" s="4">
        <f t="shared" si="5213"/>
        <v>50</v>
      </c>
      <c r="E37037" s="4">
        <f t="shared" ref="E37037:E37100" ca="1" si="5214">MIN(C37037:D37037)</f>
        <v>10</v>
      </c>
      <c r="F37037" s="4">
        <f t="shared" ref="F37037:F37100" ca="1" si="5215">D37037-E37037</f>
        <v>40</v>
      </c>
      <c r="G37037" s="17">
        <f t="shared" ref="G37037:G37100" si="5216">D37037*$I$2</f>
        <v>36000</v>
      </c>
      <c r="H37037" s="17">
        <f t="shared" ref="H37037:H37100" ca="1" si="5217">E37037*$I$3</f>
        <v>13500</v>
      </c>
      <c r="I37037" s="17">
        <f t="shared" ref="I37037:I37100" ca="1" si="5218">F37037*$I$4</f>
        <v>1600</v>
      </c>
      <c r="J37037" s="17">
        <f t="shared" ref="J37037:J37100" ca="1" si="5219">H37037+I37037-G37037</f>
        <v>-20900</v>
      </c>
    </row>
    <row r="37038" spans="1:10" x14ac:dyDescent="0.3">
      <c r="A37038" s="4">
        <v>37026</v>
      </c>
      <c r="B37038" s="4">
        <f t="shared" ca="1" si="5211"/>
        <v>0.16601236018047694</v>
      </c>
      <c r="C37038" s="4">
        <f t="shared" ca="1" si="5212"/>
        <v>25</v>
      </c>
      <c r="D37038" s="4">
        <f t="shared" si="5213"/>
        <v>50</v>
      </c>
      <c r="E37038" s="4">
        <f t="shared" ca="1" si="5214"/>
        <v>25</v>
      </c>
      <c r="F37038" s="4">
        <f t="shared" ca="1" si="5215"/>
        <v>25</v>
      </c>
      <c r="G37038" s="17">
        <f t="shared" si="5216"/>
        <v>36000</v>
      </c>
      <c r="H37038" s="17">
        <f t="shared" ca="1" si="5217"/>
        <v>33750</v>
      </c>
      <c r="I37038" s="17">
        <f t="shared" ca="1" si="5218"/>
        <v>1000</v>
      </c>
      <c r="J37038" s="17">
        <f t="shared" ca="1" si="5219"/>
        <v>-1250</v>
      </c>
    </row>
    <row r="37039" spans="1:10" x14ac:dyDescent="0.3">
      <c r="A37039" s="4">
        <v>37027</v>
      </c>
      <c r="B37039" s="4">
        <f t="shared" ca="1" si="5211"/>
        <v>0.97121044494694031</v>
      </c>
      <c r="C37039" s="4">
        <f t="shared" ca="1" si="5212"/>
        <v>100</v>
      </c>
      <c r="D37039" s="4">
        <f t="shared" si="5213"/>
        <v>50</v>
      </c>
      <c r="E37039" s="4">
        <f t="shared" ca="1" si="5214"/>
        <v>50</v>
      </c>
      <c r="F37039" s="4">
        <f t="shared" ca="1" si="5215"/>
        <v>0</v>
      </c>
      <c r="G37039" s="17">
        <f t="shared" si="5216"/>
        <v>36000</v>
      </c>
      <c r="H37039" s="17">
        <f t="shared" ca="1" si="5217"/>
        <v>67500</v>
      </c>
      <c r="I37039" s="17">
        <f t="shared" ca="1" si="5218"/>
        <v>0</v>
      </c>
      <c r="J37039" s="17">
        <f t="shared" ca="1" si="5219"/>
        <v>31500</v>
      </c>
    </row>
    <row r="37040" spans="1:10" x14ac:dyDescent="0.3">
      <c r="A37040" s="4">
        <v>37028</v>
      </c>
      <c r="B37040" s="4">
        <f t="shared" ca="1" si="5211"/>
        <v>0.64377993056711391</v>
      </c>
      <c r="C37040" s="4">
        <f t="shared" ca="1" si="5212"/>
        <v>70</v>
      </c>
      <c r="D37040" s="4">
        <f t="shared" si="5213"/>
        <v>50</v>
      </c>
      <c r="E37040" s="4">
        <f t="shared" ca="1" si="5214"/>
        <v>50</v>
      </c>
      <c r="F37040" s="4">
        <f t="shared" ca="1" si="5215"/>
        <v>0</v>
      </c>
      <c r="G37040" s="17">
        <f t="shared" si="5216"/>
        <v>36000</v>
      </c>
      <c r="H37040" s="17">
        <f t="shared" ca="1" si="5217"/>
        <v>67500</v>
      </c>
      <c r="I37040" s="17">
        <f t="shared" ca="1" si="5218"/>
        <v>0</v>
      </c>
      <c r="J37040" s="17">
        <f t="shared" ca="1" si="5219"/>
        <v>31500</v>
      </c>
    </row>
    <row r="37041" spans="1:10" x14ac:dyDescent="0.3">
      <c r="A37041" s="4">
        <v>37029</v>
      </c>
      <c r="B37041" s="4">
        <f t="shared" ca="1" si="5211"/>
        <v>0.72293709618893887</v>
      </c>
      <c r="C37041" s="4">
        <f t="shared" ca="1" si="5212"/>
        <v>70</v>
      </c>
      <c r="D37041" s="4">
        <f t="shared" si="5213"/>
        <v>50</v>
      </c>
      <c r="E37041" s="4">
        <f t="shared" ca="1" si="5214"/>
        <v>50</v>
      </c>
      <c r="F37041" s="4">
        <f t="shared" ca="1" si="5215"/>
        <v>0</v>
      </c>
      <c r="G37041" s="17">
        <f t="shared" si="5216"/>
        <v>36000</v>
      </c>
      <c r="H37041" s="17">
        <f t="shared" ca="1" si="5217"/>
        <v>67500</v>
      </c>
      <c r="I37041" s="17">
        <f t="shared" ca="1" si="5218"/>
        <v>0</v>
      </c>
      <c r="J37041" s="17">
        <f t="shared" ca="1" si="5219"/>
        <v>31500</v>
      </c>
    </row>
    <row r="37042" spans="1:10" x14ac:dyDescent="0.3">
      <c r="A37042" s="4">
        <v>37030</v>
      </c>
      <c r="B37042" s="4">
        <f t="shared" ca="1" si="5211"/>
        <v>0.75695051388890566</v>
      </c>
      <c r="C37042" s="4">
        <f t="shared" ca="1" si="5212"/>
        <v>70</v>
      </c>
      <c r="D37042" s="4">
        <f t="shared" si="5213"/>
        <v>50</v>
      </c>
      <c r="E37042" s="4">
        <f t="shared" ca="1" si="5214"/>
        <v>50</v>
      </c>
      <c r="F37042" s="4">
        <f t="shared" ca="1" si="5215"/>
        <v>0</v>
      </c>
      <c r="G37042" s="17">
        <f t="shared" si="5216"/>
        <v>36000</v>
      </c>
      <c r="H37042" s="17">
        <f t="shared" ca="1" si="5217"/>
        <v>67500</v>
      </c>
      <c r="I37042" s="17">
        <f t="shared" ca="1" si="5218"/>
        <v>0</v>
      </c>
      <c r="J37042" s="17">
        <f t="shared" ca="1" si="5219"/>
        <v>31500</v>
      </c>
    </row>
    <row r="37043" spans="1:10" x14ac:dyDescent="0.3">
      <c r="A37043" s="4">
        <v>37031</v>
      </c>
      <c r="B37043" s="4">
        <f t="shared" ca="1" si="5211"/>
        <v>0.38156109475375077</v>
      </c>
      <c r="C37043" s="4">
        <f t="shared" ca="1" si="5212"/>
        <v>55</v>
      </c>
      <c r="D37043" s="4">
        <f t="shared" si="5213"/>
        <v>50</v>
      </c>
      <c r="E37043" s="4">
        <f t="shared" ca="1" si="5214"/>
        <v>50</v>
      </c>
      <c r="F37043" s="4">
        <f t="shared" ca="1" si="5215"/>
        <v>0</v>
      </c>
      <c r="G37043" s="17">
        <f t="shared" si="5216"/>
        <v>36000</v>
      </c>
      <c r="H37043" s="17">
        <f t="shared" ca="1" si="5217"/>
        <v>67500</v>
      </c>
      <c r="I37043" s="17">
        <f t="shared" ca="1" si="5218"/>
        <v>0</v>
      </c>
      <c r="J37043" s="17">
        <f t="shared" ca="1" si="5219"/>
        <v>31500</v>
      </c>
    </row>
    <row r="37044" spans="1:10" x14ac:dyDescent="0.3">
      <c r="A37044" s="4">
        <v>37032</v>
      </c>
      <c r="B37044" s="4">
        <f t="shared" ca="1" si="5211"/>
        <v>0.54870153866225668</v>
      </c>
      <c r="C37044" s="4">
        <f t="shared" ca="1" si="5212"/>
        <v>55</v>
      </c>
      <c r="D37044" s="4">
        <f t="shared" si="5213"/>
        <v>50</v>
      </c>
      <c r="E37044" s="4">
        <f t="shared" ca="1" si="5214"/>
        <v>50</v>
      </c>
      <c r="F37044" s="4">
        <f t="shared" ca="1" si="5215"/>
        <v>0</v>
      </c>
      <c r="G37044" s="17">
        <f t="shared" si="5216"/>
        <v>36000</v>
      </c>
      <c r="H37044" s="17">
        <f t="shared" ca="1" si="5217"/>
        <v>67500</v>
      </c>
      <c r="I37044" s="17">
        <f t="shared" ca="1" si="5218"/>
        <v>0</v>
      </c>
      <c r="J37044" s="17">
        <f t="shared" ca="1" si="5219"/>
        <v>31500</v>
      </c>
    </row>
    <row r="37045" spans="1:10" x14ac:dyDescent="0.3">
      <c r="A37045" s="4">
        <v>37033</v>
      </c>
      <c r="B37045" s="4">
        <f t="shared" ca="1" si="5211"/>
        <v>0.37300309552015853</v>
      </c>
      <c r="C37045" s="4">
        <f t="shared" ca="1" si="5212"/>
        <v>55</v>
      </c>
      <c r="D37045" s="4">
        <f t="shared" si="5213"/>
        <v>50</v>
      </c>
      <c r="E37045" s="4">
        <f t="shared" ca="1" si="5214"/>
        <v>50</v>
      </c>
      <c r="F37045" s="4">
        <f t="shared" ca="1" si="5215"/>
        <v>0</v>
      </c>
      <c r="G37045" s="17">
        <f t="shared" si="5216"/>
        <v>36000</v>
      </c>
      <c r="H37045" s="17">
        <f t="shared" ca="1" si="5217"/>
        <v>67500</v>
      </c>
      <c r="I37045" s="17">
        <f t="shared" ca="1" si="5218"/>
        <v>0</v>
      </c>
      <c r="J37045" s="17">
        <f t="shared" ca="1" si="5219"/>
        <v>31500</v>
      </c>
    </row>
    <row r="37046" spans="1:10" x14ac:dyDescent="0.3">
      <c r="A37046" s="4">
        <v>37034</v>
      </c>
      <c r="B37046" s="4">
        <f t="shared" ca="1" si="5211"/>
        <v>0.55504771827043753</v>
      </c>
      <c r="C37046" s="4">
        <f t="shared" ca="1" si="5212"/>
        <v>55</v>
      </c>
      <c r="D37046" s="4">
        <f t="shared" si="5213"/>
        <v>50</v>
      </c>
      <c r="E37046" s="4">
        <f t="shared" ca="1" si="5214"/>
        <v>50</v>
      </c>
      <c r="F37046" s="4">
        <f t="shared" ca="1" si="5215"/>
        <v>0</v>
      </c>
      <c r="G37046" s="17">
        <f t="shared" si="5216"/>
        <v>36000</v>
      </c>
      <c r="H37046" s="17">
        <f t="shared" ca="1" si="5217"/>
        <v>67500</v>
      </c>
      <c r="I37046" s="17">
        <f t="shared" ca="1" si="5218"/>
        <v>0</v>
      </c>
      <c r="J37046" s="17">
        <f t="shared" ca="1" si="5219"/>
        <v>31500</v>
      </c>
    </row>
    <row r="37047" spans="1:10" x14ac:dyDescent="0.3">
      <c r="A37047" s="4">
        <v>37035</v>
      </c>
      <c r="B37047" s="4">
        <f t="shared" ca="1" si="5211"/>
        <v>0.91878782328690456</v>
      </c>
      <c r="C37047" s="4">
        <f t="shared" ca="1" si="5212"/>
        <v>85</v>
      </c>
      <c r="D37047" s="4">
        <f t="shared" si="5213"/>
        <v>50</v>
      </c>
      <c r="E37047" s="4">
        <f t="shared" ca="1" si="5214"/>
        <v>50</v>
      </c>
      <c r="F37047" s="4">
        <f t="shared" ca="1" si="5215"/>
        <v>0</v>
      </c>
      <c r="G37047" s="17">
        <f t="shared" si="5216"/>
        <v>36000</v>
      </c>
      <c r="H37047" s="17">
        <f t="shared" ca="1" si="5217"/>
        <v>67500</v>
      </c>
      <c r="I37047" s="17">
        <f t="shared" ca="1" si="5218"/>
        <v>0</v>
      </c>
      <c r="J37047" s="17">
        <f t="shared" ca="1" si="5219"/>
        <v>31500</v>
      </c>
    </row>
    <row r="37048" spans="1:10" x14ac:dyDescent="0.3">
      <c r="A37048" s="4">
        <v>37036</v>
      </c>
      <c r="B37048" s="4">
        <f t="shared" ca="1" si="5211"/>
        <v>0.31612850413900973</v>
      </c>
      <c r="C37048" s="4">
        <f t="shared" ca="1" si="5212"/>
        <v>40</v>
      </c>
      <c r="D37048" s="4">
        <f t="shared" si="5213"/>
        <v>50</v>
      </c>
      <c r="E37048" s="4">
        <f t="shared" ca="1" si="5214"/>
        <v>40</v>
      </c>
      <c r="F37048" s="4">
        <f t="shared" ca="1" si="5215"/>
        <v>10</v>
      </c>
      <c r="G37048" s="17">
        <f t="shared" si="5216"/>
        <v>36000</v>
      </c>
      <c r="H37048" s="17">
        <f t="shared" ca="1" si="5217"/>
        <v>54000</v>
      </c>
      <c r="I37048" s="17">
        <f t="shared" ca="1" si="5218"/>
        <v>400</v>
      </c>
      <c r="J37048" s="17">
        <f t="shared" ca="1" si="5219"/>
        <v>18400</v>
      </c>
    </row>
    <row r="37049" spans="1:10" x14ac:dyDescent="0.3">
      <c r="A37049" s="4">
        <v>37037</v>
      </c>
      <c r="B37049" s="4">
        <f t="shared" ca="1" si="5211"/>
        <v>0.60280783380198755</v>
      </c>
      <c r="C37049" s="4">
        <f t="shared" ca="1" si="5212"/>
        <v>70</v>
      </c>
      <c r="D37049" s="4">
        <f t="shared" si="5213"/>
        <v>50</v>
      </c>
      <c r="E37049" s="4">
        <f t="shared" ca="1" si="5214"/>
        <v>50</v>
      </c>
      <c r="F37049" s="4">
        <f t="shared" ca="1" si="5215"/>
        <v>0</v>
      </c>
      <c r="G37049" s="17">
        <f t="shared" si="5216"/>
        <v>36000</v>
      </c>
      <c r="H37049" s="17">
        <f t="shared" ca="1" si="5217"/>
        <v>67500</v>
      </c>
      <c r="I37049" s="17">
        <f t="shared" ca="1" si="5218"/>
        <v>0</v>
      </c>
      <c r="J37049" s="17">
        <f t="shared" ca="1" si="5219"/>
        <v>31500</v>
      </c>
    </row>
    <row r="37050" spans="1:10" x14ac:dyDescent="0.3">
      <c r="A37050" s="4">
        <v>37038</v>
      </c>
      <c r="B37050" s="4">
        <f t="shared" ca="1" si="5211"/>
        <v>0.81723744038850732</v>
      </c>
      <c r="C37050" s="4">
        <f t="shared" ca="1" si="5212"/>
        <v>85</v>
      </c>
      <c r="D37050" s="4">
        <f t="shared" si="5213"/>
        <v>50</v>
      </c>
      <c r="E37050" s="4">
        <f t="shared" ca="1" si="5214"/>
        <v>50</v>
      </c>
      <c r="F37050" s="4">
        <f t="shared" ca="1" si="5215"/>
        <v>0</v>
      </c>
      <c r="G37050" s="17">
        <f t="shared" si="5216"/>
        <v>36000</v>
      </c>
      <c r="H37050" s="17">
        <f t="shared" ca="1" si="5217"/>
        <v>67500</v>
      </c>
      <c r="I37050" s="17">
        <f t="shared" ca="1" si="5218"/>
        <v>0</v>
      </c>
      <c r="J37050" s="17">
        <f t="shared" ca="1" si="5219"/>
        <v>31500</v>
      </c>
    </row>
    <row r="37051" spans="1:10" x14ac:dyDescent="0.3">
      <c r="A37051" s="4">
        <v>37039</v>
      </c>
      <c r="B37051" s="4">
        <f t="shared" ca="1" si="5211"/>
        <v>3.3599969659201756E-2</v>
      </c>
      <c r="C37051" s="4">
        <f t="shared" ca="1" si="5212"/>
        <v>10</v>
      </c>
      <c r="D37051" s="4">
        <f t="shared" si="5213"/>
        <v>50</v>
      </c>
      <c r="E37051" s="4">
        <f t="shared" ca="1" si="5214"/>
        <v>10</v>
      </c>
      <c r="F37051" s="4">
        <f t="shared" ca="1" si="5215"/>
        <v>40</v>
      </c>
      <c r="G37051" s="17">
        <f t="shared" si="5216"/>
        <v>36000</v>
      </c>
      <c r="H37051" s="17">
        <f t="shared" ca="1" si="5217"/>
        <v>13500</v>
      </c>
      <c r="I37051" s="17">
        <f t="shared" ca="1" si="5218"/>
        <v>1600</v>
      </c>
      <c r="J37051" s="17">
        <f t="shared" ca="1" si="5219"/>
        <v>-20900</v>
      </c>
    </row>
    <row r="37052" spans="1:10" x14ac:dyDescent="0.3">
      <c r="A37052" s="4">
        <v>37040</v>
      </c>
      <c r="B37052" s="4">
        <f t="shared" ca="1" si="5211"/>
        <v>0.30043460363974162</v>
      </c>
      <c r="C37052" s="4">
        <f t="shared" ca="1" si="5212"/>
        <v>40</v>
      </c>
      <c r="D37052" s="4">
        <f t="shared" si="5213"/>
        <v>50</v>
      </c>
      <c r="E37052" s="4">
        <f t="shared" ca="1" si="5214"/>
        <v>40</v>
      </c>
      <c r="F37052" s="4">
        <f t="shared" ca="1" si="5215"/>
        <v>10</v>
      </c>
      <c r="G37052" s="17">
        <f t="shared" si="5216"/>
        <v>36000</v>
      </c>
      <c r="H37052" s="17">
        <f t="shared" ca="1" si="5217"/>
        <v>54000</v>
      </c>
      <c r="I37052" s="17">
        <f t="shared" ca="1" si="5218"/>
        <v>400</v>
      </c>
      <c r="J37052" s="17">
        <f t="shared" ca="1" si="5219"/>
        <v>18400</v>
      </c>
    </row>
    <row r="37053" spans="1:10" x14ac:dyDescent="0.3">
      <c r="A37053" s="4">
        <v>37041</v>
      </c>
      <c r="B37053" s="4">
        <f t="shared" ca="1" si="5211"/>
        <v>0.65041189717938674</v>
      </c>
      <c r="C37053" s="4">
        <f t="shared" ca="1" si="5212"/>
        <v>70</v>
      </c>
      <c r="D37053" s="4">
        <f t="shared" si="5213"/>
        <v>50</v>
      </c>
      <c r="E37053" s="4">
        <f t="shared" ca="1" si="5214"/>
        <v>50</v>
      </c>
      <c r="F37053" s="4">
        <f t="shared" ca="1" si="5215"/>
        <v>0</v>
      </c>
      <c r="G37053" s="17">
        <f t="shared" si="5216"/>
        <v>36000</v>
      </c>
      <c r="H37053" s="17">
        <f t="shared" ca="1" si="5217"/>
        <v>67500</v>
      </c>
      <c r="I37053" s="17">
        <f t="shared" ca="1" si="5218"/>
        <v>0</v>
      </c>
      <c r="J37053" s="17">
        <f t="shared" ca="1" si="5219"/>
        <v>31500</v>
      </c>
    </row>
    <row r="37054" spans="1:10" x14ac:dyDescent="0.3">
      <c r="A37054" s="4">
        <v>37042</v>
      </c>
      <c r="B37054" s="4">
        <f t="shared" ca="1" si="5211"/>
        <v>0.69258724897055446</v>
      </c>
      <c r="C37054" s="4">
        <f t="shared" ca="1" si="5212"/>
        <v>70</v>
      </c>
      <c r="D37054" s="4">
        <f t="shared" si="5213"/>
        <v>50</v>
      </c>
      <c r="E37054" s="4">
        <f t="shared" ca="1" si="5214"/>
        <v>50</v>
      </c>
      <c r="F37054" s="4">
        <f t="shared" ca="1" si="5215"/>
        <v>0</v>
      </c>
      <c r="G37054" s="17">
        <f t="shared" si="5216"/>
        <v>36000</v>
      </c>
      <c r="H37054" s="17">
        <f t="shared" ca="1" si="5217"/>
        <v>67500</v>
      </c>
      <c r="I37054" s="17">
        <f t="shared" ca="1" si="5218"/>
        <v>0</v>
      </c>
      <c r="J37054" s="17">
        <f t="shared" ca="1" si="5219"/>
        <v>31500</v>
      </c>
    </row>
    <row r="37055" spans="1:10" x14ac:dyDescent="0.3">
      <c r="A37055" s="4">
        <v>37043</v>
      </c>
      <c r="B37055" s="4">
        <f t="shared" ca="1" si="5211"/>
        <v>0.53479079440381638</v>
      </c>
      <c r="C37055" s="4">
        <f t="shared" ca="1" si="5212"/>
        <v>55</v>
      </c>
      <c r="D37055" s="4">
        <f t="shared" si="5213"/>
        <v>50</v>
      </c>
      <c r="E37055" s="4">
        <f t="shared" ca="1" si="5214"/>
        <v>50</v>
      </c>
      <c r="F37055" s="4">
        <f t="shared" ca="1" si="5215"/>
        <v>0</v>
      </c>
      <c r="G37055" s="17">
        <f t="shared" si="5216"/>
        <v>36000</v>
      </c>
      <c r="H37055" s="17">
        <f t="shared" ca="1" si="5217"/>
        <v>67500</v>
      </c>
      <c r="I37055" s="17">
        <f t="shared" ca="1" si="5218"/>
        <v>0</v>
      </c>
      <c r="J37055" s="17">
        <f t="shared" ca="1" si="5219"/>
        <v>31500</v>
      </c>
    </row>
    <row r="37056" spans="1:10" x14ac:dyDescent="0.3">
      <c r="A37056" s="4">
        <v>37044</v>
      </c>
      <c r="B37056" s="4">
        <f t="shared" ca="1" si="5211"/>
        <v>0.81157851610719856</v>
      </c>
      <c r="C37056" s="4">
        <f t="shared" ca="1" si="5212"/>
        <v>85</v>
      </c>
      <c r="D37056" s="4">
        <f t="shared" si="5213"/>
        <v>50</v>
      </c>
      <c r="E37056" s="4">
        <f t="shared" ca="1" si="5214"/>
        <v>50</v>
      </c>
      <c r="F37056" s="4">
        <f t="shared" ca="1" si="5215"/>
        <v>0</v>
      </c>
      <c r="G37056" s="17">
        <f t="shared" si="5216"/>
        <v>36000</v>
      </c>
      <c r="H37056" s="17">
        <f t="shared" ca="1" si="5217"/>
        <v>67500</v>
      </c>
      <c r="I37056" s="17">
        <f t="shared" ca="1" si="5218"/>
        <v>0</v>
      </c>
      <c r="J37056" s="17">
        <f t="shared" ca="1" si="5219"/>
        <v>31500</v>
      </c>
    </row>
    <row r="37057" spans="1:10" x14ac:dyDescent="0.3">
      <c r="A37057" s="4">
        <v>37045</v>
      </c>
      <c r="B37057" s="4">
        <f t="shared" ca="1" si="5211"/>
        <v>0.28642920663308713</v>
      </c>
      <c r="C37057" s="4">
        <f t="shared" ca="1" si="5212"/>
        <v>40</v>
      </c>
      <c r="D37057" s="4">
        <f t="shared" si="5213"/>
        <v>50</v>
      </c>
      <c r="E37057" s="4">
        <f t="shared" ca="1" si="5214"/>
        <v>40</v>
      </c>
      <c r="F37057" s="4">
        <f t="shared" ca="1" si="5215"/>
        <v>10</v>
      </c>
      <c r="G37057" s="17">
        <f t="shared" si="5216"/>
        <v>36000</v>
      </c>
      <c r="H37057" s="17">
        <f t="shared" ca="1" si="5217"/>
        <v>54000</v>
      </c>
      <c r="I37057" s="17">
        <f t="shared" ca="1" si="5218"/>
        <v>400</v>
      </c>
      <c r="J37057" s="17">
        <f t="shared" ca="1" si="5219"/>
        <v>18400</v>
      </c>
    </row>
    <row r="37058" spans="1:10" x14ac:dyDescent="0.3">
      <c r="A37058" s="4">
        <v>37046</v>
      </c>
      <c r="B37058" s="4">
        <f t="shared" ca="1" si="5211"/>
        <v>2.751319469973168E-2</v>
      </c>
      <c r="C37058" s="4">
        <f t="shared" ca="1" si="5212"/>
        <v>10</v>
      </c>
      <c r="D37058" s="4">
        <f t="shared" si="5213"/>
        <v>50</v>
      </c>
      <c r="E37058" s="4">
        <f t="shared" ca="1" si="5214"/>
        <v>10</v>
      </c>
      <c r="F37058" s="4">
        <f t="shared" ca="1" si="5215"/>
        <v>40</v>
      </c>
      <c r="G37058" s="17">
        <f t="shared" si="5216"/>
        <v>36000</v>
      </c>
      <c r="H37058" s="17">
        <f t="shared" ca="1" si="5217"/>
        <v>13500</v>
      </c>
      <c r="I37058" s="17">
        <f t="shared" ca="1" si="5218"/>
        <v>1600</v>
      </c>
      <c r="J37058" s="17">
        <f t="shared" ca="1" si="5219"/>
        <v>-20900</v>
      </c>
    </row>
    <row r="37059" spans="1:10" x14ac:dyDescent="0.3">
      <c r="A37059" s="4">
        <v>37047</v>
      </c>
      <c r="B37059" s="4">
        <f t="shared" ca="1" si="5211"/>
        <v>0.24248800471790222</v>
      </c>
      <c r="C37059" s="4">
        <f t="shared" ca="1" si="5212"/>
        <v>40</v>
      </c>
      <c r="D37059" s="4">
        <f t="shared" si="5213"/>
        <v>50</v>
      </c>
      <c r="E37059" s="4">
        <f t="shared" ca="1" si="5214"/>
        <v>40</v>
      </c>
      <c r="F37059" s="4">
        <f t="shared" ca="1" si="5215"/>
        <v>10</v>
      </c>
      <c r="G37059" s="17">
        <f t="shared" si="5216"/>
        <v>36000</v>
      </c>
      <c r="H37059" s="17">
        <f t="shared" ca="1" si="5217"/>
        <v>54000</v>
      </c>
      <c r="I37059" s="17">
        <f t="shared" ca="1" si="5218"/>
        <v>400</v>
      </c>
      <c r="J37059" s="17">
        <f t="shared" ca="1" si="5219"/>
        <v>18400</v>
      </c>
    </row>
    <row r="37060" spans="1:10" x14ac:dyDescent="0.3">
      <c r="A37060" s="4">
        <v>37048</v>
      </c>
      <c r="B37060" s="4">
        <f t="shared" ca="1" si="5211"/>
        <v>0.70780243295412915</v>
      </c>
      <c r="C37060" s="4">
        <f t="shared" ca="1" si="5212"/>
        <v>70</v>
      </c>
      <c r="D37060" s="4">
        <f t="shared" si="5213"/>
        <v>50</v>
      </c>
      <c r="E37060" s="4">
        <f t="shared" ca="1" si="5214"/>
        <v>50</v>
      </c>
      <c r="F37060" s="4">
        <f t="shared" ca="1" si="5215"/>
        <v>0</v>
      </c>
      <c r="G37060" s="17">
        <f t="shared" si="5216"/>
        <v>36000</v>
      </c>
      <c r="H37060" s="17">
        <f t="shared" ca="1" si="5217"/>
        <v>67500</v>
      </c>
      <c r="I37060" s="17">
        <f t="shared" ca="1" si="5218"/>
        <v>0</v>
      </c>
      <c r="J37060" s="17">
        <f t="shared" ca="1" si="5219"/>
        <v>31500</v>
      </c>
    </row>
    <row r="37061" spans="1:10" x14ac:dyDescent="0.3">
      <c r="A37061" s="4">
        <v>37049</v>
      </c>
      <c r="B37061" s="4">
        <f t="shared" ca="1" si="5211"/>
        <v>0.75445389952914621</v>
      </c>
      <c r="C37061" s="4">
        <f t="shared" ca="1" si="5212"/>
        <v>70</v>
      </c>
      <c r="D37061" s="4">
        <f t="shared" si="5213"/>
        <v>50</v>
      </c>
      <c r="E37061" s="4">
        <f t="shared" ca="1" si="5214"/>
        <v>50</v>
      </c>
      <c r="F37061" s="4">
        <f t="shared" ca="1" si="5215"/>
        <v>0</v>
      </c>
      <c r="G37061" s="17">
        <f t="shared" si="5216"/>
        <v>36000</v>
      </c>
      <c r="H37061" s="17">
        <f t="shared" ca="1" si="5217"/>
        <v>67500</v>
      </c>
      <c r="I37061" s="17">
        <f t="shared" ca="1" si="5218"/>
        <v>0</v>
      </c>
      <c r="J37061" s="17">
        <f t="shared" ca="1" si="5219"/>
        <v>31500</v>
      </c>
    </row>
    <row r="37062" spans="1:10" x14ac:dyDescent="0.3">
      <c r="A37062" s="4">
        <v>37050</v>
      </c>
      <c r="B37062" s="4">
        <f t="shared" ca="1" si="5211"/>
        <v>0.96229174436253628</v>
      </c>
      <c r="C37062" s="4">
        <f t="shared" ca="1" si="5212"/>
        <v>100</v>
      </c>
      <c r="D37062" s="4">
        <f t="shared" si="5213"/>
        <v>50</v>
      </c>
      <c r="E37062" s="4">
        <f t="shared" ca="1" si="5214"/>
        <v>50</v>
      </c>
      <c r="F37062" s="4">
        <f t="shared" ca="1" si="5215"/>
        <v>0</v>
      </c>
      <c r="G37062" s="17">
        <f t="shared" si="5216"/>
        <v>36000</v>
      </c>
      <c r="H37062" s="17">
        <f t="shared" ca="1" si="5217"/>
        <v>67500</v>
      </c>
      <c r="I37062" s="17">
        <f t="shared" ca="1" si="5218"/>
        <v>0</v>
      </c>
      <c r="J37062" s="17">
        <f t="shared" ca="1" si="5219"/>
        <v>31500</v>
      </c>
    </row>
    <row r="37063" spans="1:10" x14ac:dyDescent="0.3">
      <c r="A37063" s="4">
        <v>37051</v>
      </c>
      <c r="B37063" s="4">
        <f t="shared" ca="1" si="5211"/>
        <v>0.35968507722238163</v>
      </c>
      <c r="C37063" s="4">
        <f t="shared" ca="1" si="5212"/>
        <v>55</v>
      </c>
      <c r="D37063" s="4">
        <f t="shared" si="5213"/>
        <v>50</v>
      </c>
      <c r="E37063" s="4">
        <f t="shared" ca="1" si="5214"/>
        <v>50</v>
      </c>
      <c r="F37063" s="4">
        <f t="shared" ca="1" si="5215"/>
        <v>0</v>
      </c>
      <c r="G37063" s="17">
        <f t="shared" si="5216"/>
        <v>36000</v>
      </c>
      <c r="H37063" s="17">
        <f t="shared" ca="1" si="5217"/>
        <v>67500</v>
      </c>
      <c r="I37063" s="17">
        <f t="shared" ca="1" si="5218"/>
        <v>0</v>
      </c>
      <c r="J37063" s="17">
        <f t="shared" ca="1" si="5219"/>
        <v>31500</v>
      </c>
    </row>
    <row r="37064" spans="1:10" x14ac:dyDescent="0.3">
      <c r="A37064" s="4">
        <v>37052</v>
      </c>
      <c r="B37064" s="4">
        <f t="shared" ca="1" si="5211"/>
        <v>0.41066533678074302</v>
      </c>
      <c r="C37064" s="4">
        <f t="shared" ca="1" si="5212"/>
        <v>55</v>
      </c>
      <c r="D37064" s="4">
        <f t="shared" si="5213"/>
        <v>50</v>
      </c>
      <c r="E37064" s="4">
        <f t="shared" ca="1" si="5214"/>
        <v>50</v>
      </c>
      <c r="F37064" s="4">
        <f t="shared" ca="1" si="5215"/>
        <v>0</v>
      </c>
      <c r="G37064" s="17">
        <f t="shared" si="5216"/>
        <v>36000</v>
      </c>
      <c r="H37064" s="17">
        <f t="shared" ca="1" si="5217"/>
        <v>67500</v>
      </c>
      <c r="I37064" s="17">
        <f t="shared" ca="1" si="5218"/>
        <v>0</v>
      </c>
      <c r="J37064" s="17">
        <f t="shared" ca="1" si="5219"/>
        <v>31500</v>
      </c>
    </row>
    <row r="37065" spans="1:10" x14ac:dyDescent="0.3">
      <c r="A37065" s="4">
        <v>37053</v>
      </c>
      <c r="B37065" s="4">
        <f t="shared" ca="1" si="5211"/>
        <v>0.83216045070116629</v>
      </c>
      <c r="C37065" s="4">
        <f t="shared" ca="1" si="5212"/>
        <v>85</v>
      </c>
      <c r="D37065" s="4">
        <f t="shared" si="5213"/>
        <v>50</v>
      </c>
      <c r="E37065" s="4">
        <f t="shared" ca="1" si="5214"/>
        <v>50</v>
      </c>
      <c r="F37065" s="4">
        <f t="shared" ca="1" si="5215"/>
        <v>0</v>
      </c>
      <c r="G37065" s="17">
        <f t="shared" si="5216"/>
        <v>36000</v>
      </c>
      <c r="H37065" s="17">
        <f t="shared" ca="1" si="5217"/>
        <v>67500</v>
      </c>
      <c r="I37065" s="17">
        <f t="shared" ca="1" si="5218"/>
        <v>0</v>
      </c>
      <c r="J37065" s="17">
        <f t="shared" ca="1" si="5219"/>
        <v>31500</v>
      </c>
    </row>
    <row r="37066" spans="1:10" x14ac:dyDescent="0.3">
      <c r="A37066" s="4">
        <v>37054</v>
      </c>
      <c r="B37066" s="4">
        <f t="shared" ca="1" si="5211"/>
        <v>0.8993258196749836</v>
      </c>
      <c r="C37066" s="4">
        <f t="shared" ca="1" si="5212"/>
        <v>85</v>
      </c>
      <c r="D37066" s="4">
        <f t="shared" si="5213"/>
        <v>50</v>
      </c>
      <c r="E37066" s="4">
        <f t="shared" ca="1" si="5214"/>
        <v>50</v>
      </c>
      <c r="F37066" s="4">
        <f t="shared" ca="1" si="5215"/>
        <v>0</v>
      </c>
      <c r="G37066" s="17">
        <f t="shared" si="5216"/>
        <v>36000</v>
      </c>
      <c r="H37066" s="17">
        <f t="shared" ca="1" si="5217"/>
        <v>67500</v>
      </c>
      <c r="I37066" s="17">
        <f t="shared" ca="1" si="5218"/>
        <v>0</v>
      </c>
      <c r="J37066" s="17">
        <f t="shared" ca="1" si="5219"/>
        <v>31500</v>
      </c>
    </row>
    <row r="37067" spans="1:10" x14ac:dyDescent="0.3">
      <c r="A37067" s="4">
        <v>37055</v>
      </c>
      <c r="B37067" s="4">
        <f t="shared" ca="1" si="5211"/>
        <v>0.81037452383507591</v>
      </c>
      <c r="C37067" s="4">
        <f t="shared" ca="1" si="5212"/>
        <v>85</v>
      </c>
      <c r="D37067" s="4">
        <f t="shared" si="5213"/>
        <v>50</v>
      </c>
      <c r="E37067" s="4">
        <f t="shared" ca="1" si="5214"/>
        <v>50</v>
      </c>
      <c r="F37067" s="4">
        <f t="shared" ca="1" si="5215"/>
        <v>0</v>
      </c>
      <c r="G37067" s="17">
        <f t="shared" si="5216"/>
        <v>36000</v>
      </c>
      <c r="H37067" s="17">
        <f t="shared" ca="1" si="5217"/>
        <v>67500</v>
      </c>
      <c r="I37067" s="17">
        <f t="shared" ca="1" si="5218"/>
        <v>0</v>
      </c>
      <c r="J37067" s="17">
        <f t="shared" ca="1" si="5219"/>
        <v>31500</v>
      </c>
    </row>
    <row r="37068" spans="1:10" x14ac:dyDescent="0.3">
      <c r="A37068" s="4">
        <v>37056</v>
      </c>
      <c r="B37068" s="4">
        <f t="shared" ca="1" si="5211"/>
        <v>0.87153116560852806</v>
      </c>
      <c r="C37068" s="4">
        <f t="shared" ca="1" si="5212"/>
        <v>85</v>
      </c>
      <c r="D37068" s="4">
        <f t="shared" si="5213"/>
        <v>50</v>
      </c>
      <c r="E37068" s="4">
        <f t="shared" ca="1" si="5214"/>
        <v>50</v>
      </c>
      <c r="F37068" s="4">
        <f t="shared" ca="1" si="5215"/>
        <v>0</v>
      </c>
      <c r="G37068" s="17">
        <f t="shared" si="5216"/>
        <v>36000</v>
      </c>
      <c r="H37068" s="17">
        <f t="shared" ca="1" si="5217"/>
        <v>67500</v>
      </c>
      <c r="I37068" s="17">
        <f t="shared" ca="1" si="5218"/>
        <v>0</v>
      </c>
      <c r="J37068" s="17">
        <f t="shared" ca="1" si="5219"/>
        <v>31500</v>
      </c>
    </row>
    <row r="37069" spans="1:10" x14ac:dyDescent="0.3">
      <c r="A37069" s="4">
        <v>37057</v>
      </c>
      <c r="B37069" s="4">
        <f t="shared" ca="1" si="5211"/>
        <v>0.7853623431593264</v>
      </c>
      <c r="C37069" s="4">
        <f t="shared" ca="1" si="5212"/>
        <v>85</v>
      </c>
      <c r="D37069" s="4">
        <f t="shared" si="5213"/>
        <v>50</v>
      </c>
      <c r="E37069" s="4">
        <f t="shared" ca="1" si="5214"/>
        <v>50</v>
      </c>
      <c r="F37069" s="4">
        <f t="shared" ca="1" si="5215"/>
        <v>0</v>
      </c>
      <c r="G37069" s="17">
        <f t="shared" si="5216"/>
        <v>36000</v>
      </c>
      <c r="H37069" s="17">
        <f t="shared" ca="1" si="5217"/>
        <v>67500</v>
      </c>
      <c r="I37069" s="17">
        <f t="shared" ca="1" si="5218"/>
        <v>0</v>
      </c>
      <c r="J37069" s="17">
        <f t="shared" ca="1" si="5219"/>
        <v>31500</v>
      </c>
    </row>
    <row r="37070" spans="1:10" x14ac:dyDescent="0.3">
      <c r="A37070" s="4">
        <v>37058</v>
      </c>
      <c r="B37070" s="4">
        <f t="shared" ref="B37070:B37133" ca="1" si="5220">RAND()</f>
        <v>0.16572432644870616</v>
      </c>
      <c r="C37070" s="4">
        <f t="shared" ref="C37070:C37133" ca="1" si="5221">LOOKUP(B37070,$E$3:$F$9,$D$3:$D$9)</f>
        <v>25</v>
      </c>
      <c r="D37070" s="4">
        <f t="shared" ref="D37070:D37133" si="5222">$I$6</f>
        <v>50</v>
      </c>
      <c r="E37070" s="4">
        <f t="shared" ca="1" si="5214"/>
        <v>25</v>
      </c>
      <c r="F37070" s="4">
        <f t="shared" ca="1" si="5215"/>
        <v>25</v>
      </c>
      <c r="G37070" s="17">
        <f t="shared" si="5216"/>
        <v>36000</v>
      </c>
      <c r="H37070" s="17">
        <f t="shared" ca="1" si="5217"/>
        <v>33750</v>
      </c>
      <c r="I37070" s="17">
        <f t="shared" ca="1" si="5218"/>
        <v>1000</v>
      </c>
      <c r="J37070" s="17">
        <f t="shared" ca="1" si="5219"/>
        <v>-1250</v>
      </c>
    </row>
    <row r="37071" spans="1:10" x14ac:dyDescent="0.3">
      <c r="A37071" s="4">
        <v>37059</v>
      </c>
      <c r="B37071" s="4">
        <f t="shared" ca="1" si="5220"/>
        <v>0.90939859245289778</v>
      </c>
      <c r="C37071" s="4">
        <f t="shared" ca="1" si="5221"/>
        <v>85</v>
      </c>
      <c r="D37071" s="4">
        <f t="shared" si="5222"/>
        <v>50</v>
      </c>
      <c r="E37071" s="4">
        <f t="shared" ca="1" si="5214"/>
        <v>50</v>
      </c>
      <c r="F37071" s="4">
        <f t="shared" ca="1" si="5215"/>
        <v>0</v>
      </c>
      <c r="G37071" s="17">
        <f t="shared" si="5216"/>
        <v>36000</v>
      </c>
      <c r="H37071" s="17">
        <f t="shared" ca="1" si="5217"/>
        <v>67500</v>
      </c>
      <c r="I37071" s="17">
        <f t="shared" ca="1" si="5218"/>
        <v>0</v>
      </c>
      <c r="J37071" s="17">
        <f t="shared" ca="1" si="5219"/>
        <v>31500</v>
      </c>
    </row>
    <row r="37072" spans="1:10" x14ac:dyDescent="0.3">
      <c r="A37072" s="4">
        <v>37060</v>
      </c>
      <c r="B37072" s="4">
        <f t="shared" ca="1" si="5220"/>
        <v>0.15410563677902633</v>
      </c>
      <c r="C37072" s="4">
        <f t="shared" ca="1" si="5221"/>
        <v>25</v>
      </c>
      <c r="D37072" s="4">
        <f t="shared" si="5222"/>
        <v>50</v>
      </c>
      <c r="E37072" s="4">
        <f t="shared" ca="1" si="5214"/>
        <v>25</v>
      </c>
      <c r="F37072" s="4">
        <f t="shared" ca="1" si="5215"/>
        <v>25</v>
      </c>
      <c r="G37072" s="17">
        <f t="shared" si="5216"/>
        <v>36000</v>
      </c>
      <c r="H37072" s="17">
        <f t="shared" ca="1" si="5217"/>
        <v>33750</v>
      </c>
      <c r="I37072" s="17">
        <f t="shared" ca="1" si="5218"/>
        <v>1000</v>
      </c>
      <c r="J37072" s="17">
        <f t="shared" ca="1" si="5219"/>
        <v>-1250</v>
      </c>
    </row>
    <row r="37073" spans="1:10" x14ac:dyDescent="0.3">
      <c r="A37073" s="4">
        <v>37061</v>
      </c>
      <c r="B37073" s="4">
        <f t="shared" ca="1" si="5220"/>
        <v>0.387535385513612</v>
      </c>
      <c r="C37073" s="4">
        <f t="shared" ca="1" si="5221"/>
        <v>55</v>
      </c>
      <c r="D37073" s="4">
        <f t="shared" si="5222"/>
        <v>50</v>
      </c>
      <c r="E37073" s="4">
        <f t="shared" ca="1" si="5214"/>
        <v>50</v>
      </c>
      <c r="F37073" s="4">
        <f t="shared" ca="1" si="5215"/>
        <v>0</v>
      </c>
      <c r="G37073" s="17">
        <f t="shared" si="5216"/>
        <v>36000</v>
      </c>
      <c r="H37073" s="17">
        <f t="shared" ca="1" si="5217"/>
        <v>67500</v>
      </c>
      <c r="I37073" s="17">
        <f t="shared" ca="1" si="5218"/>
        <v>0</v>
      </c>
      <c r="J37073" s="17">
        <f t="shared" ca="1" si="5219"/>
        <v>31500</v>
      </c>
    </row>
    <row r="37074" spans="1:10" x14ac:dyDescent="0.3">
      <c r="A37074" s="4">
        <v>37062</v>
      </c>
      <c r="B37074" s="4">
        <f t="shared" ca="1" si="5220"/>
        <v>0.19976053178177244</v>
      </c>
      <c r="C37074" s="4">
        <f t="shared" ca="1" si="5221"/>
        <v>40</v>
      </c>
      <c r="D37074" s="4">
        <f t="shared" si="5222"/>
        <v>50</v>
      </c>
      <c r="E37074" s="4">
        <f t="shared" ca="1" si="5214"/>
        <v>40</v>
      </c>
      <c r="F37074" s="4">
        <f t="shared" ca="1" si="5215"/>
        <v>10</v>
      </c>
      <c r="G37074" s="17">
        <f t="shared" si="5216"/>
        <v>36000</v>
      </c>
      <c r="H37074" s="17">
        <f t="shared" ca="1" si="5217"/>
        <v>54000</v>
      </c>
      <c r="I37074" s="17">
        <f t="shared" ca="1" si="5218"/>
        <v>400</v>
      </c>
      <c r="J37074" s="17">
        <f t="shared" ca="1" si="5219"/>
        <v>18400</v>
      </c>
    </row>
    <row r="37075" spans="1:10" x14ac:dyDescent="0.3">
      <c r="A37075" s="4">
        <v>37063</v>
      </c>
      <c r="B37075" s="4">
        <f t="shared" ca="1" si="5220"/>
        <v>0.9855178320597312</v>
      </c>
      <c r="C37075" s="4">
        <f t="shared" ca="1" si="5221"/>
        <v>100</v>
      </c>
      <c r="D37075" s="4">
        <f t="shared" si="5222"/>
        <v>50</v>
      </c>
      <c r="E37075" s="4">
        <f t="shared" ca="1" si="5214"/>
        <v>50</v>
      </c>
      <c r="F37075" s="4">
        <f t="shared" ca="1" si="5215"/>
        <v>0</v>
      </c>
      <c r="G37075" s="17">
        <f t="shared" si="5216"/>
        <v>36000</v>
      </c>
      <c r="H37075" s="17">
        <f t="shared" ca="1" si="5217"/>
        <v>67500</v>
      </c>
      <c r="I37075" s="17">
        <f t="shared" ca="1" si="5218"/>
        <v>0</v>
      </c>
      <c r="J37075" s="17">
        <f t="shared" ca="1" si="5219"/>
        <v>31500</v>
      </c>
    </row>
    <row r="37076" spans="1:10" x14ac:dyDescent="0.3">
      <c r="A37076" s="4">
        <v>37064</v>
      </c>
      <c r="B37076" s="4">
        <f t="shared" ca="1" si="5220"/>
        <v>0.82479751797505252</v>
      </c>
      <c r="C37076" s="4">
        <f t="shared" ca="1" si="5221"/>
        <v>85</v>
      </c>
      <c r="D37076" s="4">
        <f t="shared" si="5222"/>
        <v>50</v>
      </c>
      <c r="E37076" s="4">
        <f t="shared" ca="1" si="5214"/>
        <v>50</v>
      </c>
      <c r="F37076" s="4">
        <f t="shared" ca="1" si="5215"/>
        <v>0</v>
      </c>
      <c r="G37076" s="17">
        <f t="shared" si="5216"/>
        <v>36000</v>
      </c>
      <c r="H37076" s="17">
        <f t="shared" ca="1" si="5217"/>
        <v>67500</v>
      </c>
      <c r="I37076" s="17">
        <f t="shared" ca="1" si="5218"/>
        <v>0</v>
      </c>
      <c r="J37076" s="17">
        <f t="shared" ca="1" si="5219"/>
        <v>31500</v>
      </c>
    </row>
    <row r="37077" spans="1:10" x14ac:dyDescent="0.3">
      <c r="A37077" s="4">
        <v>37065</v>
      </c>
      <c r="B37077" s="4">
        <f t="shared" ca="1" si="5220"/>
        <v>0.12845076346815743</v>
      </c>
      <c r="C37077" s="4">
        <f t="shared" ca="1" si="5221"/>
        <v>25</v>
      </c>
      <c r="D37077" s="4">
        <f t="shared" si="5222"/>
        <v>50</v>
      </c>
      <c r="E37077" s="4">
        <f t="shared" ca="1" si="5214"/>
        <v>25</v>
      </c>
      <c r="F37077" s="4">
        <f t="shared" ca="1" si="5215"/>
        <v>25</v>
      </c>
      <c r="G37077" s="17">
        <f t="shared" si="5216"/>
        <v>36000</v>
      </c>
      <c r="H37077" s="17">
        <f t="shared" ca="1" si="5217"/>
        <v>33750</v>
      </c>
      <c r="I37077" s="17">
        <f t="shared" ca="1" si="5218"/>
        <v>1000</v>
      </c>
      <c r="J37077" s="17">
        <f t="shared" ca="1" si="5219"/>
        <v>-1250</v>
      </c>
    </row>
    <row r="37078" spans="1:10" x14ac:dyDescent="0.3">
      <c r="A37078" s="4">
        <v>37066</v>
      </c>
      <c r="B37078" s="4">
        <f t="shared" ca="1" si="5220"/>
        <v>0.41534227303477433</v>
      </c>
      <c r="C37078" s="4">
        <f t="shared" ca="1" si="5221"/>
        <v>55</v>
      </c>
      <c r="D37078" s="4">
        <f t="shared" si="5222"/>
        <v>50</v>
      </c>
      <c r="E37078" s="4">
        <f t="shared" ca="1" si="5214"/>
        <v>50</v>
      </c>
      <c r="F37078" s="4">
        <f t="shared" ca="1" si="5215"/>
        <v>0</v>
      </c>
      <c r="G37078" s="17">
        <f t="shared" si="5216"/>
        <v>36000</v>
      </c>
      <c r="H37078" s="17">
        <f t="shared" ca="1" si="5217"/>
        <v>67500</v>
      </c>
      <c r="I37078" s="17">
        <f t="shared" ca="1" si="5218"/>
        <v>0</v>
      </c>
      <c r="J37078" s="17">
        <f t="shared" ca="1" si="5219"/>
        <v>31500</v>
      </c>
    </row>
    <row r="37079" spans="1:10" x14ac:dyDescent="0.3">
      <c r="A37079" s="4">
        <v>37067</v>
      </c>
      <c r="B37079" s="4">
        <f t="shared" ca="1" si="5220"/>
        <v>0.41114937502923588</v>
      </c>
      <c r="C37079" s="4">
        <f t="shared" ca="1" si="5221"/>
        <v>55</v>
      </c>
      <c r="D37079" s="4">
        <f t="shared" si="5222"/>
        <v>50</v>
      </c>
      <c r="E37079" s="4">
        <f t="shared" ca="1" si="5214"/>
        <v>50</v>
      </c>
      <c r="F37079" s="4">
        <f t="shared" ca="1" si="5215"/>
        <v>0</v>
      </c>
      <c r="G37079" s="17">
        <f t="shared" si="5216"/>
        <v>36000</v>
      </c>
      <c r="H37079" s="17">
        <f t="shared" ca="1" si="5217"/>
        <v>67500</v>
      </c>
      <c r="I37079" s="17">
        <f t="shared" ca="1" si="5218"/>
        <v>0</v>
      </c>
      <c r="J37079" s="17">
        <f t="shared" ca="1" si="5219"/>
        <v>31500</v>
      </c>
    </row>
    <row r="37080" spans="1:10" x14ac:dyDescent="0.3">
      <c r="A37080" s="4">
        <v>37068</v>
      </c>
      <c r="B37080" s="4">
        <f t="shared" ca="1" si="5220"/>
        <v>0.9722381047023646</v>
      </c>
      <c r="C37080" s="4">
        <f t="shared" ca="1" si="5221"/>
        <v>100</v>
      </c>
      <c r="D37080" s="4">
        <f t="shared" si="5222"/>
        <v>50</v>
      </c>
      <c r="E37080" s="4">
        <f t="shared" ca="1" si="5214"/>
        <v>50</v>
      </c>
      <c r="F37080" s="4">
        <f t="shared" ca="1" si="5215"/>
        <v>0</v>
      </c>
      <c r="G37080" s="17">
        <f t="shared" si="5216"/>
        <v>36000</v>
      </c>
      <c r="H37080" s="17">
        <f t="shared" ca="1" si="5217"/>
        <v>67500</v>
      </c>
      <c r="I37080" s="17">
        <f t="shared" ca="1" si="5218"/>
        <v>0</v>
      </c>
      <c r="J37080" s="17">
        <f t="shared" ca="1" si="5219"/>
        <v>31500</v>
      </c>
    </row>
    <row r="37081" spans="1:10" x14ac:dyDescent="0.3">
      <c r="A37081" s="4">
        <v>37069</v>
      </c>
      <c r="B37081" s="4">
        <f t="shared" ca="1" si="5220"/>
        <v>0.55970994581133293</v>
      </c>
      <c r="C37081" s="4">
        <f t="shared" ca="1" si="5221"/>
        <v>55</v>
      </c>
      <c r="D37081" s="4">
        <f t="shared" si="5222"/>
        <v>50</v>
      </c>
      <c r="E37081" s="4">
        <f t="shared" ca="1" si="5214"/>
        <v>50</v>
      </c>
      <c r="F37081" s="4">
        <f t="shared" ca="1" si="5215"/>
        <v>0</v>
      </c>
      <c r="G37081" s="17">
        <f t="shared" si="5216"/>
        <v>36000</v>
      </c>
      <c r="H37081" s="17">
        <f t="shared" ca="1" si="5217"/>
        <v>67500</v>
      </c>
      <c r="I37081" s="17">
        <f t="shared" ca="1" si="5218"/>
        <v>0</v>
      </c>
      <c r="J37081" s="17">
        <f t="shared" ca="1" si="5219"/>
        <v>31500</v>
      </c>
    </row>
    <row r="37082" spans="1:10" x14ac:dyDescent="0.3">
      <c r="A37082" s="4">
        <v>37070</v>
      </c>
      <c r="B37082" s="4">
        <f t="shared" ca="1" si="5220"/>
        <v>0.32866237001429566</v>
      </c>
      <c r="C37082" s="4">
        <f t="shared" ca="1" si="5221"/>
        <v>40</v>
      </c>
      <c r="D37082" s="4">
        <f t="shared" si="5222"/>
        <v>50</v>
      </c>
      <c r="E37082" s="4">
        <f t="shared" ca="1" si="5214"/>
        <v>40</v>
      </c>
      <c r="F37082" s="4">
        <f t="shared" ca="1" si="5215"/>
        <v>10</v>
      </c>
      <c r="G37082" s="17">
        <f t="shared" si="5216"/>
        <v>36000</v>
      </c>
      <c r="H37082" s="17">
        <f t="shared" ca="1" si="5217"/>
        <v>54000</v>
      </c>
      <c r="I37082" s="17">
        <f t="shared" ca="1" si="5218"/>
        <v>400</v>
      </c>
      <c r="J37082" s="17">
        <f t="shared" ca="1" si="5219"/>
        <v>18400</v>
      </c>
    </row>
    <row r="37083" spans="1:10" x14ac:dyDescent="0.3">
      <c r="A37083" s="4">
        <v>37071</v>
      </c>
      <c r="B37083" s="4">
        <f t="shared" ca="1" si="5220"/>
        <v>0.15119839818707825</v>
      </c>
      <c r="C37083" s="4">
        <f t="shared" ca="1" si="5221"/>
        <v>25</v>
      </c>
      <c r="D37083" s="4">
        <f t="shared" si="5222"/>
        <v>50</v>
      </c>
      <c r="E37083" s="4">
        <f t="shared" ca="1" si="5214"/>
        <v>25</v>
      </c>
      <c r="F37083" s="4">
        <f t="shared" ca="1" si="5215"/>
        <v>25</v>
      </c>
      <c r="G37083" s="17">
        <f t="shared" si="5216"/>
        <v>36000</v>
      </c>
      <c r="H37083" s="17">
        <f t="shared" ca="1" si="5217"/>
        <v>33750</v>
      </c>
      <c r="I37083" s="17">
        <f t="shared" ca="1" si="5218"/>
        <v>1000</v>
      </c>
      <c r="J37083" s="17">
        <f t="shared" ca="1" si="5219"/>
        <v>-1250</v>
      </c>
    </row>
    <row r="37084" spans="1:10" x14ac:dyDescent="0.3">
      <c r="A37084" s="4">
        <v>37072</v>
      </c>
      <c r="B37084" s="4">
        <f t="shared" ca="1" si="5220"/>
        <v>0.50148804437067307</v>
      </c>
      <c r="C37084" s="4">
        <f t="shared" ca="1" si="5221"/>
        <v>55</v>
      </c>
      <c r="D37084" s="4">
        <f t="shared" si="5222"/>
        <v>50</v>
      </c>
      <c r="E37084" s="4">
        <f t="shared" ca="1" si="5214"/>
        <v>50</v>
      </c>
      <c r="F37084" s="4">
        <f t="shared" ca="1" si="5215"/>
        <v>0</v>
      </c>
      <c r="G37084" s="17">
        <f t="shared" si="5216"/>
        <v>36000</v>
      </c>
      <c r="H37084" s="17">
        <f t="shared" ca="1" si="5217"/>
        <v>67500</v>
      </c>
      <c r="I37084" s="17">
        <f t="shared" ca="1" si="5218"/>
        <v>0</v>
      </c>
      <c r="J37084" s="17">
        <f t="shared" ca="1" si="5219"/>
        <v>31500</v>
      </c>
    </row>
    <row r="37085" spans="1:10" x14ac:dyDescent="0.3">
      <c r="A37085" s="4">
        <v>37073</v>
      </c>
      <c r="B37085" s="4">
        <f t="shared" ca="1" si="5220"/>
        <v>0.51449359631692926</v>
      </c>
      <c r="C37085" s="4">
        <f t="shared" ca="1" si="5221"/>
        <v>55</v>
      </c>
      <c r="D37085" s="4">
        <f t="shared" si="5222"/>
        <v>50</v>
      </c>
      <c r="E37085" s="4">
        <f t="shared" ca="1" si="5214"/>
        <v>50</v>
      </c>
      <c r="F37085" s="4">
        <f t="shared" ca="1" si="5215"/>
        <v>0</v>
      </c>
      <c r="G37085" s="17">
        <f t="shared" si="5216"/>
        <v>36000</v>
      </c>
      <c r="H37085" s="17">
        <f t="shared" ca="1" si="5217"/>
        <v>67500</v>
      </c>
      <c r="I37085" s="17">
        <f t="shared" ca="1" si="5218"/>
        <v>0</v>
      </c>
      <c r="J37085" s="17">
        <f t="shared" ca="1" si="5219"/>
        <v>31500</v>
      </c>
    </row>
    <row r="37086" spans="1:10" x14ac:dyDescent="0.3">
      <c r="A37086" s="4">
        <v>37074</v>
      </c>
      <c r="B37086" s="4">
        <f t="shared" ca="1" si="5220"/>
        <v>0.24972734715869116</v>
      </c>
      <c r="C37086" s="4">
        <f t="shared" ca="1" si="5221"/>
        <v>40</v>
      </c>
      <c r="D37086" s="4">
        <f t="shared" si="5222"/>
        <v>50</v>
      </c>
      <c r="E37086" s="4">
        <f t="shared" ca="1" si="5214"/>
        <v>40</v>
      </c>
      <c r="F37086" s="4">
        <f t="shared" ca="1" si="5215"/>
        <v>10</v>
      </c>
      <c r="G37086" s="17">
        <f t="shared" si="5216"/>
        <v>36000</v>
      </c>
      <c r="H37086" s="17">
        <f t="shared" ca="1" si="5217"/>
        <v>54000</v>
      </c>
      <c r="I37086" s="17">
        <f t="shared" ca="1" si="5218"/>
        <v>400</v>
      </c>
      <c r="J37086" s="17">
        <f t="shared" ca="1" si="5219"/>
        <v>18400</v>
      </c>
    </row>
    <row r="37087" spans="1:10" x14ac:dyDescent="0.3">
      <c r="A37087" s="4">
        <v>37075</v>
      </c>
      <c r="B37087" s="4">
        <f t="shared" ca="1" si="5220"/>
        <v>0.43153402920971118</v>
      </c>
      <c r="C37087" s="4">
        <f t="shared" ca="1" si="5221"/>
        <v>55</v>
      </c>
      <c r="D37087" s="4">
        <f t="shared" si="5222"/>
        <v>50</v>
      </c>
      <c r="E37087" s="4">
        <f t="shared" ca="1" si="5214"/>
        <v>50</v>
      </c>
      <c r="F37087" s="4">
        <f t="shared" ca="1" si="5215"/>
        <v>0</v>
      </c>
      <c r="G37087" s="17">
        <f t="shared" si="5216"/>
        <v>36000</v>
      </c>
      <c r="H37087" s="17">
        <f t="shared" ca="1" si="5217"/>
        <v>67500</v>
      </c>
      <c r="I37087" s="17">
        <f t="shared" ca="1" si="5218"/>
        <v>0</v>
      </c>
      <c r="J37087" s="17">
        <f t="shared" ca="1" si="5219"/>
        <v>31500</v>
      </c>
    </row>
    <row r="37088" spans="1:10" x14ac:dyDescent="0.3">
      <c r="A37088" s="4">
        <v>37076</v>
      </c>
      <c r="B37088" s="4">
        <f t="shared" ca="1" si="5220"/>
        <v>0.54383569620500205</v>
      </c>
      <c r="C37088" s="4">
        <f t="shared" ca="1" si="5221"/>
        <v>55</v>
      </c>
      <c r="D37088" s="4">
        <f t="shared" si="5222"/>
        <v>50</v>
      </c>
      <c r="E37088" s="4">
        <f t="shared" ca="1" si="5214"/>
        <v>50</v>
      </c>
      <c r="F37088" s="4">
        <f t="shared" ca="1" si="5215"/>
        <v>0</v>
      </c>
      <c r="G37088" s="17">
        <f t="shared" si="5216"/>
        <v>36000</v>
      </c>
      <c r="H37088" s="17">
        <f t="shared" ca="1" si="5217"/>
        <v>67500</v>
      </c>
      <c r="I37088" s="17">
        <f t="shared" ca="1" si="5218"/>
        <v>0</v>
      </c>
      <c r="J37088" s="17">
        <f t="shared" ca="1" si="5219"/>
        <v>31500</v>
      </c>
    </row>
    <row r="37089" spans="1:10" x14ac:dyDescent="0.3">
      <c r="A37089" s="4">
        <v>37077</v>
      </c>
      <c r="B37089" s="4">
        <f t="shared" ca="1" si="5220"/>
        <v>0.36550684766125618</v>
      </c>
      <c r="C37089" s="4">
        <f t="shared" ca="1" si="5221"/>
        <v>55</v>
      </c>
      <c r="D37089" s="4">
        <f t="shared" si="5222"/>
        <v>50</v>
      </c>
      <c r="E37089" s="4">
        <f t="shared" ca="1" si="5214"/>
        <v>50</v>
      </c>
      <c r="F37089" s="4">
        <f t="shared" ca="1" si="5215"/>
        <v>0</v>
      </c>
      <c r="G37089" s="17">
        <f t="shared" si="5216"/>
        <v>36000</v>
      </c>
      <c r="H37089" s="17">
        <f t="shared" ca="1" si="5217"/>
        <v>67500</v>
      </c>
      <c r="I37089" s="17">
        <f t="shared" ca="1" si="5218"/>
        <v>0</v>
      </c>
      <c r="J37089" s="17">
        <f t="shared" ca="1" si="5219"/>
        <v>31500</v>
      </c>
    </row>
    <row r="37090" spans="1:10" x14ac:dyDescent="0.3">
      <c r="A37090" s="4">
        <v>37078</v>
      </c>
      <c r="B37090" s="4">
        <f t="shared" ca="1" si="5220"/>
        <v>0.54374859790958363</v>
      </c>
      <c r="C37090" s="4">
        <f t="shared" ca="1" si="5221"/>
        <v>55</v>
      </c>
      <c r="D37090" s="4">
        <f t="shared" si="5222"/>
        <v>50</v>
      </c>
      <c r="E37090" s="4">
        <f t="shared" ca="1" si="5214"/>
        <v>50</v>
      </c>
      <c r="F37090" s="4">
        <f t="shared" ca="1" si="5215"/>
        <v>0</v>
      </c>
      <c r="G37090" s="17">
        <f t="shared" si="5216"/>
        <v>36000</v>
      </c>
      <c r="H37090" s="17">
        <f t="shared" ca="1" si="5217"/>
        <v>67500</v>
      </c>
      <c r="I37090" s="17">
        <f t="shared" ca="1" si="5218"/>
        <v>0</v>
      </c>
      <c r="J37090" s="17">
        <f t="shared" ca="1" si="5219"/>
        <v>31500</v>
      </c>
    </row>
    <row r="37091" spans="1:10" x14ac:dyDescent="0.3">
      <c r="A37091" s="4">
        <v>37079</v>
      </c>
      <c r="B37091" s="4">
        <f t="shared" ca="1" si="5220"/>
        <v>0.38291075553787923</v>
      </c>
      <c r="C37091" s="4">
        <f t="shared" ca="1" si="5221"/>
        <v>55</v>
      </c>
      <c r="D37091" s="4">
        <f t="shared" si="5222"/>
        <v>50</v>
      </c>
      <c r="E37091" s="4">
        <f t="shared" ca="1" si="5214"/>
        <v>50</v>
      </c>
      <c r="F37091" s="4">
        <f t="shared" ca="1" si="5215"/>
        <v>0</v>
      </c>
      <c r="G37091" s="17">
        <f t="shared" si="5216"/>
        <v>36000</v>
      </c>
      <c r="H37091" s="17">
        <f t="shared" ca="1" si="5217"/>
        <v>67500</v>
      </c>
      <c r="I37091" s="17">
        <f t="shared" ca="1" si="5218"/>
        <v>0</v>
      </c>
      <c r="J37091" s="17">
        <f t="shared" ca="1" si="5219"/>
        <v>31500</v>
      </c>
    </row>
    <row r="37092" spans="1:10" x14ac:dyDescent="0.3">
      <c r="A37092" s="4">
        <v>37080</v>
      </c>
      <c r="B37092" s="4">
        <f t="shared" ca="1" si="5220"/>
        <v>0.15146228102402881</v>
      </c>
      <c r="C37092" s="4">
        <f t="shared" ca="1" si="5221"/>
        <v>25</v>
      </c>
      <c r="D37092" s="4">
        <f t="shared" si="5222"/>
        <v>50</v>
      </c>
      <c r="E37092" s="4">
        <f t="shared" ca="1" si="5214"/>
        <v>25</v>
      </c>
      <c r="F37092" s="4">
        <f t="shared" ca="1" si="5215"/>
        <v>25</v>
      </c>
      <c r="G37092" s="17">
        <f t="shared" si="5216"/>
        <v>36000</v>
      </c>
      <c r="H37092" s="17">
        <f t="shared" ca="1" si="5217"/>
        <v>33750</v>
      </c>
      <c r="I37092" s="17">
        <f t="shared" ca="1" si="5218"/>
        <v>1000</v>
      </c>
      <c r="J37092" s="17">
        <f t="shared" ca="1" si="5219"/>
        <v>-1250</v>
      </c>
    </row>
    <row r="37093" spans="1:10" x14ac:dyDescent="0.3">
      <c r="A37093" s="4">
        <v>37081</v>
      </c>
      <c r="B37093" s="4">
        <f t="shared" ca="1" si="5220"/>
        <v>0.44152014557455099</v>
      </c>
      <c r="C37093" s="4">
        <f t="shared" ca="1" si="5221"/>
        <v>55</v>
      </c>
      <c r="D37093" s="4">
        <f t="shared" si="5222"/>
        <v>50</v>
      </c>
      <c r="E37093" s="4">
        <f t="shared" ca="1" si="5214"/>
        <v>50</v>
      </c>
      <c r="F37093" s="4">
        <f t="shared" ca="1" si="5215"/>
        <v>0</v>
      </c>
      <c r="G37093" s="17">
        <f t="shared" si="5216"/>
        <v>36000</v>
      </c>
      <c r="H37093" s="17">
        <f t="shared" ca="1" si="5217"/>
        <v>67500</v>
      </c>
      <c r="I37093" s="17">
        <f t="shared" ca="1" si="5218"/>
        <v>0</v>
      </c>
      <c r="J37093" s="17">
        <f t="shared" ca="1" si="5219"/>
        <v>31500</v>
      </c>
    </row>
    <row r="37094" spans="1:10" x14ac:dyDescent="0.3">
      <c r="A37094" s="4">
        <v>37082</v>
      </c>
      <c r="B37094" s="4">
        <f t="shared" ca="1" si="5220"/>
        <v>0.30606013641885466</v>
      </c>
      <c r="C37094" s="4">
        <f t="shared" ca="1" si="5221"/>
        <v>40</v>
      </c>
      <c r="D37094" s="4">
        <f t="shared" si="5222"/>
        <v>50</v>
      </c>
      <c r="E37094" s="4">
        <f t="shared" ca="1" si="5214"/>
        <v>40</v>
      </c>
      <c r="F37094" s="4">
        <f t="shared" ca="1" si="5215"/>
        <v>10</v>
      </c>
      <c r="G37094" s="17">
        <f t="shared" si="5216"/>
        <v>36000</v>
      </c>
      <c r="H37094" s="17">
        <f t="shared" ca="1" si="5217"/>
        <v>54000</v>
      </c>
      <c r="I37094" s="17">
        <f t="shared" ca="1" si="5218"/>
        <v>400</v>
      </c>
      <c r="J37094" s="17">
        <f t="shared" ca="1" si="5219"/>
        <v>18400</v>
      </c>
    </row>
    <row r="37095" spans="1:10" x14ac:dyDescent="0.3">
      <c r="A37095" s="4">
        <v>37083</v>
      </c>
      <c r="B37095" s="4">
        <f t="shared" ca="1" si="5220"/>
        <v>0.70591132939193757</v>
      </c>
      <c r="C37095" s="4">
        <f t="shared" ca="1" si="5221"/>
        <v>70</v>
      </c>
      <c r="D37095" s="4">
        <f t="shared" si="5222"/>
        <v>50</v>
      </c>
      <c r="E37095" s="4">
        <f t="shared" ca="1" si="5214"/>
        <v>50</v>
      </c>
      <c r="F37095" s="4">
        <f t="shared" ca="1" si="5215"/>
        <v>0</v>
      </c>
      <c r="G37095" s="17">
        <f t="shared" si="5216"/>
        <v>36000</v>
      </c>
      <c r="H37095" s="17">
        <f t="shared" ca="1" si="5217"/>
        <v>67500</v>
      </c>
      <c r="I37095" s="17">
        <f t="shared" ca="1" si="5218"/>
        <v>0</v>
      </c>
      <c r="J37095" s="17">
        <f t="shared" ca="1" si="5219"/>
        <v>31500</v>
      </c>
    </row>
    <row r="37096" spans="1:10" x14ac:dyDescent="0.3">
      <c r="A37096" s="4">
        <v>37084</v>
      </c>
      <c r="B37096" s="4">
        <f t="shared" ca="1" si="5220"/>
        <v>0.50218703425540645</v>
      </c>
      <c r="C37096" s="4">
        <f t="shared" ca="1" si="5221"/>
        <v>55</v>
      </c>
      <c r="D37096" s="4">
        <f t="shared" si="5222"/>
        <v>50</v>
      </c>
      <c r="E37096" s="4">
        <f t="shared" ca="1" si="5214"/>
        <v>50</v>
      </c>
      <c r="F37096" s="4">
        <f t="shared" ca="1" si="5215"/>
        <v>0</v>
      </c>
      <c r="G37096" s="17">
        <f t="shared" si="5216"/>
        <v>36000</v>
      </c>
      <c r="H37096" s="17">
        <f t="shared" ca="1" si="5217"/>
        <v>67500</v>
      </c>
      <c r="I37096" s="17">
        <f t="shared" ca="1" si="5218"/>
        <v>0</v>
      </c>
      <c r="J37096" s="17">
        <f t="shared" ca="1" si="5219"/>
        <v>31500</v>
      </c>
    </row>
    <row r="37097" spans="1:10" x14ac:dyDescent="0.3">
      <c r="A37097" s="4">
        <v>37085</v>
      </c>
      <c r="B37097" s="4">
        <f t="shared" ca="1" si="5220"/>
        <v>0.41516674684534516</v>
      </c>
      <c r="C37097" s="4">
        <f t="shared" ca="1" si="5221"/>
        <v>55</v>
      </c>
      <c r="D37097" s="4">
        <f t="shared" si="5222"/>
        <v>50</v>
      </c>
      <c r="E37097" s="4">
        <f t="shared" ca="1" si="5214"/>
        <v>50</v>
      </c>
      <c r="F37097" s="4">
        <f t="shared" ca="1" si="5215"/>
        <v>0</v>
      </c>
      <c r="G37097" s="17">
        <f t="shared" si="5216"/>
        <v>36000</v>
      </c>
      <c r="H37097" s="17">
        <f t="shared" ca="1" si="5217"/>
        <v>67500</v>
      </c>
      <c r="I37097" s="17">
        <f t="shared" ca="1" si="5218"/>
        <v>0</v>
      </c>
      <c r="J37097" s="17">
        <f t="shared" ca="1" si="5219"/>
        <v>31500</v>
      </c>
    </row>
    <row r="37098" spans="1:10" x14ac:dyDescent="0.3">
      <c r="A37098" s="4">
        <v>37086</v>
      </c>
      <c r="B37098" s="4">
        <f t="shared" ca="1" si="5220"/>
        <v>0.53228254567663991</v>
      </c>
      <c r="C37098" s="4">
        <f t="shared" ca="1" si="5221"/>
        <v>55</v>
      </c>
      <c r="D37098" s="4">
        <f t="shared" si="5222"/>
        <v>50</v>
      </c>
      <c r="E37098" s="4">
        <f t="shared" ca="1" si="5214"/>
        <v>50</v>
      </c>
      <c r="F37098" s="4">
        <f t="shared" ca="1" si="5215"/>
        <v>0</v>
      </c>
      <c r="G37098" s="17">
        <f t="shared" si="5216"/>
        <v>36000</v>
      </c>
      <c r="H37098" s="17">
        <f t="shared" ca="1" si="5217"/>
        <v>67500</v>
      </c>
      <c r="I37098" s="17">
        <f t="shared" ca="1" si="5218"/>
        <v>0</v>
      </c>
      <c r="J37098" s="17">
        <f t="shared" ca="1" si="5219"/>
        <v>31500</v>
      </c>
    </row>
    <row r="37099" spans="1:10" x14ac:dyDescent="0.3">
      <c r="A37099" s="4">
        <v>37087</v>
      </c>
      <c r="B37099" s="4">
        <f t="shared" ca="1" si="5220"/>
        <v>0.77831794661393194</v>
      </c>
      <c r="C37099" s="4">
        <f t="shared" ca="1" si="5221"/>
        <v>70</v>
      </c>
      <c r="D37099" s="4">
        <f t="shared" si="5222"/>
        <v>50</v>
      </c>
      <c r="E37099" s="4">
        <f t="shared" ca="1" si="5214"/>
        <v>50</v>
      </c>
      <c r="F37099" s="4">
        <f t="shared" ca="1" si="5215"/>
        <v>0</v>
      </c>
      <c r="G37099" s="17">
        <f t="shared" si="5216"/>
        <v>36000</v>
      </c>
      <c r="H37099" s="17">
        <f t="shared" ca="1" si="5217"/>
        <v>67500</v>
      </c>
      <c r="I37099" s="17">
        <f t="shared" ca="1" si="5218"/>
        <v>0</v>
      </c>
      <c r="J37099" s="17">
        <f t="shared" ca="1" si="5219"/>
        <v>31500</v>
      </c>
    </row>
    <row r="37100" spans="1:10" x14ac:dyDescent="0.3">
      <c r="A37100" s="4">
        <v>37088</v>
      </c>
      <c r="B37100" s="4">
        <f t="shared" ca="1" si="5220"/>
        <v>0.17054566197724996</v>
      </c>
      <c r="C37100" s="4">
        <f t="shared" ca="1" si="5221"/>
        <v>25</v>
      </c>
      <c r="D37100" s="4">
        <f t="shared" si="5222"/>
        <v>50</v>
      </c>
      <c r="E37100" s="4">
        <f t="shared" ca="1" si="5214"/>
        <v>25</v>
      </c>
      <c r="F37100" s="4">
        <f t="shared" ca="1" si="5215"/>
        <v>25</v>
      </c>
      <c r="G37100" s="17">
        <f t="shared" si="5216"/>
        <v>36000</v>
      </c>
      <c r="H37100" s="17">
        <f t="shared" ca="1" si="5217"/>
        <v>33750</v>
      </c>
      <c r="I37100" s="17">
        <f t="shared" ca="1" si="5218"/>
        <v>1000</v>
      </c>
      <c r="J37100" s="17">
        <f t="shared" ca="1" si="5219"/>
        <v>-1250</v>
      </c>
    </row>
    <row r="37101" spans="1:10" x14ac:dyDescent="0.3">
      <c r="A37101" s="4">
        <v>37089</v>
      </c>
      <c r="B37101" s="4">
        <f t="shared" ca="1" si="5220"/>
        <v>6.5595173374406346E-2</v>
      </c>
      <c r="C37101" s="4">
        <f t="shared" ca="1" si="5221"/>
        <v>10</v>
      </c>
      <c r="D37101" s="4">
        <f t="shared" si="5222"/>
        <v>50</v>
      </c>
      <c r="E37101" s="4">
        <f t="shared" ref="E37101:E37164" ca="1" si="5223">MIN(C37101:D37101)</f>
        <v>10</v>
      </c>
      <c r="F37101" s="4">
        <f t="shared" ref="F37101:F37164" ca="1" si="5224">D37101-E37101</f>
        <v>40</v>
      </c>
      <c r="G37101" s="17">
        <f t="shared" ref="G37101:G37164" si="5225">D37101*$I$2</f>
        <v>36000</v>
      </c>
      <c r="H37101" s="17">
        <f t="shared" ref="H37101:H37164" ca="1" si="5226">E37101*$I$3</f>
        <v>13500</v>
      </c>
      <c r="I37101" s="17">
        <f t="shared" ref="I37101:I37164" ca="1" si="5227">F37101*$I$4</f>
        <v>1600</v>
      </c>
      <c r="J37101" s="17">
        <f t="shared" ref="J37101:J37164" ca="1" si="5228">H37101+I37101-G37101</f>
        <v>-20900</v>
      </c>
    </row>
    <row r="37102" spans="1:10" x14ac:dyDescent="0.3">
      <c r="A37102" s="4">
        <v>37090</v>
      </c>
      <c r="B37102" s="4">
        <f t="shared" ca="1" si="5220"/>
        <v>0.10203843180427752</v>
      </c>
      <c r="C37102" s="4">
        <f t="shared" ca="1" si="5221"/>
        <v>25</v>
      </c>
      <c r="D37102" s="4">
        <f t="shared" si="5222"/>
        <v>50</v>
      </c>
      <c r="E37102" s="4">
        <f t="shared" ca="1" si="5223"/>
        <v>25</v>
      </c>
      <c r="F37102" s="4">
        <f t="shared" ca="1" si="5224"/>
        <v>25</v>
      </c>
      <c r="G37102" s="17">
        <f t="shared" si="5225"/>
        <v>36000</v>
      </c>
      <c r="H37102" s="17">
        <f t="shared" ca="1" si="5226"/>
        <v>33750</v>
      </c>
      <c r="I37102" s="17">
        <f t="shared" ca="1" si="5227"/>
        <v>1000</v>
      </c>
      <c r="J37102" s="17">
        <f t="shared" ca="1" si="5228"/>
        <v>-1250</v>
      </c>
    </row>
    <row r="37103" spans="1:10" x14ac:dyDescent="0.3">
      <c r="A37103" s="4">
        <v>37091</v>
      </c>
      <c r="B37103" s="4">
        <f t="shared" ca="1" si="5220"/>
        <v>0.11810092236098169</v>
      </c>
      <c r="C37103" s="4">
        <f t="shared" ca="1" si="5221"/>
        <v>25</v>
      </c>
      <c r="D37103" s="4">
        <f t="shared" si="5222"/>
        <v>50</v>
      </c>
      <c r="E37103" s="4">
        <f t="shared" ca="1" si="5223"/>
        <v>25</v>
      </c>
      <c r="F37103" s="4">
        <f t="shared" ca="1" si="5224"/>
        <v>25</v>
      </c>
      <c r="G37103" s="17">
        <f t="shared" si="5225"/>
        <v>36000</v>
      </c>
      <c r="H37103" s="17">
        <f t="shared" ca="1" si="5226"/>
        <v>33750</v>
      </c>
      <c r="I37103" s="17">
        <f t="shared" ca="1" si="5227"/>
        <v>1000</v>
      </c>
      <c r="J37103" s="17">
        <f t="shared" ca="1" si="5228"/>
        <v>-1250</v>
      </c>
    </row>
    <row r="37104" spans="1:10" x14ac:dyDescent="0.3">
      <c r="A37104" s="4">
        <v>37092</v>
      </c>
      <c r="B37104" s="4">
        <f t="shared" ca="1" si="5220"/>
        <v>0.42497028847930574</v>
      </c>
      <c r="C37104" s="4">
        <f t="shared" ca="1" si="5221"/>
        <v>55</v>
      </c>
      <c r="D37104" s="4">
        <f t="shared" si="5222"/>
        <v>50</v>
      </c>
      <c r="E37104" s="4">
        <f t="shared" ca="1" si="5223"/>
        <v>50</v>
      </c>
      <c r="F37104" s="4">
        <f t="shared" ca="1" si="5224"/>
        <v>0</v>
      </c>
      <c r="G37104" s="17">
        <f t="shared" si="5225"/>
        <v>36000</v>
      </c>
      <c r="H37104" s="17">
        <f t="shared" ca="1" si="5226"/>
        <v>67500</v>
      </c>
      <c r="I37104" s="17">
        <f t="shared" ca="1" si="5227"/>
        <v>0</v>
      </c>
      <c r="J37104" s="17">
        <f t="shared" ca="1" si="5228"/>
        <v>31500</v>
      </c>
    </row>
    <row r="37105" spans="1:10" x14ac:dyDescent="0.3">
      <c r="A37105" s="4">
        <v>37093</v>
      </c>
      <c r="B37105" s="4">
        <f t="shared" ca="1" si="5220"/>
        <v>0.63555851618789871</v>
      </c>
      <c r="C37105" s="4">
        <f t="shared" ca="1" si="5221"/>
        <v>70</v>
      </c>
      <c r="D37105" s="4">
        <f t="shared" si="5222"/>
        <v>50</v>
      </c>
      <c r="E37105" s="4">
        <f t="shared" ca="1" si="5223"/>
        <v>50</v>
      </c>
      <c r="F37105" s="4">
        <f t="shared" ca="1" si="5224"/>
        <v>0</v>
      </c>
      <c r="G37105" s="17">
        <f t="shared" si="5225"/>
        <v>36000</v>
      </c>
      <c r="H37105" s="17">
        <f t="shared" ca="1" si="5226"/>
        <v>67500</v>
      </c>
      <c r="I37105" s="17">
        <f t="shared" ca="1" si="5227"/>
        <v>0</v>
      </c>
      <c r="J37105" s="17">
        <f t="shared" ca="1" si="5228"/>
        <v>31500</v>
      </c>
    </row>
    <row r="37106" spans="1:10" x14ac:dyDescent="0.3">
      <c r="A37106" s="4">
        <v>37094</v>
      </c>
      <c r="B37106" s="4">
        <f t="shared" ca="1" si="5220"/>
        <v>0.84100593692641401</v>
      </c>
      <c r="C37106" s="4">
        <f t="shared" ca="1" si="5221"/>
        <v>85</v>
      </c>
      <c r="D37106" s="4">
        <f t="shared" si="5222"/>
        <v>50</v>
      </c>
      <c r="E37106" s="4">
        <f t="shared" ca="1" si="5223"/>
        <v>50</v>
      </c>
      <c r="F37106" s="4">
        <f t="shared" ca="1" si="5224"/>
        <v>0</v>
      </c>
      <c r="G37106" s="17">
        <f t="shared" si="5225"/>
        <v>36000</v>
      </c>
      <c r="H37106" s="17">
        <f t="shared" ca="1" si="5226"/>
        <v>67500</v>
      </c>
      <c r="I37106" s="17">
        <f t="shared" ca="1" si="5227"/>
        <v>0</v>
      </c>
      <c r="J37106" s="17">
        <f t="shared" ca="1" si="5228"/>
        <v>31500</v>
      </c>
    </row>
    <row r="37107" spans="1:10" x14ac:dyDescent="0.3">
      <c r="A37107" s="4">
        <v>37095</v>
      </c>
      <c r="B37107" s="4">
        <f t="shared" ca="1" si="5220"/>
        <v>0.68141221070876279</v>
      </c>
      <c r="C37107" s="4">
        <f t="shared" ca="1" si="5221"/>
        <v>70</v>
      </c>
      <c r="D37107" s="4">
        <f t="shared" si="5222"/>
        <v>50</v>
      </c>
      <c r="E37107" s="4">
        <f t="shared" ca="1" si="5223"/>
        <v>50</v>
      </c>
      <c r="F37107" s="4">
        <f t="shared" ca="1" si="5224"/>
        <v>0</v>
      </c>
      <c r="G37107" s="17">
        <f t="shared" si="5225"/>
        <v>36000</v>
      </c>
      <c r="H37107" s="17">
        <f t="shared" ca="1" si="5226"/>
        <v>67500</v>
      </c>
      <c r="I37107" s="17">
        <f t="shared" ca="1" si="5227"/>
        <v>0</v>
      </c>
      <c r="J37107" s="17">
        <f t="shared" ca="1" si="5228"/>
        <v>31500</v>
      </c>
    </row>
    <row r="37108" spans="1:10" x14ac:dyDescent="0.3">
      <c r="A37108" s="4">
        <v>37096</v>
      </c>
      <c r="B37108" s="4">
        <f t="shared" ca="1" si="5220"/>
        <v>0.18570955085358598</v>
      </c>
      <c r="C37108" s="4">
        <f t="shared" ca="1" si="5221"/>
        <v>40</v>
      </c>
      <c r="D37108" s="4">
        <f t="shared" si="5222"/>
        <v>50</v>
      </c>
      <c r="E37108" s="4">
        <f t="shared" ca="1" si="5223"/>
        <v>40</v>
      </c>
      <c r="F37108" s="4">
        <f t="shared" ca="1" si="5224"/>
        <v>10</v>
      </c>
      <c r="G37108" s="17">
        <f t="shared" si="5225"/>
        <v>36000</v>
      </c>
      <c r="H37108" s="17">
        <f t="shared" ca="1" si="5226"/>
        <v>54000</v>
      </c>
      <c r="I37108" s="17">
        <f t="shared" ca="1" si="5227"/>
        <v>400</v>
      </c>
      <c r="J37108" s="17">
        <f t="shared" ca="1" si="5228"/>
        <v>18400</v>
      </c>
    </row>
    <row r="37109" spans="1:10" x14ac:dyDescent="0.3">
      <c r="A37109" s="4">
        <v>37097</v>
      </c>
      <c r="B37109" s="4">
        <f t="shared" ca="1" si="5220"/>
        <v>0.95824759079603028</v>
      </c>
      <c r="C37109" s="4">
        <f t="shared" ca="1" si="5221"/>
        <v>100</v>
      </c>
      <c r="D37109" s="4">
        <f t="shared" si="5222"/>
        <v>50</v>
      </c>
      <c r="E37109" s="4">
        <f t="shared" ca="1" si="5223"/>
        <v>50</v>
      </c>
      <c r="F37109" s="4">
        <f t="shared" ca="1" si="5224"/>
        <v>0</v>
      </c>
      <c r="G37109" s="17">
        <f t="shared" si="5225"/>
        <v>36000</v>
      </c>
      <c r="H37109" s="17">
        <f t="shared" ca="1" si="5226"/>
        <v>67500</v>
      </c>
      <c r="I37109" s="17">
        <f t="shared" ca="1" si="5227"/>
        <v>0</v>
      </c>
      <c r="J37109" s="17">
        <f t="shared" ca="1" si="5228"/>
        <v>31500</v>
      </c>
    </row>
    <row r="37110" spans="1:10" x14ac:dyDescent="0.3">
      <c r="A37110" s="4">
        <v>37098</v>
      </c>
      <c r="B37110" s="4">
        <f t="shared" ca="1" si="5220"/>
        <v>0.57949306627258435</v>
      </c>
      <c r="C37110" s="4">
        <f t="shared" ca="1" si="5221"/>
        <v>70</v>
      </c>
      <c r="D37110" s="4">
        <f t="shared" si="5222"/>
        <v>50</v>
      </c>
      <c r="E37110" s="4">
        <f t="shared" ca="1" si="5223"/>
        <v>50</v>
      </c>
      <c r="F37110" s="4">
        <f t="shared" ca="1" si="5224"/>
        <v>0</v>
      </c>
      <c r="G37110" s="17">
        <f t="shared" si="5225"/>
        <v>36000</v>
      </c>
      <c r="H37110" s="17">
        <f t="shared" ca="1" si="5226"/>
        <v>67500</v>
      </c>
      <c r="I37110" s="17">
        <f t="shared" ca="1" si="5227"/>
        <v>0</v>
      </c>
      <c r="J37110" s="17">
        <f t="shared" ca="1" si="5228"/>
        <v>31500</v>
      </c>
    </row>
    <row r="37111" spans="1:10" x14ac:dyDescent="0.3">
      <c r="A37111" s="4">
        <v>37099</v>
      </c>
      <c r="B37111" s="4">
        <f t="shared" ca="1" si="5220"/>
        <v>0.81078768964499703</v>
      </c>
      <c r="C37111" s="4">
        <f t="shared" ca="1" si="5221"/>
        <v>85</v>
      </c>
      <c r="D37111" s="4">
        <f t="shared" si="5222"/>
        <v>50</v>
      </c>
      <c r="E37111" s="4">
        <f t="shared" ca="1" si="5223"/>
        <v>50</v>
      </c>
      <c r="F37111" s="4">
        <f t="shared" ca="1" si="5224"/>
        <v>0</v>
      </c>
      <c r="G37111" s="17">
        <f t="shared" si="5225"/>
        <v>36000</v>
      </c>
      <c r="H37111" s="17">
        <f t="shared" ca="1" si="5226"/>
        <v>67500</v>
      </c>
      <c r="I37111" s="17">
        <f t="shared" ca="1" si="5227"/>
        <v>0</v>
      </c>
      <c r="J37111" s="17">
        <f t="shared" ca="1" si="5228"/>
        <v>31500</v>
      </c>
    </row>
    <row r="37112" spans="1:10" x14ac:dyDescent="0.3">
      <c r="A37112" s="4">
        <v>37100</v>
      </c>
      <c r="B37112" s="4">
        <f t="shared" ca="1" si="5220"/>
        <v>0.61782626239770111</v>
      </c>
      <c r="C37112" s="4">
        <f t="shared" ca="1" si="5221"/>
        <v>70</v>
      </c>
      <c r="D37112" s="4">
        <f t="shared" si="5222"/>
        <v>50</v>
      </c>
      <c r="E37112" s="4">
        <f t="shared" ca="1" si="5223"/>
        <v>50</v>
      </c>
      <c r="F37112" s="4">
        <f t="shared" ca="1" si="5224"/>
        <v>0</v>
      </c>
      <c r="G37112" s="17">
        <f t="shared" si="5225"/>
        <v>36000</v>
      </c>
      <c r="H37112" s="17">
        <f t="shared" ca="1" si="5226"/>
        <v>67500</v>
      </c>
      <c r="I37112" s="17">
        <f t="shared" ca="1" si="5227"/>
        <v>0</v>
      </c>
      <c r="J37112" s="17">
        <f t="shared" ca="1" si="5228"/>
        <v>31500</v>
      </c>
    </row>
    <row r="37113" spans="1:10" x14ac:dyDescent="0.3">
      <c r="A37113" s="4">
        <v>37101</v>
      </c>
      <c r="B37113" s="4">
        <f t="shared" ca="1" si="5220"/>
        <v>0.84660857688865665</v>
      </c>
      <c r="C37113" s="4">
        <f t="shared" ca="1" si="5221"/>
        <v>85</v>
      </c>
      <c r="D37113" s="4">
        <f t="shared" si="5222"/>
        <v>50</v>
      </c>
      <c r="E37113" s="4">
        <f t="shared" ca="1" si="5223"/>
        <v>50</v>
      </c>
      <c r="F37113" s="4">
        <f t="shared" ca="1" si="5224"/>
        <v>0</v>
      </c>
      <c r="G37113" s="17">
        <f t="shared" si="5225"/>
        <v>36000</v>
      </c>
      <c r="H37113" s="17">
        <f t="shared" ca="1" si="5226"/>
        <v>67500</v>
      </c>
      <c r="I37113" s="17">
        <f t="shared" ca="1" si="5227"/>
        <v>0</v>
      </c>
      <c r="J37113" s="17">
        <f t="shared" ca="1" si="5228"/>
        <v>31500</v>
      </c>
    </row>
    <row r="37114" spans="1:10" x14ac:dyDescent="0.3">
      <c r="A37114" s="4">
        <v>37102</v>
      </c>
      <c r="B37114" s="4">
        <f t="shared" ca="1" si="5220"/>
        <v>0.60349363881582008</v>
      </c>
      <c r="C37114" s="4">
        <f t="shared" ca="1" si="5221"/>
        <v>70</v>
      </c>
      <c r="D37114" s="4">
        <f t="shared" si="5222"/>
        <v>50</v>
      </c>
      <c r="E37114" s="4">
        <f t="shared" ca="1" si="5223"/>
        <v>50</v>
      </c>
      <c r="F37114" s="4">
        <f t="shared" ca="1" si="5224"/>
        <v>0</v>
      </c>
      <c r="G37114" s="17">
        <f t="shared" si="5225"/>
        <v>36000</v>
      </c>
      <c r="H37114" s="17">
        <f t="shared" ca="1" si="5226"/>
        <v>67500</v>
      </c>
      <c r="I37114" s="17">
        <f t="shared" ca="1" si="5227"/>
        <v>0</v>
      </c>
      <c r="J37114" s="17">
        <f t="shared" ca="1" si="5228"/>
        <v>31500</v>
      </c>
    </row>
    <row r="37115" spans="1:10" x14ac:dyDescent="0.3">
      <c r="A37115" s="4">
        <v>37103</v>
      </c>
      <c r="B37115" s="4">
        <f t="shared" ca="1" si="5220"/>
        <v>7.5847919023863786E-2</v>
      </c>
      <c r="C37115" s="4">
        <f t="shared" ca="1" si="5221"/>
        <v>10</v>
      </c>
      <c r="D37115" s="4">
        <f t="shared" si="5222"/>
        <v>50</v>
      </c>
      <c r="E37115" s="4">
        <f t="shared" ca="1" si="5223"/>
        <v>10</v>
      </c>
      <c r="F37115" s="4">
        <f t="shared" ca="1" si="5224"/>
        <v>40</v>
      </c>
      <c r="G37115" s="17">
        <f t="shared" si="5225"/>
        <v>36000</v>
      </c>
      <c r="H37115" s="17">
        <f t="shared" ca="1" si="5226"/>
        <v>13500</v>
      </c>
      <c r="I37115" s="17">
        <f t="shared" ca="1" si="5227"/>
        <v>1600</v>
      </c>
      <c r="J37115" s="17">
        <f t="shared" ca="1" si="5228"/>
        <v>-20900</v>
      </c>
    </row>
    <row r="37116" spans="1:10" x14ac:dyDescent="0.3">
      <c r="A37116" s="4">
        <v>37104</v>
      </c>
      <c r="B37116" s="4">
        <f t="shared" ca="1" si="5220"/>
        <v>0.48010199783886642</v>
      </c>
      <c r="C37116" s="4">
        <f t="shared" ca="1" si="5221"/>
        <v>55</v>
      </c>
      <c r="D37116" s="4">
        <f t="shared" si="5222"/>
        <v>50</v>
      </c>
      <c r="E37116" s="4">
        <f t="shared" ca="1" si="5223"/>
        <v>50</v>
      </c>
      <c r="F37116" s="4">
        <f t="shared" ca="1" si="5224"/>
        <v>0</v>
      </c>
      <c r="G37116" s="17">
        <f t="shared" si="5225"/>
        <v>36000</v>
      </c>
      <c r="H37116" s="17">
        <f t="shared" ca="1" si="5226"/>
        <v>67500</v>
      </c>
      <c r="I37116" s="17">
        <f t="shared" ca="1" si="5227"/>
        <v>0</v>
      </c>
      <c r="J37116" s="17">
        <f t="shared" ca="1" si="5228"/>
        <v>31500</v>
      </c>
    </row>
    <row r="37117" spans="1:10" x14ac:dyDescent="0.3">
      <c r="A37117" s="4">
        <v>37105</v>
      </c>
      <c r="B37117" s="4">
        <f t="shared" ca="1" si="5220"/>
        <v>0.52491839558942954</v>
      </c>
      <c r="C37117" s="4">
        <f t="shared" ca="1" si="5221"/>
        <v>55</v>
      </c>
      <c r="D37117" s="4">
        <f t="shared" si="5222"/>
        <v>50</v>
      </c>
      <c r="E37117" s="4">
        <f t="shared" ca="1" si="5223"/>
        <v>50</v>
      </c>
      <c r="F37117" s="4">
        <f t="shared" ca="1" si="5224"/>
        <v>0</v>
      </c>
      <c r="G37117" s="17">
        <f t="shared" si="5225"/>
        <v>36000</v>
      </c>
      <c r="H37117" s="17">
        <f t="shared" ca="1" si="5226"/>
        <v>67500</v>
      </c>
      <c r="I37117" s="17">
        <f t="shared" ca="1" si="5227"/>
        <v>0</v>
      </c>
      <c r="J37117" s="17">
        <f t="shared" ca="1" si="5228"/>
        <v>31500</v>
      </c>
    </row>
    <row r="37118" spans="1:10" x14ac:dyDescent="0.3">
      <c r="A37118" s="4">
        <v>37106</v>
      </c>
      <c r="B37118" s="4">
        <f t="shared" ca="1" si="5220"/>
        <v>0.11702800613875819</v>
      </c>
      <c r="C37118" s="4">
        <f t="shared" ca="1" si="5221"/>
        <v>25</v>
      </c>
      <c r="D37118" s="4">
        <f t="shared" si="5222"/>
        <v>50</v>
      </c>
      <c r="E37118" s="4">
        <f t="shared" ca="1" si="5223"/>
        <v>25</v>
      </c>
      <c r="F37118" s="4">
        <f t="shared" ca="1" si="5224"/>
        <v>25</v>
      </c>
      <c r="G37118" s="17">
        <f t="shared" si="5225"/>
        <v>36000</v>
      </c>
      <c r="H37118" s="17">
        <f t="shared" ca="1" si="5226"/>
        <v>33750</v>
      </c>
      <c r="I37118" s="17">
        <f t="shared" ca="1" si="5227"/>
        <v>1000</v>
      </c>
      <c r="J37118" s="17">
        <f t="shared" ca="1" si="5228"/>
        <v>-1250</v>
      </c>
    </row>
    <row r="37119" spans="1:10" x14ac:dyDescent="0.3">
      <c r="A37119" s="4">
        <v>37107</v>
      </c>
      <c r="B37119" s="4">
        <f t="shared" ca="1" si="5220"/>
        <v>0.91144458727010003</v>
      </c>
      <c r="C37119" s="4">
        <f t="shared" ca="1" si="5221"/>
        <v>85</v>
      </c>
      <c r="D37119" s="4">
        <f t="shared" si="5222"/>
        <v>50</v>
      </c>
      <c r="E37119" s="4">
        <f t="shared" ca="1" si="5223"/>
        <v>50</v>
      </c>
      <c r="F37119" s="4">
        <f t="shared" ca="1" si="5224"/>
        <v>0</v>
      </c>
      <c r="G37119" s="17">
        <f t="shared" si="5225"/>
        <v>36000</v>
      </c>
      <c r="H37119" s="17">
        <f t="shared" ca="1" si="5226"/>
        <v>67500</v>
      </c>
      <c r="I37119" s="17">
        <f t="shared" ca="1" si="5227"/>
        <v>0</v>
      </c>
      <c r="J37119" s="17">
        <f t="shared" ca="1" si="5228"/>
        <v>31500</v>
      </c>
    </row>
    <row r="37120" spans="1:10" x14ac:dyDescent="0.3">
      <c r="A37120" s="4">
        <v>37108</v>
      </c>
      <c r="B37120" s="4">
        <f t="shared" ca="1" si="5220"/>
        <v>0.26705271973188949</v>
      </c>
      <c r="C37120" s="4">
        <f t="shared" ca="1" si="5221"/>
        <v>40</v>
      </c>
      <c r="D37120" s="4">
        <f t="shared" si="5222"/>
        <v>50</v>
      </c>
      <c r="E37120" s="4">
        <f t="shared" ca="1" si="5223"/>
        <v>40</v>
      </c>
      <c r="F37120" s="4">
        <f t="shared" ca="1" si="5224"/>
        <v>10</v>
      </c>
      <c r="G37120" s="17">
        <f t="shared" si="5225"/>
        <v>36000</v>
      </c>
      <c r="H37120" s="17">
        <f t="shared" ca="1" si="5226"/>
        <v>54000</v>
      </c>
      <c r="I37120" s="17">
        <f t="shared" ca="1" si="5227"/>
        <v>400</v>
      </c>
      <c r="J37120" s="17">
        <f t="shared" ca="1" si="5228"/>
        <v>18400</v>
      </c>
    </row>
    <row r="37121" spans="1:10" x14ac:dyDescent="0.3">
      <c r="A37121" s="4">
        <v>37109</v>
      </c>
      <c r="B37121" s="4">
        <f t="shared" ca="1" si="5220"/>
        <v>0.21116892706942325</v>
      </c>
      <c r="C37121" s="4">
        <f t="shared" ca="1" si="5221"/>
        <v>40</v>
      </c>
      <c r="D37121" s="4">
        <f t="shared" si="5222"/>
        <v>50</v>
      </c>
      <c r="E37121" s="4">
        <f t="shared" ca="1" si="5223"/>
        <v>40</v>
      </c>
      <c r="F37121" s="4">
        <f t="shared" ca="1" si="5224"/>
        <v>10</v>
      </c>
      <c r="G37121" s="17">
        <f t="shared" si="5225"/>
        <v>36000</v>
      </c>
      <c r="H37121" s="17">
        <f t="shared" ca="1" si="5226"/>
        <v>54000</v>
      </c>
      <c r="I37121" s="17">
        <f t="shared" ca="1" si="5227"/>
        <v>400</v>
      </c>
      <c r="J37121" s="17">
        <f t="shared" ca="1" si="5228"/>
        <v>18400</v>
      </c>
    </row>
    <row r="37122" spans="1:10" x14ac:dyDescent="0.3">
      <c r="A37122" s="4">
        <v>37110</v>
      </c>
      <c r="B37122" s="4">
        <f t="shared" ca="1" si="5220"/>
        <v>0.18411610431207392</v>
      </c>
      <c r="C37122" s="4">
        <f t="shared" ca="1" si="5221"/>
        <v>40</v>
      </c>
      <c r="D37122" s="4">
        <f t="shared" si="5222"/>
        <v>50</v>
      </c>
      <c r="E37122" s="4">
        <f t="shared" ca="1" si="5223"/>
        <v>40</v>
      </c>
      <c r="F37122" s="4">
        <f t="shared" ca="1" si="5224"/>
        <v>10</v>
      </c>
      <c r="G37122" s="17">
        <f t="shared" si="5225"/>
        <v>36000</v>
      </c>
      <c r="H37122" s="17">
        <f t="shared" ca="1" si="5226"/>
        <v>54000</v>
      </c>
      <c r="I37122" s="17">
        <f t="shared" ca="1" si="5227"/>
        <v>400</v>
      </c>
      <c r="J37122" s="17">
        <f t="shared" ca="1" si="5228"/>
        <v>18400</v>
      </c>
    </row>
    <row r="37123" spans="1:10" x14ac:dyDescent="0.3">
      <c r="A37123" s="4">
        <v>37111</v>
      </c>
      <c r="B37123" s="4">
        <f t="shared" ca="1" si="5220"/>
        <v>0.98794220928584275</v>
      </c>
      <c r="C37123" s="4">
        <f t="shared" ca="1" si="5221"/>
        <v>100</v>
      </c>
      <c r="D37123" s="4">
        <f t="shared" si="5222"/>
        <v>50</v>
      </c>
      <c r="E37123" s="4">
        <f t="shared" ca="1" si="5223"/>
        <v>50</v>
      </c>
      <c r="F37123" s="4">
        <f t="shared" ca="1" si="5224"/>
        <v>0</v>
      </c>
      <c r="G37123" s="17">
        <f t="shared" si="5225"/>
        <v>36000</v>
      </c>
      <c r="H37123" s="17">
        <f t="shared" ca="1" si="5226"/>
        <v>67500</v>
      </c>
      <c r="I37123" s="17">
        <f t="shared" ca="1" si="5227"/>
        <v>0</v>
      </c>
      <c r="J37123" s="17">
        <f t="shared" ca="1" si="5228"/>
        <v>31500</v>
      </c>
    </row>
    <row r="37124" spans="1:10" x14ac:dyDescent="0.3">
      <c r="A37124" s="4">
        <v>37112</v>
      </c>
      <c r="B37124" s="4">
        <f t="shared" ca="1" si="5220"/>
        <v>0.93800089358604632</v>
      </c>
      <c r="C37124" s="4">
        <f t="shared" ca="1" si="5221"/>
        <v>100</v>
      </c>
      <c r="D37124" s="4">
        <f t="shared" si="5222"/>
        <v>50</v>
      </c>
      <c r="E37124" s="4">
        <f t="shared" ca="1" si="5223"/>
        <v>50</v>
      </c>
      <c r="F37124" s="4">
        <f t="shared" ca="1" si="5224"/>
        <v>0</v>
      </c>
      <c r="G37124" s="17">
        <f t="shared" si="5225"/>
        <v>36000</v>
      </c>
      <c r="H37124" s="17">
        <f t="shared" ca="1" si="5226"/>
        <v>67500</v>
      </c>
      <c r="I37124" s="17">
        <f t="shared" ca="1" si="5227"/>
        <v>0</v>
      </c>
      <c r="J37124" s="17">
        <f t="shared" ca="1" si="5228"/>
        <v>31500</v>
      </c>
    </row>
    <row r="37125" spans="1:10" x14ac:dyDescent="0.3">
      <c r="A37125" s="4">
        <v>37113</v>
      </c>
      <c r="B37125" s="4">
        <f t="shared" ca="1" si="5220"/>
        <v>6.6869944128889247E-2</v>
      </c>
      <c r="C37125" s="4">
        <f t="shared" ca="1" si="5221"/>
        <v>10</v>
      </c>
      <c r="D37125" s="4">
        <f t="shared" si="5222"/>
        <v>50</v>
      </c>
      <c r="E37125" s="4">
        <f t="shared" ca="1" si="5223"/>
        <v>10</v>
      </c>
      <c r="F37125" s="4">
        <f t="shared" ca="1" si="5224"/>
        <v>40</v>
      </c>
      <c r="G37125" s="17">
        <f t="shared" si="5225"/>
        <v>36000</v>
      </c>
      <c r="H37125" s="17">
        <f t="shared" ca="1" si="5226"/>
        <v>13500</v>
      </c>
      <c r="I37125" s="17">
        <f t="shared" ca="1" si="5227"/>
        <v>1600</v>
      </c>
      <c r="J37125" s="17">
        <f t="shared" ca="1" si="5228"/>
        <v>-20900</v>
      </c>
    </row>
    <row r="37126" spans="1:10" x14ac:dyDescent="0.3">
      <c r="A37126" s="4">
        <v>37114</v>
      </c>
      <c r="B37126" s="4">
        <f t="shared" ca="1" si="5220"/>
        <v>0.91788713619042606</v>
      </c>
      <c r="C37126" s="4">
        <f t="shared" ca="1" si="5221"/>
        <v>85</v>
      </c>
      <c r="D37126" s="4">
        <f t="shared" si="5222"/>
        <v>50</v>
      </c>
      <c r="E37126" s="4">
        <f t="shared" ca="1" si="5223"/>
        <v>50</v>
      </c>
      <c r="F37126" s="4">
        <f t="shared" ca="1" si="5224"/>
        <v>0</v>
      </c>
      <c r="G37126" s="17">
        <f t="shared" si="5225"/>
        <v>36000</v>
      </c>
      <c r="H37126" s="17">
        <f t="shared" ca="1" si="5226"/>
        <v>67500</v>
      </c>
      <c r="I37126" s="17">
        <f t="shared" ca="1" si="5227"/>
        <v>0</v>
      </c>
      <c r="J37126" s="17">
        <f t="shared" ca="1" si="5228"/>
        <v>31500</v>
      </c>
    </row>
    <row r="37127" spans="1:10" x14ac:dyDescent="0.3">
      <c r="A37127" s="4">
        <v>37115</v>
      </c>
      <c r="B37127" s="4">
        <f t="shared" ca="1" si="5220"/>
        <v>0.79646981754550161</v>
      </c>
      <c r="C37127" s="4">
        <f t="shared" ca="1" si="5221"/>
        <v>85</v>
      </c>
      <c r="D37127" s="4">
        <f t="shared" si="5222"/>
        <v>50</v>
      </c>
      <c r="E37127" s="4">
        <f t="shared" ca="1" si="5223"/>
        <v>50</v>
      </c>
      <c r="F37127" s="4">
        <f t="shared" ca="1" si="5224"/>
        <v>0</v>
      </c>
      <c r="G37127" s="17">
        <f t="shared" si="5225"/>
        <v>36000</v>
      </c>
      <c r="H37127" s="17">
        <f t="shared" ca="1" si="5226"/>
        <v>67500</v>
      </c>
      <c r="I37127" s="17">
        <f t="shared" ca="1" si="5227"/>
        <v>0</v>
      </c>
      <c r="J37127" s="17">
        <f t="shared" ca="1" si="5228"/>
        <v>31500</v>
      </c>
    </row>
    <row r="37128" spans="1:10" x14ac:dyDescent="0.3">
      <c r="A37128" s="4">
        <v>37116</v>
      </c>
      <c r="B37128" s="4">
        <f t="shared" ca="1" si="5220"/>
        <v>0.42530211189466538</v>
      </c>
      <c r="C37128" s="4">
        <f t="shared" ca="1" si="5221"/>
        <v>55</v>
      </c>
      <c r="D37128" s="4">
        <f t="shared" si="5222"/>
        <v>50</v>
      </c>
      <c r="E37128" s="4">
        <f t="shared" ca="1" si="5223"/>
        <v>50</v>
      </c>
      <c r="F37128" s="4">
        <f t="shared" ca="1" si="5224"/>
        <v>0</v>
      </c>
      <c r="G37128" s="17">
        <f t="shared" si="5225"/>
        <v>36000</v>
      </c>
      <c r="H37128" s="17">
        <f t="shared" ca="1" si="5226"/>
        <v>67500</v>
      </c>
      <c r="I37128" s="17">
        <f t="shared" ca="1" si="5227"/>
        <v>0</v>
      </c>
      <c r="J37128" s="17">
        <f t="shared" ca="1" si="5228"/>
        <v>31500</v>
      </c>
    </row>
    <row r="37129" spans="1:10" x14ac:dyDescent="0.3">
      <c r="A37129" s="4">
        <v>37117</v>
      </c>
      <c r="B37129" s="4">
        <f t="shared" ca="1" si="5220"/>
        <v>0.14580642869417282</v>
      </c>
      <c r="C37129" s="4">
        <f t="shared" ca="1" si="5221"/>
        <v>25</v>
      </c>
      <c r="D37129" s="4">
        <f t="shared" si="5222"/>
        <v>50</v>
      </c>
      <c r="E37129" s="4">
        <f t="shared" ca="1" si="5223"/>
        <v>25</v>
      </c>
      <c r="F37129" s="4">
        <f t="shared" ca="1" si="5224"/>
        <v>25</v>
      </c>
      <c r="G37129" s="17">
        <f t="shared" si="5225"/>
        <v>36000</v>
      </c>
      <c r="H37129" s="17">
        <f t="shared" ca="1" si="5226"/>
        <v>33750</v>
      </c>
      <c r="I37129" s="17">
        <f t="shared" ca="1" si="5227"/>
        <v>1000</v>
      </c>
      <c r="J37129" s="17">
        <f t="shared" ca="1" si="5228"/>
        <v>-1250</v>
      </c>
    </row>
    <row r="37130" spans="1:10" x14ac:dyDescent="0.3">
      <c r="A37130" s="4">
        <v>37118</v>
      </c>
      <c r="B37130" s="4">
        <f t="shared" ca="1" si="5220"/>
        <v>0.12612634301435233</v>
      </c>
      <c r="C37130" s="4">
        <f t="shared" ca="1" si="5221"/>
        <v>25</v>
      </c>
      <c r="D37130" s="4">
        <f t="shared" si="5222"/>
        <v>50</v>
      </c>
      <c r="E37130" s="4">
        <f t="shared" ca="1" si="5223"/>
        <v>25</v>
      </c>
      <c r="F37130" s="4">
        <f t="shared" ca="1" si="5224"/>
        <v>25</v>
      </c>
      <c r="G37130" s="17">
        <f t="shared" si="5225"/>
        <v>36000</v>
      </c>
      <c r="H37130" s="17">
        <f t="shared" ca="1" si="5226"/>
        <v>33750</v>
      </c>
      <c r="I37130" s="17">
        <f t="shared" ca="1" si="5227"/>
        <v>1000</v>
      </c>
      <c r="J37130" s="17">
        <f t="shared" ca="1" si="5228"/>
        <v>-1250</v>
      </c>
    </row>
    <row r="37131" spans="1:10" x14ac:dyDescent="0.3">
      <c r="A37131" s="4">
        <v>37119</v>
      </c>
      <c r="B37131" s="4">
        <f t="shared" ca="1" si="5220"/>
        <v>0.65134417154749935</v>
      </c>
      <c r="C37131" s="4">
        <f t="shared" ca="1" si="5221"/>
        <v>70</v>
      </c>
      <c r="D37131" s="4">
        <f t="shared" si="5222"/>
        <v>50</v>
      </c>
      <c r="E37131" s="4">
        <f t="shared" ca="1" si="5223"/>
        <v>50</v>
      </c>
      <c r="F37131" s="4">
        <f t="shared" ca="1" si="5224"/>
        <v>0</v>
      </c>
      <c r="G37131" s="17">
        <f t="shared" si="5225"/>
        <v>36000</v>
      </c>
      <c r="H37131" s="17">
        <f t="shared" ca="1" si="5226"/>
        <v>67500</v>
      </c>
      <c r="I37131" s="17">
        <f t="shared" ca="1" si="5227"/>
        <v>0</v>
      </c>
      <c r="J37131" s="17">
        <f t="shared" ca="1" si="5228"/>
        <v>31500</v>
      </c>
    </row>
    <row r="37132" spans="1:10" x14ac:dyDescent="0.3">
      <c r="A37132" s="4">
        <v>37120</v>
      </c>
      <c r="B37132" s="4">
        <f t="shared" ca="1" si="5220"/>
        <v>0.36455259605120893</v>
      </c>
      <c r="C37132" s="4">
        <f t="shared" ca="1" si="5221"/>
        <v>55</v>
      </c>
      <c r="D37132" s="4">
        <f t="shared" si="5222"/>
        <v>50</v>
      </c>
      <c r="E37132" s="4">
        <f t="shared" ca="1" si="5223"/>
        <v>50</v>
      </c>
      <c r="F37132" s="4">
        <f t="shared" ca="1" si="5224"/>
        <v>0</v>
      </c>
      <c r="G37132" s="17">
        <f t="shared" si="5225"/>
        <v>36000</v>
      </c>
      <c r="H37132" s="17">
        <f t="shared" ca="1" si="5226"/>
        <v>67500</v>
      </c>
      <c r="I37132" s="17">
        <f t="shared" ca="1" si="5227"/>
        <v>0</v>
      </c>
      <c r="J37132" s="17">
        <f t="shared" ca="1" si="5228"/>
        <v>31500</v>
      </c>
    </row>
    <row r="37133" spans="1:10" x14ac:dyDescent="0.3">
      <c r="A37133" s="4">
        <v>37121</v>
      </c>
      <c r="B37133" s="4">
        <f t="shared" ca="1" si="5220"/>
        <v>0.27521880783064068</v>
      </c>
      <c r="C37133" s="4">
        <f t="shared" ca="1" si="5221"/>
        <v>40</v>
      </c>
      <c r="D37133" s="4">
        <f t="shared" si="5222"/>
        <v>50</v>
      </c>
      <c r="E37133" s="4">
        <f t="shared" ca="1" si="5223"/>
        <v>40</v>
      </c>
      <c r="F37133" s="4">
        <f t="shared" ca="1" si="5224"/>
        <v>10</v>
      </c>
      <c r="G37133" s="17">
        <f t="shared" si="5225"/>
        <v>36000</v>
      </c>
      <c r="H37133" s="17">
        <f t="shared" ca="1" si="5226"/>
        <v>54000</v>
      </c>
      <c r="I37133" s="17">
        <f t="shared" ca="1" si="5227"/>
        <v>400</v>
      </c>
      <c r="J37133" s="17">
        <f t="shared" ca="1" si="5228"/>
        <v>18400</v>
      </c>
    </row>
    <row r="37134" spans="1:10" x14ac:dyDescent="0.3">
      <c r="A37134" s="4">
        <v>37122</v>
      </c>
      <c r="B37134" s="4">
        <f t="shared" ref="B37134:B37197" ca="1" si="5229">RAND()</f>
        <v>0.64022409822905135</v>
      </c>
      <c r="C37134" s="4">
        <f t="shared" ref="C37134:C37197" ca="1" si="5230">LOOKUP(B37134,$E$3:$F$9,$D$3:$D$9)</f>
        <v>70</v>
      </c>
      <c r="D37134" s="4">
        <f t="shared" ref="D37134:D37197" si="5231">$I$6</f>
        <v>50</v>
      </c>
      <c r="E37134" s="4">
        <f t="shared" ca="1" si="5223"/>
        <v>50</v>
      </c>
      <c r="F37134" s="4">
        <f t="shared" ca="1" si="5224"/>
        <v>0</v>
      </c>
      <c r="G37134" s="17">
        <f t="shared" si="5225"/>
        <v>36000</v>
      </c>
      <c r="H37134" s="17">
        <f t="shared" ca="1" si="5226"/>
        <v>67500</v>
      </c>
      <c r="I37134" s="17">
        <f t="shared" ca="1" si="5227"/>
        <v>0</v>
      </c>
      <c r="J37134" s="17">
        <f t="shared" ca="1" si="5228"/>
        <v>31500</v>
      </c>
    </row>
    <row r="37135" spans="1:10" x14ac:dyDescent="0.3">
      <c r="A37135" s="4">
        <v>37123</v>
      </c>
      <c r="B37135" s="4">
        <f t="shared" ca="1" si="5229"/>
        <v>0.38174889830364833</v>
      </c>
      <c r="C37135" s="4">
        <f t="shared" ca="1" si="5230"/>
        <v>55</v>
      </c>
      <c r="D37135" s="4">
        <f t="shared" si="5231"/>
        <v>50</v>
      </c>
      <c r="E37135" s="4">
        <f t="shared" ca="1" si="5223"/>
        <v>50</v>
      </c>
      <c r="F37135" s="4">
        <f t="shared" ca="1" si="5224"/>
        <v>0</v>
      </c>
      <c r="G37135" s="17">
        <f t="shared" si="5225"/>
        <v>36000</v>
      </c>
      <c r="H37135" s="17">
        <f t="shared" ca="1" si="5226"/>
        <v>67500</v>
      </c>
      <c r="I37135" s="17">
        <f t="shared" ca="1" si="5227"/>
        <v>0</v>
      </c>
      <c r="J37135" s="17">
        <f t="shared" ca="1" si="5228"/>
        <v>31500</v>
      </c>
    </row>
    <row r="37136" spans="1:10" x14ac:dyDescent="0.3">
      <c r="A37136" s="4">
        <v>37124</v>
      </c>
      <c r="B37136" s="4">
        <f t="shared" ca="1" si="5229"/>
        <v>0.78922901541415158</v>
      </c>
      <c r="C37136" s="4">
        <f t="shared" ca="1" si="5230"/>
        <v>85</v>
      </c>
      <c r="D37136" s="4">
        <f t="shared" si="5231"/>
        <v>50</v>
      </c>
      <c r="E37136" s="4">
        <f t="shared" ca="1" si="5223"/>
        <v>50</v>
      </c>
      <c r="F37136" s="4">
        <f t="shared" ca="1" si="5224"/>
        <v>0</v>
      </c>
      <c r="G37136" s="17">
        <f t="shared" si="5225"/>
        <v>36000</v>
      </c>
      <c r="H37136" s="17">
        <f t="shared" ca="1" si="5226"/>
        <v>67500</v>
      </c>
      <c r="I37136" s="17">
        <f t="shared" ca="1" si="5227"/>
        <v>0</v>
      </c>
      <c r="J37136" s="17">
        <f t="shared" ca="1" si="5228"/>
        <v>31500</v>
      </c>
    </row>
    <row r="37137" spans="1:10" x14ac:dyDescent="0.3">
      <c r="A37137" s="4">
        <v>37125</v>
      </c>
      <c r="B37137" s="4">
        <f t="shared" ca="1" si="5229"/>
        <v>0.81496496890055281</v>
      </c>
      <c r="C37137" s="4">
        <f t="shared" ca="1" si="5230"/>
        <v>85</v>
      </c>
      <c r="D37137" s="4">
        <f t="shared" si="5231"/>
        <v>50</v>
      </c>
      <c r="E37137" s="4">
        <f t="shared" ca="1" si="5223"/>
        <v>50</v>
      </c>
      <c r="F37137" s="4">
        <f t="shared" ca="1" si="5224"/>
        <v>0</v>
      </c>
      <c r="G37137" s="17">
        <f t="shared" si="5225"/>
        <v>36000</v>
      </c>
      <c r="H37137" s="17">
        <f t="shared" ca="1" si="5226"/>
        <v>67500</v>
      </c>
      <c r="I37137" s="17">
        <f t="shared" ca="1" si="5227"/>
        <v>0</v>
      </c>
      <c r="J37137" s="17">
        <f t="shared" ca="1" si="5228"/>
        <v>31500</v>
      </c>
    </row>
    <row r="37138" spans="1:10" x14ac:dyDescent="0.3">
      <c r="A37138" s="4">
        <v>37126</v>
      </c>
      <c r="B37138" s="4">
        <f t="shared" ca="1" si="5229"/>
        <v>0.62532539589414249</v>
      </c>
      <c r="C37138" s="4">
        <f t="shared" ca="1" si="5230"/>
        <v>70</v>
      </c>
      <c r="D37138" s="4">
        <f t="shared" si="5231"/>
        <v>50</v>
      </c>
      <c r="E37138" s="4">
        <f t="shared" ca="1" si="5223"/>
        <v>50</v>
      </c>
      <c r="F37138" s="4">
        <f t="shared" ca="1" si="5224"/>
        <v>0</v>
      </c>
      <c r="G37138" s="17">
        <f t="shared" si="5225"/>
        <v>36000</v>
      </c>
      <c r="H37138" s="17">
        <f t="shared" ca="1" si="5226"/>
        <v>67500</v>
      </c>
      <c r="I37138" s="17">
        <f t="shared" ca="1" si="5227"/>
        <v>0</v>
      </c>
      <c r="J37138" s="17">
        <f t="shared" ca="1" si="5228"/>
        <v>31500</v>
      </c>
    </row>
    <row r="37139" spans="1:10" x14ac:dyDescent="0.3">
      <c r="A37139" s="4">
        <v>37127</v>
      </c>
      <c r="B37139" s="4">
        <f t="shared" ca="1" si="5229"/>
        <v>0.57821990771037279</v>
      </c>
      <c r="C37139" s="4">
        <f t="shared" ca="1" si="5230"/>
        <v>70</v>
      </c>
      <c r="D37139" s="4">
        <f t="shared" si="5231"/>
        <v>50</v>
      </c>
      <c r="E37139" s="4">
        <f t="shared" ca="1" si="5223"/>
        <v>50</v>
      </c>
      <c r="F37139" s="4">
        <f t="shared" ca="1" si="5224"/>
        <v>0</v>
      </c>
      <c r="G37139" s="17">
        <f t="shared" si="5225"/>
        <v>36000</v>
      </c>
      <c r="H37139" s="17">
        <f t="shared" ca="1" si="5226"/>
        <v>67500</v>
      </c>
      <c r="I37139" s="17">
        <f t="shared" ca="1" si="5227"/>
        <v>0</v>
      </c>
      <c r="J37139" s="17">
        <f t="shared" ca="1" si="5228"/>
        <v>31500</v>
      </c>
    </row>
    <row r="37140" spans="1:10" x14ac:dyDescent="0.3">
      <c r="A37140" s="4">
        <v>37128</v>
      </c>
      <c r="B37140" s="4">
        <f t="shared" ca="1" si="5229"/>
        <v>0.24581826403942098</v>
      </c>
      <c r="C37140" s="4">
        <f t="shared" ca="1" si="5230"/>
        <v>40</v>
      </c>
      <c r="D37140" s="4">
        <f t="shared" si="5231"/>
        <v>50</v>
      </c>
      <c r="E37140" s="4">
        <f t="shared" ca="1" si="5223"/>
        <v>40</v>
      </c>
      <c r="F37140" s="4">
        <f t="shared" ca="1" si="5224"/>
        <v>10</v>
      </c>
      <c r="G37140" s="17">
        <f t="shared" si="5225"/>
        <v>36000</v>
      </c>
      <c r="H37140" s="17">
        <f t="shared" ca="1" si="5226"/>
        <v>54000</v>
      </c>
      <c r="I37140" s="17">
        <f t="shared" ca="1" si="5227"/>
        <v>400</v>
      </c>
      <c r="J37140" s="17">
        <f t="shared" ca="1" si="5228"/>
        <v>18400</v>
      </c>
    </row>
    <row r="37141" spans="1:10" x14ac:dyDescent="0.3">
      <c r="A37141" s="4">
        <v>37129</v>
      </c>
      <c r="B37141" s="4">
        <f t="shared" ca="1" si="5229"/>
        <v>0.50674828277508044</v>
      </c>
      <c r="C37141" s="4">
        <f t="shared" ca="1" si="5230"/>
        <v>55</v>
      </c>
      <c r="D37141" s="4">
        <f t="shared" si="5231"/>
        <v>50</v>
      </c>
      <c r="E37141" s="4">
        <f t="shared" ca="1" si="5223"/>
        <v>50</v>
      </c>
      <c r="F37141" s="4">
        <f t="shared" ca="1" si="5224"/>
        <v>0</v>
      </c>
      <c r="G37141" s="17">
        <f t="shared" si="5225"/>
        <v>36000</v>
      </c>
      <c r="H37141" s="17">
        <f t="shared" ca="1" si="5226"/>
        <v>67500</v>
      </c>
      <c r="I37141" s="17">
        <f t="shared" ca="1" si="5227"/>
        <v>0</v>
      </c>
      <c r="J37141" s="17">
        <f t="shared" ca="1" si="5228"/>
        <v>31500</v>
      </c>
    </row>
    <row r="37142" spans="1:10" x14ac:dyDescent="0.3">
      <c r="A37142" s="4">
        <v>37130</v>
      </c>
      <c r="B37142" s="4">
        <f t="shared" ca="1" si="5229"/>
        <v>0.87181274047253665</v>
      </c>
      <c r="C37142" s="4">
        <f t="shared" ca="1" si="5230"/>
        <v>85</v>
      </c>
      <c r="D37142" s="4">
        <f t="shared" si="5231"/>
        <v>50</v>
      </c>
      <c r="E37142" s="4">
        <f t="shared" ca="1" si="5223"/>
        <v>50</v>
      </c>
      <c r="F37142" s="4">
        <f t="shared" ca="1" si="5224"/>
        <v>0</v>
      </c>
      <c r="G37142" s="17">
        <f t="shared" si="5225"/>
        <v>36000</v>
      </c>
      <c r="H37142" s="17">
        <f t="shared" ca="1" si="5226"/>
        <v>67500</v>
      </c>
      <c r="I37142" s="17">
        <f t="shared" ca="1" si="5227"/>
        <v>0</v>
      </c>
      <c r="J37142" s="17">
        <f t="shared" ca="1" si="5228"/>
        <v>31500</v>
      </c>
    </row>
    <row r="37143" spans="1:10" x14ac:dyDescent="0.3">
      <c r="A37143" s="4">
        <v>37131</v>
      </c>
      <c r="B37143" s="4">
        <f t="shared" ca="1" si="5229"/>
        <v>0.74316883316710292</v>
      </c>
      <c r="C37143" s="4">
        <f t="shared" ca="1" si="5230"/>
        <v>70</v>
      </c>
      <c r="D37143" s="4">
        <f t="shared" si="5231"/>
        <v>50</v>
      </c>
      <c r="E37143" s="4">
        <f t="shared" ca="1" si="5223"/>
        <v>50</v>
      </c>
      <c r="F37143" s="4">
        <f t="shared" ca="1" si="5224"/>
        <v>0</v>
      </c>
      <c r="G37143" s="17">
        <f t="shared" si="5225"/>
        <v>36000</v>
      </c>
      <c r="H37143" s="17">
        <f t="shared" ca="1" si="5226"/>
        <v>67500</v>
      </c>
      <c r="I37143" s="17">
        <f t="shared" ca="1" si="5227"/>
        <v>0</v>
      </c>
      <c r="J37143" s="17">
        <f t="shared" ca="1" si="5228"/>
        <v>31500</v>
      </c>
    </row>
    <row r="37144" spans="1:10" x14ac:dyDescent="0.3">
      <c r="A37144" s="4">
        <v>37132</v>
      </c>
      <c r="B37144" s="4">
        <f t="shared" ca="1" si="5229"/>
        <v>0.28058633038687153</v>
      </c>
      <c r="C37144" s="4">
        <f t="shared" ca="1" si="5230"/>
        <v>40</v>
      </c>
      <c r="D37144" s="4">
        <f t="shared" si="5231"/>
        <v>50</v>
      </c>
      <c r="E37144" s="4">
        <f t="shared" ca="1" si="5223"/>
        <v>40</v>
      </c>
      <c r="F37144" s="4">
        <f t="shared" ca="1" si="5224"/>
        <v>10</v>
      </c>
      <c r="G37144" s="17">
        <f t="shared" si="5225"/>
        <v>36000</v>
      </c>
      <c r="H37144" s="17">
        <f t="shared" ca="1" si="5226"/>
        <v>54000</v>
      </c>
      <c r="I37144" s="17">
        <f t="shared" ca="1" si="5227"/>
        <v>400</v>
      </c>
      <c r="J37144" s="17">
        <f t="shared" ca="1" si="5228"/>
        <v>18400</v>
      </c>
    </row>
    <row r="37145" spans="1:10" x14ac:dyDescent="0.3">
      <c r="A37145" s="4">
        <v>37133</v>
      </c>
      <c r="B37145" s="4">
        <f t="shared" ca="1" si="5229"/>
        <v>0.41164508062581262</v>
      </c>
      <c r="C37145" s="4">
        <f t="shared" ca="1" si="5230"/>
        <v>55</v>
      </c>
      <c r="D37145" s="4">
        <f t="shared" si="5231"/>
        <v>50</v>
      </c>
      <c r="E37145" s="4">
        <f t="shared" ca="1" si="5223"/>
        <v>50</v>
      </c>
      <c r="F37145" s="4">
        <f t="shared" ca="1" si="5224"/>
        <v>0</v>
      </c>
      <c r="G37145" s="17">
        <f t="shared" si="5225"/>
        <v>36000</v>
      </c>
      <c r="H37145" s="17">
        <f t="shared" ca="1" si="5226"/>
        <v>67500</v>
      </c>
      <c r="I37145" s="17">
        <f t="shared" ca="1" si="5227"/>
        <v>0</v>
      </c>
      <c r="J37145" s="17">
        <f t="shared" ca="1" si="5228"/>
        <v>31500</v>
      </c>
    </row>
    <row r="37146" spans="1:10" x14ac:dyDescent="0.3">
      <c r="A37146" s="4">
        <v>37134</v>
      </c>
      <c r="B37146" s="4">
        <f t="shared" ca="1" si="5229"/>
        <v>0.84418235924040763</v>
      </c>
      <c r="C37146" s="4">
        <f t="shared" ca="1" si="5230"/>
        <v>85</v>
      </c>
      <c r="D37146" s="4">
        <f t="shared" si="5231"/>
        <v>50</v>
      </c>
      <c r="E37146" s="4">
        <f t="shared" ca="1" si="5223"/>
        <v>50</v>
      </c>
      <c r="F37146" s="4">
        <f t="shared" ca="1" si="5224"/>
        <v>0</v>
      </c>
      <c r="G37146" s="17">
        <f t="shared" si="5225"/>
        <v>36000</v>
      </c>
      <c r="H37146" s="17">
        <f t="shared" ca="1" si="5226"/>
        <v>67500</v>
      </c>
      <c r="I37146" s="17">
        <f t="shared" ca="1" si="5227"/>
        <v>0</v>
      </c>
      <c r="J37146" s="17">
        <f t="shared" ca="1" si="5228"/>
        <v>31500</v>
      </c>
    </row>
    <row r="37147" spans="1:10" x14ac:dyDescent="0.3">
      <c r="A37147" s="4">
        <v>37135</v>
      </c>
      <c r="B37147" s="4">
        <f t="shared" ca="1" si="5229"/>
        <v>0.55236337005102565</v>
      </c>
      <c r="C37147" s="4">
        <f t="shared" ca="1" si="5230"/>
        <v>55</v>
      </c>
      <c r="D37147" s="4">
        <f t="shared" si="5231"/>
        <v>50</v>
      </c>
      <c r="E37147" s="4">
        <f t="shared" ca="1" si="5223"/>
        <v>50</v>
      </c>
      <c r="F37147" s="4">
        <f t="shared" ca="1" si="5224"/>
        <v>0</v>
      </c>
      <c r="G37147" s="17">
        <f t="shared" si="5225"/>
        <v>36000</v>
      </c>
      <c r="H37147" s="17">
        <f t="shared" ca="1" si="5226"/>
        <v>67500</v>
      </c>
      <c r="I37147" s="17">
        <f t="shared" ca="1" si="5227"/>
        <v>0</v>
      </c>
      <c r="J37147" s="17">
        <f t="shared" ca="1" si="5228"/>
        <v>31500</v>
      </c>
    </row>
    <row r="37148" spans="1:10" x14ac:dyDescent="0.3">
      <c r="A37148" s="4">
        <v>37136</v>
      </c>
      <c r="B37148" s="4">
        <f t="shared" ca="1" si="5229"/>
        <v>0.48977336485161627</v>
      </c>
      <c r="C37148" s="4">
        <f t="shared" ca="1" si="5230"/>
        <v>55</v>
      </c>
      <c r="D37148" s="4">
        <f t="shared" si="5231"/>
        <v>50</v>
      </c>
      <c r="E37148" s="4">
        <f t="shared" ca="1" si="5223"/>
        <v>50</v>
      </c>
      <c r="F37148" s="4">
        <f t="shared" ca="1" si="5224"/>
        <v>0</v>
      </c>
      <c r="G37148" s="17">
        <f t="shared" si="5225"/>
        <v>36000</v>
      </c>
      <c r="H37148" s="17">
        <f t="shared" ca="1" si="5226"/>
        <v>67500</v>
      </c>
      <c r="I37148" s="17">
        <f t="shared" ca="1" si="5227"/>
        <v>0</v>
      </c>
      <c r="J37148" s="17">
        <f t="shared" ca="1" si="5228"/>
        <v>31500</v>
      </c>
    </row>
    <row r="37149" spans="1:10" x14ac:dyDescent="0.3">
      <c r="A37149" s="4">
        <v>37137</v>
      </c>
      <c r="B37149" s="4">
        <f t="shared" ca="1" si="5229"/>
        <v>0.75151282433959288</v>
      </c>
      <c r="C37149" s="4">
        <f t="shared" ca="1" si="5230"/>
        <v>70</v>
      </c>
      <c r="D37149" s="4">
        <f t="shared" si="5231"/>
        <v>50</v>
      </c>
      <c r="E37149" s="4">
        <f t="shared" ca="1" si="5223"/>
        <v>50</v>
      </c>
      <c r="F37149" s="4">
        <f t="shared" ca="1" si="5224"/>
        <v>0</v>
      </c>
      <c r="G37149" s="17">
        <f t="shared" si="5225"/>
        <v>36000</v>
      </c>
      <c r="H37149" s="17">
        <f t="shared" ca="1" si="5226"/>
        <v>67500</v>
      </c>
      <c r="I37149" s="17">
        <f t="shared" ca="1" si="5227"/>
        <v>0</v>
      </c>
      <c r="J37149" s="17">
        <f t="shared" ca="1" si="5228"/>
        <v>31500</v>
      </c>
    </row>
    <row r="37150" spans="1:10" x14ac:dyDescent="0.3">
      <c r="A37150" s="4">
        <v>37138</v>
      </c>
      <c r="B37150" s="4">
        <f t="shared" ca="1" si="5229"/>
        <v>0.54480594414855354</v>
      </c>
      <c r="C37150" s="4">
        <f t="shared" ca="1" si="5230"/>
        <v>55</v>
      </c>
      <c r="D37150" s="4">
        <f t="shared" si="5231"/>
        <v>50</v>
      </c>
      <c r="E37150" s="4">
        <f t="shared" ca="1" si="5223"/>
        <v>50</v>
      </c>
      <c r="F37150" s="4">
        <f t="shared" ca="1" si="5224"/>
        <v>0</v>
      </c>
      <c r="G37150" s="17">
        <f t="shared" si="5225"/>
        <v>36000</v>
      </c>
      <c r="H37150" s="17">
        <f t="shared" ca="1" si="5226"/>
        <v>67500</v>
      </c>
      <c r="I37150" s="17">
        <f t="shared" ca="1" si="5227"/>
        <v>0</v>
      </c>
      <c r="J37150" s="17">
        <f t="shared" ca="1" si="5228"/>
        <v>31500</v>
      </c>
    </row>
    <row r="37151" spans="1:10" x14ac:dyDescent="0.3">
      <c r="A37151" s="4">
        <v>37139</v>
      </c>
      <c r="B37151" s="4">
        <f t="shared" ca="1" si="5229"/>
        <v>0.79090076542184673</v>
      </c>
      <c r="C37151" s="4">
        <f t="shared" ca="1" si="5230"/>
        <v>85</v>
      </c>
      <c r="D37151" s="4">
        <f t="shared" si="5231"/>
        <v>50</v>
      </c>
      <c r="E37151" s="4">
        <f t="shared" ca="1" si="5223"/>
        <v>50</v>
      </c>
      <c r="F37151" s="4">
        <f t="shared" ca="1" si="5224"/>
        <v>0</v>
      </c>
      <c r="G37151" s="17">
        <f t="shared" si="5225"/>
        <v>36000</v>
      </c>
      <c r="H37151" s="17">
        <f t="shared" ca="1" si="5226"/>
        <v>67500</v>
      </c>
      <c r="I37151" s="17">
        <f t="shared" ca="1" si="5227"/>
        <v>0</v>
      </c>
      <c r="J37151" s="17">
        <f t="shared" ca="1" si="5228"/>
        <v>31500</v>
      </c>
    </row>
    <row r="37152" spans="1:10" x14ac:dyDescent="0.3">
      <c r="A37152" s="4">
        <v>37140</v>
      </c>
      <c r="B37152" s="4">
        <f t="shared" ca="1" si="5229"/>
        <v>0.41919942118716214</v>
      </c>
      <c r="C37152" s="4">
        <f t="shared" ca="1" si="5230"/>
        <v>55</v>
      </c>
      <c r="D37152" s="4">
        <f t="shared" si="5231"/>
        <v>50</v>
      </c>
      <c r="E37152" s="4">
        <f t="shared" ca="1" si="5223"/>
        <v>50</v>
      </c>
      <c r="F37152" s="4">
        <f t="shared" ca="1" si="5224"/>
        <v>0</v>
      </c>
      <c r="G37152" s="17">
        <f t="shared" si="5225"/>
        <v>36000</v>
      </c>
      <c r="H37152" s="17">
        <f t="shared" ca="1" si="5226"/>
        <v>67500</v>
      </c>
      <c r="I37152" s="17">
        <f t="shared" ca="1" si="5227"/>
        <v>0</v>
      </c>
      <c r="J37152" s="17">
        <f t="shared" ca="1" si="5228"/>
        <v>31500</v>
      </c>
    </row>
    <row r="37153" spans="1:10" x14ac:dyDescent="0.3">
      <c r="A37153" s="4">
        <v>37141</v>
      </c>
      <c r="B37153" s="4">
        <f t="shared" ca="1" si="5229"/>
        <v>0.81755550476055627</v>
      </c>
      <c r="C37153" s="4">
        <f t="shared" ca="1" si="5230"/>
        <v>85</v>
      </c>
      <c r="D37153" s="4">
        <f t="shared" si="5231"/>
        <v>50</v>
      </c>
      <c r="E37153" s="4">
        <f t="shared" ca="1" si="5223"/>
        <v>50</v>
      </c>
      <c r="F37153" s="4">
        <f t="shared" ca="1" si="5224"/>
        <v>0</v>
      </c>
      <c r="G37153" s="17">
        <f t="shared" si="5225"/>
        <v>36000</v>
      </c>
      <c r="H37153" s="17">
        <f t="shared" ca="1" si="5226"/>
        <v>67500</v>
      </c>
      <c r="I37153" s="17">
        <f t="shared" ca="1" si="5227"/>
        <v>0</v>
      </c>
      <c r="J37153" s="17">
        <f t="shared" ca="1" si="5228"/>
        <v>31500</v>
      </c>
    </row>
    <row r="37154" spans="1:10" x14ac:dyDescent="0.3">
      <c r="A37154" s="4">
        <v>37142</v>
      </c>
      <c r="B37154" s="4">
        <f t="shared" ca="1" si="5229"/>
        <v>8.2797066613206294E-2</v>
      </c>
      <c r="C37154" s="4">
        <f t="shared" ca="1" si="5230"/>
        <v>25</v>
      </c>
      <c r="D37154" s="4">
        <f t="shared" si="5231"/>
        <v>50</v>
      </c>
      <c r="E37154" s="4">
        <f t="shared" ca="1" si="5223"/>
        <v>25</v>
      </c>
      <c r="F37154" s="4">
        <f t="shared" ca="1" si="5224"/>
        <v>25</v>
      </c>
      <c r="G37154" s="17">
        <f t="shared" si="5225"/>
        <v>36000</v>
      </c>
      <c r="H37154" s="17">
        <f t="shared" ca="1" si="5226"/>
        <v>33750</v>
      </c>
      <c r="I37154" s="17">
        <f t="shared" ca="1" si="5227"/>
        <v>1000</v>
      </c>
      <c r="J37154" s="17">
        <f t="shared" ca="1" si="5228"/>
        <v>-1250</v>
      </c>
    </row>
    <row r="37155" spans="1:10" x14ac:dyDescent="0.3">
      <c r="A37155" s="4">
        <v>37143</v>
      </c>
      <c r="B37155" s="4">
        <f t="shared" ca="1" si="5229"/>
        <v>0.51078519040332859</v>
      </c>
      <c r="C37155" s="4">
        <f t="shared" ca="1" si="5230"/>
        <v>55</v>
      </c>
      <c r="D37155" s="4">
        <f t="shared" si="5231"/>
        <v>50</v>
      </c>
      <c r="E37155" s="4">
        <f t="shared" ca="1" si="5223"/>
        <v>50</v>
      </c>
      <c r="F37155" s="4">
        <f t="shared" ca="1" si="5224"/>
        <v>0</v>
      </c>
      <c r="G37155" s="17">
        <f t="shared" si="5225"/>
        <v>36000</v>
      </c>
      <c r="H37155" s="17">
        <f t="shared" ca="1" si="5226"/>
        <v>67500</v>
      </c>
      <c r="I37155" s="17">
        <f t="shared" ca="1" si="5227"/>
        <v>0</v>
      </c>
      <c r="J37155" s="17">
        <f t="shared" ca="1" si="5228"/>
        <v>31500</v>
      </c>
    </row>
    <row r="37156" spans="1:10" x14ac:dyDescent="0.3">
      <c r="A37156" s="4">
        <v>37144</v>
      </c>
      <c r="B37156" s="4">
        <f t="shared" ca="1" si="5229"/>
        <v>0.96041297950499138</v>
      </c>
      <c r="C37156" s="4">
        <f t="shared" ca="1" si="5230"/>
        <v>100</v>
      </c>
      <c r="D37156" s="4">
        <f t="shared" si="5231"/>
        <v>50</v>
      </c>
      <c r="E37156" s="4">
        <f t="shared" ca="1" si="5223"/>
        <v>50</v>
      </c>
      <c r="F37156" s="4">
        <f t="shared" ca="1" si="5224"/>
        <v>0</v>
      </c>
      <c r="G37156" s="17">
        <f t="shared" si="5225"/>
        <v>36000</v>
      </c>
      <c r="H37156" s="17">
        <f t="shared" ca="1" si="5226"/>
        <v>67500</v>
      </c>
      <c r="I37156" s="17">
        <f t="shared" ca="1" si="5227"/>
        <v>0</v>
      </c>
      <c r="J37156" s="17">
        <f t="shared" ca="1" si="5228"/>
        <v>31500</v>
      </c>
    </row>
    <row r="37157" spans="1:10" x14ac:dyDescent="0.3">
      <c r="A37157" s="4">
        <v>37145</v>
      </c>
      <c r="B37157" s="4">
        <f t="shared" ca="1" si="5229"/>
        <v>0.68733152115021801</v>
      </c>
      <c r="C37157" s="4">
        <f t="shared" ca="1" si="5230"/>
        <v>70</v>
      </c>
      <c r="D37157" s="4">
        <f t="shared" si="5231"/>
        <v>50</v>
      </c>
      <c r="E37157" s="4">
        <f t="shared" ca="1" si="5223"/>
        <v>50</v>
      </c>
      <c r="F37157" s="4">
        <f t="shared" ca="1" si="5224"/>
        <v>0</v>
      </c>
      <c r="G37157" s="17">
        <f t="shared" si="5225"/>
        <v>36000</v>
      </c>
      <c r="H37157" s="17">
        <f t="shared" ca="1" si="5226"/>
        <v>67500</v>
      </c>
      <c r="I37157" s="17">
        <f t="shared" ca="1" si="5227"/>
        <v>0</v>
      </c>
      <c r="J37157" s="17">
        <f t="shared" ca="1" si="5228"/>
        <v>31500</v>
      </c>
    </row>
    <row r="37158" spans="1:10" x14ac:dyDescent="0.3">
      <c r="A37158" s="4">
        <v>37146</v>
      </c>
      <c r="B37158" s="4">
        <f t="shared" ca="1" si="5229"/>
        <v>0.59875943068124959</v>
      </c>
      <c r="C37158" s="4">
        <f t="shared" ca="1" si="5230"/>
        <v>70</v>
      </c>
      <c r="D37158" s="4">
        <f t="shared" si="5231"/>
        <v>50</v>
      </c>
      <c r="E37158" s="4">
        <f t="shared" ca="1" si="5223"/>
        <v>50</v>
      </c>
      <c r="F37158" s="4">
        <f t="shared" ca="1" si="5224"/>
        <v>0</v>
      </c>
      <c r="G37158" s="17">
        <f t="shared" si="5225"/>
        <v>36000</v>
      </c>
      <c r="H37158" s="17">
        <f t="shared" ca="1" si="5226"/>
        <v>67500</v>
      </c>
      <c r="I37158" s="17">
        <f t="shared" ca="1" si="5227"/>
        <v>0</v>
      </c>
      <c r="J37158" s="17">
        <f t="shared" ca="1" si="5228"/>
        <v>31500</v>
      </c>
    </row>
    <row r="37159" spans="1:10" x14ac:dyDescent="0.3">
      <c r="A37159" s="4">
        <v>37147</v>
      </c>
      <c r="B37159" s="4">
        <f t="shared" ca="1" si="5229"/>
        <v>0.40726669083607459</v>
      </c>
      <c r="C37159" s="4">
        <f t="shared" ca="1" si="5230"/>
        <v>55</v>
      </c>
      <c r="D37159" s="4">
        <f t="shared" si="5231"/>
        <v>50</v>
      </c>
      <c r="E37159" s="4">
        <f t="shared" ca="1" si="5223"/>
        <v>50</v>
      </c>
      <c r="F37159" s="4">
        <f t="shared" ca="1" si="5224"/>
        <v>0</v>
      </c>
      <c r="G37159" s="17">
        <f t="shared" si="5225"/>
        <v>36000</v>
      </c>
      <c r="H37159" s="17">
        <f t="shared" ca="1" si="5226"/>
        <v>67500</v>
      </c>
      <c r="I37159" s="17">
        <f t="shared" ca="1" si="5227"/>
        <v>0</v>
      </c>
      <c r="J37159" s="17">
        <f t="shared" ca="1" si="5228"/>
        <v>31500</v>
      </c>
    </row>
    <row r="37160" spans="1:10" x14ac:dyDescent="0.3">
      <c r="A37160" s="4">
        <v>37148</v>
      </c>
      <c r="B37160" s="4">
        <f t="shared" ca="1" si="5229"/>
        <v>0.5436885371811363</v>
      </c>
      <c r="C37160" s="4">
        <f t="shared" ca="1" si="5230"/>
        <v>55</v>
      </c>
      <c r="D37160" s="4">
        <f t="shared" si="5231"/>
        <v>50</v>
      </c>
      <c r="E37160" s="4">
        <f t="shared" ca="1" si="5223"/>
        <v>50</v>
      </c>
      <c r="F37160" s="4">
        <f t="shared" ca="1" si="5224"/>
        <v>0</v>
      </c>
      <c r="G37160" s="17">
        <f t="shared" si="5225"/>
        <v>36000</v>
      </c>
      <c r="H37160" s="17">
        <f t="shared" ca="1" si="5226"/>
        <v>67500</v>
      </c>
      <c r="I37160" s="17">
        <f t="shared" ca="1" si="5227"/>
        <v>0</v>
      </c>
      <c r="J37160" s="17">
        <f t="shared" ca="1" si="5228"/>
        <v>31500</v>
      </c>
    </row>
    <row r="37161" spans="1:10" x14ac:dyDescent="0.3">
      <c r="A37161" s="4">
        <v>37149</v>
      </c>
      <c r="B37161" s="4">
        <f t="shared" ca="1" si="5229"/>
        <v>0.23862732941821718</v>
      </c>
      <c r="C37161" s="4">
        <f t="shared" ca="1" si="5230"/>
        <v>40</v>
      </c>
      <c r="D37161" s="4">
        <f t="shared" si="5231"/>
        <v>50</v>
      </c>
      <c r="E37161" s="4">
        <f t="shared" ca="1" si="5223"/>
        <v>40</v>
      </c>
      <c r="F37161" s="4">
        <f t="shared" ca="1" si="5224"/>
        <v>10</v>
      </c>
      <c r="G37161" s="17">
        <f t="shared" si="5225"/>
        <v>36000</v>
      </c>
      <c r="H37161" s="17">
        <f t="shared" ca="1" si="5226"/>
        <v>54000</v>
      </c>
      <c r="I37161" s="17">
        <f t="shared" ca="1" si="5227"/>
        <v>400</v>
      </c>
      <c r="J37161" s="17">
        <f t="shared" ca="1" si="5228"/>
        <v>18400</v>
      </c>
    </row>
    <row r="37162" spans="1:10" x14ac:dyDescent="0.3">
      <c r="A37162" s="4">
        <v>37150</v>
      </c>
      <c r="B37162" s="4">
        <f t="shared" ca="1" si="5229"/>
        <v>0.57001478478462808</v>
      </c>
      <c r="C37162" s="4">
        <f t="shared" ca="1" si="5230"/>
        <v>70</v>
      </c>
      <c r="D37162" s="4">
        <f t="shared" si="5231"/>
        <v>50</v>
      </c>
      <c r="E37162" s="4">
        <f t="shared" ca="1" si="5223"/>
        <v>50</v>
      </c>
      <c r="F37162" s="4">
        <f t="shared" ca="1" si="5224"/>
        <v>0</v>
      </c>
      <c r="G37162" s="17">
        <f t="shared" si="5225"/>
        <v>36000</v>
      </c>
      <c r="H37162" s="17">
        <f t="shared" ca="1" si="5226"/>
        <v>67500</v>
      </c>
      <c r="I37162" s="17">
        <f t="shared" ca="1" si="5227"/>
        <v>0</v>
      </c>
      <c r="J37162" s="17">
        <f t="shared" ca="1" si="5228"/>
        <v>31500</v>
      </c>
    </row>
    <row r="37163" spans="1:10" x14ac:dyDescent="0.3">
      <c r="A37163" s="4">
        <v>37151</v>
      </c>
      <c r="B37163" s="4">
        <f t="shared" ca="1" si="5229"/>
        <v>0.48513800600143808</v>
      </c>
      <c r="C37163" s="4">
        <f t="shared" ca="1" si="5230"/>
        <v>55</v>
      </c>
      <c r="D37163" s="4">
        <f t="shared" si="5231"/>
        <v>50</v>
      </c>
      <c r="E37163" s="4">
        <f t="shared" ca="1" si="5223"/>
        <v>50</v>
      </c>
      <c r="F37163" s="4">
        <f t="shared" ca="1" si="5224"/>
        <v>0</v>
      </c>
      <c r="G37163" s="17">
        <f t="shared" si="5225"/>
        <v>36000</v>
      </c>
      <c r="H37163" s="17">
        <f t="shared" ca="1" si="5226"/>
        <v>67500</v>
      </c>
      <c r="I37163" s="17">
        <f t="shared" ca="1" si="5227"/>
        <v>0</v>
      </c>
      <c r="J37163" s="17">
        <f t="shared" ca="1" si="5228"/>
        <v>31500</v>
      </c>
    </row>
    <row r="37164" spans="1:10" x14ac:dyDescent="0.3">
      <c r="A37164" s="4">
        <v>37152</v>
      </c>
      <c r="B37164" s="4">
        <f t="shared" ca="1" si="5229"/>
        <v>0.60644341074823516</v>
      </c>
      <c r="C37164" s="4">
        <f t="shared" ca="1" si="5230"/>
        <v>70</v>
      </c>
      <c r="D37164" s="4">
        <f t="shared" si="5231"/>
        <v>50</v>
      </c>
      <c r="E37164" s="4">
        <f t="shared" ca="1" si="5223"/>
        <v>50</v>
      </c>
      <c r="F37164" s="4">
        <f t="shared" ca="1" si="5224"/>
        <v>0</v>
      </c>
      <c r="G37164" s="17">
        <f t="shared" si="5225"/>
        <v>36000</v>
      </c>
      <c r="H37164" s="17">
        <f t="shared" ca="1" si="5226"/>
        <v>67500</v>
      </c>
      <c r="I37164" s="17">
        <f t="shared" ca="1" si="5227"/>
        <v>0</v>
      </c>
      <c r="J37164" s="17">
        <f t="shared" ca="1" si="5228"/>
        <v>31500</v>
      </c>
    </row>
    <row r="37165" spans="1:10" x14ac:dyDescent="0.3">
      <c r="A37165" s="4">
        <v>37153</v>
      </c>
      <c r="B37165" s="4">
        <f t="shared" ca="1" si="5229"/>
        <v>0.9149465922830331</v>
      </c>
      <c r="C37165" s="4">
        <f t="shared" ca="1" si="5230"/>
        <v>85</v>
      </c>
      <c r="D37165" s="4">
        <f t="shared" si="5231"/>
        <v>50</v>
      </c>
      <c r="E37165" s="4">
        <f t="shared" ref="E37165:E37228" ca="1" si="5232">MIN(C37165:D37165)</f>
        <v>50</v>
      </c>
      <c r="F37165" s="4">
        <f t="shared" ref="F37165:F37228" ca="1" si="5233">D37165-E37165</f>
        <v>0</v>
      </c>
      <c r="G37165" s="17">
        <f t="shared" ref="G37165:G37228" si="5234">D37165*$I$2</f>
        <v>36000</v>
      </c>
      <c r="H37165" s="17">
        <f t="shared" ref="H37165:H37228" ca="1" si="5235">E37165*$I$3</f>
        <v>67500</v>
      </c>
      <c r="I37165" s="17">
        <f t="shared" ref="I37165:I37228" ca="1" si="5236">F37165*$I$4</f>
        <v>0</v>
      </c>
      <c r="J37165" s="17">
        <f t="shared" ref="J37165:J37228" ca="1" si="5237">H37165+I37165-G37165</f>
        <v>31500</v>
      </c>
    </row>
    <row r="37166" spans="1:10" x14ac:dyDescent="0.3">
      <c r="A37166" s="4">
        <v>37154</v>
      </c>
      <c r="B37166" s="4">
        <f t="shared" ca="1" si="5229"/>
        <v>7.7607399206694239E-2</v>
      </c>
      <c r="C37166" s="4">
        <f t="shared" ca="1" si="5230"/>
        <v>10</v>
      </c>
      <c r="D37166" s="4">
        <f t="shared" si="5231"/>
        <v>50</v>
      </c>
      <c r="E37166" s="4">
        <f t="shared" ca="1" si="5232"/>
        <v>10</v>
      </c>
      <c r="F37166" s="4">
        <f t="shared" ca="1" si="5233"/>
        <v>40</v>
      </c>
      <c r="G37166" s="17">
        <f t="shared" si="5234"/>
        <v>36000</v>
      </c>
      <c r="H37166" s="17">
        <f t="shared" ca="1" si="5235"/>
        <v>13500</v>
      </c>
      <c r="I37166" s="17">
        <f t="shared" ca="1" si="5236"/>
        <v>1600</v>
      </c>
      <c r="J37166" s="17">
        <f t="shared" ca="1" si="5237"/>
        <v>-20900</v>
      </c>
    </row>
    <row r="37167" spans="1:10" x14ac:dyDescent="0.3">
      <c r="A37167" s="4">
        <v>37155</v>
      </c>
      <c r="B37167" s="4">
        <f t="shared" ca="1" si="5229"/>
        <v>0.1053606660952322</v>
      </c>
      <c r="C37167" s="4">
        <f t="shared" ca="1" si="5230"/>
        <v>25</v>
      </c>
      <c r="D37167" s="4">
        <f t="shared" si="5231"/>
        <v>50</v>
      </c>
      <c r="E37167" s="4">
        <f t="shared" ca="1" si="5232"/>
        <v>25</v>
      </c>
      <c r="F37167" s="4">
        <f t="shared" ca="1" si="5233"/>
        <v>25</v>
      </c>
      <c r="G37167" s="17">
        <f t="shared" si="5234"/>
        <v>36000</v>
      </c>
      <c r="H37167" s="17">
        <f t="shared" ca="1" si="5235"/>
        <v>33750</v>
      </c>
      <c r="I37167" s="17">
        <f t="shared" ca="1" si="5236"/>
        <v>1000</v>
      </c>
      <c r="J37167" s="17">
        <f t="shared" ca="1" si="5237"/>
        <v>-1250</v>
      </c>
    </row>
    <row r="37168" spans="1:10" x14ac:dyDescent="0.3">
      <c r="A37168" s="4">
        <v>37156</v>
      </c>
      <c r="B37168" s="4">
        <f t="shared" ca="1" si="5229"/>
        <v>0.98079151493958083</v>
      </c>
      <c r="C37168" s="4">
        <f t="shared" ca="1" si="5230"/>
        <v>100</v>
      </c>
      <c r="D37168" s="4">
        <f t="shared" si="5231"/>
        <v>50</v>
      </c>
      <c r="E37168" s="4">
        <f t="shared" ca="1" si="5232"/>
        <v>50</v>
      </c>
      <c r="F37168" s="4">
        <f t="shared" ca="1" si="5233"/>
        <v>0</v>
      </c>
      <c r="G37168" s="17">
        <f t="shared" si="5234"/>
        <v>36000</v>
      </c>
      <c r="H37168" s="17">
        <f t="shared" ca="1" si="5235"/>
        <v>67500</v>
      </c>
      <c r="I37168" s="17">
        <f t="shared" ca="1" si="5236"/>
        <v>0</v>
      </c>
      <c r="J37168" s="17">
        <f t="shared" ca="1" si="5237"/>
        <v>31500</v>
      </c>
    </row>
    <row r="37169" spans="1:10" x14ac:dyDescent="0.3">
      <c r="A37169" s="4">
        <v>37157</v>
      </c>
      <c r="B37169" s="4">
        <f t="shared" ca="1" si="5229"/>
        <v>0.47578417855502342</v>
      </c>
      <c r="C37169" s="4">
        <f t="shared" ca="1" si="5230"/>
        <v>55</v>
      </c>
      <c r="D37169" s="4">
        <f t="shared" si="5231"/>
        <v>50</v>
      </c>
      <c r="E37169" s="4">
        <f t="shared" ca="1" si="5232"/>
        <v>50</v>
      </c>
      <c r="F37169" s="4">
        <f t="shared" ca="1" si="5233"/>
        <v>0</v>
      </c>
      <c r="G37169" s="17">
        <f t="shared" si="5234"/>
        <v>36000</v>
      </c>
      <c r="H37169" s="17">
        <f t="shared" ca="1" si="5235"/>
        <v>67500</v>
      </c>
      <c r="I37169" s="17">
        <f t="shared" ca="1" si="5236"/>
        <v>0</v>
      </c>
      <c r="J37169" s="17">
        <f t="shared" ca="1" si="5237"/>
        <v>31500</v>
      </c>
    </row>
    <row r="37170" spans="1:10" x14ac:dyDescent="0.3">
      <c r="A37170" s="4">
        <v>37158</v>
      </c>
      <c r="B37170" s="4">
        <f t="shared" ca="1" si="5229"/>
        <v>0.8030407356752608</v>
      </c>
      <c r="C37170" s="4">
        <f t="shared" ca="1" si="5230"/>
        <v>85</v>
      </c>
      <c r="D37170" s="4">
        <f t="shared" si="5231"/>
        <v>50</v>
      </c>
      <c r="E37170" s="4">
        <f t="shared" ca="1" si="5232"/>
        <v>50</v>
      </c>
      <c r="F37170" s="4">
        <f t="shared" ca="1" si="5233"/>
        <v>0</v>
      </c>
      <c r="G37170" s="17">
        <f t="shared" si="5234"/>
        <v>36000</v>
      </c>
      <c r="H37170" s="17">
        <f t="shared" ca="1" si="5235"/>
        <v>67500</v>
      </c>
      <c r="I37170" s="17">
        <f t="shared" ca="1" si="5236"/>
        <v>0</v>
      </c>
      <c r="J37170" s="17">
        <f t="shared" ca="1" si="5237"/>
        <v>31500</v>
      </c>
    </row>
    <row r="37171" spans="1:10" x14ac:dyDescent="0.3">
      <c r="A37171" s="4">
        <v>37159</v>
      </c>
      <c r="B37171" s="4">
        <f t="shared" ca="1" si="5229"/>
        <v>0.31579334084246968</v>
      </c>
      <c r="C37171" s="4">
        <f t="shared" ca="1" si="5230"/>
        <v>40</v>
      </c>
      <c r="D37171" s="4">
        <f t="shared" si="5231"/>
        <v>50</v>
      </c>
      <c r="E37171" s="4">
        <f t="shared" ca="1" si="5232"/>
        <v>40</v>
      </c>
      <c r="F37171" s="4">
        <f t="shared" ca="1" si="5233"/>
        <v>10</v>
      </c>
      <c r="G37171" s="17">
        <f t="shared" si="5234"/>
        <v>36000</v>
      </c>
      <c r="H37171" s="17">
        <f t="shared" ca="1" si="5235"/>
        <v>54000</v>
      </c>
      <c r="I37171" s="17">
        <f t="shared" ca="1" si="5236"/>
        <v>400</v>
      </c>
      <c r="J37171" s="17">
        <f t="shared" ca="1" si="5237"/>
        <v>18400</v>
      </c>
    </row>
    <row r="37172" spans="1:10" x14ac:dyDescent="0.3">
      <c r="A37172" s="4">
        <v>37160</v>
      </c>
      <c r="B37172" s="4">
        <f t="shared" ca="1" si="5229"/>
        <v>0.36804461244800757</v>
      </c>
      <c r="C37172" s="4">
        <f t="shared" ca="1" si="5230"/>
        <v>55</v>
      </c>
      <c r="D37172" s="4">
        <f t="shared" si="5231"/>
        <v>50</v>
      </c>
      <c r="E37172" s="4">
        <f t="shared" ca="1" si="5232"/>
        <v>50</v>
      </c>
      <c r="F37172" s="4">
        <f t="shared" ca="1" si="5233"/>
        <v>0</v>
      </c>
      <c r="G37172" s="17">
        <f t="shared" si="5234"/>
        <v>36000</v>
      </c>
      <c r="H37172" s="17">
        <f t="shared" ca="1" si="5235"/>
        <v>67500</v>
      </c>
      <c r="I37172" s="17">
        <f t="shared" ca="1" si="5236"/>
        <v>0</v>
      </c>
      <c r="J37172" s="17">
        <f t="shared" ca="1" si="5237"/>
        <v>31500</v>
      </c>
    </row>
    <row r="37173" spans="1:10" x14ac:dyDescent="0.3">
      <c r="A37173" s="4">
        <v>37161</v>
      </c>
      <c r="B37173" s="4">
        <f t="shared" ca="1" si="5229"/>
        <v>0.51048602902801576</v>
      </c>
      <c r="C37173" s="4">
        <f t="shared" ca="1" si="5230"/>
        <v>55</v>
      </c>
      <c r="D37173" s="4">
        <f t="shared" si="5231"/>
        <v>50</v>
      </c>
      <c r="E37173" s="4">
        <f t="shared" ca="1" si="5232"/>
        <v>50</v>
      </c>
      <c r="F37173" s="4">
        <f t="shared" ca="1" si="5233"/>
        <v>0</v>
      </c>
      <c r="G37173" s="17">
        <f t="shared" si="5234"/>
        <v>36000</v>
      </c>
      <c r="H37173" s="17">
        <f t="shared" ca="1" si="5235"/>
        <v>67500</v>
      </c>
      <c r="I37173" s="17">
        <f t="shared" ca="1" si="5236"/>
        <v>0</v>
      </c>
      <c r="J37173" s="17">
        <f t="shared" ca="1" si="5237"/>
        <v>31500</v>
      </c>
    </row>
    <row r="37174" spans="1:10" x14ac:dyDescent="0.3">
      <c r="A37174" s="4">
        <v>37162</v>
      </c>
      <c r="B37174" s="4">
        <f t="shared" ca="1" si="5229"/>
        <v>0.52140593823567449</v>
      </c>
      <c r="C37174" s="4">
        <f t="shared" ca="1" si="5230"/>
        <v>55</v>
      </c>
      <c r="D37174" s="4">
        <f t="shared" si="5231"/>
        <v>50</v>
      </c>
      <c r="E37174" s="4">
        <f t="shared" ca="1" si="5232"/>
        <v>50</v>
      </c>
      <c r="F37174" s="4">
        <f t="shared" ca="1" si="5233"/>
        <v>0</v>
      </c>
      <c r="G37174" s="17">
        <f t="shared" si="5234"/>
        <v>36000</v>
      </c>
      <c r="H37174" s="17">
        <f t="shared" ca="1" si="5235"/>
        <v>67500</v>
      </c>
      <c r="I37174" s="17">
        <f t="shared" ca="1" si="5236"/>
        <v>0</v>
      </c>
      <c r="J37174" s="17">
        <f t="shared" ca="1" si="5237"/>
        <v>31500</v>
      </c>
    </row>
    <row r="37175" spans="1:10" x14ac:dyDescent="0.3">
      <c r="A37175" s="4">
        <v>37163</v>
      </c>
      <c r="B37175" s="4">
        <f t="shared" ca="1" si="5229"/>
        <v>0.40436975709150824</v>
      </c>
      <c r="C37175" s="4">
        <f t="shared" ca="1" si="5230"/>
        <v>55</v>
      </c>
      <c r="D37175" s="4">
        <f t="shared" si="5231"/>
        <v>50</v>
      </c>
      <c r="E37175" s="4">
        <f t="shared" ca="1" si="5232"/>
        <v>50</v>
      </c>
      <c r="F37175" s="4">
        <f t="shared" ca="1" si="5233"/>
        <v>0</v>
      </c>
      <c r="G37175" s="17">
        <f t="shared" si="5234"/>
        <v>36000</v>
      </c>
      <c r="H37175" s="17">
        <f t="shared" ca="1" si="5235"/>
        <v>67500</v>
      </c>
      <c r="I37175" s="17">
        <f t="shared" ca="1" si="5236"/>
        <v>0</v>
      </c>
      <c r="J37175" s="17">
        <f t="shared" ca="1" si="5237"/>
        <v>31500</v>
      </c>
    </row>
    <row r="37176" spans="1:10" x14ac:dyDescent="0.3">
      <c r="A37176" s="4">
        <v>37164</v>
      </c>
      <c r="B37176" s="4">
        <f t="shared" ca="1" si="5229"/>
        <v>0.23372612750723976</v>
      </c>
      <c r="C37176" s="4">
        <f t="shared" ca="1" si="5230"/>
        <v>40</v>
      </c>
      <c r="D37176" s="4">
        <f t="shared" si="5231"/>
        <v>50</v>
      </c>
      <c r="E37176" s="4">
        <f t="shared" ca="1" si="5232"/>
        <v>40</v>
      </c>
      <c r="F37176" s="4">
        <f t="shared" ca="1" si="5233"/>
        <v>10</v>
      </c>
      <c r="G37176" s="17">
        <f t="shared" si="5234"/>
        <v>36000</v>
      </c>
      <c r="H37176" s="17">
        <f t="shared" ca="1" si="5235"/>
        <v>54000</v>
      </c>
      <c r="I37176" s="17">
        <f t="shared" ca="1" si="5236"/>
        <v>400</v>
      </c>
      <c r="J37176" s="17">
        <f t="shared" ca="1" si="5237"/>
        <v>18400</v>
      </c>
    </row>
    <row r="37177" spans="1:10" x14ac:dyDescent="0.3">
      <c r="A37177" s="4">
        <v>37165</v>
      </c>
      <c r="B37177" s="4">
        <f t="shared" ca="1" si="5229"/>
        <v>0.79741383348445316</v>
      </c>
      <c r="C37177" s="4">
        <f t="shared" ca="1" si="5230"/>
        <v>85</v>
      </c>
      <c r="D37177" s="4">
        <f t="shared" si="5231"/>
        <v>50</v>
      </c>
      <c r="E37177" s="4">
        <f t="shared" ca="1" si="5232"/>
        <v>50</v>
      </c>
      <c r="F37177" s="4">
        <f t="shared" ca="1" si="5233"/>
        <v>0</v>
      </c>
      <c r="G37177" s="17">
        <f t="shared" si="5234"/>
        <v>36000</v>
      </c>
      <c r="H37177" s="17">
        <f t="shared" ca="1" si="5235"/>
        <v>67500</v>
      </c>
      <c r="I37177" s="17">
        <f t="shared" ca="1" si="5236"/>
        <v>0</v>
      </c>
      <c r="J37177" s="17">
        <f t="shared" ca="1" si="5237"/>
        <v>31500</v>
      </c>
    </row>
    <row r="37178" spans="1:10" x14ac:dyDescent="0.3">
      <c r="A37178" s="4">
        <v>37166</v>
      </c>
      <c r="B37178" s="4">
        <f t="shared" ca="1" si="5229"/>
        <v>4.3847690038401055E-5</v>
      </c>
      <c r="C37178" s="4">
        <f t="shared" ca="1" si="5230"/>
        <v>10</v>
      </c>
      <c r="D37178" s="4">
        <f t="shared" si="5231"/>
        <v>50</v>
      </c>
      <c r="E37178" s="4">
        <f t="shared" ca="1" si="5232"/>
        <v>10</v>
      </c>
      <c r="F37178" s="4">
        <f t="shared" ca="1" si="5233"/>
        <v>40</v>
      </c>
      <c r="G37178" s="17">
        <f t="shared" si="5234"/>
        <v>36000</v>
      </c>
      <c r="H37178" s="17">
        <f t="shared" ca="1" si="5235"/>
        <v>13500</v>
      </c>
      <c r="I37178" s="17">
        <f t="shared" ca="1" si="5236"/>
        <v>1600</v>
      </c>
      <c r="J37178" s="17">
        <f t="shared" ca="1" si="5237"/>
        <v>-20900</v>
      </c>
    </row>
    <row r="37179" spans="1:10" x14ac:dyDescent="0.3">
      <c r="A37179" s="4">
        <v>37167</v>
      </c>
      <c r="B37179" s="4">
        <f t="shared" ca="1" si="5229"/>
        <v>0.70336990331458693</v>
      </c>
      <c r="C37179" s="4">
        <f t="shared" ca="1" si="5230"/>
        <v>70</v>
      </c>
      <c r="D37179" s="4">
        <f t="shared" si="5231"/>
        <v>50</v>
      </c>
      <c r="E37179" s="4">
        <f t="shared" ca="1" si="5232"/>
        <v>50</v>
      </c>
      <c r="F37179" s="4">
        <f t="shared" ca="1" si="5233"/>
        <v>0</v>
      </c>
      <c r="G37179" s="17">
        <f t="shared" si="5234"/>
        <v>36000</v>
      </c>
      <c r="H37179" s="17">
        <f t="shared" ca="1" si="5235"/>
        <v>67500</v>
      </c>
      <c r="I37179" s="17">
        <f t="shared" ca="1" si="5236"/>
        <v>0</v>
      </c>
      <c r="J37179" s="17">
        <f t="shared" ca="1" si="5237"/>
        <v>31500</v>
      </c>
    </row>
    <row r="37180" spans="1:10" x14ac:dyDescent="0.3">
      <c r="A37180" s="4">
        <v>37168</v>
      </c>
      <c r="B37180" s="4">
        <f t="shared" ca="1" si="5229"/>
        <v>0.18953385472363593</v>
      </c>
      <c r="C37180" s="4">
        <f t="shared" ca="1" si="5230"/>
        <v>40</v>
      </c>
      <c r="D37180" s="4">
        <f t="shared" si="5231"/>
        <v>50</v>
      </c>
      <c r="E37180" s="4">
        <f t="shared" ca="1" si="5232"/>
        <v>40</v>
      </c>
      <c r="F37180" s="4">
        <f t="shared" ca="1" si="5233"/>
        <v>10</v>
      </c>
      <c r="G37180" s="17">
        <f t="shared" si="5234"/>
        <v>36000</v>
      </c>
      <c r="H37180" s="17">
        <f t="shared" ca="1" si="5235"/>
        <v>54000</v>
      </c>
      <c r="I37180" s="17">
        <f t="shared" ca="1" si="5236"/>
        <v>400</v>
      </c>
      <c r="J37180" s="17">
        <f t="shared" ca="1" si="5237"/>
        <v>18400</v>
      </c>
    </row>
    <row r="37181" spans="1:10" x14ac:dyDescent="0.3">
      <c r="A37181" s="4">
        <v>37169</v>
      </c>
      <c r="B37181" s="4">
        <f t="shared" ca="1" si="5229"/>
        <v>0.9718640505041729</v>
      </c>
      <c r="C37181" s="4">
        <f t="shared" ca="1" si="5230"/>
        <v>100</v>
      </c>
      <c r="D37181" s="4">
        <f t="shared" si="5231"/>
        <v>50</v>
      </c>
      <c r="E37181" s="4">
        <f t="shared" ca="1" si="5232"/>
        <v>50</v>
      </c>
      <c r="F37181" s="4">
        <f t="shared" ca="1" si="5233"/>
        <v>0</v>
      </c>
      <c r="G37181" s="17">
        <f t="shared" si="5234"/>
        <v>36000</v>
      </c>
      <c r="H37181" s="17">
        <f t="shared" ca="1" si="5235"/>
        <v>67500</v>
      </c>
      <c r="I37181" s="17">
        <f t="shared" ca="1" si="5236"/>
        <v>0</v>
      </c>
      <c r="J37181" s="17">
        <f t="shared" ca="1" si="5237"/>
        <v>31500</v>
      </c>
    </row>
    <row r="37182" spans="1:10" x14ac:dyDescent="0.3">
      <c r="A37182" s="4">
        <v>37170</v>
      </c>
      <c r="B37182" s="4">
        <f t="shared" ca="1" si="5229"/>
        <v>0.35305920593092166</v>
      </c>
      <c r="C37182" s="4">
        <f t="shared" ca="1" si="5230"/>
        <v>55</v>
      </c>
      <c r="D37182" s="4">
        <f t="shared" si="5231"/>
        <v>50</v>
      </c>
      <c r="E37182" s="4">
        <f t="shared" ca="1" si="5232"/>
        <v>50</v>
      </c>
      <c r="F37182" s="4">
        <f t="shared" ca="1" si="5233"/>
        <v>0</v>
      </c>
      <c r="G37182" s="17">
        <f t="shared" si="5234"/>
        <v>36000</v>
      </c>
      <c r="H37182" s="17">
        <f t="shared" ca="1" si="5235"/>
        <v>67500</v>
      </c>
      <c r="I37182" s="17">
        <f t="shared" ca="1" si="5236"/>
        <v>0</v>
      </c>
      <c r="J37182" s="17">
        <f t="shared" ca="1" si="5237"/>
        <v>31500</v>
      </c>
    </row>
    <row r="37183" spans="1:10" x14ac:dyDescent="0.3">
      <c r="A37183" s="4">
        <v>37171</v>
      </c>
      <c r="B37183" s="4">
        <f t="shared" ca="1" si="5229"/>
        <v>0.21646044220381211</v>
      </c>
      <c r="C37183" s="4">
        <f t="shared" ca="1" si="5230"/>
        <v>40</v>
      </c>
      <c r="D37183" s="4">
        <f t="shared" si="5231"/>
        <v>50</v>
      </c>
      <c r="E37183" s="4">
        <f t="shared" ca="1" si="5232"/>
        <v>40</v>
      </c>
      <c r="F37183" s="4">
        <f t="shared" ca="1" si="5233"/>
        <v>10</v>
      </c>
      <c r="G37183" s="17">
        <f t="shared" si="5234"/>
        <v>36000</v>
      </c>
      <c r="H37183" s="17">
        <f t="shared" ca="1" si="5235"/>
        <v>54000</v>
      </c>
      <c r="I37183" s="17">
        <f t="shared" ca="1" si="5236"/>
        <v>400</v>
      </c>
      <c r="J37183" s="17">
        <f t="shared" ca="1" si="5237"/>
        <v>18400</v>
      </c>
    </row>
    <row r="37184" spans="1:10" x14ac:dyDescent="0.3">
      <c r="A37184" s="4">
        <v>37172</v>
      </c>
      <c r="B37184" s="4">
        <f t="shared" ca="1" si="5229"/>
        <v>6.6507338698128748E-2</v>
      </c>
      <c r="C37184" s="4">
        <f t="shared" ca="1" si="5230"/>
        <v>10</v>
      </c>
      <c r="D37184" s="4">
        <f t="shared" si="5231"/>
        <v>50</v>
      </c>
      <c r="E37184" s="4">
        <f t="shared" ca="1" si="5232"/>
        <v>10</v>
      </c>
      <c r="F37184" s="4">
        <f t="shared" ca="1" si="5233"/>
        <v>40</v>
      </c>
      <c r="G37184" s="17">
        <f t="shared" si="5234"/>
        <v>36000</v>
      </c>
      <c r="H37184" s="17">
        <f t="shared" ca="1" si="5235"/>
        <v>13500</v>
      </c>
      <c r="I37184" s="17">
        <f t="shared" ca="1" si="5236"/>
        <v>1600</v>
      </c>
      <c r="J37184" s="17">
        <f t="shared" ca="1" si="5237"/>
        <v>-20900</v>
      </c>
    </row>
    <row r="37185" spans="1:10" x14ac:dyDescent="0.3">
      <c r="A37185" s="4">
        <v>37173</v>
      </c>
      <c r="B37185" s="4">
        <f t="shared" ca="1" si="5229"/>
        <v>0.48827493383557163</v>
      </c>
      <c r="C37185" s="4">
        <f t="shared" ca="1" si="5230"/>
        <v>55</v>
      </c>
      <c r="D37185" s="4">
        <f t="shared" si="5231"/>
        <v>50</v>
      </c>
      <c r="E37185" s="4">
        <f t="shared" ca="1" si="5232"/>
        <v>50</v>
      </c>
      <c r="F37185" s="4">
        <f t="shared" ca="1" si="5233"/>
        <v>0</v>
      </c>
      <c r="G37185" s="17">
        <f t="shared" si="5234"/>
        <v>36000</v>
      </c>
      <c r="H37185" s="17">
        <f t="shared" ca="1" si="5235"/>
        <v>67500</v>
      </c>
      <c r="I37185" s="17">
        <f t="shared" ca="1" si="5236"/>
        <v>0</v>
      </c>
      <c r="J37185" s="17">
        <f t="shared" ca="1" si="5237"/>
        <v>31500</v>
      </c>
    </row>
    <row r="37186" spans="1:10" x14ac:dyDescent="0.3">
      <c r="A37186" s="4">
        <v>37174</v>
      </c>
      <c r="B37186" s="4">
        <f t="shared" ca="1" si="5229"/>
        <v>0.17630574701702517</v>
      </c>
      <c r="C37186" s="4">
        <f t="shared" ca="1" si="5230"/>
        <v>25</v>
      </c>
      <c r="D37186" s="4">
        <f t="shared" si="5231"/>
        <v>50</v>
      </c>
      <c r="E37186" s="4">
        <f t="shared" ca="1" si="5232"/>
        <v>25</v>
      </c>
      <c r="F37186" s="4">
        <f t="shared" ca="1" si="5233"/>
        <v>25</v>
      </c>
      <c r="G37186" s="17">
        <f t="shared" si="5234"/>
        <v>36000</v>
      </c>
      <c r="H37186" s="17">
        <f t="shared" ca="1" si="5235"/>
        <v>33750</v>
      </c>
      <c r="I37186" s="17">
        <f t="shared" ca="1" si="5236"/>
        <v>1000</v>
      </c>
      <c r="J37186" s="17">
        <f t="shared" ca="1" si="5237"/>
        <v>-1250</v>
      </c>
    </row>
    <row r="37187" spans="1:10" x14ac:dyDescent="0.3">
      <c r="A37187" s="4">
        <v>37175</v>
      </c>
      <c r="B37187" s="4">
        <f t="shared" ca="1" si="5229"/>
        <v>1.7074926220861708E-2</v>
      </c>
      <c r="C37187" s="4">
        <f t="shared" ca="1" si="5230"/>
        <v>10</v>
      </c>
      <c r="D37187" s="4">
        <f t="shared" si="5231"/>
        <v>50</v>
      </c>
      <c r="E37187" s="4">
        <f t="shared" ca="1" si="5232"/>
        <v>10</v>
      </c>
      <c r="F37187" s="4">
        <f t="shared" ca="1" si="5233"/>
        <v>40</v>
      </c>
      <c r="G37187" s="17">
        <f t="shared" si="5234"/>
        <v>36000</v>
      </c>
      <c r="H37187" s="17">
        <f t="shared" ca="1" si="5235"/>
        <v>13500</v>
      </c>
      <c r="I37187" s="17">
        <f t="shared" ca="1" si="5236"/>
        <v>1600</v>
      </c>
      <c r="J37187" s="17">
        <f t="shared" ca="1" si="5237"/>
        <v>-20900</v>
      </c>
    </row>
    <row r="37188" spans="1:10" x14ac:dyDescent="0.3">
      <c r="A37188" s="4">
        <v>37176</v>
      </c>
      <c r="B37188" s="4">
        <f t="shared" ca="1" si="5229"/>
        <v>0.76667664146105441</v>
      </c>
      <c r="C37188" s="4">
        <f t="shared" ca="1" si="5230"/>
        <v>70</v>
      </c>
      <c r="D37188" s="4">
        <f t="shared" si="5231"/>
        <v>50</v>
      </c>
      <c r="E37188" s="4">
        <f t="shared" ca="1" si="5232"/>
        <v>50</v>
      </c>
      <c r="F37188" s="4">
        <f t="shared" ca="1" si="5233"/>
        <v>0</v>
      </c>
      <c r="G37188" s="17">
        <f t="shared" si="5234"/>
        <v>36000</v>
      </c>
      <c r="H37188" s="17">
        <f t="shared" ca="1" si="5235"/>
        <v>67500</v>
      </c>
      <c r="I37188" s="17">
        <f t="shared" ca="1" si="5236"/>
        <v>0</v>
      </c>
      <c r="J37188" s="17">
        <f t="shared" ca="1" si="5237"/>
        <v>31500</v>
      </c>
    </row>
    <row r="37189" spans="1:10" x14ac:dyDescent="0.3">
      <c r="A37189" s="4">
        <v>37177</v>
      </c>
      <c r="B37189" s="4">
        <f t="shared" ca="1" si="5229"/>
        <v>0.99140351056165155</v>
      </c>
      <c r="C37189" s="4">
        <f t="shared" ca="1" si="5230"/>
        <v>100</v>
      </c>
      <c r="D37189" s="4">
        <f t="shared" si="5231"/>
        <v>50</v>
      </c>
      <c r="E37189" s="4">
        <f t="shared" ca="1" si="5232"/>
        <v>50</v>
      </c>
      <c r="F37189" s="4">
        <f t="shared" ca="1" si="5233"/>
        <v>0</v>
      </c>
      <c r="G37189" s="17">
        <f t="shared" si="5234"/>
        <v>36000</v>
      </c>
      <c r="H37189" s="17">
        <f t="shared" ca="1" si="5235"/>
        <v>67500</v>
      </c>
      <c r="I37189" s="17">
        <f t="shared" ca="1" si="5236"/>
        <v>0</v>
      </c>
      <c r="J37189" s="17">
        <f t="shared" ca="1" si="5237"/>
        <v>31500</v>
      </c>
    </row>
    <row r="37190" spans="1:10" x14ac:dyDescent="0.3">
      <c r="A37190" s="4">
        <v>37178</v>
      </c>
      <c r="B37190" s="4">
        <f t="shared" ca="1" si="5229"/>
        <v>0.10253833677787316</v>
      </c>
      <c r="C37190" s="4">
        <f t="shared" ca="1" si="5230"/>
        <v>25</v>
      </c>
      <c r="D37190" s="4">
        <f t="shared" si="5231"/>
        <v>50</v>
      </c>
      <c r="E37190" s="4">
        <f t="shared" ca="1" si="5232"/>
        <v>25</v>
      </c>
      <c r="F37190" s="4">
        <f t="shared" ca="1" si="5233"/>
        <v>25</v>
      </c>
      <c r="G37190" s="17">
        <f t="shared" si="5234"/>
        <v>36000</v>
      </c>
      <c r="H37190" s="17">
        <f t="shared" ca="1" si="5235"/>
        <v>33750</v>
      </c>
      <c r="I37190" s="17">
        <f t="shared" ca="1" si="5236"/>
        <v>1000</v>
      </c>
      <c r="J37190" s="17">
        <f t="shared" ca="1" si="5237"/>
        <v>-1250</v>
      </c>
    </row>
    <row r="37191" spans="1:10" x14ac:dyDescent="0.3">
      <c r="A37191" s="4">
        <v>37179</v>
      </c>
      <c r="B37191" s="4">
        <f t="shared" ca="1" si="5229"/>
        <v>0.63755513972959077</v>
      </c>
      <c r="C37191" s="4">
        <f t="shared" ca="1" si="5230"/>
        <v>70</v>
      </c>
      <c r="D37191" s="4">
        <f t="shared" si="5231"/>
        <v>50</v>
      </c>
      <c r="E37191" s="4">
        <f t="shared" ca="1" si="5232"/>
        <v>50</v>
      </c>
      <c r="F37191" s="4">
        <f t="shared" ca="1" si="5233"/>
        <v>0</v>
      </c>
      <c r="G37191" s="17">
        <f t="shared" si="5234"/>
        <v>36000</v>
      </c>
      <c r="H37191" s="17">
        <f t="shared" ca="1" si="5235"/>
        <v>67500</v>
      </c>
      <c r="I37191" s="17">
        <f t="shared" ca="1" si="5236"/>
        <v>0</v>
      </c>
      <c r="J37191" s="17">
        <f t="shared" ca="1" si="5237"/>
        <v>31500</v>
      </c>
    </row>
    <row r="37192" spans="1:10" x14ac:dyDescent="0.3">
      <c r="A37192" s="4">
        <v>37180</v>
      </c>
      <c r="B37192" s="4">
        <f t="shared" ca="1" si="5229"/>
        <v>0.67990832812113</v>
      </c>
      <c r="C37192" s="4">
        <f t="shared" ca="1" si="5230"/>
        <v>70</v>
      </c>
      <c r="D37192" s="4">
        <f t="shared" si="5231"/>
        <v>50</v>
      </c>
      <c r="E37192" s="4">
        <f t="shared" ca="1" si="5232"/>
        <v>50</v>
      </c>
      <c r="F37192" s="4">
        <f t="shared" ca="1" si="5233"/>
        <v>0</v>
      </c>
      <c r="G37192" s="17">
        <f t="shared" si="5234"/>
        <v>36000</v>
      </c>
      <c r="H37192" s="17">
        <f t="shared" ca="1" si="5235"/>
        <v>67500</v>
      </c>
      <c r="I37192" s="17">
        <f t="shared" ca="1" si="5236"/>
        <v>0</v>
      </c>
      <c r="J37192" s="17">
        <f t="shared" ca="1" si="5237"/>
        <v>31500</v>
      </c>
    </row>
    <row r="37193" spans="1:10" x14ac:dyDescent="0.3">
      <c r="A37193" s="4">
        <v>37181</v>
      </c>
      <c r="B37193" s="4">
        <f t="shared" ca="1" si="5229"/>
        <v>0.59778701864246997</v>
      </c>
      <c r="C37193" s="4">
        <f t="shared" ca="1" si="5230"/>
        <v>70</v>
      </c>
      <c r="D37193" s="4">
        <f t="shared" si="5231"/>
        <v>50</v>
      </c>
      <c r="E37193" s="4">
        <f t="shared" ca="1" si="5232"/>
        <v>50</v>
      </c>
      <c r="F37193" s="4">
        <f t="shared" ca="1" si="5233"/>
        <v>0</v>
      </c>
      <c r="G37193" s="17">
        <f t="shared" si="5234"/>
        <v>36000</v>
      </c>
      <c r="H37193" s="17">
        <f t="shared" ca="1" si="5235"/>
        <v>67500</v>
      </c>
      <c r="I37193" s="17">
        <f t="shared" ca="1" si="5236"/>
        <v>0</v>
      </c>
      <c r="J37193" s="17">
        <f t="shared" ca="1" si="5237"/>
        <v>31500</v>
      </c>
    </row>
    <row r="37194" spans="1:10" x14ac:dyDescent="0.3">
      <c r="A37194" s="4">
        <v>37182</v>
      </c>
      <c r="B37194" s="4">
        <f t="shared" ca="1" si="5229"/>
        <v>0.44899613200195165</v>
      </c>
      <c r="C37194" s="4">
        <f t="shared" ca="1" si="5230"/>
        <v>55</v>
      </c>
      <c r="D37194" s="4">
        <f t="shared" si="5231"/>
        <v>50</v>
      </c>
      <c r="E37194" s="4">
        <f t="shared" ca="1" si="5232"/>
        <v>50</v>
      </c>
      <c r="F37194" s="4">
        <f t="shared" ca="1" si="5233"/>
        <v>0</v>
      </c>
      <c r="G37194" s="17">
        <f t="shared" si="5234"/>
        <v>36000</v>
      </c>
      <c r="H37194" s="17">
        <f t="shared" ca="1" si="5235"/>
        <v>67500</v>
      </c>
      <c r="I37194" s="17">
        <f t="shared" ca="1" si="5236"/>
        <v>0</v>
      </c>
      <c r="J37194" s="17">
        <f t="shared" ca="1" si="5237"/>
        <v>31500</v>
      </c>
    </row>
    <row r="37195" spans="1:10" x14ac:dyDescent="0.3">
      <c r="A37195" s="4">
        <v>37183</v>
      </c>
      <c r="B37195" s="4">
        <f t="shared" ca="1" si="5229"/>
        <v>0.38187994041617612</v>
      </c>
      <c r="C37195" s="4">
        <f t="shared" ca="1" si="5230"/>
        <v>55</v>
      </c>
      <c r="D37195" s="4">
        <f t="shared" si="5231"/>
        <v>50</v>
      </c>
      <c r="E37195" s="4">
        <f t="shared" ca="1" si="5232"/>
        <v>50</v>
      </c>
      <c r="F37195" s="4">
        <f t="shared" ca="1" si="5233"/>
        <v>0</v>
      </c>
      <c r="G37195" s="17">
        <f t="shared" si="5234"/>
        <v>36000</v>
      </c>
      <c r="H37195" s="17">
        <f t="shared" ca="1" si="5235"/>
        <v>67500</v>
      </c>
      <c r="I37195" s="17">
        <f t="shared" ca="1" si="5236"/>
        <v>0</v>
      </c>
      <c r="J37195" s="17">
        <f t="shared" ca="1" si="5237"/>
        <v>31500</v>
      </c>
    </row>
    <row r="37196" spans="1:10" x14ac:dyDescent="0.3">
      <c r="A37196" s="4">
        <v>37184</v>
      </c>
      <c r="B37196" s="4">
        <f t="shared" ca="1" si="5229"/>
        <v>0.11650610032730169</v>
      </c>
      <c r="C37196" s="4">
        <f t="shared" ca="1" si="5230"/>
        <v>25</v>
      </c>
      <c r="D37196" s="4">
        <f t="shared" si="5231"/>
        <v>50</v>
      </c>
      <c r="E37196" s="4">
        <f t="shared" ca="1" si="5232"/>
        <v>25</v>
      </c>
      <c r="F37196" s="4">
        <f t="shared" ca="1" si="5233"/>
        <v>25</v>
      </c>
      <c r="G37196" s="17">
        <f t="shared" si="5234"/>
        <v>36000</v>
      </c>
      <c r="H37196" s="17">
        <f t="shared" ca="1" si="5235"/>
        <v>33750</v>
      </c>
      <c r="I37196" s="17">
        <f t="shared" ca="1" si="5236"/>
        <v>1000</v>
      </c>
      <c r="J37196" s="17">
        <f t="shared" ca="1" si="5237"/>
        <v>-1250</v>
      </c>
    </row>
    <row r="37197" spans="1:10" x14ac:dyDescent="0.3">
      <c r="A37197" s="4">
        <v>37185</v>
      </c>
      <c r="B37197" s="4">
        <f t="shared" ca="1" si="5229"/>
        <v>0.34250053531588975</v>
      </c>
      <c r="C37197" s="4">
        <f t="shared" ca="1" si="5230"/>
        <v>55</v>
      </c>
      <c r="D37197" s="4">
        <f t="shared" si="5231"/>
        <v>50</v>
      </c>
      <c r="E37197" s="4">
        <f t="shared" ca="1" si="5232"/>
        <v>50</v>
      </c>
      <c r="F37197" s="4">
        <f t="shared" ca="1" si="5233"/>
        <v>0</v>
      </c>
      <c r="G37197" s="17">
        <f t="shared" si="5234"/>
        <v>36000</v>
      </c>
      <c r="H37197" s="17">
        <f t="shared" ca="1" si="5235"/>
        <v>67500</v>
      </c>
      <c r="I37197" s="17">
        <f t="shared" ca="1" si="5236"/>
        <v>0</v>
      </c>
      <c r="J37197" s="17">
        <f t="shared" ca="1" si="5237"/>
        <v>31500</v>
      </c>
    </row>
    <row r="37198" spans="1:10" x14ac:dyDescent="0.3">
      <c r="A37198" s="4">
        <v>37186</v>
      </c>
      <c r="B37198" s="4">
        <f t="shared" ref="B37198:B37261" ca="1" si="5238">RAND()</f>
        <v>0.20330975466512757</v>
      </c>
      <c r="C37198" s="4">
        <f t="shared" ref="C37198:C37261" ca="1" si="5239">LOOKUP(B37198,$E$3:$F$9,$D$3:$D$9)</f>
        <v>40</v>
      </c>
      <c r="D37198" s="4">
        <f t="shared" ref="D37198:D37261" si="5240">$I$6</f>
        <v>50</v>
      </c>
      <c r="E37198" s="4">
        <f t="shared" ca="1" si="5232"/>
        <v>40</v>
      </c>
      <c r="F37198" s="4">
        <f t="shared" ca="1" si="5233"/>
        <v>10</v>
      </c>
      <c r="G37198" s="17">
        <f t="shared" si="5234"/>
        <v>36000</v>
      </c>
      <c r="H37198" s="17">
        <f t="shared" ca="1" si="5235"/>
        <v>54000</v>
      </c>
      <c r="I37198" s="17">
        <f t="shared" ca="1" si="5236"/>
        <v>400</v>
      </c>
      <c r="J37198" s="17">
        <f t="shared" ca="1" si="5237"/>
        <v>18400</v>
      </c>
    </row>
    <row r="37199" spans="1:10" x14ac:dyDescent="0.3">
      <c r="A37199" s="4">
        <v>37187</v>
      </c>
      <c r="B37199" s="4">
        <f t="shared" ca="1" si="5238"/>
        <v>0.40919474357718499</v>
      </c>
      <c r="C37199" s="4">
        <f t="shared" ca="1" si="5239"/>
        <v>55</v>
      </c>
      <c r="D37199" s="4">
        <f t="shared" si="5240"/>
        <v>50</v>
      </c>
      <c r="E37199" s="4">
        <f t="shared" ca="1" si="5232"/>
        <v>50</v>
      </c>
      <c r="F37199" s="4">
        <f t="shared" ca="1" si="5233"/>
        <v>0</v>
      </c>
      <c r="G37199" s="17">
        <f t="shared" si="5234"/>
        <v>36000</v>
      </c>
      <c r="H37199" s="17">
        <f t="shared" ca="1" si="5235"/>
        <v>67500</v>
      </c>
      <c r="I37199" s="17">
        <f t="shared" ca="1" si="5236"/>
        <v>0</v>
      </c>
      <c r="J37199" s="17">
        <f t="shared" ca="1" si="5237"/>
        <v>31500</v>
      </c>
    </row>
    <row r="37200" spans="1:10" x14ac:dyDescent="0.3">
      <c r="A37200" s="4">
        <v>37188</v>
      </c>
      <c r="B37200" s="4">
        <f t="shared" ca="1" si="5238"/>
        <v>0.80804996355762881</v>
      </c>
      <c r="C37200" s="4">
        <f t="shared" ca="1" si="5239"/>
        <v>85</v>
      </c>
      <c r="D37200" s="4">
        <f t="shared" si="5240"/>
        <v>50</v>
      </c>
      <c r="E37200" s="4">
        <f t="shared" ca="1" si="5232"/>
        <v>50</v>
      </c>
      <c r="F37200" s="4">
        <f t="shared" ca="1" si="5233"/>
        <v>0</v>
      </c>
      <c r="G37200" s="17">
        <f t="shared" si="5234"/>
        <v>36000</v>
      </c>
      <c r="H37200" s="17">
        <f t="shared" ca="1" si="5235"/>
        <v>67500</v>
      </c>
      <c r="I37200" s="17">
        <f t="shared" ca="1" si="5236"/>
        <v>0</v>
      </c>
      <c r="J37200" s="17">
        <f t="shared" ca="1" si="5237"/>
        <v>31500</v>
      </c>
    </row>
    <row r="37201" spans="1:10" x14ac:dyDescent="0.3">
      <c r="A37201" s="4">
        <v>37189</v>
      </c>
      <c r="B37201" s="4">
        <f t="shared" ca="1" si="5238"/>
        <v>0.96524307418294442</v>
      </c>
      <c r="C37201" s="4">
        <f t="shared" ca="1" si="5239"/>
        <v>100</v>
      </c>
      <c r="D37201" s="4">
        <f t="shared" si="5240"/>
        <v>50</v>
      </c>
      <c r="E37201" s="4">
        <f t="shared" ca="1" si="5232"/>
        <v>50</v>
      </c>
      <c r="F37201" s="4">
        <f t="shared" ca="1" si="5233"/>
        <v>0</v>
      </c>
      <c r="G37201" s="17">
        <f t="shared" si="5234"/>
        <v>36000</v>
      </c>
      <c r="H37201" s="17">
        <f t="shared" ca="1" si="5235"/>
        <v>67500</v>
      </c>
      <c r="I37201" s="17">
        <f t="shared" ca="1" si="5236"/>
        <v>0</v>
      </c>
      <c r="J37201" s="17">
        <f t="shared" ca="1" si="5237"/>
        <v>31500</v>
      </c>
    </row>
    <row r="37202" spans="1:10" x14ac:dyDescent="0.3">
      <c r="A37202" s="4">
        <v>37190</v>
      </c>
      <c r="B37202" s="4">
        <f t="shared" ca="1" si="5238"/>
        <v>1.226582018116662E-2</v>
      </c>
      <c r="C37202" s="4">
        <f t="shared" ca="1" si="5239"/>
        <v>10</v>
      </c>
      <c r="D37202" s="4">
        <f t="shared" si="5240"/>
        <v>50</v>
      </c>
      <c r="E37202" s="4">
        <f t="shared" ca="1" si="5232"/>
        <v>10</v>
      </c>
      <c r="F37202" s="4">
        <f t="shared" ca="1" si="5233"/>
        <v>40</v>
      </c>
      <c r="G37202" s="17">
        <f t="shared" si="5234"/>
        <v>36000</v>
      </c>
      <c r="H37202" s="17">
        <f t="shared" ca="1" si="5235"/>
        <v>13500</v>
      </c>
      <c r="I37202" s="17">
        <f t="shared" ca="1" si="5236"/>
        <v>1600</v>
      </c>
      <c r="J37202" s="17">
        <f t="shared" ca="1" si="5237"/>
        <v>-20900</v>
      </c>
    </row>
    <row r="37203" spans="1:10" x14ac:dyDescent="0.3">
      <c r="A37203" s="4">
        <v>37191</v>
      </c>
      <c r="B37203" s="4">
        <f t="shared" ca="1" si="5238"/>
        <v>1.5780774758958893E-3</v>
      </c>
      <c r="C37203" s="4">
        <f t="shared" ca="1" si="5239"/>
        <v>10</v>
      </c>
      <c r="D37203" s="4">
        <f t="shared" si="5240"/>
        <v>50</v>
      </c>
      <c r="E37203" s="4">
        <f t="shared" ca="1" si="5232"/>
        <v>10</v>
      </c>
      <c r="F37203" s="4">
        <f t="shared" ca="1" si="5233"/>
        <v>40</v>
      </c>
      <c r="G37203" s="17">
        <f t="shared" si="5234"/>
        <v>36000</v>
      </c>
      <c r="H37203" s="17">
        <f t="shared" ca="1" si="5235"/>
        <v>13500</v>
      </c>
      <c r="I37203" s="17">
        <f t="shared" ca="1" si="5236"/>
        <v>1600</v>
      </c>
      <c r="J37203" s="17">
        <f t="shared" ca="1" si="5237"/>
        <v>-20900</v>
      </c>
    </row>
    <row r="37204" spans="1:10" x14ac:dyDescent="0.3">
      <c r="A37204" s="4">
        <v>37192</v>
      </c>
      <c r="B37204" s="4">
        <f t="shared" ca="1" si="5238"/>
        <v>0.66643590061634739</v>
      </c>
      <c r="C37204" s="4">
        <f t="shared" ca="1" si="5239"/>
        <v>70</v>
      </c>
      <c r="D37204" s="4">
        <f t="shared" si="5240"/>
        <v>50</v>
      </c>
      <c r="E37204" s="4">
        <f t="shared" ca="1" si="5232"/>
        <v>50</v>
      </c>
      <c r="F37204" s="4">
        <f t="shared" ca="1" si="5233"/>
        <v>0</v>
      </c>
      <c r="G37204" s="17">
        <f t="shared" si="5234"/>
        <v>36000</v>
      </c>
      <c r="H37204" s="17">
        <f t="shared" ca="1" si="5235"/>
        <v>67500</v>
      </c>
      <c r="I37204" s="17">
        <f t="shared" ca="1" si="5236"/>
        <v>0</v>
      </c>
      <c r="J37204" s="17">
        <f t="shared" ca="1" si="5237"/>
        <v>31500</v>
      </c>
    </row>
    <row r="37205" spans="1:10" x14ac:dyDescent="0.3">
      <c r="A37205" s="4">
        <v>37193</v>
      </c>
      <c r="B37205" s="4">
        <f t="shared" ca="1" si="5238"/>
        <v>0.25524571694351084</v>
      </c>
      <c r="C37205" s="4">
        <f t="shared" ca="1" si="5239"/>
        <v>40</v>
      </c>
      <c r="D37205" s="4">
        <f t="shared" si="5240"/>
        <v>50</v>
      </c>
      <c r="E37205" s="4">
        <f t="shared" ca="1" si="5232"/>
        <v>40</v>
      </c>
      <c r="F37205" s="4">
        <f t="shared" ca="1" si="5233"/>
        <v>10</v>
      </c>
      <c r="G37205" s="17">
        <f t="shared" si="5234"/>
        <v>36000</v>
      </c>
      <c r="H37205" s="17">
        <f t="shared" ca="1" si="5235"/>
        <v>54000</v>
      </c>
      <c r="I37205" s="17">
        <f t="shared" ca="1" si="5236"/>
        <v>400</v>
      </c>
      <c r="J37205" s="17">
        <f t="shared" ca="1" si="5237"/>
        <v>18400</v>
      </c>
    </row>
    <row r="37206" spans="1:10" x14ac:dyDescent="0.3">
      <c r="A37206" s="4">
        <v>37194</v>
      </c>
      <c r="B37206" s="4">
        <f t="shared" ca="1" si="5238"/>
        <v>0.79314687712018228</v>
      </c>
      <c r="C37206" s="4">
        <f t="shared" ca="1" si="5239"/>
        <v>85</v>
      </c>
      <c r="D37206" s="4">
        <f t="shared" si="5240"/>
        <v>50</v>
      </c>
      <c r="E37206" s="4">
        <f t="shared" ca="1" si="5232"/>
        <v>50</v>
      </c>
      <c r="F37206" s="4">
        <f t="shared" ca="1" si="5233"/>
        <v>0</v>
      </c>
      <c r="G37206" s="17">
        <f t="shared" si="5234"/>
        <v>36000</v>
      </c>
      <c r="H37206" s="17">
        <f t="shared" ca="1" si="5235"/>
        <v>67500</v>
      </c>
      <c r="I37206" s="17">
        <f t="shared" ca="1" si="5236"/>
        <v>0</v>
      </c>
      <c r="J37206" s="17">
        <f t="shared" ca="1" si="5237"/>
        <v>31500</v>
      </c>
    </row>
    <row r="37207" spans="1:10" x14ac:dyDescent="0.3">
      <c r="A37207" s="4">
        <v>37195</v>
      </c>
      <c r="B37207" s="4">
        <f t="shared" ca="1" si="5238"/>
        <v>0.82028336514161548</v>
      </c>
      <c r="C37207" s="4">
        <f t="shared" ca="1" si="5239"/>
        <v>85</v>
      </c>
      <c r="D37207" s="4">
        <f t="shared" si="5240"/>
        <v>50</v>
      </c>
      <c r="E37207" s="4">
        <f t="shared" ca="1" si="5232"/>
        <v>50</v>
      </c>
      <c r="F37207" s="4">
        <f t="shared" ca="1" si="5233"/>
        <v>0</v>
      </c>
      <c r="G37207" s="17">
        <f t="shared" si="5234"/>
        <v>36000</v>
      </c>
      <c r="H37207" s="17">
        <f t="shared" ca="1" si="5235"/>
        <v>67500</v>
      </c>
      <c r="I37207" s="17">
        <f t="shared" ca="1" si="5236"/>
        <v>0</v>
      </c>
      <c r="J37207" s="17">
        <f t="shared" ca="1" si="5237"/>
        <v>31500</v>
      </c>
    </row>
    <row r="37208" spans="1:10" x14ac:dyDescent="0.3">
      <c r="A37208" s="4">
        <v>37196</v>
      </c>
      <c r="B37208" s="4">
        <f t="shared" ca="1" si="5238"/>
        <v>0.45343372773953627</v>
      </c>
      <c r="C37208" s="4">
        <f t="shared" ca="1" si="5239"/>
        <v>55</v>
      </c>
      <c r="D37208" s="4">
        <f t="shared" si="5240"/>
        <v>50</v>
      </c>
      <c r="E37208" s="4">
        <f t="shared" ca="1" si="5232"/>
        <v>50</v>
      </c>
      <c r="F37208" s="4">
        <f t="shared" ca="1" si="5233"/>
        <v>0</v>
      </c>
      <c r="G37208" s="17">
        <f t="shared" si="5234"/>
        <v>36000</v>
      </c>
      <c r="H37208" s="17">
        <f t="shared" ca="1" si="5235"/>
        <v>67500</v>
      </c>
      <c r="I37208" s="17">
        <f t="shared" ca="1" si="5236"/>
        <v>0</v>
      </c>
      <c r="J37208" s="17">
        <f t="shared" ca="1" si="5237"/>
        <v>31500</v>
      </c>
    </row>
    <row r="37209" spans="1:10" x14ac:dyDescent="0.3">
      <c r="A37209" s="4">
        <v>37197</v>
      </c>
      <c r="B37209" s="4">
        <f t="shared" ca="1" si="5238"/>
        <v>0.26808808040181598</v>
      </c>
      <c r="C37209" s="4">
        <f t="shared" ca="1" si="5239"/>
        <v>40</v>
      </c>
      <c r="D37209" s="4">
        <f t="shared" si="5240"/>
        <v>50</v>
      </c>
      <c r="E37209" s="4">
        <f t="shared" ca="1" si="5232"/>
        <v>40</v>
      </c>
      <c r="F37209" s="4">
        <f t="shared" ca="1" si="5233"/>
        <v>10</v>
      </c>
      <c r="G37209" s="17">
        <f t="shared" si="5234"/>
        <v>36000</v>
      </c>
      <c r="H37209" s="17">
        <f t="shared" ca="1" si="5235"/>
        <v>54000</v>
      </c>
      <c r="I37209" s="17">
        <f t="shared" ca="1" si="5236"/>
        <v>400</v>
      </c>
      <c r="J37209" s="17">
        <f t="shared" ca="1" si="5237"/>
        <v>18400</v>
      </c>
    </row>
    <row r="37210" spans="1:10" x14ac:dyDescent="0.3">
      <c r="A37210" s="4">
        <v>37198</v>
      </c>
      <c r="B37210" s="4">
        <f t="shared" ca="1" si="5238"/>
        <v>0.34114167299742959</v>
      </c>
      <c r="C37210" s="4">
        <f t="shared" ca="1" si="5239"/>
        <v>55</v>
      </c>
      <c r="D37210" s="4">
        <f t="shared" si="5240"/>
        <v>50</v>
      </c>
      <c r="E37210" s="4">
        <f t="shared" ca="1" si="5232"/>
        <v>50</v>
      </c>
      <c r="F37210" s="4">
        <f t="shared" ca="1" si="5233"/>
        <v>0</v>
      </c>
      <c r="G37210" s="17">
        <f t="shared" si="5234"/>
        <v>36000</v>
      </c>
      <c r="H37210" s="17">
        <f t="shared" ca="1" si="5235"/>
        <v>67500</v>
      </c>
      <c r="I37210" s="17">
        <f t="shared" ca="1" si="5236"/>
        <v>0</v>
      </c>
      <c r="J37210" s="17">
        <f t="shared" ca="1" si="5237"/>
        <v>31500</v>
      </c>
    </row>
    <row r="37211" spans="1:10" x14ac:dyDescent="0.3">
      <c r="A37211" s="4">
        <v>37199</v>
      </c>
      <c r="B37211" s="4">
        <f t="shared" ca="1" si="5238"/>
        <v>0.68531706577193074</v>
      </c>
      <c r="C37211" s="4">
        <f t="shared" ca="1" si="5239"/>
        <v>70</v>
      </c>
      <c r="D37211" s="4">
        <f t="shared" si="5240"/>
        <v>50</v>
      </c>
      <c r="E37211" s="4">
        <f t="shared" ca="1" si="5232"/>
        <v>50</v>
      </c>
      <c r="F37211" s="4">
        <f t="shared" ca="1" si="5233"/>
        <v>0</v>
      </c>
      <c r="G37211" s="17">
        <f t="shared" si="5234"/>
        <v>36000</v>
      </c>
      <c r="H37211" s="17">
        <f t="shared" ca="1" si="5235"/>
        <v>67500</v>
      </c>
      <c r="I37211" s="17">
        <f t="shared" ca="1" si="5236"/>
        <v>0</v>
      </c>
      <c r="J37211" s="17">
        <f t="shared" ca="1" si="5237"/>
        <v>31500</v>
      </c>
    </row>
    <row r="37212" spans="1:10" x14ac:dyDescent="0.3">
      <c r="A37212" s="4">
        <v>37200</v>
      </c>
      <c r="B37212" s="4">
        <f t="shared" ca="1" si="5238"/>
        <v>0.54200813872356912</v>
      </c>
      <c r="C37212" s="4">
        <f t="shared" ca="1" si="5239"/>
        <v>55</v>
      </c>
      <c r="D37212" s="4">
        <f t="shared" si="5240"/>
        <v>50</v>
      </c>
      <c r="E37212" s="4">
        <f t="shared" ca="1" si="5232"/>
        <v>50</v>
      </c>
      <c r="F37212" s="4">
        <f t="shared" ca="1" si="5233"/>
        <v>0</v>
      </c>
      <c r="G37212" s="17">
        <f t="shared" si="5234"/>
        <v>36000</v>
      </c>
      <c r="H37212" s="17">
        <f t="shared" ca="1" si="5235"/>
        <v>67500</v>
      </c>
      <c r="I37212" s="17">
        <f t="shared" ca="1" si="5236"/>
        <v>0</v>
      </c>
      <c r="J37212" s="17">
        <f t="shared" ca="1" si="5237"/>
        <v>31500</v>
      </c>
    </row>
    <row r="37213" spans="1:10" x14ac:dyDescent="0.3">
      <c r="A37213" s="4">
        <v>37201</v>
      </c>
      <c r="B37213" s="4">
        <f t="shared" ca="1" si="5238"/>
        <v>0.38275467027379384</v>
      </c>
      <c r="C37213" s="4">
        <f t="shared" ca="1" si="5239"/>
        <v>55</v>
      </c>
      <c r="D37213" s="4">
        <f t="shared" si="5240"/>
        <v>50</v>
      </c>
      <c r="E37213" s="4">
        <f t="shared" ca="1" si="5232"/>
        <v>50</v>
      </c>
      <c r="F37213" s="4">
        <f t="shared" ca="1" si="5233"/>
        <v>0</v>
      </c>
      <c r="G37213" s="17">
        <f t="shared" si="5234"/>
        <v>36000</v>
      </c>
      <c r="H37213" s="17">
        <f t="shared" ca="1" si="5235"/>
        <v>67500</v>
      </c>
      <c r="I37213" s="17">
        <f t="shared" ca="1" si="5236"/>
        <v>0</v>
      </c>
      <c r="J37213" s="17">
        <f t="shared" ca="1" si="5237"/>
        <v>31500</v>
      </c>
    </row>
    <row r="37214" spans="1:10" x14ac:dyDescent="0.3">
      <c r="A37214" s="4">
        <v>37202</v>
      </c>
      <c r="B37214" s="4">
        <f t="shared" ca="1" si="5238"/>
        <v>0.45702189757641143</v>
      </c>
      <c r="C37214" s="4">
        <f t="shared" ca="1" si="5239"/>
        <v>55</v>
      </c>
      <c r="D37214" s="4">
        <f t="shared" si="5240"/>
        <v>50</v>
      </c>
      <c r="E37214" s="4">
        <f t="shared" ca="1" si="5232"/>
        <v>50</v>
      </c>
      <c r="F37214" s="4">
        <f t="shared" ca="1" si="5233"/>
        <v>0</v>
      </c>
      <c r="G37214" s="17">
        <f t="shared" si="5234"/>
        <v>36000</v>
      </c>
      <c r="H37214" s="17">
        <f t="shared" ca="1" si="5235"/>
        <v>67500</v>
      </c>
      <c r="I37214" s="17">
        <f t="shared" ca="1" si="5236"/>
        <v>0</v>
      </c>
      <c r="J37214" s="17">
        <f t="shared" ca="1" si="5237"/>
        <v>31500</v>
      </c>
    </row>
    <row r="37215" spans="1:10" x14ac:dyDescent="0.3">
      <c r="A37215" s="4">
        <v>37203</v>
      </c>
      <c r="B37215" s="4">
        <f t="shared" ca="1" si="5238"/>
        <v>0.82908640294001767</v>
      </c>
      <c r="C37215" s="4">
        <f t="shared" ca="1" si="5239"/>
        <v>85</v>
      </c>
      <c r="D37215" s="4">
        <f t="shared" si="5240"/>
        <v>50</v>
      </c>
      <c r="E37215" s="4">
        <f t="shared" ca="1" si="5232"/>
        <v>50</v>
      </c>
      <c r="F37215" s="4">
        <f t="shared" ca="1" si="5233"/>
        <v>0</v>
      </c>
      <c r="G37215" s="17">
        <f t="shared" si="5234"/>
        <v>36000</v>
      </c>
      <c r="H37215" s="17">
        <f t="shared" ca="1" si="5235"/>
        <v>67500</v>
      </c>
      <c r="I37215" s="17">
        <f t="shared" ca="1" si="5236"/>
        <v>0</v>
      </c>
      <c r="J37215" s="17">
        <f t="shared" ca="1" si="5237"/>
        <v>31500</v>
      </c>
    </row>
    <row r="37216" spans="1:10" x14ac:dyDescent="0.3">
      <c r="A37216" s="4">
        <v>37204</v>
      </c>
      <c r="B37216" s="4">
        <f t="shared" ca="1" si="5238"/>
        <v>0.46086552941188652</v>
      </c>
      <c r="C37216" s="4">
        <f t="shared" ca="1" si="5239"/>
        <v>55</v>
      </c>
      <c r="D37216" s="4">
        <f t="shared" si="5240"/>
        <v>50</v>
      </c>
      <c r="E37216" s="4">
        <f t="shared" ca="1" si="5232"/>
        <v>50</v>
      </c>
      <c r="F37216" s="4">
        <f t="shared" ca="1" si="5233"/>
        <v>0</v>
      </c>
      <c r="G37216" s="17">
        <f t="shared" si="5234"/>
        <v>36000</v>
      </c>
      <c r="H37216" s="17">
        <f t="shared" ca="1" si="5235"/>
        <v>67500</v>
      </c>
      <c r="I37216" s="17">
        <f t="shared" ca="1" si="5236"/>
        <v>0</v>
      </c>
      <c r="J37216" s="17">
        <f t="shared" ca="1" si="5237"/>
        <v>31500</v>
      </c>
    </row>
    <row r="37217" spans="1:10" x14ac:dyDescent="0.3">
      <c r="A37217" s="4">
        <v>37205</v>
      </c>
      <c r="B37217" s="4">
        <f t="shared" ca="1" si="5238"/>
        <v>0.51525093688403467</v>
      </c>
      <c r="C37217" s="4">
        <f t="shared" ca="1" si="5239"/>
        <v>55</v>
      </c>
      <c r="D37217" s="4">
        <f t="shared" si="5240"/>
        <v>50</v>
      </c>
      <c r="E37217" s="4">
        <f t="shared" ca="1" si="5232"/>
        <v>50</v>
      </c>
      <c r="F37217" s="4">
        <f t="shared" ca="1" si="5233"/>
        <v>0</v>
      </c>
      <c r="G37217" s="17">
        <f t="shared" si="5234"/>
        <v>36000</v>
      </c>
      <c r="H37217" s="17">
        <f t="shared" ca="1" si="5235"/>
        <v>67500</v>
      </c>
      <c r="I37217" s="17">
        <f t="shared" ca="1" si="5236"/>
        <v>0</v>
      </c>
      <c r="J37217" s="17">
        <f t="shared" ca="1" si="5237"/>
        <v>31500</v>
      </c>
    </row>
    <row r="37218" spans="1:10" x14ac:dyDescent="0.3">
      <c r="A37218" s="4">
        <v>37206</v>
      </c>
      <c r="B37218" s="4">
        <f t="shared" ca="1" si="5238"/>
        <v>0.60715077845155663</v>
      </c>
      <c r="C37218" s="4">
        <f t="shared" ca="1" si="5239"/>
        <v>70</v>
      </c>
      <c r="D37218" s="4">
        <f t="shared" si="5240"/>
        <v>50</v>
      </c>
      <c r="E37218" s="4">
        <f t="shared" ca="1" si="5232"/>
        <v>50</v>
      </c>
      <c r="F37218" s="4">
        <f t="shared" ca="1" si="5233"/>
        <v>0</v>
      </c>
      <c r="G37218" s="17">
        <f t="shared" si="5234"/>
        <v>36000</v>
      </c>
      <c r="H37218" s="17">
        <f t="shared" ca="1" si="5235"/>
        <v>67500</v>
      </c>
      <c r="I37218" s="17">
        <f t="shared" ca="1" si="5236"/>
        <v>0</v>
      </c>
      <c r="J37218" s="17">
        <f t="shared" ca="1" si="5237"/>
        <v>31500</v>
      </c>
    </row>
    <row r="37219" spans="1:10" x14ac:dyDescent="0.3">
      <c r="A37219" s="4">
        <v>37207</v>
      </c>
      <c r="B37219" s="4">
        <f t="shared" ca="1" si="5238"/>
        <v>0.23035677885184358</v>
      </c>
      <c r="C37219" s="4">
        <f t="shared" ca="1" si="5239"/>
        <v>40</v>
      </c>
      <c r="D37219" s="4">
        <f t="shared" si="5240"/>
        <v>50</v>
      </c>
      <c r="E37219" s="4">
        <f t="shared" ca="1" si="5232"/>
        <v>40</v>
      </c>
      <c r="F37219" s="4">
        <f t="shared" ca="1" si="5233"/>
        <v>10</v>
      </c>
      <c r="G37219" s="17">
        <f t="shared" si="5234"/>
        <v>36000</v>
      </c>
      <c r="H37219" s="17">
        <f t="shared" ca="1" si="5235"/>
        <v>54000</v>
      </c>
      <c r="I37219" s="17">
        <f t="shared" ca="1" si="5236"/>
        <v>400</v>
      </c>
      <c r="J37219" s="17">
        <f t="shared" ca="1" si="5237"/>
        <v>18400</v>
      </c>
    </row>
    <row r="37220" spans="1:10" x14ac:dyDescent="0.3">
      <c r="A37220" s="4">
        <v>37208</v>
      </c>
      <c r="B37220" s="4">
        <f t="shared" ca="1" si="5238"/>
        <v>0.70551802286969323</v>
      </c>
      <c r="C37220" s="4">
        <f t="shared" ca="1" si="5239"/>
        <v>70</v>
      </c>
      <c r="D37220" s="4">
        <f t="shared" si="5240"/>
        <v>50</v>
      </c>
      <c r="E37220" s="4">
        <f t="shared" ca="1" si="5232"/>
        <v>50</v>
      </c>
      <c r="F37220" s="4">
        <f t="shared" ca="1" si="5233"/>
        <v>0</v>
      </c>
      <c r="G37220" s="17">
        <f t="shared" si="5234"/>
        <v>36000</v>
      </c>
      <c r="H37220" s="17">
        <f t="shared" ca="1" si="5235"/>
        <v>67500</v>
      </c>
      <c r="I37220" s="17">
        <f t="shared" ca="1" si="5236"/>
        <v>0</v>
      </c>
      <c r="J37220" s="17">
        <f t="shared" ca="1" si="5237"/>
        <v>31500</v>
      </c>
    </row>
    <row r="37221" spans="1:10" x14ac:dyDescent="0.3">
      <c r="A37221" s="4">
        <v>37209</v>
      </c>
      <c r="B37221" s="4">
        <f t="shared" ca="1" si="5238"/>
        <v>0.65092808311157435</v>
      </c>
      <c r="C37221" s="4">
        <f t="shared" ca="1" si="5239"/>
        <v>70</v>
      </c>
      <c r="D37221" s="4">
        <f t="shared" si="5240"/>
        <v>50</v>
      </c>
      <c r="E37221" s="4">
        <f t="shared" ca="1" si="5232"/>
        <v>50</v>
      </c>
      <c r="F37221" s="4">
        <f t="shared" ca="1" si="5233"/>
        <v>0</v>
      </c>
      <c r="G37221" s="17">
        <f t="shared" si="5234"/>
        <v>36000</v>
      </c>
      <c r="H37221" s="17">
        <f t="shared" ca="1" si="5235"/>
        <v>67500</v>
      </c>
      <c r="I37221" s="17">
        <f t="shared" ca="1" si="5236"/>
        <v>0</v>
      </c>
      <c r="J37221" s="17">
        <f t="shared" ca="1" si="5237"/>
        <v>31500</v>
      </c>
    </row>
    <row r="37222" spans="1:10" x14ac:dyDescent="0.3">
      <c r="A37222" s="4">
        <v>37210</v>
      </c>
      <c r="B37222" s="4">
        <f t="shared" ca="1" si="5238"/>
        <v>0.69233425352267774</v>
      </c>
      <c r="C37222" s="4">
        <f t="shared" ca="1" si="5239"/>
        <v>70</v>
      </c>
      <c r="D37222" s="4">
        <f t="shared" si="5240"/>
        <v>50</v>
      </c>
      <c r="E37222" s="4">
        <f t="shared" ca="1" si="5232"/>
        <v>50</v>
      </c>
      <c r="F37222" s="4">
        <f t="shared" ca="1" si="5233"/>
        <v>0</v>
      </c>
      <c r="G37222" s="17">
        <f t="shared" si="5234"/>
        <v>36000</v>
      </c>
      <c r="H37222" s="17">
        <f t="shared" ca="1" si="5235"/>
        <v>67500</v>
      </c>
      <c r="I37222" s="17">
        <f t="shared" ca="1" si="5236"/>
        <v>0</v>
      </c>
      <c r="J37222" s="17">
        <f t="shared" ca="1" si="5237"/>
        <v>31500</v>
      </c>
    </row>
    <row r="37223" spans="1:10" x14ac:dyDescent="0.3">
      <c r="A37223" s="4">
        <v>37211</v>
      </c>
      <c r="B37223" s="4">
        <f t="shared" ca="1" si="5238"/>
        <v>0.75819530294239157</v>
      </c>
      <c r="C37223" s="4">
        <f t="shared" ca="1" si="5239"/>
        <v>70</v>
      </c>
      <c r="D37223" s="4">
        <f t="shared" si="5240"/>
        <v>50</v>
      </c>
      <c r="E37223" s="4">
        <f t="shared" ca="1" si="5232"/>
        <v>50</v>
      </c>
      <c r="F37223" s="4">
        <f t="shared" ca="1" si="5233"/>
        <v>0</v>
      </c>
      <c r="G37223" s="17">
        <f t="shared" si="5234"/>
        <v>36000</v>
      </c>
      <c r="H37223" s="17">
        <f t="shared" ca="1" si="5235"/>
        <v>67500</v>
      </c>
      <c r="I37223" s="17">
        <f t="shared" ca="1" si="5236"/>
        <v>0</v>
      </c>
      <c r="J37223" s="17">
        <f t="shared" ca="1" si="5237"/>
        <v>31500</v>
      </c>
    </row>
    <row r="37224" spans="1:10" x14ac:dyDescent="0.3">
      <c r="A37224" s="4">
        <v>37212</v>
      </c>
      <c r="B37224" s="4">
        <f t="shared" ca="1" si="5238"/>
        <v>0.75862276867274903</v>
      </c>
      <c r="C37224" s="4">
        <f t="shared" ca="1" si="5239"/>
        <v>70</v>
      </c>
      <c r="D37224" s="4">
        <f t="shared" si="5240"/>
        <v>50</v>
      </c>
      <c r="E37224" s="4">
        <f t="shared" ca="1" si="5232"/>
        <v>50</v>
      </c>
      <c r="F37224" s="4">
        <f t="shared" ca="1" si="5233"/>
        <v>0</v>
      </c>
      <c r="G37224" s="17">
        <f t="shared" si="5234"/>
        <v>36000</v>
      </c>
      <c r="H37224" s="17">
        <f t="shared" ca="1" si="5235"/>
        <v>67500</v>
      </c>
      <c r="I37224" s="17">
        <f t="shared" ca="1" si="5236"/>
        <v>0</v>
      </c>
      <c r="J37224" s="17">
        <f t="shared" ca="1" si="5237"/>
        <v>31500</v>
      </c>
    </row>
    <row r="37225" spans="1:10" x14ac:dyDescent="0.3">
      <c r="A37225" s="4">
        <v>37213</v>
      </c>
      <c r="B37225" s="4">
        <f t="shared" ca="1" si="5238"/>
        <v>0.89375660443792782</v>
      </c>
      <c r="C37225" s="4">
        <f t="shared" ca="1" si="5239"/>
        <v>85</v>
      </c>
      <c r="D37225" s="4">
        <f t="shared" si="5240"/>
        <v>50</v>
      </c>
      <c r="E37225" s="4">
        <f t="shared" ca="1" si="5232"/>
        <v>50</v>
      </c>
      <c r="F37225" s="4">
        <f t="shared" ca="1" si="5233"/>
        <v>0</v>
      </c>
      <c r="G37225" s="17">
        <f t="shared" si="5234"/>
        <v>36000</v>
      </c>
      <c r="H37225" s="17">
        <f t="shared" ca="1" si="5235"/>
        <v>67500</v>
      </c>
      <c r="I37225" s="17">
        <f t="shared" ca="1" si="5236"/>
        <v>0</v>
      </c>
      <c r="J37225" s="17">
        <f t="shared" ca="1" si="5237"/>
        <v>31500</v>
      </c>
    </row>
    <row r="37226" spans="1:10" x14ac:dyDescent="0.3">
      <c r="A37226" s="4">
        <v>37214</v>
      </c>
      <c r="B37226" s="4">
        <f t="shared" ca="1" si="5238"/>
        <v>0.92568734289234078</v>
      </c>
      <c r="C37226" s="4">
        <f t="shared" ca="1" si="5239"/>
        <v>85</v>
      </c>
      <c r="D37226" s="4">
        <f t="shared" si="5240"/>
        <v>50</v>
      </c>
      <c r="E37226" s="4">
        <f t="shared" ca="1" si="5232"/>
        <v>50</v>
      </c>
      <c r="F37226" s="4">
        <f t="shared" ca="1" si="5233"/>
        <v>0</v>
      </c>
      <c r="G37226" s="17">
        <f t="shared" si="5234"/>
        <v>36000</v>
      </c>
      <c r="H37226" s="17">
        <f t="shared" ca="1" si="5235"/>
        <v>67500</v>
      </c>
      <c r="I37226" s="17">
        <f t="shared" ca="1" si="5236"/>
        <v>0</v>
      </c>
      <c r="J37226" s="17">
        <f t="shared" ca="1" si="5237"/>
        <v>31500</v>
      </c>
    </row>
    <row r="37227" spans="1:10" x14ac:dyDescent="0.3">
      <c r="A37227" s="4">
        <v>37215</v>
      </c>
      <c r="B37227" s="4">
        <f t="shared" ca="1" si="5238"/>
        <v>0.42867503414901242</v>
      </c>
      <c r="C37227" s="4">
        <f t="shared" ca="1" si="5239"/>
        <v>55</v>
      </c>
      <c r="D37227" s="4">
        <f t="shared" si="5240"/>
        <v>50</v>
      </c>
      <c r="E37227" s="4">
        <f t="shared" ca="1" si="5232"/>
        <v>50</v>
      </c>
      <c r="F37227" s="4">
        <f t="shared" ca="1" si="5233"/>
        <v>0</v>
      </c>
      <c r="G37227" s="17">
        <f t="shared" si="5234"/>
        <v>36000</v>
      </c>
      <c r="H37227" s="17">
        <f t="shared" ca="1" si="5235"/>
        <v>67500</v>
      </c>
      <c r="I37227" s="17">
        <f t="shared" ca="1" si="5236"/>
        <v>0</v>
      </c>
      <c r="J37227" s="17">
        <f t="shared" ca="1" si="5237"/>
        <v>31500</v>
      </c>
    </row>
    <row r="37228" spans="1:10" x14ac:dyDescent="0.3">
      <c r="A37228" s="4">
        <v>37216</v>
      </c>
      <c r="B37228" s="4">
        <f t="shared" ca="1" si="5238"/>
        <v>0.11008849134469967</v>
      </c>
      <c r="C37228" s="4">
        <f t="shared" ca="1" si="5239"/>
        <v>25</v>
      </c>
      <c r="D37228" s="4">
        <f t="shared" si="5240"/>
        <v>50</v>
      </c>
      <c r="E37228" s="4">
        <f t="shared" ca="1" si="5232"/>
        <v>25</v>
      </c>
      <c r="F37228" s="4">
        <f t="shared" ca="1" si="5233"/>
        <v>25</v>
      </c>
      <c r="G37228" s="17">
        <f t="shared" si="5234"/>
        <v>36000</v>
      </c>
      <c r="H37228" s="17">
        <f t="shared" ca="1" si="5235"/>
        <v>33750</v>
      </c>
      <c r="I37228" s="17">
        <f t="shared" ca="1" si="5236"/>
        <v>1000</v>
      </c>
      <c r="J37228" s="17">
        <f t="shared" ca="1" si="5237"/>
        <v>-1250</v>
      </c>
    </row>
    <row r="37229" spans="1:10" x14ac:dyDescent="0.3">
      <c r="A37229" s="4">
        <v>37217</v>
      </c>
      <c r="B37229" s="4">
        <f t="shared" ca="1" si="5238"/>
        <v>0.3217460468847152</v>
      </c>
      <c r="C37229" s="4">
        <f t="shared" ca="1" si="5239"/>
        <v>40</v>
      </c>
      <c r="D37229" s="4">
        <f t="shared" si="5240"/>
        <v>50</v>
      </c>
      <c r="E37229" s="4">
        <f t="shared" ref="E37229:E37292" ca="1" si="5241">MIN(C37229:D37229)</f>
        <v>40</v>
      </c>
      <c r="F37229" s="4">
        <f t="shared" ref="F37229:F37292" ca="1" si="5242">D37229-E37229</f>
        <v>10</v>
      </c>
      <c r="G37229" s="17">
        <f t="shared" ref="G37229:G37292" si="5243">D37229*$I$2</f>
        <v>36000</v>
      </c>
      <c r="H37229" s="17">
        <f t="shared" ref="H37229:H37292" ca="1" si="5244">E37229*$I$3</f>
        <v>54000</v>
      </c>
      <c r="I37229" s="17">
        <f t="shared" ref="I37229:I37292" ca="1" si="5245">F37229*$I$4</f>
        <v>400</v>
      </c>
      <c r="J37229" s="17">
        <f t="shared" ref="J37229:J37292" ca="1" si="5246">H37229+I37229-G37229</f>
        <v>18400</v>
      </c>
    </row>
    <row r="37230" spans="1:10" x14ac:dyDescent="0.3">
      <c r="A37230" s="4">
        <v>37218</v>
      </c>
      <c r="B37230" s="4">
        <f t="shared" ca="1" si="5238"/>
        <v>0.37024528845856952</v>
      </c>
      <c r="C37230" s="4">
        <f t="shared" ca="1" si="5239"/>
        <v>55</v>
      </c>
      <c r="D37230" s="4">
        <f t="shared" si="5240"/>
        <v>50</v>
      </c>
      <c r="E37230" s="4">
        <f t="shared" ca="1" si="5241"/>
        <v>50</v>
      </c>
      <c r="F37230" s="4">
        <f t="shared" ca="1" si="5242"/>
        <v>0</v>
      </c>
      <c r="G37230" s="17">
        <f t="shared" si="5243"/>
        <v>36000</v>
      </c>
      <c r="H37230" s="17">
        <f t="shared" ca="1" si="5244"/>
        <v>67500</v>
      </c>
      <c r="I37230" s="17">
        <f t="shared" ca="1" si="5245"/>
        <v>0</v>
      </c>
      <c r="J37230" s="17">
        <f t="shared" ca="1" si="5246"/>
        <v>31500</v>
      </c>
    </row>
    <row r="37231" spans="1:10" x14ac:dyDescent="0.3">
      <c r="A37231" s="4">
        <v>37219</v>
      </c>
      <c r="B37231" s="4">
        <f t="shared" ca="1" si="5238"/>
        <v>0.26121902711775391</v>
      </c>
      <c r="C37231" s="4">
        <f t="shared" ca="1" si="5239"/>
        <v>40</v>
      </c>
      <c r="D37231" s="4">
        <f t="shared" si="5240"/>
        <v>50</v>
      </c>
      <c r="E37231" s="4">
        <f t="shared" ca="1" si="5241"/>
        <v>40</v>
      </c>
      <c r="F37231" s="4">
        <f t="shared" ca="1" si="5242"/>
        <v>10</v>
      </c>
      <c r="G37231" s="17">
        <f t="shared" si="5243"/>
        <v>36000</v>
      </c>
      <c r="H37231" s="17">
        <f t="shared" ca="1" si="5244"/>
        <v>54000</v>
      </c>
      <c r="I37231" s="17">
        <f t="shared" ca="1" si="5245"/>
        <v>400</v>
      </c>
      <c r="J37231" s="17">
        <f t="shared" ca="1" si="5246"/>
        <v>18400</v>
      </c>
    </row>
    <row r="37232" spans="1:10" x14ac:dyDescent="0.3">
      <c r="A37232" s="4">
        <v>37220</v>
      </c>
      <c r="B37232" s="4">
        <f t="shared" ca="1" si="5238"/>
        <v>0.12582181300860351</v>
      </c>
      <c r="C37232" s="4">
        <f t="shared" ca="1" si="5239"/>
        <v>25</v>
      </c>
      <c r="D37232" s="4">
        <f t="shared" si="5240"/>
        <v>50</v>
      </c>
      <c r="E37232" s="4">
        <f t="shared" ca="1" si="5241"/>
        <v>25</v>
      </c>
      <c r="F37232" s="4">
        <f t="shared" ca="1" si="5242"/>
        <v>25</v>
      </c>
      <c r="G37232" s="17">
        <f t="shared" si="5243"/>
        <v>36000</v>
      </c>
      <c r="H37232" s="17">
        <f t="shared" ca="1" si="5244"/>
        <v>33750</v>
      </c>
      <c r="I37232" s="17">
        <f t="shared" ca="1" si="5245"/>
        <v>1000</v>
      </c>
      <c r="J37232" s="17">
        <f t="shared" ca="1" si="5246"/>
        <v>-1250</v>
      </c>
    </row>
    <row r="37233" spans="1:10" x14ac:dyDescent="0.3">
      <c r="A37233" s="4">
        <v>37221</v>
      </c>
      <c r="B37233" s="4">
        <f t="shared" ca="1" si="5238"/>
        <v>0.83363890965880549</v>
      </c>
      <c r="C37233" s="4">
        <f t="shared" ca="1" si="5239"/>
        <v>85</v>
      </c>
      <c r="D37233" s="4">
        <f t="shared" si="5240"/>
        <v>50</v>
      </c>
      <c r="E37233" s="4">
        <f t="shared" ca="1" si="5241"/>
        <v>50</v>
      </c>
      <c r="F37233" s="4">
        <f t="shared" ca="1" si="5242"/>
        <v>0</v>
      </c>
      <c r="G37233" s="17">
        <f t="shared" si="5243"/>
        <v>36000</v>
      </c>
      <c r="H37233" s="17">
        <f t="shared" ca="1" si="5244"/>
        <v>67500</v>
      </c>
      <c r="I37233" s="17">
        <f t="shared" ca="1" si="5245"/>
        <v>0</v>
      </c>
      <c r="J37233" s="17">
        <f t="shared" ca="1" si="5246"/>
        <v>31500</v>
      </c>
    </row>
    <row r="37234" spans="1:10" x14ac:dyDescent="0.3">
      <c r="A37234" s="4">
        <v>37222</v>
      </c>
      <c r="B37234" s="4">
        <f t="shared" ca="1" si="5238"/>
        <v>0.97226051266963553</v>
      </c>
      <c r="C37234" s="4">
        <f t="shared" ca="1" si="5239"/>
        <v>100</v>
      </c>
      <c r="D37234" s="4">
        <f t="shared" si="5240"/>
        <v>50</v>
      </c>
      <c r="E37234" s="4">
        <f t="shared" ca="1" si="5241"/>
        <v>50</v>
      </c>
      <c r="F37234" s="4">
        <f t="shared" ca="1" si="5242"/>
        <v>0</v>
      </c>
      <c r="G37234" s="17">
        <f t="shared" si="5243"/>
        <v>36000</v>
      </c>
      <c r="H37234" s="17">
        <f t="shared" ca="1" si="5244"/>
        <v>67500</v>
      </c>
      <c r="I37234" s="17">
        <f t="shared" ca="1" si="5245"/>
        <v>0</v>
      </c>
      <c r="J37234" s="17">
        <f t="shared" ca="1" si="5246"/>
        <v>31500</v>
      </c>
    </row>
    <row r="37235" spans="1:10" x14ac:dyDescent="0.3">
      <c r="A37235" s="4">
        <v>37223</v>
      </c>
      <c r="B37235" s="4">
        <f t="shared" ca="1" si="5238"/>
        <v>0.9841282190519377</v>
      </c>
      <c r="C37235" s="4">
        <f t="shared" ca="1" si="5239"/>
        <v>100</v>
      </c>
      <c r="D37235" s="4">
        <f t="shared" si="5240"/>
        <v>50</v>
      </c>
      <c r="E37235" s="4">
        <f t="shared" ca="1" si="5241"/>
        <v>50</v>
      </c>
      <c r="F37235" s="4">
        <f t="shared" ca="1" si="5242"/>
        <v>0</v>
      </c>
      <c r="G37235" s="17">
        <f t="shared" si="5243"/>
        <v>36000</v>
      </c>
      <c r="H37235" s="17">
        <f t="shared" ca="1" si="5244"/>
        <v>67500</v>
      </c>
      <c r="I37235" s="17">
        <f t="shared" ca="1" si="5245"/>
        <v>0</v>
      </c>
      <c r="J37235" s="17">
        <f t="shared" ca="1" si="5246"/>
        <v>31500</v>
      </c>
    </row>
    <row r="37236" spans="1:10" x14ac:dyDescent="0.3">
      <c r="A37236" s="4">
        <v>37224</v>
      </c>
      <c r="B37236" s="4">
        <f t="shared" ca="1" si="5238"/>
        <v>0.21038208605545128</v>
      </c>
      <c r="C37236" s="4">
        <f t="shared" ca="1" si="5239"/>
        <v>40</v>
      </c>
      <c r="D37236" s="4">
        <f t="shared" si="5240"/>
        <v>50</v>
      </c>
      <c r="E37236" s="4">
        <f t="shared" ca="1" si="5241"/>
        <v>40</v>
      </c>
      <c r="F37236" s="4">
        <f t="shared" ca="1" si="5242"/>
        <v>10</v>
      </c>
      <c r="G37236" s="17">
        <f t="shared" si="5243"/>
        <v>36000</v>
      </c>
      <c r="H37236" s="17">
        <f t="shared" ca="1" si="5244"/>
        <v>54000</v>
      </c>
      <c r="I37236" s="17">
        <f t="shared" ca="1" si="5245"/>
        <v>400</v>
      </c>
      <c r="J37236" s="17">
        <f t="shared" ca="1" si="5246"/>
        <v>18400</v>
      </c>
    </row>
    <row r="37237" spans="1:10" x14ac:dyDescent="0.3">
      <c r="A37237" s="4">
        <v>37225</v>
      </c>
      <c r="B37237" s="4">
        <f t="shared" ca="1" si="5238"/>
        <v>0.36641069055810493</v>
      </c>
      <c r="C37237" s="4">
        <f t="shared" ca="1" si="5239"/>
        <v>55</v>
      </c>
      <c r="D37237" s="4">
        <f t="shared" si="5240"/>
        <v>50</v>
      </c>
      <c r="E37237" s="4">
        <f t="shared" ca="1" si="5241"/>
        <v>50</v>
      </c>
      <c r="F37237" s="4">
        <f t="shared" ca="1" si="5242"/>
        <v>0</v>
      </c>
      <c r="G37237" s="17">
        <f t="shared" si="5243"/>
        <v>36000</v>
      </c>
      <c r="H37237" s="17">
        <f t="shared" ca="1" si="5244"/>
        <v>67500</v>
      </c>
      <c r="I37237" s="17">
        <f t="shared" ca="1" si="5245"/>
        <v>0</v>
      </c>
      <c r="J37237" s="17">
        <f t="shared" ca="1" si="5246"/>
        <v>31500</v>
      </c>
    </row>
    <row r="37238" spans="1:10" x14ac:dyDescent="0.3">
      <c r="A37238" s="4">
        <v>37226</v>
      </c>
      <c r="B37238" s="4">
        <f t="shared" ca="1" si="5238"/>
        <v>0.53601940738150267</v>
      </c>
      <c r="C37238" s="4">
        <f t="shared" ca="1" si="5239"/>
        <v>55</v>
      </c>
      <c r="D37238" s="4">
        <f t="shared" si="5240"/>
        <v>50</v>
      </c>
      <c r="E37238" s="4">
        <f t="shared" ca="1" si="5241"/>
        <v>50</v>
      </c>
      <c r="F37238" s="4">
        <f t="shared" ca="1" si="5242"/>
        <v>0</v>
      </c>
      <c r="G37238" s="17">
        <f t="shared" si="5243"/>
        <v>36000</v>
      </c>
      <c r="H37238" s="17">
        <f t="shared" ca="1" si="5244"/>
        <v>67500</v>
      </c>
      <c r="I37238" s="17">
        <f t="shared" ca="1" si="5245"/>
        <v>0</v>
      </c>
      <c r="J37238" s="17">
        <f t="shared" ca="1" si="5246"/>
        <v>31500</v>
      </c>
    </row>
    <row r="37239" spans="1:10" x14ac:dyDescent="0.3">
      <c r="A37239" s="4">
        <v>37227</v>
      </c>
      <c r="B37239" s="4">
        <f t="shared" ca="1" si="5238"/>
        <v>0.14811925322467479</v>
      </c>
      <c r="C37239" s="4">
        <f t="shared" ca="1" si="5239"/>
        <v>25</v>
      </c>
      <c r="D37239" s="4">
        <f t="shared" si="5240"/>
        <v>50</v>
      </c>
      <c r="E37239" s="4">
        <f t="shared" ca="1" si="5241"/>
        <v>25</v>
      </c>
      <c r="F37239" s="4">
        <f t="shared" ca="1" si="5242"/>
        <v>25</v>
      </c>
      <c r="G37239" s="17">
        <f t="shared" si="5243"/>
        <v>36000</v>
      </c>
      <c r="H37239" s="17">
        <f t="shared" ca="1" si="5244"/>
        <v>33750</v>
      </c>
      <c r="I37239" s="17">
        <f t="shared" ca="1" si="5245"/>
        <v>1000</v>
      </c>
      <c r="J37239" s="17">
        <f t="shared" ca="1" si="5246"/>
        <v>-1250</v>
      </c>
    </row>
    <row r="37240" spans="1:10" x14ac:dyDescent="0.3">
      <c r="A37240" s="4">
        <v>37228</v>
      </c>
      <c r="B37240" s="4">
        <f t="shared" ca="1" si="5238"/>
        <v>0.71361739079021613</v>
      </c>
      <c r="C37240" s="4">
        <f t="shared" ca="1" si="5239"/>
        <v>70</v>
      </c>
      <c r="D37240" s="4">
        <f t="shared" si="5240"/>
        <v>50</v>
      </c>
      <c r="E37240" s="4">
        <f t="shared" ca="1" si="5241"/>
        <v>50</v>
      </c>
      <c r="F37240" s="4">
        <f t="shared" ca="1" si="5242"/>
        <v>0</v>
      </c>
      <c r="G37240" s="17">
        <f t="shared" si="5243"/>
        <v>36000</v>
      </c>
      <c r="H37240" s="17">
        <f t="shared" ca="1" si="5244"/>
        <v>67500</v>
      </c>
      <c r="I37240" s="17">
        <f t="shared" ca="1" si="5245"/>
        <v>0</v>
      </c>
      <c r="J37240" s="17">
        <f t="shared" ca="1" si="5246"/>
        <v>31500</v>
      </c>
    </row>
    <row r="37241" spans="1:10" x14ac:dyDescent="0.3">
      <c r="A37241" s="4">
        <v>37229</v>
      </c>
      <c r="B37241" s="4">
        <f t="shared" ca="1" si="5238"/>
        <v>0.74249227283885988</v>
      </c>
      <c r="C37241" s="4">
        <f t="shared" ca="1" si="5239"/>
        <v>70</v>
      </c>
      <c r="D37241" s="4">
        <f t="shared" si="5240"/>
        <v>50</v>
      </c>
      <c r="E37241" s="4">
        <f t="shared" ca="1" si="5241"/>
        <v>50</v>
      </c>
      <c r="F37241" s="4">
        <f t="shared" ca="1" si="5242"/>
        <v>0</v>
      </c>
      <c r="G37241" s="17">
        <f t="shared" si="5243"/>
        <v>36000</v>
      </c>
      <c r="H37241" s="17">
        <f t="shared" ca="1" si="5244"/>
        <v>67500</v>
      </c>
      <c r="I37241" s="17">
        <f t="shared" ca="1" si="5245"/>
        <v>0</v>
      </c>
      <c r="J37241" s="17">
        <f t="shared" ca="1" si="5246"/>
        <v>31500</v>
      </c>
    </row>
    <row r="37242" spans="1:10" x14ac:dyDescent="0.3">
      <c r="A37242" s="4">
        <v>37230</v>
      </c>
      <c r="B37242" s="4">
        <f t="shared" ca="1" si="5238"/>
        <v>0.80820095719136231</v>
      </c>
      <c r="C37242" s="4">
        <f t="shared" ca="1" si="5239"/>
        <v>85</v>
      </c>
      <c r="D37242" s="4">
        <f t="shared" si="5240"/>
        <v>50</v>
      </c>
      <c r="E37242" s="4">
        <f t="shared" ca="1" si="5241"/>
        <v>50</v>
      </c>
      <c r="F37242" s="4">
        <f t="shared" ca="1" si="5242"/>
        <v>0</v>
      </c>
      <c r="G37242" s="17">
        <f t="shared" si="5243"/>
        <v>36000</v>
      </c>
      <c r="H37242" s="17">
        <f t="shared" ca="1" si="5244"/>
        <v>67500</v>
      </c>
      <c r="I37242" s="17">
        <f t="shared" ca="1" si="5245"/>
        <v>0</v>
      </c>
      <c r="J37242" s="17">
        <f t="shared" ca="1" si="5246"/>
        <v>31500</v>
      </c>
    </row>
    <row r="37243" spans="1:10" x14ac:dyDescent="0.3">
      <c r="A37243" s="4">
        <v>37231</v>
      </c>
      <c r="B37243" s="4">
        <f t="shared" ca="1" si="5238"/>
        <v>0.420027595448208</v>
      </c>
      <c r="C37243" s="4">
        <f t="shared" ca="1" si="5239"/>
        <v>55</v>
      </c>
      <c r="D37243" s="4">
        <f t="shared" si="5240"/>
        <v>50</v>
      </c>
      <c r="E37243" s="4">
        <f t="shared" ca="1" si="5241"/>
        <v>50</v>
      </c>
      <c r="F37243" s="4">
        <f t="shared" ca="1" si="5242"/>
        <v>0</v>
      </c>
      <c r="G37243" s="17">
        <f t="shared" si="5243"/>
        <v>36000</v>
      </c>
      <c r="H37243" s="17">
        <f t="shared" ca="1" si="5244"/>
        <v>67500</v>
      </c>
      <c r="I37243" s="17">
        <f t="shared" ca="1" si="5245"/>
        <v>0</v>
      </c>
      <c r="J37243" s="17">
        <f t="shared" ca="1" si="5246"/>
        <v>31500</v>
      </c>
    </row>
    <row r="37244" spans="1:10" x14ac:dyDescent="0.3">
      <c r="A37244" s="4">
        <v>37232</v>
      </c>
      <c r="B37244" s="4">
        <f t="shared" ca="1" si="5238"/>
        <v>9.0793516234803362E-2</v>
      </c>
      <c r="C37244" s="4">
        <f t="shared" ca="1" si="5239"/>
        <v>25</v>
      </c>
      <c r="D37244" s="4">
        <f t="shared" si="5240"/>
        <v>50</v>
      </c>
      <c r="E37244" s="4">
        <f t="shared" ca="1" si="5241"/>
        <v>25</v>
      </c>
      <c r="F37244" s="4">
        <f t="shared" ca="1" si="5242"/>
        <v>25</v>
      </c>
      <c r="G37244" s="17">
        <f t="shared" si="5243"/>
        <v>36000</v>
      </c>
      <c r="H37244" s="17">
        <f t="shared" ca="1" si="5244"/>
        <v>33750</v>
      </c>
      <c r="I37244" s="17">
        <f t="shared" ca="1" si="5245"/>
        <v>1000</v>
      </c>
      <c r="J37244" s="17">
        <f t="shared" ca="1" si="5246"/>
        <v>-1250</v>
      </c>
    </row>
    <row r="37245" spans="1:10" x14ac:dyDescent="0.3">
      <c r="A37245" s="4">
        <v>37233</v>
      </c>
      <c r="B37245" s="4">
        <f t="shared" ca="1" si="5238"/>
        <v>0.62837529855281493</v>
      </c>
      <c r="C37245" s="4">
        <f t="shared" ca="1" si="5239"/>
        <v>70</v>
      </c>
      <c r="D37245" s="4">
        <f t="shared" si="5240"/>
        <v>50</v>
      </c>
      <c r="E37245" s="4">
        <f t="shared" ca="1" si="5241"/>
        <v>50</v>
      </c>
      <c r="F37245" s="4">
        <f t="shared" ca="1" si="5242"/>
        <v>0</v>
      </c>
      <c r="G37245" s="17">
        <f t="shared" si="5243"/>
        <v>36000</v>
      </c>
      <c r="H37245" s="17">
        <f t="shared" ca="1" si="5244"/>
        <v>67500</v>
      </c>
      <c r="I37245" s="17">
        <f t="shared" ca="1" si="5245"/>
        <v>0</v>
      </c>
      <c r="J37245" s="17">
        <f t="shared" ca="1" si="5246"/>
        <v>31500</v>
      </c>
    </row>
    <row r="37246" spans="1:10" x14ac:dyDescent="0.3">
      <c r="A37246" s="4">
        <v>37234</v>
      </c>
      <c r="B37246" s="4">
        <f t="shared" ca="1" si="5238"/>
        <v>0.21017214838642706</v>
      </c>
      <c r="C37246" s="4">
        <f t="shared" ca="1" si="5239"/>
        <v>40</v>
      </c>
      <c r="D37246" s="4">
        <f t="shared" si="5240"/>
        <v>50</v>
      </c>
      <c r="E37246" s="4">
        <f t="shared" ca="1" si="5241"/>
        <v>40</v>
      </c>
      <c r="F37246" s="4">
        <f t="shared" ca="1" si="5242"/>
        <v>10</v>
      </c>
      <c r="G37246" s="17">
        <f t="shared" si="5243"/>
        <v>36000</v>
      </c>
      <c r="H37246" s="17">
        <f t="shared" ca="1" si="5244"/>
        <v>54000</v>
      </c>
      <c r="I37246" s="17">
        <f t="shared" ca="1" si="5245"/>
        <v>400</v>
      </c>
      <c r="J37246" s="17">
        <f t="shared" ca="1" si="5246"/>
        <v>18400</v>
      </c>
    </row>
    <row r="37247" spans="1:10" x14ac:dyDescent="0.3">
      <c r="A37247" s="4">
        <v>37235</v>
      </c>
      <c r="B37247" s="4">
        <f t="shared" ca="1" si="5238"/>
        <v>0.66378343087529101</v>
      </c>
      <c r="C37247" s="4">
        <f t="shared" ca="1" si="5239"/>
        <v>70</v>
      </c>
      <c r="D37247" s="4">
        <f t="shared" si="5240"/>
        <v>50</v>
      </c>
      <c r="E37247" s="4">
        <f t="shared" ca="1" si="5241"/>
        <v>50</v>
      </c>
      <c r="F37247" s="4">
        <f t="shared" ca="1" si="5242"/>
        <v>0</v>
      </c>
      <c r="G37247" s="17">
        <f t="shared" si="5243"/>
        <v>36000</v>
      </c>
      <c r="H37247" s="17">
        <f t="shared" ca="1" si="5244"/>
        <v>67500</v>
      </c>
      <c r="I37247" s="17">
        <f t="shared" ca="1" si="5245"/>
        <v>0</v>
      </c>
      <c r="J37247" s="17">
        <f t="shared" ca="1" si="5246"/>
        <v>31500</v>
      </c>
    </row>
    <row r="37248" spans="1:10" x14ac:dyDescent="0.3">
      <c r="A37248" s="4">
        <v>37236</v>
      </c>
      <c r="B37248" s="4">
        <f t="shared" ca="1" si="5238"/>
        <v>0.64513673584747233</v>
      </c>
      <c r="C37248" s="4">
        <f t="shared" ca="1" si="5239"/>
        <v>70</v>
      </c>
      <c r="D37248" s="4">
        <f t="shared" si="5240"/>
        <v>50</v>
      </c>
      <c r="E37248" s="4">
        <f t="shared" ca="1" si="5241"/>
        <v>50</v>
      </c>
      <c r="F37248" s="4">
        <f t="shared" ca="1" si="5242"/>
        <v>0</v>
      </c>
      <c r="G37248" s="17">
        <f t="shared" si="5243"/>
        <v>36000</v>
      </c>
      <c r="H37248" s="17">
        <f t="shared" ca="1" si="5244"/>
        <v>67500</v>
      </c>
      <c r="I37248" s="17">
        <f t="shared" ca="1" si="5245"/>
        <v>0</v>
      </c>
      <c r="J37248" s="17">
        <f t="shared" ca="1" si="5246"/>
        <v>31500</v>
      </c>
    </row>
    <row r="37249" spans="1:10" x14ac:dyDescent="0.3">
      <c r="A37249" s="4">
        <v>37237</v>
      </c>
      <c r="B37249" s="4">
        <f t="shared" ca="1" si="5238"/>
        <v>0.81277249862824985</v>
      </c>
      <c r="C37249" s="4">
        <f t="shared" ca="1" si="5239"/>
        <v>85</v>
      </c>
      <c r="D37249" s="4">
        <f t="shared" si="5240"/>
        <v>50</v>
      </c>
      <c r="E37249" s="4">
        <f t="shared" ca="1" si="5241"/>
        <v>50</v>
      </c>
      <c r="F37249" s="4">
        <f t="shared" ca="1" si="5242"/>
        <v>0</v>
      </c>
      <c r="G37249" s="17">
        <f t="shared" si="5243"/>
        <v>36000</v>
      </c>
      <c r="H37249" s="17">
        <f t="shared" ca="1" si="5244"/>
        <v>67500</v>
      </c>
      <c r="I37249" s="17">
        <f t="shared" ca="1" si="5245"/>
        <v>0</v>
      </c>
      <c r="J37249" s="17">
        <f t="shared" ca="1" si="5246"/>
        <v>31500</v>
      </c>
    </row>
    <row r="37250" spans="1:10" x14ac:dyDescent="0.3">
      <c r="A37250" s="4">
        <v>37238</v>
      </c>
      <c r="B37250" s="4">
        <f t="shared" ca="1" si="5238"/>
        <v>0.84825435511593195</v>
      </c>
      <c r="C37250" s="4">
        <f t="shared" ca="1" si="5239"/>
        <v>85</v>
      </c>
      <c r="D37250" s="4">
        <f t="shared" si="5240"/>
        <v>50</v>
      </c>
      <c r="E37250" s="4">
        <f t="shared" ca="1" si="5241"/>
        <v>50</v>
      </c>
      <c r="F37250" s="4">
        <f t="shared" ca="1" si="5242"/>
        <v>0</v>
      </c>
      <c r="G37250" s="17">
        <f t="shared" si="5243"/>
        <v>36000</v>
      </c>
      <c r="H37250" s="17">
        <f t="shared" ca="1" si="5244"/>
        <v>67500</v>
      </c>
      <c r="I37250" s="17">
        <f t="shared" ca="1" si="5245"/>
        <v>0</v>
      </c>
      <c r="J37250" s="17">
        <f t="shared" ca="1" si="5246"/>
        <v>31500</v>
      </c>
    </row>
    <row r="37251" spans="1:10" x14ac:dyDescent="0.3">
      <c r="A37251" s="4">
        <v>37239</v>
      </c>
      <c r="B37251" s="4">
        <f t="shared" ca="1" si="5238"/>
        <v>0.96261775949482176</v>
      </c>
      <c r="C37251" s="4">
        <f t="shared" ca="1" si="5239"/>
        <v>100</v>
      </c>
      <c r="D37251" s="4">
        <f t="shared" si="5240"/>
        <v>50</v>
      </c>
      <c r="E37251" s="4">
        <f t="shared" ca="1" si="5241"/>
        <v>50</v>
      </c>
      <c r="F37251" s="4">
        <f t="shared" ca="1" si="5242"/>
        <v>0</v>
      </c>
      <c r="G37251" s="17">
        <f t="shared" si="5243"/>
        <v>36000</v>
      </c>
      <c r="H37251" s="17">
        <f t="shared" ca="1" si="5244"/>
        <v>67500</v>
      </c>
      <c r="I37251" s="17">
        <f t="shared" ca="1" si="5245"/>
        <v>0</v>
      </c>
      <c r="J37251" s="17">
        <f t="shared" ca="1" si="5246"/>
        <v>31500</v>
      </c>
    </row>
    <row r="37252" spans="1:10" x14ac:dyDescent="0.3">
      <c r="A37252" s="4">
        <v>37240</v>
      </c>
      <c r="B37252" s="4">
        <f t="shared" ca="1" si="5238"/>
        <v>8.6663000492614328E-2</v>
      </c>
      <c r="C37252" s="4">
        <f t="shared" ca="1" si="5239"/>
        <v>25</v>
      </c>
      <c r="D37252" s="4">
        <f t="shared" si="5240"/>
        <v>50</v>
      </c>
      <c r="E37252" s="4">
        <f t="shared" ca="1" si="5241"/>
        <v>25</v>
      </c>
      <c r="F37252" s="4">
        <f t="shared" ca="1" si="5242"/>
        <v>25</v>
      </c>
      <c r="G37252" s="17">
        <f t="shared" si="5243"/>
        <v>36000</v>
      </c>
      <c r="H37252" s="17">
        <f t="shared" ca="1" si="5244"/>
        <v>33750</v>
      </c>
      <c r="I37252" s="17">
        <f t="shared" ca="1" si="5245"/>
        <v>1000</v>
      </c>
      <c r="J37252" s="17">
        <f t="shared" ca="1" si="5246"/>
        <v>-1250</v>
      </c>
    </row>
    <row r="37253" spans="1:10" x14ac:dyDescent="0.3">
      <c r="A37253" s="4">
        <v>37241</v>
      </c>
      <c r="B37253" s="4">
        <f t="shared" ca="1" si="5238"/>
        <v>0.20688395647772073</v>
      </c>
      <c r="C37253" s="4">
        <f t="shared" ca="1" si="5239"/>
        <v>40</v>
      </c>
      <c r="D37253" s="4">
        <f t="shared" si="5240"/>
        <v>50</v>
      </c>
      <c r="E37253" s="4">
        <f t="shared" ca="1" si="5241"/>
        <v>40</v>
      </c>
      <c r="F37253" s="4">
        <f t="shared" ca="1" si="5242"/>
        <v>10</v>
      </c>
      <c r="G37253" s="17">
        <f t="shared" si="5243"/>
        <v>36000</v>
      </c>
      <c r="H37253" s="17">
        <f t="shared" ca="1" si="5244"/>
        <v>54000</v>
      </c>
      <c r="I37253" s="17">
        <f t="shared" ca="1" si="5245"/>
        <v>400</v>
      </c>
      <c r="J37253" s="17">
        <f t="shared" ca="1" si="5246"/>
        <v>18400</v>
      </c>
    </row>
    <row r="37254" spans="1:10" x14ac:dyDescent="0.3">
      <c r="A37254" s="4">
        <v>37242</v>
      </c>
      <c r="B37254" s="4">
        <f t="shared" ca="1" si="5238"/>
        <v>0.77122613001445173</v>
      </c>
      <c r="C37254" s="4">
        <f t="shared" ca="1" si="5239"/>
        <v>70</v>
      </c>
      <c r="D37254" s="4">
        <f t="shared" si="5240"/>
        <v>50</v>
      </c>
      <c r="E37254" s="4">
        <f t="shared" ca="1" si="5241"/>
        <v>50</v>
      </c>
      <c r="F37254" s="4">
        <f t="shared" ca="1" si="5242"/>
        <v>0</v>
      </c>
      <c r="G37254" s="17">
        <f t="shared" si="5243"/>
        <v>36000</v>
      </c>
      <c r="H37254" s="17">
        <f t="shared" ca="1" si="5244"/>
        <v>67500</v>
      </c>
      <c r="I37254" s="17">
        <f t="shared" ca="1" si="5245"/>
        <v>0</v>
      </c>
      <c r="J37254" s="17">
        <f t="shared" ca="1" si="5246"/>
        <v>31500</v>
      </c>
    </row>
    <row r="37255" spans="1:10" x14ac:dyDescent="0.3">
      <c r="A37255" s="4">
        <v>37243</v>
      </c>
      <c r="B37255" s="4">
        <f t="shared" ca="1" si="5238"/>
        <v>0.84355729385556733</v>
      </c>
      <c r="C37255" s="4">
        <f t="shared" ca="1" si="5239"/>
        <v>85</v>
      </c>
      <c r="D37255" s="4">
        <f t="shared" si="5240"/>
        <v>50</v>
      </c>
      <c r="E37255" s="4">
        <f t="shared" ca="1" si="5241"/>
        <v>50</v>
      </c>
      <c r="F37255" s="4">
        <f t="shared" ca="1" si="5242"/>
        <v>0</v>
      </c>
      <c r="G37255" s="17">
        <f t="shared" si="5243"/>
        <v>36000</v>
      </c>
      <c r="H37255" s="17">
        <f t="shared" ca="1" si="5244"/>
        <v>67500</v>
      </c>
      <c r="I37255" s="17">
        <f t="shared" ca="1" si="5245"/>
        <v>0</v>
      </c>
      <c r="J37255" s="17">
        <f t="shared" ca="1" si="5246"/>
        <v>31500</v>
      </c>
    </row>
    <row r="37256" spans="1:10" x14ac:dyDescent="0.3">
      <c r="A37256" s="4">
        <v>37244</v>
      </c>
      <c r="B37256" s="4">
        <f t="shared" ca="1" si="5238"/>
        <v>0.68892055883537562</v>
      </c>
      <c r="C37256" s="4">
        <f t="shared" ca="1" si="5239"/>
        <v>70</v>
      </c>
      <c r="D37256" s="4">
        <f t="shared" si="5240"/>
        <v>50</v>
      </c>
      <c r="E37256" s="4">
        <f t="shared" ca="1" si="5241"/>
        <v>50</v>
      </c>
      <c r="F37256" s="4">
        <f t="shared" ca="1" si="5242"/>
        <v>0</v>
      </c>
      <c r="G37256" s="17">
        <f t="shared" si="5243"/>
        <v>36000</v>
      </c>
      <c r="H37256" s="17">
        <f t="shared" ca="1" si="5244"/>
        <v>67500</v>
      </c>
      <c r="I37256" s="17">
        <f t="shared" ca="1" si="5245"/>
        <v>0</v>
      </c>
      <c r="J37256" s="17">
        <f t="shared" ca="1" si="5246"/>
        <v>31500</v>
      </c>
    </row>
    <row r="37257" spans="1:10" x14ac:dyDescent="0.3">
      <c r="A37257" s="4">
        <v>37245</v>
      </c>
      <c r="B37257" s="4">
        <f t="shared" ca="1" si="5238"/>
        <v>0.44269692255542037</v>
      </c>
      <c r="C37257" s="4">
        <f t="shared" ca="1" si="5239"/>
        <v>55</v>
      </c>
      <c r="D37257" s="4">
        <f t="shared" si="5240"/>
        <v>50</v>
      </c>
      <c r="E37257" s="4">
        <f t="shared" ca="1" si="5241"/>
        <v>50</v>
      </c>
      <c r="F37257" s="4">
        <f t="shared" ca="1" si="5242"/>
        <v>0</v>
      </c>
      <c r="G37257" s="17">
        <f t="shared" si="5243"/>
        <v>36000</v>
      </c>
      <c r="H37257" s="17">
        <f t="shared" ca="1" si="5244"/>
        <v>67500</v>
      </c>
      <c r="I37257" s="17">
        <f t="shared" ca="1" si="5245"/>
        <v>0</v>
      </c>
      <c r="J37257" s="17">
        <f t="shared" ca="1" si="5246"/>
        <v>31500</v>
      </c>
    </row>
    <row r="37258" spans="1:10" x14ac:dyDescent="0.3">
      <c r="A37258" s="4">
        <v>37246</v>
      </c>
      <c r="B37258" s="4">
        <f t="shared" ca="1" si="5238"/>
        <v>0.79004678182872934</v>
      </c>
      <c r="C37258" s="4">
        <f t="shared" ca="1" si="5239"/>
        <v>85</v>
      </c>
      <c r="D37258" s="4">
        <f t="shared" si="5240"/>
        <v>50</v>
      </c>
      <c r="E37258" s="4">
        <f t="shared" ca="1" si="5241"/>
        <v>50</v>
      </c>
      <c r="F37258" s="4">
        <f t="shared" ca="1" si="5242"/>
        <v>0</v>
      </c>
      <c r="G37258" s="17">
        <f t="shared" si="5243"/>
        <v>36000</v>
      </c>
      <c r="H37258" s="17">
        <f t="shared" ca="1" si="5244"/>
        <v>67500</v>
      </c>
      <c r="I37258" s="17">
        <f t="shared" ca="1" si="5245"/>
        <v>0</v>
      </c>
      <c r="J37258" s="17">
        <f t="shared" ca="1" si="5246"/>
        <v>31500</v>
      </c>
    </row>
    <row r="37259" spans="1:10" x14ac:dyDescent="0.3">
      <c r="A37259" s="4">
        <v>37247</v>
      </c>
      <c r="B37259" s="4">
        <f t="shared" ca="1" si="5238"/>
        <v>0.23515575507988851</v>
      </c>
      <c r="C37259" s="4">
        <f t="shared" ca="1" si="5239"/>
        <v>40</v>
      </c>
      <c r="D37259" s="4">
        <f t="shared" si="5240"/>
        <v>50</v>
      </c>
      <c r="E37259" s="4">
        <f t="shared" ca="1" si="5241"/>
        <v>40</v>
      </c>
      <c r="F37259" s="4">
        <f t="shared" ca="1" si="5242"/>
        <v>10</v>
      </c>
      <c r="G37259" s="17">
        <f t="shared" si="5243"/>
        <v>36000</v>
      </c>
      <c r="H37259" s="17">
        <f t="shared" ca="1" si="5244"/>
        <v>54000</v>
      </c>
      <c r="I37259" s="17">
        <f t="shared" ca="1" si="5245"/>
        <v>400</v>
      </c>
      <c r="J37259" s="17">
        <f t="shared" ca="1" si="5246"/>
        <v>18400</v>
      </c>
    </row>
    <row r="37260" spans="1:10" x14ac:dyDescent="0.3">
      <c r="A37260" s="4">
        <v>37248</v>
      </c>
      <c r="B37260" s="4">
        <f t="shared" ca="1" si="5238"/>
        <v>0.60991002759349067</v>
      </c>
      <c r="C37260" s="4">
        <f t="shared" ca="1" si="5239"/>
        <v>70</v>
      </c>
      <c r="D37260" s="4">
        <f t="shared" si="5240"/>
        <v>50</v>
      </c>
      <c r="E37260" s="4">
        <f t="shared" ca="1" si="5241"/>
        <v>50</v>
      </c>
      <c r="F37260" s="4">
        <f t="shared" ca="1" si="5242"/>
        <v>0</v>
      </c>
      <c r="G37260" s="17">
        <f t="shared" si="5243"/>
        <v>36000</v>
      </c>
      <c r="H37260" s="17">
        <f t="shared" ca="1" si="5244"/>
        <v>67500</v>
      </c>
      <c r="I37260" s="17">
        <f t="shared" ca="1" si="5245"/>
        <v>0</v>
      </c>
      <c r="J37260" s="17">
        <f t="shared" ca="1" si="5246"/>
        <v>31500</v>
      </c>
    </row>
    <row r="37261" spans="1:10" x14ac:dyDescent="0.3">
      <c r="A37261" s="4">
        <v>37249</v>
      </c>
      <c r="B37261" s="4">
        <f t="shared" ca="1" si="5238"/>
        <v>0.61947037261589599</v>
      </c>
      <c r="C37261" s="4">
        <f t="shared" ca="1" si="5239"/>
        <v>70</v>
      </c>
      <c r="D37261" s="4">
        <f t="shared" si="5240"/>
        <v>50</v>
      </c>
      <c r="E37261" s="4">
        <f t="shared" ca="1" si="5241"/>
        <v>50</v>
      </c>
      <c r="F37261" s="4">
        <f t="shared" ca="1" si="5242"/>
        <v>0</v>
      </c>
      <c r="G37261" s="17">
        <f t="shared" si="5243"/>
        <v>36000</v>
      </c>
      <c r="H37261" s="17">
        <f t="shared" ca="1" si="5244"/>
        <v>67500</v>
      </c>
      <c r="I37261" s="17">
        <f t="shared" ca="1" si="5245"/>
        <v>0</v>
      </c>
      <c r="J37261" s="17">
        <f t="shared" ca="1" si="5246"/>
        <v>31500</v>
      </c>
    </row>
    <row r="37262" spans="1:10" x14ac:dyDescent="0.3">
      <c r="A37262" s="4">
        <v>37250</v>
      </c>
      <c r="B37262" s="4">
        <f t="shared" ref="B37262:B37325" ca="1" si="5247">RAND()</f>
        <v>0.28047190978646852</v>
      </c>
      <c r="C37262" s="4">
        <f t="shared" ref="C37262:C37325" ca="1" si="5248">LOOKUP(B37262,$E$3:$F$9,$D$3:$D$9)</f>
        <v>40</v>
      </c>
      <c r="D37262" s="4">
        <f t="shared" ref="D37262:D37325" si="5249">$I$6</f>
        <v>50</v>
      </c>
      <c r="E37262" s="4">
        <f t="shared" ca="1" si="5241"/>
        <v>40</v>
      </c>
      <c r="F37262" s="4">
        <f t="shared" ca="1" si="5242"/>
        <v>10</v>
      </c>
      <c r="G37262" s="17">
        <f t="shared" si="5243"/>
        <v>36000</v>
      </c>
      <c r="H37262" s="17">
        <f t="shared" ca="1" si="5244"/>
        <v>54000</v>
      </c>
      <c r="I37262" s="17">
        <f t="shared" ca="1" si="5245"/>
        <v>400</v>
      </c>
      <c r="J37262" s="17">
        <f t="shared" ca="1" si="5246"/>
        <v>18400</v>
      </c>
    </row>
    <row r="37263" spans="1:10" x14ac:dyDescent="0.3">
      <c r="A37263" s="4">
        <v>37251</v>
      </c>
      <c r="B37263" s="4">
        <f t="shared" ca="1" si="5247"/>
        <v>0.69008099982992244</v>
      </c>
      <c r="C37263" s="4">
        <f t="shared" ca="1" si="5248"/>
        <v>70</v>
      </c>
      <c r="D37263" s="4">
        <f t="shared" si="5249"/>
        <v>50</v>
      </c>
      <c r="E37263" s="4">
        <f t="shared" ca="1" si="5241"/>
        <v>50</v>
      </c>
      <c r="F37263" s="4">
        <f t="shared" ca="1" si="5242"/>
        <v>0</v>
      </c>
      <c r="G37263" s="17">
        <f t="shared" si="5243"/>
        <v>36000</v>
      </c>
      <c r="H37263" s="17">
        <f t="shared" ca="1" si="5244"/>
        <v>67500</v>
      </c>
      <c r="I37263" s="17">
        <f t="shared" ca="1" si="5245"/>
        <v>0</v>
      </c>
      <c r="J37263" s="17">
        <f t="shared" ca="1" si="5246"/>
        <v>31500</v>
      </c>
    </row>
    <row r="37264" spans="1:10" x14ac:dyDescent="0.3">
      <c r="A37264" s="4">
        <v>37252</v>
      </c>
      <c r="B37264" s="4">
        <f t="shared" ca="1" si="5247"/>
        <v>0.78045994505747818</v>
      </c>
      <c r="C37264" s="4">
        <f t="shared" ca="1" si="5248"/>
        <v>85</v>
      </c>
      <c r="D37264" s="4">
        <f t="shared" si="5249"/>
        <v>50</v>
      </c>
      <c r="E37264" s="4">
        <f t="shared" ca="1" si="5241"/>
        <v>50</v>
      </c>
      <c r="F37264" s="4">
        <f t="shared" ca="1" si="5242"/>
        <v>0</v>
      </c>
      <c r="G37264" s="17">
        <f t="shared" si="5243"/>
        <v>36000</v>
      </c>
      <c r="H37264" s="17">
        <f t="shared" ca="1" si="5244"/>
        <v>67500</v>
      </c>
      <c r="I37264" s="17">
        <f t="shared" ca="1" si="5245"/>
        <v>0</v>
      </c>
      <c r="J37264" s="17">
        <f t="shared" ca="1" si="5246"/>
        <v>31500</v>
      </c>
    </row>
    <row r="37265" spans="1:10" x14ac:dyDescent="0.3">
      <c r="A37265" s="4">
        <v>37253</v>
      </c>
      <c r="B37265" s="4">
        <f t="shared" ca="1" si="5247"/>
        <v>4.434760877036481E-2</v>
      </c>
      <c r="C37265" s="4">
        <f t="shared" ca="1" si="5248"/>
        <v>10</v>
      </c>
      <c r="D37265" s="4">
        <f t="shared" si="5249"/>
        <v>50</v>
      </c>
      <c r="E37265" s="4">
        <f t="shared" ca="1" si="5241"/>
        <v>10</v>
      </c>
      <c r="F37265" s="4">
        <f t="shared" ca="1" si="5242"/>
        <v>40</v>
      </c>
      <c r="G37265" s="17">
        <f t="shared" si="5243"/>
        <v>36000</v>
      </c>
      <c r="H37265" s="17">
        <f t="shared" ca="1" si="5244"/>
        <v>13500</v>
      </c>
      <c r="I37265" s="17">
        <f t="shared" ca="1" si="5245"/>
        <v>1600</v>
      </c>
      <c r="J37265" s="17">
        <f t="shared" ca="1" si="5246"/>
        <v>-20900</v>
      </c>
    </row>
    <row r="37266" spans="1:10" x14ac:dyDescent="0.3">
      <c r="A37266" s="4">
        <v>37254</v>
      </c>
      <c r="B37266" s="4">
        <f t="shared" ca="1" si="5247"/>
        <v>0.97527695730701858</v>
      </c>
      <c r="C37266" s="4">
        <f t="shared" ca="1" si="5248"/>
        <v>100</v>
      </c>
      <c r="D37266" s="4">
        <f t="shared" si="5249"/>
        <v>50</v>
      </c>
      <c r="E37266" s="4">
        <f t="shared" ca="1" si="5241"/>
        <v>50</v>
      </c>
      <c r="F37266" s="4">
        <f t="shared" ca="1" si="5242"/>
        <v>0</v>
      </c>
      <c r="G37266" s="17">
        <f t="shared" si="5243"/>
        <v>36000</v>
      </c>
      <c r="H37266" s="17">
        <f t="shared" ca="1" si="5244"/>
        <v>67500</v>
      </c>
      <c r="I37266" s="17">
        <f t="shared" ca="1" si="5245"/>
        <v>0</v>
      </c>
      <c r="J37266" s="17">
        <f t="shared" ca="1" si="5246"/>
        <v>31500</v>
      </c>
    </row>
    <row r="37267" spans="1:10" x14ac:dyDescent="0.3">
      <c r="A37267" s="4">
        <v>37255</v>
      </c>
      <c r="B37267" s="4">
        <f t="shared" ca="1" si="5247"/>
        <v>0.8047286098750801</v>
      </c>
      <c r="C37267" s="4">
        <f t="shared" ca="1" si="5248"/>
        <v>85</v>
      </c>
      <c r="D37267" s="4">
        <f t="shared" si="5249"/>
        <v>50</v>
      </c>
      <c r="E37267" s="4">
        <f t="shared" ca="1" si="5241"/>
        <v>50</v>
      </c>
      <c r="F37267" s="4">
        <f t="shared" ca="1" si="5242"/>
        <v>0</v>
      </c>
      <c r="G37267" s="17">
        <f t="shared" si="5243"/>
        <v>36000</v>
      </c>
      <c r="H37267" s="17">
        <f t="shared" ca="1" si="5244"/>
        <v>67500</v>
      </c>
      <c r="I37267" s="17">
        <f t="shared" ca="1" si="5245"/>
        <v>0</v>
      </c>
      <c r="J37267" s="17">
        <f t="shared" ca="1" si="5246"/>
        <v>31500</v>
      </c>
    </row>
    <row r="37268" spans="1:10" x14ac:dyDescent="0.3">
      <c r="A37268" s="4">
        <v>37256</v>
      </c>
      <c r="B37268" s="4">
        <f t="shared" ca="1" si="5247"/>
        <v>0.27094963334443745</v>
      </c>
      <c r="C37268" s="4">
        <f t="shared" ca="1" si="5248"/>
        <v>40</v>
      </c>
      <c r="D37268" s="4">
        <f t="shared" si="5249"/>
        <v>50</v>
      </c>
      <c r="E37268" s="4">
        <f t="shared" ca="1" si="5241"/>
        <v>40</v>
      </c>
      <c r="F37268" s="4">
        <f t="shared" ca="1" si="5242"/>
        <v>10</v>
      </c>
      <c r="G37268" s="17">
        <f t="shared" si="5243"/>
        <v>36000</v>
      </c>
      <c r="H37268" s="17">
        <f t="shared" ca="1" si="5244"/>
        <v>54000</v>
      </c>
      <c r="I37268" s="17">
        <f t="shared" ca="1" si="5245"/>
        <v>400</v>
      </c>
      <c r="J37268" s="17">
        <f t="shared" ca="1" si="5246"/>
        <v>18400</v>
      </c>
    </row>
    <row r="37269" spans="1:10" x14ac:dyDescent="0.3">
      <c r="A37269" s="4">
        <v>37257</v>
      </c>
      <c r="B37269" s="4">
        <f t="shared" ca="1" si="5247"/>
        <v>0.85899865985122426</v>
      </c>
      <c r="C37269" s="4">
        <f t="shared" ca="1" si="5248"/>
        <v>85</v>
      </c>
      <c r="D37269" s="4">
        <f t="shared" si="5249"/>
        <v>50</v>
      </c>
      <c r="E37269" s="4">
        <f t="shared" ca="1" si="5241"/>
        <v>50</v>
      </c>
      <c r="F37269" s="4">
        <f t="shared" ca="1" si="5242"/>
        <v>0</v>
      </c>
      <c r="G37269" s="17">
        <f t="shared" si="5243"/>
        <v>36000</v>
      </c>
      <c r="H37269" s="17">
        <f t="shared" ca="1" si="5244"/>
        <v>67500</v>
      </c>
      <c r="I37269" s="17">
        <f t="shared" ca="1" si="5245"/>
        <v>0</v>
      </c>
      <c r="J37269" s="17">
        <f t="shared" ca="1" si="5246"/>
        <v>31500</v>
      </c>
    </row>
    <row r="37270" spans="1:10" x14ac:dyDescent="0.3">
      <c r="A37270" s="4">
        <v>37258</v>
      </c>
      <c r="B37270" s="4">
        <f t="shared" ca="1" si="5247"/>
        <v>0.89684486273044084</v>
      </c>
      <c r="C37270" s="4">
        <f t="shared" ca="1" si="5248"/>
        <v>85</v>
      </c>
      <c r="D37270" s="4">
        <f t="shared" si="5249"/>
        <v>50</v>
      </c>
      <c r="E37270" s="4">
        <f t="shared" ca="1" si="5241"/>
        <v>50</v>
      </c>
      <c r="F37270" s="4">
        <f t="shared" ca="1" si="5242"/>
        <v>0</v>
      </c>
      <c r="G37270" s="17">
        <f t="shared" si="5243"/>
        <v>36000</v>
      </c>
      <c r="H37270" s="17">
        <f t="shared" ca="1" si="5244"/>
        <v>67500</v>
      </c>
      <c r="I37270" s="17">
        <f t="shared" ca="1" si="5245"/>
        <v>0</v>
      </c>
      <c r="J37270" s="17">
        <f t="shared" ca="1" si="5246"/>
        <v>31500</v>
      </c>
    </row>
    <row r="37271" spans="1:10" x14ac:dyDescent="0.3">
      <c r="A37271" s="4">
        <v>37259</v>
      </c>
      <c r="B37271" s="4">
        <f t="shared" ca="1" si="5247"/>
        <v>0.92177145615761291</v>
      </c>
      <c r="C37271" s="4">
        <f t="shared" ca="1" si="5248"/>
        <v>85</v>
      </c>
      <c r="D37271" s="4">
        <f t="shared" si="5249"/>
        <v>50</v>
      </c>
      <c r="E37271" s="4">
        <f t="shared" ca="1" si="5241"/>
        <v>50</v>
      </c>
      <c r="F37271" s="4">
        <f t="shared" ca="1" si="5242"/>
        <v>0</v>
      </c>
      <c r="G37271" s="17">
        <f t="shared" si="5243"/>
        <v>36000</v>
      </c>
      <c r="H37271" s="17">
        <f t="shared" ca="1" si="5244"/>
        <v>67500</v>
      </c>
      <c r="I37271" s="17">
        <f t="shared" ca="1" si="5245"/>
        <v>0</v>
      </c>
      <c r="J37271" s="17">
        <f t="shared" ca="1" si="5246"/>
        <v>31500</v>
      </c>
    </row>
    <row r="37272" spans="1:10" x14ac:dyDescent="0.3">
      <c r="A37272" s="4">
        <v>37260</v>
      </c>
      <c r="B37272" s="4">
        <f t="shared" ca="1" si="5247"/>
        <v>0.16236775500724099</v>
      </c>
      <c r="C37272" s="4">
        <f t="shared" ca="1" si="5248"/>
        <v>25</v>
      </c>
      <c r="D37272" s="4">
        <f t="shared" si="5249"/>
        <v>50</v>
      </c>
      <c r="E37272" s="4">
        <f t="shared" ca="1" si="5241"/>
        <v>25</v>
      </c>
      <c r="F37272" s="4">
        <f t="shared" ca="1" si="5242"/>
        <v>25</v>
      </c>
      <c r="G37272" s="17">
        <f t="shared" si="5243"/>
        <v>36000</v>
      </c>
      <c r="H37272" s="17">
        <f t="shared" ca="1" si="5244"/>
        <v>33750</v>
      </c>
      <c r="I37272" s="17">
        <f t="shared" ca="1" si="5245"/>
        <v>1000</v>
      </c>
      <c r="J37272" s="17">
        <f t="shared" ca="1" si="5246"/>
        <v>-1250</v>
      </c>
    </row>
    <row r="37273" spans="1:10" x14ac:dyDescent="0.3">
      <c r="A37273" s="4">
        <v>37261</v>
      </c>
      <c r="B37273" s="4">
        <f t="shared" ca="1" si="5247"/>
        <v>0.79173527349544937</v>
      </c>
      <c r="C37273" s="4">
        <f t="shared" ca="1" si="5248"/>
        <v>85</v>
      </c>
      <c r="D37273" s="4">
        <f t="shared" si="5249"/>
        <v>50</v>
      </c>
      <c r="E37273" s="4">
        <f t="shared" ca="1" si="5241"/>
        <v>50</v>
      </c>
      <c r="F37273" s="4">
        <f t="shared" ca="1" si="5242"/>
        <v>0</v>
      </c>
      <c r="G37273" s="17">
        <f t="shared" si="5243"/>
        <v>36000</v>
      </c>
      <c r="H37273" s="17">
        <f t="shared" ca="1" si="5244"/>
        <v>67500</v>
      </c>
      <c r="I37273" s="17">
        <f t="shared" ca="1" si="5245"/>
        <v>0</v>
      </c>
      <c r="J37273" s="17">
        <f t="shared" ca="1" si="5246"/>
        <v>31500</v>
      </c>
    </row>
    <row r="37274" spans="1:10" x14ac:dyDescent="0.3">
      <c r="A37274" s="4">
        <v>37262</v>
      </c>
      <c r="B37274" s="4">
        <f t="shared" ca="1" si="5247"/>
        <v>0.58609561530680321</v>
      </c>
      <c r="C37274" s="4">
        <f t="shared" ca="1" si="5248"/>
        <v>70</v>
      </c>
      <c r="D37274" s="4">
        <f t="shared" si="5249"/>
        <v>50</v>
      </c>
      <c r="E37274" s="4">
        <f t="shared" ca="1" si="5241"/>
        <v>50</v>
      </c>
      <c r="F37274" s="4">
        <f t="shared" ca="1" si="5242"/>
        <v>0</v>
      </c>
      <c r="G37274" s="17">
        <f t="shared" si="5243"/>
        <v>36000</v>
      </c>
      <c r="H37274" s="17">
        <f t="shared" ca="1" si="5244"/>
        <v>67500</v>
      </c>
      <c r="I37274" s="17">
        <f t="shared" ca="1" si="5245"/>
        <v>0</v>
      </c>
      <c r="J37274" s="17">
        <f t="shared" ca="1" si="5246"/>
        <v>31500</v>
      </c>
    </row>
    <row r="37275" spans="1:10" x14ac:dyDescent="0.3">
      <c r="A37275" s="4">
        <v>37263</v>
      </c>
      <c r="B37275" s="4">
        <f t="shared" ca="1" si="5247"/>
        <v>0.82664879531642432</v>
      </c>
      <c r="C37275" s="4">
        <f t="shared" ca="1" si="5248"/>
        <v>85</v>
      </c>
      <c r="D37275" s="4">
        <f t="shared" si="5249"/>
        <v>50</v>
      </c>
      <c r="E37275" s="4">
        <f t="shared" ca="1" si="5241"/>
        <v>50</v>
      </c>
      <c r="F37275" s="4">
        <f t="shared" ca="1" si="5242"/>
        <v>0</v>
      </c>
      <c r="G37275" s="17">
        <f t="shared" si="5243"/>
        <v>36000</v>
      </c>
      <c r="H37275" s="17">
        <f t="shared" ca="1" si="5244"/>
        <v>67500</v>
      </c>
      <c r="I37275" s="17">
        <f t="shared" ca="1" si="5245"/>
        <v>0</v>
      </c>
      <c r="J37275" s="17">
        <f t="shared" ca="1" si="5246"/>
        <v>31500</v>
      </c>
    </row>
    <row r="37276" spans="1:10" x14ac:dyDescent="0.3">
      <c r="A37276" s="4">
        <v>37264</v>
      </c>
      <c r="B37276" s="4">
        <f t="shared" ca="1" si="5247"/>
        <v>4.3203970200765829E-3</v>
      </c>
      <c r="C37276" s="4">
        <f t="shared" ca="1" si="5248"/>
        <v>10</v>
      </c>
      <c r="D37276" s="4">
        <f t="shared" si="5249"/>
        <v>50</v>
      </c>
      <c r="E37276" s="4">
        <f t="shared" ca="1" si="5241"/>
        <v>10</v>
      </c>
      <c r="F37276" s="4">
        <f t="shared" ca="1" si="5242"/>
        <v>40</v>
      </c>
      <c r="G37276" s="17">
        <f t="shared" si="5243"/>
        <v>36000</v>
      </c>
      <c r="H37276" s="17">
        <f t="shared" ca="1" si="5244"/>
        <v>13500</v>
      </c>
      <c r="I37276" s="17">
        <f t="shared" ca="1" si="5245"/>
        <v>1600</v>
      </c>
      <c r="J37276" s="17">
        <f t="shared" ca="1" si="5246"/>
        <v>-20900</v>
      </c>
    </row>
    <row r="37277" spans="1:10" x14ac:dyDescent="0.3">
      <c r="A37277" s="4">
        <v>37265</v>
      </c>
      <c r="B37277" s="4">
        <f t="shared" ca="1" si="5247"/>
        <v>0.99474046118074833</v>
      </c>
      <c r="C37277" s="4">
        <f t="shared" ca="1" si="5248"/>
        <v>100</v>
      </c>
      <c r="D37277" s="4">
        <f t="shared" si="5249"/>
        <v>50</v>
      </c>
      <c r="E37277" s="4">
        <f t="shared" ca="1" si="5241"/>
        <v>50</v>
      </c>
      <c r="F37277" s="4">
        <f t="shared" ca="1" si="5242"/>
        <v>0</v>
      </c>
      <c r="G37277" s="17">
        <f t="shared" si="5243"/>
        <v>36000</v>
      </c>
      <c r="H37277" s="17">
        <f t="shared" ca="1" si="5244"/>
        <v>67500</v>
      </c>
      <c r="I37277" s="17">
        <f t="shared" ca="1" si="5245"/>
        <v>0</v>
      </c>
      <c r="J37277" s="17">
        <f t="shared" ca="1" si="5246"/>
        <v>31500</v>
      </c>
    </row>
    <row r="37278" spans="1:10" x14ac:dyDescent="0.3">
      <c r="A37278" s="4">
        <v>37266</v>
      </c>
      <c r="B37278" s="4">
        <f t="shared" ca="1" si="5247"/>
        <v>0.37506259135064424</v>
      </c>
      <c r="C37278" s="4">
        <f t="shared" ca="1" si="5248"/>
        <v>55</v>
      </c>
      <c r="D37278" s="4">
        <f t="shared" si="5249"/>
        <v>50</v>
      </c>
      <c r="E37278" s="4">
        <f t="shared" ca="1" si="5241"/>
        <v>50</v>
      </c>
      <c r="F37278" s="4">
        <f t="shared" ca="1" si="5242"/>
        <v>0</v>
      </c>
      <c r="G37278" s="17">
        <f t="shared" si="5243"/>
        <v>36000</v>
      </c>
      <c r="H37278" s="17">
        <f t="shared" ca="1" si="5244"/>
        <v>67500</v>
      </c>
      <c r="I37278" s="17">
        <f t="shared" ca="1" si="5245"/>
        <v>0</v>
      </c>
      <c r="J37278" s="17">
        <f t="shared" ca="1" si="5246"/>
        <v>31500</v>
      </c>
    </row>
    <row r="37279" spans="1:10" x14ac:dyDescent="0.3">
      <c r="A37279" s="4">
        <v>37267</v>
      </c>
      <c r="B37279" s="4">
        <f t="shared" ca="1" si="5247"/>
        <v>0.92221608025121282</v>
      </c>
      <c r="C37279" s="4">
        <f t="shared" ca="1" si="5248"/>
        <v>85</v>
      </c>
      <c r="D37279" s="4">
        <f t="shared" si="5249"/>
        <v>50</v>
      </c>
      <c r="E37279" s="4">
        <f t="shared" ca="1" si="5241"/>
        <v>50</v>
      </c>
      <c r="F37279" s="4">
        <f t="shared" ca="1" si="5242"/>
        <v>0</v>
      </c>
      <c r="G37279" s="17">
        <f t="shared" si="5243"/>
        <v>36000</v>
      </c>
      <c r="H37279" s="17">
        <f t="shared" ca="1" si="5244"/>
        <v>67500</v>
      </c>
      <c r="I37279" s="17">
        <f t="shared" ca="1" si="5245"/>
        <v>0</v>
      </c>
      <c r="J37279" s="17">
        <f t="shared" ca="1" si="5246"/>
        <v>31500</v>
      </c>
    </row>
    <row r="37280" spans="1:10" x14ac:dyDescent="0.3">
      <c r="A37280" s="4">
        <v>37268</v>
      </c>
      <c r="B37280" s="4">
        <f t="shared" ca="1" si="5247"/>
        <v>0.31751623309254851</v>
      </c>
      <c r="C37280" s="4">
        <f t="shared" ca="1" si="5248"/>
        <v>40</v>
      </c>
      <c r="D37280" s="4">
        <f t="shared" si="5249"/>
        <v>50</v>
      </c>
      <c r="E37280" s="4">
        <f t="shared" ca="1" si="5241"/>
        <v>40</v>
      </c>
      <c r="F37280" s="4">
        <f t="shared" ca="1" si="5242"/>
        <v>10</v>
      </c>
      <c r="G37280" s="17">
        <f t="shared" si="5243"/>
        <v>36000</v>
      </c>
      <c r="H37280" s="17">
        <f t="shared" ca="1" si="5244"/>
        <v>54000</v>
      </c>
      <c r="I37280" s="17">
        <f t="shared" ca="1" si="5245"/>
        <v>400</v>
      </c>
      <c r="J37280" s="17">
        <f t="shared" ca="1" si="5246"/>
        <v>18400</v>
      </c>
    </row>
    <row r="37281" spans="1:10" x14ac:dyDescent="0.3">
      <c r="A37281" s="4">
        <v>37269</v>
      </c>
      <c r="B37281" s="4">
        <f t="shared" ca="1" si="5247"/>
        <v>0.79079178886270707</v>
      </c>
      <c r="C37281" s="4">
        <f t="shared" ca="1" si="5248"/>
        <v>85</v>
      </c>
      <c r="D37281" s="4">
        <f t="shared" si="5249"/>
        <v>50</v>
      </c>
      <c r="E37281" s="4">
        <f t="shared" ca="1" si="5241"/>
        <v>50</v>
      </c>
      <c r="F37281" s="4">
        <f t="shared" ca="1" si="5242"/>
        <v>0</v>
      </c>
      <c r="G37281" s="17">
        <f t="shared" si="5243"/>
        <v>36000</v>
      </c>
      <c r="H37281" s="17">
        <f t="shared" ca="1" si="5244"/>
        <v>67500</v>
      </c>
      <c r="I37281" s="17">
        <f t="shared" ca="1" si="5245"/>
        <v>0</v>
      </c>
      <c r="J37281" s="17">
        <f t="shared" ca="1" si="5246"/>
        <v>31500</v>
      </c>
    </row>
    <row r="37282" spans="1:10" x14ac:dyDescent="0.3">
      <c r="A37282" s="4">
        <v>37270</v>
      </c>
      <c r="B37282" s="4">
        <f t="shared" ca="1" si="5247"/>
        <v>0.29724658365036627</v>
      </c>
      <c r="C37282" s="4">
        <f t="shared" ca="1" si="5248"/>
        <v>40</v>
      </c>
      <c r="D37282" s="4">
        <f t="shared" si="5249"/>
        <v>50</v>
      </c>
      <c r="E37282" s="4">
        <f t="shared" ca="1" si="5241"/>
        <v>40</v>
      </c>
      <c r="F37282" s="4">
        <f t="shared" ca="1" si="5242"/>
        <v>10</v>
      </c>
      <c r="G37282" s="17">
        <f t="shared" si="5243"/>
        <v>36000</v>
      </c>
      <c r="H37282" s="17">
        <f t="shared" ca="1" si="5244"/>
        <v>54000</v>
      </c>
      <c r="I37282" s="17">
        <f t="shared" ca="1" si="5245"/>
        <v>400</v>
      </c>
      <c r="J37282" s="17">
        <f t="shared" ca="1" si="5246"/>
        <v>18400</v>
      </c>
    </row>
    <row r="37283" spans="1:10" x14ac:dyDescent="0.3">
      <c r="A37283" s="4">
        <v>37271</v>
      </c>
      <c r="B37283" s="4">
        <f t="shared" ca="1" si="5247"/>
        <v>0.59795479787858541</v>
      </c>
      <c r="C37283" s="4">
        <f t="shared" ca="1" si="5248"/>
        <v>70</v>
      </c>
      <c r="D37283" s="4">
        <f t="shared" si="5249"/>
        <v>50</v>
      </c>
      <c r="E37283" s="4">
        <f t="shared" ca="1" si="5241"/>
        <v>50</v>
      </c>
      <c r="F37283" s="4">
        <f t="shared" ca="1" si="5242"/>
        <v>0</v>
      </c>
      <c r="G37283" s="17">
        <f t="shared" si="5243"/>
        <v>36000</v>
      </c>
      <c r="H37283" s="17">
        <f t="shared" ca="1" si="5244"/>
        <v>67500</v>
      </c>
      <c r="I37283" s="17">
        <f t="shared" ca="1" si="5245"/>
        <v>0</v>
      </c>
      <c r="J37283" s="17">
        <f t="shared" ca="1" si="5246"/>
        <v>31500</v>
      </c>
    </row>
    <row r="37284" spans="1:10" x14ac:dyDescent="0.3">
      <c r="A37284" s="4">
        <v>37272</v>
      </c>
      <c r="B37284" s="4">
        <f t="shared" ca="1" si="5247"/>
        <v>7.0898336136626772E-2</v>
      </c>
      <c r="C37284" s="4">
        <f t="shared" ca="1" si="5248"/>
        <v>10</v>
      </c>
      <c r="D37284" s="4">
        <f t="shared" si="5249"/>
        <v>50</v>
      </c>
      <c r="E37284" s="4">
        <f t="shared" ca="1" si="5241"/>
        <v>10</v>
      </c>
      <c r="F37284" s="4">
        <f t="shared" ca="1" si="5242"/>
        <v>40</v>
      </c>
      <c r="G37284" s="17">
        <f t="shared" si="5243"/>
        <v>36000</v>
      </c>
      <c r="H37284" s="17">
        <f t="shared" ca="1" si="5244"/>
        <v>13500</v>
      </c>
      <c r="I37284" s="17">
        <f t="shared" ca="1" si="5245"/>
        <v>1600</v>
      </c>
      <c r="J37284" s="17">
        <f t="shared" ca="1" si="5246"/>
        <v>-20900</v>
      </c>
    </row>
    <row r="37285" spans="1:10" x14ac:dyDescent="0.3">
      <c r="A37285" s="4">
        <v>37273</v>
      </c>
      <c r="B37285" s="4">
        <f t="shared" ca="1" si="5247"/>
        <v>0.28095910909699728</v>
      </c>
      <c r="C37285" s="4">
        <f t="shared" ca="1" si="5248"/>
        <v>40</v>
      </c>
      <c r="D37285" s="4">
        <f t="shared" si="5249"/>
        <v>50</v>
      </c>
      <c r="E37285" s="4">
        <f t="shared" ca="1" si="5241"/>
        <v>40</v>
      </c>
      <c r="F37285" s="4">
        <f t="shared" ca="1" si="5242"/>
        <v>10</v>
      </c>
      <c r="G37285" s="17">
        <f t="shared" si="5243"/>
        <v>36000</v>
      </c>
      <c r="H37285" s="17">
        <f t="shared" ca="1" si="5244"/>
        <v>54000</v>
      </c>
      <c r="I37285" s="17">
        <f t="shared" ca="1" si="5245"/>
        <v>400</v>
      </c>
      <c r="J37285" s="17">
        <f t="shared" ca="1" si="5246"/>
        <v>18400</v>
      </c>
    </row>
    <row r="37286" spans="1:10" x14ac:dyDescent="0.3">
      <c r="A37286" s="4">
        <v>37274</v>
      </c>
      <c r="B37286" s="4">
        <f t="shared" ca="1" si="5247"/>
        <v>0.29832791344672416</v>
      </c>
      <c r="C37286" s="4">
        <f t="shared" ca="1" si="5248"/>
        <v>40</v>
      </c>
      <c r="D37286" s="4">
        <f t="shared" si="5249"/>
        <v>50</v>
      </c>
      <c r="E37286" s="4">
        <f t="shared" ca="1" si="5241"/>
        <v>40</v>
      </c>
      <c r="F37286" s="4">
        <f t="shared" ca="1" si="5242"/>
        <v>10</v>
      </c>
      <c r="G37286" s="17">
        <f t="shared" si="5243"/>
        <v>36000</v>
      </c>
      <c r="H37286" s="17">
        <f t="shared" ca="1" si="5244"/>
        <v>54000</v>
      </c>
      <c r="I37286" s="17">
        <f t="shared" ca="1" si="5245"/>
        <v>400</v>
      </c>
      <c r="J37286" s="17">
        <f t="shared" ca="1" si="5246"/>
        <v>18400</v>
      </c>
    </row>
    <row r="37287" spans="1:10" x14ac:dyDescent="0.3">
      <c r="A37287" s="4">
        <v>37275</v>
      </c>
      <c r="B37287" s="4">
        <f t="shared" ca="1" si="5247"/>
        <v>0.3846311740674071</v>
      </c>
      <c r="C37287" s="4">
        <f t="shared" ca="1" si="5248"/>
        <v>55</v>
      </c>
      <c r="D37287" s="4">
        <f t="shared" si="5249"/>
        <v>50</v>
      </c>
      <c r="E37287" s="4">
        <f t="shared" ca="1" si="5241"/>
        <v>50</v>
      </c>
      <c r="F37287" s="4">
        <f t="shared" ca="1" si="5242"/>
        <v>0</v>
      </c>
      <c r="G37287" s="17">
        <f t="shared" si="5243"/>
        <v>36000</v>
      </c>
      <c r="H37287" s="17">
        <f t="shared" ca="1" si="5244"/>
        <v>67500</v>
      </c>
      <c r="I37287" s="17">
        <f t="shared" ca="1" si="5245"/>
        <v>0</v>
      </c>
      <c r="J37287" s="17">
        <f t="shared" ca="1" si="5246"/>
        <v>31500</v>
      </c>
    </row>
    <row r="37288" spans="1:10" x14ac:dyDescent="0.3">
      <c r="A37288" s="4">
        <v>37276</v>
      </c>
      <c r="B37288" s="4">
        <f t="shared" ca="1" si="5247"/>
        <v>0.61871485976205753</v>
      </c>
      <c r="C37288" s="4">
        <f t="shared" ca="1" si="5248"/>
        <v>70</v>
      </c>
      <c r="D37288" s="4">
        <f t="shared" si="5249"/>
        <v>50</v>
      </c>
      <c r="E37288" s="4">
        <f t="shared" ca="1" si="5241"/>
        <v>50</v>
      </c>
      <c r="F37288" s="4">
        <f t="shared" ca="1" si="5242"/>
        <v>0</v>
      </c>
      <c r="G37288" s="17">
        <f t="shared" si="5243"/>
        <v>36000</v>
      </c>
      <c r="H37288" s="17">
        <f t="shared" ca="1" si="5244"/>
        <v>67500</v>
      </c>
      <c r="I37288" s="17">
        <f t="shared" ca="1" si="5245"/>
        <v>0</v>
      </c>
      <c r="J37288" s="17">
        <f t="shared" ca="1" si="5246"/>
        <v>31500</v>
      </c>
    </row>
    <row r="37289" spans="1:10" x14ac:dyDescent="0.3">
      <c r="A37289" s="4">
        <v>37277</v>
      </c>
      <c r="B37289" s="4">
        <f t="shared" ca="1" si="5247"/>
        <v>0.83053043940467519</v>
      </c>
      <c r="C37289" s="4">
        <f t="shared" ca="1" si="5248"/>
        <v>85</v>
      </c>
      <c r="D37289" s="4">
        <f t="shared" si="5249"/>
        <v>50</v>
      </c>
      <c r="E37289" s="4">
        <f t="shared" ca="1" si="5241"/>
        <v>50</v>
      </c>
      <c r="F37289" s="4">
        <f t="shared" ca="1" si="5242"/>
        <v>0</v>
      </c>
      <c r="G37289" s="17">
        <f t="shared" si="5243"/>
        <v>36000</v>
      </c>
      <c r="H37289" s="17">
        <f t="shared" ca="1" si="5244"/>
        <v>67500</v>
      </c>
      <c r="I37289" s="17">
        <f t="shared" ca="1" si="5245"/>
        <v>0</v>
      </c>
      <c r="J37289" s="17">
        <f t="shared" ca="1" si="5246"/>
        <v>31500</v>
      </c>
    </row>
    <row r="37290" spans="1:10" x14ac:dyDescent="0.3">
      <c r="A37290" s="4">
        <v>37278</v>
      </c>
      <c r="B37290" s="4">
        <f t="shared" ca="1" si="5247"/>
        <v>0.42914840151588374</v>
      </c>
      <c r="C37290" s="4">
        <f t="shared" ca="1" si="5248"/>
        <v>55</v>
      </c>
      <c r="D37290" s="4">
        <f t="shared" si="5249"/>
        <v>50</v>
      </c>
      <c r="E37290" s="4">
        <f t="shared" ca="1" si="5241"/>
        <v>50</v>
      </c>
      <c r="F37290" s="4">
        <f t="shared" ca="1" si="5242"/>
        <v>0</v>
      </c>
      <c r="G37290" s="17">
        <f t="shared" si="5243"/>
        <v>36000</v>
      </c>
      <c r="H37290" s="17">
        <f t="shared" ca="1" si="5244"/>
        <v>67500</v>
      </c>
      <c r="I37290" s="17">
        <f t="shared" ca="1" si="5245"/>
        <v>0</v>
      </c>
      <c r="J37290" s="17">
        <f t="shared" ca="1" si="5246"/>
        <v>31500</v>
      </c>
    </row>
    <row r="37291" spans="1:10" x14ac:dyDescent="0.3">
      <c r="A37291" s="4">
        <v>37279</v>
      </c>
      <c r="B37291" s="4">
        <f t="shared" ca="1" si="5247"/>
        <v>0.96850370406418484</v>
      </c>
      <c r="C37291" s="4">
        <f t="shared" ca="1" si="5248"/>
        <v>100</v>
      </c>
      <c r="D37291" s="4">
        <f t="shared" si="5249"/>
        <v>50</v>
      </c>
      <c r="E37291" s="4">
        <f t="shared" ca="1" si="5241"/>
        <v>50</v>
      </c>
      <c r="F37291" s="4">
        <f t="shared" ca="1" si="5242"/>
        <v>0</v>
      </c>
      <c r="G37291" s="17">
        <f t="shared" si="5243"/>
        <v>36000</v>
      </c>
      <c r="H37291" s="17">
        <f t="shared" ca="1" si="5244"/>
        <v>67500</v>
      </c>
      <c r="I37291" s="17">
        <f t="shared" ca="1" si="5245"/>
        <v>0</v>
      </c>
      <c r="J37291" s="17">
        <f t="shared" ca="1" si="5246"/>
        <v>31500</v>
      </c>
    </row>
    <row r="37292" spans="1:10" x14ac:dyDescent="0.3">
      <c r="A37292" s="4">
        <v>37280</v>
      </c>
      <c r="B37292" s="4">
        <f t="shared" ca="1" si="5247"/>
        <v>0.21233269697373203</v>
      </c>
      <c r="C37292" s="4">
        <f t="shared" ca="1" si="5248"/>
        <v>40</v>
      </c>
      <c r="D37292" s="4">
        <f t="shared" si="5249"/>
        <v>50</v>
      </c>
      <c r="E37292" s="4">
        <f t="shared" ca="1" si="5241"/>
        <v>40</v>
      </c>
      <c r="F37292" s="4">
        <f t="shared" ca="1" si="5242"/>
        <v>10</v>
      </c>
      <c r="G37292" s="17">
        <f t="shared" si="5243"/>
        <v>36000</v>
      </c>
      <c r="H37292" s="17">
        <f t="shared" ca="1" si="5244"/>
        <v>54000</v>
      </c>
      <c r="I37292" s="17">
        <f t="shared" ca="1" si="5245"/>
        <v>400</v>
      </c>
      <c r="J37292" s="17">
        <f t="shared" ca="1" si="5246"/>
        <v>18400</v>
      </c>
    </row>
    <row r="37293" spans="1:10" x14ac:dyDescent="0.3">
      <c r="A37293" s="4">
        <v>37281</v>
      </c>
      <c r="B37293" s="4">
        <f t="shared" ca="1" si="5247"/>
        <v>0.84261895770039597</v>
      </c>
      <c r="C37293" s="4">
        <f t="shared" ca="1" si="5248"/>
        <v>85</v>
      </c>
      <c r="D37293" s="4">
        <f t="shared" si="5249"/>
        <v>50</v>
      </c>
      <c r="E37293" s="4">
        <f t="shared" ref="E37293:E37356" ca="1" si="5250">MIN(C37293:D37293)</f>
        <v>50</v>
      </c>
      <c r="F37293" s="4">
        <f t="shared" ref="F37293:F37356" ca="1" si="5251">D37293-E37293</f>
        <v>0</v>
      </c>
      <c r="G37293" s="17">
        <f t="shared" ref="G37293:G37356" si="5252">D37293*$I$2</f>
        <v>36000</v>
      </c>
      <c r="H37293" s="17">
        <f t="shared" ref="H37293:H37356" ca="1" si="5253">E37293*$I$3</f>
        <v>67500</v>
      </c>
      <c r="I37293" s="17">
        <f t="shared" ref="I37293:I37356" ca="1" si="5254">F37293*$I$4</f>
        <v>0</v>
      </c>
      <c r="J37293" s="17">
        <f t="shared" ref="J37293:J37356" ca="1" si="5255">H37293+I37293-G37293</f>
        <v>31500</v>
      </c>
    </row>
    <row r="37294" spans="1:10" x14ac:dyDescent="0.3">
      <c r="A37294" s="4">
        <v>37282</v>
      </c>
      <c r="B37294" s="4">
        <f t="shared" ca="1" si="5247"/>
        <v>0.56011670467295804</v>
      </c>
      <c r="C37294" s="4">
        <f t="shared" ca="1" si="5248"/>
        <v>55</v>
      </c>
      <c r="D37294" s="4">
        <f t="shared" si="5249"/>
        <v>50</v>
      </c>
      <c r="E37294" s="4">
        <f t="shared" ca="1" si="5250"/>
        <v>50</v>
      </c>
      <c r="F37294" s="4">
        <f t="shared" ca="1" si="5251"/>
        <v>0</v>
      </c>
      <c r="G37294" s="17">
        <f t="shared" si="5252"/>
        <v>36000</v>
      </c>
      <c r="H37294" s="17">
        <f t="shared" ca="1" si="5253"/>
        <v>67500</v>
      </c>
      <c r="I37294" s="17">
        <f t="shared" ca="1" si="5254"/>
        <v>0</v>
      </c>
      <c r="J37294" s="17">
        <f t="shared" ca="1" si="5255"/>
        <v>31500</v>
      </c>
    </row>
    <row r="37295" spans="1:10" x14ac:dyDescent="0.3">
      <c r="A37295" s="4">
        <v>37283</v>
      </c>
      <c r="B37295" s="4">
        <f t="shared" ca="1" si="5247"/>
        <v>0.85332817505001635</v>
      </c>
      <c r="C37295" s="4">
        <f t="shared" ca="1" si="5248"/>
        <v>85</v>
      </c>
      <c r="D37295" s="4">
        <f t="shared" si="5249"/>
        <v>50</v>
      </c>
      <c r="E37295" s="4">
        <f t="shared" ca="1" si="5250"/>
        <v>50</v>
      </c>
      <c r="F37295" s="4">
        <f t="shared" ca="1" si="5251"/>
        <v>0</v>
      </c>
      <c r="G37295" s="17">
        <f t="shared" si="5252"/>
        <v>36000</v>
      </c>
      <c r="H37295" s="17">
        <f t="shared" ca="1" si="5253"/>
        <v>67500</v>
      </c>
      <c r="I37295" s="17">
        <f t="shared" ca="1" si="5254"/>
        <v>0</v>
      </c>
      <c r="J37295" s="17">
        <f t="shared" ca="1" si="5255"/>
        <v>31500</v>
      </c>
    </row>
    <row r="37296" spans="1:10" x14ac:dyDescent="0.3">
      <c r="A37296" s="4">
        <v>37284</v>
      </c>
      <c r="B37296" s="4">
        <f t="shared" ca="1" si="5247"/>
        <v>0.87567639640216843</v>
      </c>
      <c r="C37296" s="4">
        <f t="shared" ca="1" si="5248"/>
        <v>85</v>
      </c>
      <c r="D37296" s="4">
        <f t="shared" si="5249"/>
        <v>50</v>
      </c>
      <c r="E37296" s="4">
        <f t="shared" ca="1" si="5250"/>
        <v>50</v>
      </c>
      <c r="F37296" s="4">
        <f t="shared" ca="1" si="5251"/>
        <v>0</v>
      </c>
      <c r="G37296" s="17">
        <f t="shared" si="5252"/>
        <v>36000</v>
      </c>
      <c r="H37296" s="17">
        <f t="shared" ca="1" si="5253"/>
        <v>67500</v>
      </c>
      <c r="I37296" s="17">
        <f t="shared" ca="1" si="5254"/>
        <v>0</v>
      </c>
      <c r="J37296" s="17">
        <f t="shared" ca="1" si="5255"/>
        <v>31500</v>
      </c>
    </row>
    <row r="37297" spans="1:10" x14ac:dyDescent="0.3">
      <c r="A37297" s="4">
        <v>37285</v>
      </c>
      <c r="B37297" s="4">
        <f t="shared" ca="1" si="5247"/>
        <v>0.16699248618332396</v>
      </c>
      <c r="C37297" s="4">
        <f t="shared" ca="1" si="5248"/>
        <v>25</v>
      </c>
      <c r="D37297" s="4">
        <f t="shared" si="5249"/>
        <v>50</v>
      </c>
      <c r="E37297" s="4">
        <f t="shared" ca="1" si="5250"/>
        <v>25</v>
      </c>
      <c r="F37297" s="4">
        <f t="shared" ca="1" si="5251"/>
        <v>25</v>
      </c>
      <c r="G37297" s="17">
        <f t="shared" si="5252"/>
        <v>36000</v>
      </c>
      <c r="H37297" s="17">
        <f t="shared" ca="1" si="5253"/>
        <v>33750</v>
      </c>
      <c r="I37297" s="17">
        <f t="shared" ca="1" si="5254"/>
        <v>1000</v>
      </c>
      <c r="J37297" s="17">
        <f t="shared" ca="1" si="5255"/>
        <v>-1250</v>
      </c>
    </row>
    <row r="37298" spans="1:10" x14ac:dyDescent="0.3">
      <c r="A37298" s="4">
        <v>37286</v>
      </c>
      <c r="B37298" s="4">
        <f t="shared" ca="1" si="5247"/>
        <v>4.382001459162177E-2</v>
      </c>
      <c r="C37298" s="4">
        <f t="shared" ca="1" si="5248"/>
        <v>10</v>
      </c>
      <c r="D37298" s="4">
        <f t="shared" si="5249"/>
        <v>50</v>
      </c>
      <c r="E37298" s="4">
        <f t="shared" ca="1" si="5250"/>
        <v>10</v>
      </c>
      <c r="F37298" s="4">
        <f t="shared" ca="1" si="5251"/>
        <v>40</v>
      </c>
      <c r="G37298" s="17">
        <f t="shared" si="5252"/>
        <v>36000</v>
      </c>
      <c r="H37298" s="17">
        <f t="shared" ca="1" si="5253"/>
        <v>13500</v>
      </c>
      <c r="I37298" s="17">
        <f t="shared" ca="1" si="5254"/>
        <v>1600</v>
      </c>
      <c r="J37298" s="17">
        <f t="shared" ca="1" si="5255"/>
        <v>-20900</v>
      </c>
    </row>
    <row r="37299" spans="1:10" x14ac:dyDescent="0.3">
      <c r="A37299" s="4">
        <v>37287</v>
      </c>
      <c r="B37299" s="4">
        <f t="shared" ca="1" si="5247"/>
        <v>4.2127987666343403E-2</v>
      </c>
      <c r="C37299" s="4">
        <f t="shared" ca="1" si="5248"/>
        <v>10</v>
      </c>
      <c r="D37299" s="4">
        <f t="shared" si="5249"/>
        <v>50</v>
      </c>
      <c r="E37299" s="4">
        <f t="shared" ca="1" si="5250"/>
        <v>10</v>
      </c>
      <c r="F37299" s="4">
        <f t="shared" ca="1" si="5251"/>
        <v>40</v>
      </c>
      <c r="G37299" s="17">
        <f t="shared" si="5252"/>
        <v>36000</v>
      </c>
      <c r="H37299" s="17">
        <f t="shared" ca="1" si="5253"/>
        <v>13500</v>
      </c>
      <c r="I37299" s="17">
        <f t="shared" ca="1" si="5254"/>
        <v>1600</v>
      </c>
      <c r="J37299" s="17">
        <f t="shared" ca="1" si="5255"/>
        <v>-20900</v>
      </c>
    </row>
    <row r="37300" spans="1:10" x14ac:dyDescent="0.3">
      <c r="A37300" s="4">
        <v>37288</v>
      </c>
      <c r="B37300" s="4">
        <f t="shared" ca="1" si="5247"/>
        <v>4.5635025630634485E-2</v>
      </c>
      <c r="C37300" s="4">
        <f t="shared" ca="1" si="5248"/>
        <v>10</v>
      </c>
      <c r="D37300" s="4">
        <f t="shared" si="5249"/>
        <v>50</v>
      </c>
      <c r="E37300" s="4">
        <f t="shared" ca="1" si="5250"/>
        <v>10</v>
      </c>
      <c r="F37300" s="4">
        <f t="shared" ca="1" si="5251"/>
        <v>40</v>
      </c>
      <c r="G37300" s="17">
        <f t="shared" si="5252"/>
        <v>36000</v>
      </c>
      <c r="H37300" s="17">
        <f t="shared" ca="1" si="5253"/>
        <v>13500</v>
      </c>
      <c r="I37300" s="17">
        <f t="shared" ca="1" si="5254"/>
        <v>1600</v>
      </c>
      <c r="J37300" s="17">
        <f t="shared" ca="1" si="5255"/>
        <v>-20900</v>
      </c>
    </row>
    <row r="37301" spans="1:10" x14ac:dyDescent="0.3">
      <c r="A37301" s="4">
        <v>37289</v>
      </c>
      <c r="B37301" s="4">
        <f t="shared" ca="1" si="5247"/>
        <v>0.17816520714036743</v>
      </c>
      <c r="C37301" s="4">
        <f t="shared" ca="1" si="5248"/>
        <v>25</v>
      </c>
      <c r="D37301" s="4">
        <f t="shared" si="5249"/>
        <v>50</v>
      </c>
      <c r="E37301" s="4">
        <f t="shared" ca="1" si="5250"/>
        <v>25</v>
      </c>
      <c r="F37301" s="4">
        <f t="shared" ca="1" si="5251"/>
        <v>25</v>
      </c>
      <c r="G37301" s="17">
        <f t="shared" si="5252"/>
        <v>36000</v>
      </c>
      <c r="H37301" s="17">
        <f t="shared" ca="1" si="5253"/>
        <v>33750</v>
      </c>
      <c r="I37301" s="17">
        <f t="shared" ca="1" si="5254"/>
        <v>1000</v>
      </c>
      <c r="J37301" s="17">
        <f t="shared" ca="1" si="5255"/>
        <v>-1250</v>
      </c>
    </row>
    <row r="37302" spans="1:10" x14ac:dyDescent="0.3">
      <c r="A37302" s="4">
        <v>37290</v>
      </c>
      <c r="B37302" s="4">
        <f t="shared" ca="1" si="5247"/>
        <v>0.693868723568414</v>
      </c>
      <c r="C37302" s="4">
        <f t="shared" ca="1" si="5248"/>
        <v>70</v>
      </c>
      <c r="D37302" s="4">
        <f t="shared" si="5249"/>
        <v>50</v>
      </c>
      <c r="E37302" s="4">
        <f t="shared" ca="1" si="5250"/>
        <v>50</v>
      </c>
      <c r="F37302" s="4">
        <f t="shared" ca="1" si="5251"/>
        <v>0</v>
      </c>
      <c r="G37302" s="17">
        <f t="shared" si="5252"/>
        <v>36000</v>
      </c>
      <c r="H37302" s="17">
        <f t="shared" ca="1" si="5253"/>
        <v>67500</v>
      </c>
      <c r="I37302" s="17">
        <f t="shared" ca="1" si="5254"/>
        <v>0</v>
      </c>
      <c r="J37302" s="17">
        <f t="shared" ca="1" si="5255"/>
        <v>31500</v>
      </c>
    </row>
    <row r="37303" spans="1:10" x14ac:dyDescent="0.3">
      <c r="A37303" s="4">
        <v>37291</v>
      </c>
      <c r="B37303" s="4">
        <f t="shared" ca="1" si="5247"/>
        <v>0.43097338733367752</v>
      </c>
      <c r="C37303" s="4">
        <f t="shared" ca="1" si="5248"/>
        <v>55</v>
      </c>
      <c r="D37303" s="4">
        <f t="shared" si="5249"/>
        <v>50</v>
      </c>
      <c r="E37303" s="4">
        <f t="shared" ca="1" si="5250"/>
        <v>50</v>
      </c>
      <c r="F37303" s="4">
        <f t="shared" ca="1" si="5251"/>
        <v>0</v>
      </c>
      <c r="G37303" s="17">
        <f t="shared" si="5252"/>
        <v>36000</v>
      </c>
      <c r="H37303" s="17">
        <f t="shared" ca="1" si="5253"/>
        <v>67500</v>
      </c>
      <c r="I37303" s="17">
        <f t="shared" ca="1" si="5254"/>
        <v>0</v>
      </c>
      <c r="J37303" s="17">
        <f t="shared" ca="1" si="5255"/>
        <v>31500</v>
      </c>
    </row>
    <row r="37304" spans="1:10" x14ac:dyDescent="0.3">
      <c r="A37304" s="4">
        <v>37292</v>
      </c>
      <c r="B37304" s="4">
        <f t="shared" ca="1" si="5247"/>
        <v>0.42882436931672396</v>
      </c>
      <c r="C37304" s="4">
        <f t="shared" ca="1" si="5248"/>
        <v>55</v>
      </c>
      <c r="D37304" s="4">
        <f t="shared" si="5249"/>
        <v>50</v>
      </c>
      <c r="E37304" s="4">
        <f t="shared" ca="1" si="5250"/>
        <v>50</v>
      </c>
      <c r="F37304" s="4">
        <f t="shared" ca="1" si="5251"/>
        <v>0</v>
      </c>
      <c r="G37304" s="17">
        <f t="shared" si="5252"/>
        <v>36000</v>
      </c>
      <c r="H37304" s="17">
        <f t="shared" ca="1" si="5253"/>
        <v>67500</v>
      </c>
      <c r="I37304" s="17">
        <f t="shared" ca="1" si="5254"/>
        <v>0</v>
      </c>
      <c r="J37304" s="17">
        <f t="shared" ca="1" si="5255"/>
        <v>31500</v>
      </c>
    </row>
    <row r="37305" spans="1:10" x14ac:dyDescent="0.3">
      <c r="A37305" s="4">
        <v>37293</v>
      </c>
      <c r="B37305" s="4">
        <f t="shared" ca="1" si="5247"/>
        <v>0.17364088052860571</v>
      </c>
      <c r="C37305" s="4">
        <f t="shared" ca="1" si="5248"/>
        <v>25</v>
      </c>
      <c r="D37305" s="4">
        <f t="shared" si="5249"/>
        <v>50</v>
      </c>
      <c r="E37305" s="4">
        <f t="shared" ca="1" si="5250"/>
        <v>25</v>
      </c>
      <c r="F37305" s="4">
        <f t="shared" ca="1" si="5251"/>
        <v>25</v>
      </c>
      <c r="G37305" s="17">
        <f t="shared" si="5252"/>
        <v>36000</v>
      </c>
      <c r="H37305" s="17">
        <f t="shared" ca="1" si="5253"/>
        <v>33750</v>
      </c>
      <c r="I37305" s="17">
        <f t="shared" ca="1" si="5254"/>
        <v>1000</v>
      </c>
      <c r="J37305" s="17">
        <f t="shared" ca="1" si="5255"/>
        <v>-1250</v>
      </c>
    </row>
    <row r="37306" spans="1:10" x14ac:dyDescent="0.3">
      <c r="A37306" s="4">
        <v>37294</v>
      </c>
      <c r="B37306" s="4">
        <f t="shared" ca="1" si="5247"/>
        <v>0.86411281205318047</v>
      </c>
      <c r="C37306" s="4">
        <f t="shared" ca="1" si="5248"/>
        <v>85</v>
      </c>
      <c r="D37306" s="4">
        <f t="shared" si="5249"/>
        <v>50</v>
      </c>
      <c r="E37306" s="4">
        <f t="shared" ca="1" si="5250"/>
        <v>50</v>
      </c>
      <c r="F37306" s="4">
        <f t="shared" ca="1" si="5251"/>
        <v>0</v>
      </c>
      <c r="G37306" s="17">
        <f t="shared" si="5252"/>
        <v>36000</v>
      </c>
      <c r="H37306" s="17">
        <f t="shared" ca="1" si="5253"/>
        <v>67500</v>
      </c>
      <c r="I37306" s="17">
        <f t="shared" ca="1" si="5254"/>
        <v>0</v>
      </c>
      <c r="J37306" s="17">
        <f t="shared" ca="1" si="5255"/>
        <v>31500</v>
      </c>
    </row>
    <row r="37307" spans="1:10" x14ac:dyDescent="0.3">
      <c r="A37307" s="4">
        <v>37295</v>
      </c>
      <c r="B37307" s="4">
        <f t="shared" ca="1" si="5247"/>
        <v>0.15791415709953749</v>
      </c>
      <c r="C37307" s="4">
        <f t="shared" ca="1" si="5248"/>
        <v>25</v>
      </c>
      <c r="D37307" s="4">
        <f t="shared" si="5249"/>
        <v>50</v>
      </c>
      <c r="E37307" s="4">
        <f t="shared" ca="1" si="5250"/>
        <v>25</v>
      </c>
      <c r="F37307" s="4">
        <f t="shared" ca="1" si="5251"/>
        <v>25</v>
      </c>
      <c r="G37307" s="17">
        <f t="shared" si="5252"/>
        <v>36000</v>
      </c>
      <c r="H37307" s="17">
        <f t="shared" ca="1" si="5253"/>
        <v>33750</v>
      </c>
      <c r="I37307" s="17">
        <f t="shared" ca="1" si="5254"/>
        <v>1000</v>
      </c>
      <c r="J37307" s="17">
        <f t="shared" ca="1" si="5255"/>
        <v>-1250</v>
      </c>
    </row>
    <row r="37308" spans="1:10" x14ac:dyDescent="0.3">
      <c r="A37308" s="4">
        <v>37296</v>
      </c>
      <c r="B37308" s="4">
        <f t="shared" ca="1" si="5247"/>
        <v>0.16725302524200281</v>
      </c>
      <c r="C37308" s="4">
        <f t="shared" ca="1" si="5248"/>
        <v>25</v>
      </c>
      <c r="D37308" s="4">
        <f t="shared" si="5249"/>
        <v>50</v>
      </c>
      <c r="E37308" s="4">
        <f t="shared" ca="1" si="5250"/>
        <v>25</v>
      </c>
      <c r="F37308" s="4">
        <f t="shared" ca="1" si="5251"/>
        <v>25</v>
      </c>
      <c r="G37308" s="17">
        <f t="shared" si="5252"/>
        <v>36000</v>
      </c>
      <c r="H37308" s="17">
        <f t="shared" ca="1" si="5253"/>
        <v>33750</v>
      </c>
      <c r="I37308" s="17">
        <f t="shared" ca="1" si="5254"/>
        <v>1000</v>
      </c>
      <c r="J37308" s="17">
        <f t="shared" ca="1" si="5255"/>
        <v>-1250</v>
      </c>
    </row>
    <row r="37309" spans="1:10" x14ac:dyDescent="0.3">
      <c r="A37309" s="4">
        <v>37297</v>
      </c>
      <c r="B37309" s="4">
        <f t="shared" ca="1" si="5247"/>
        <v>0.31480990879766702</v>
      </c>
      <c r="C37309" s="4">
        <f t="shared" ca="1" si="5248"/>
        <v>40</v>
      </c>
      <c r="D37309" s="4">
        <f t="shared" si="5249"/>
        <v>50</v>
      </c>
      <c r="E37309" s="4">
        <f t="shared" ca="1" si="5250"/>
        <v>40</v>
      </c>
      <c r="F37309" s="4">
        <f t="shared" ca="1" si="5251"/>
        <v>10</v>
      </c>
      <c r="G37309" s="17">
        <f t="shared" si="5252"/>
        <v>36000</v>
      </c>
      <c r="H37309" s="17">
        <f t="shared" ca="1" si="5253"/>
        <v>54000</v>
      </c>
      <c r="I37309" s="17">
        <f t="shared" ca="1" si="5254"/>
        <v>400</v>
      </c>
      <c r="J37309" s="17">
        <f t="shared" ca="1" si="5255"/>
        <v>18400</v>
      </c>
    </row>
    <row r="37310" spans="1:10" x14ac:dyDescent="0.3">
      <c r="A37310" s="4">
        <v>37298</v>
      </c>
      <c r="B37310" s="4">
        <f t="shared" ca="1" si="5247"/>
        <v>0.98455413022436189</v>
      </c>
      <c r="C37310" s="4">
        <f t="shared" ca="1" si="5248"/>
        <v>100</v>
      </c>
      <c r="D37310" s="4">
        <f t="shared" si="5249"/>
        <v>50</v>
      </c>
      <c r="E37310" s="4">
        <f t="shared" ca="1" si="5250"/>
        <v>50</v>
      </c>
      <c r="F37310" s="4">
        <f t="shared" ca="1" si="5251"/>
        <v>0</v>
      </c>
      <c r="G37310" s="17">
        <f t="shared" si="5252"/>
        <v>36000</v>
      </c>
      <c r="H37310" s="17">
        <f t="shared" ca="1" si="5253"/>
        <v>67500</v>
      </c>
      <c r="I37310" s="17">
        <f t="shared" ca="1" si="5254"/>
        <v>0</v>
      </c>
      <c r="J37310" s="17">
        <f t="shared" ca="1" si="5255"/>
        <v>31500</v>
      </c>
    </row>
    <row r="37311" spans="1:10" x14ac:dyDescent="0.3">
      <c r="A37311" s="4">
        <v>37299</v>
      </c>
      <c r="B37311" s="4">
        <f t="shared" ca="1" si="5247"/>
        <v>0.46726558939863916</v>
      </c>
      <c r="C37311" s="4">
        <f t="shared" ca="1" si="5248"/>
        <v>55</v>
      </c>
      <c r="D37311" s="4">
        <f t="shared" si="5249"/>
        <v>50</v>
      </c>
      <c r="E37311" s="4">
        <f t="shared" ca="1" si="5250"/>
        <v>50</v>
      </c>
      <c r="F37311" s="4">
        <f t="shared" ca="1" si="5251"/>
        <v>0</v>
      </c>
      <c r="G37311" s="17">
        <f t="shared" si="5252"/>
        <v>36000</v>
      </c>
      <c r="H37311" s="17">
        <f t="shared" ca="1" si="5253"/>
        <v>67500</v>
      </c>
      <c r="I37311" s="17">
        <f t="shared" ca="1" si="5254"/>
        <v>0</v>
      </c>
      <c r="J37311" s="17">
        <f t="shared" ca="1" si="5255"/>
        <v>31500</v>
      </c>
    </row>
    <row r="37312" spans="1:10" x14ac:dyDescent="0.3">
      <c r="A37312" s="4">
        <v>37300</v>
      </c>
      <c r="B37312" s="4">
        <f t="shared" ca="1" si="5247"/>
        <v>0.74223334507023775</v>
      </c>
      <c r="C37312" s="4">
        <f t="shared" ca="1" si="5248"/>
        <v>70</v>
      </c>
      <c r="D37312" s="4">
        <f t="shared" si="5249"/>
        <v>50</v>
      </c>
      <c r="E37312" s="4">
        <f t="shared" ca="1" si="5250"/>
        <v>50</v>
      </c>
      <c r="F37312" s="4">
        <f t="shared" ca="1" si="5251"/>
        <v>0</v>
      </c>
      <c r="G37312" s="17">
        <f t="shared" si="5252"/>
        <v>36000</v>
      </c>
      <c r="H37312" s="17">
        <f t="shared" ca="1" si="5253"/>
        <v>67500</v>
      </c>
      <c r="I37312" s="17">
        <f t="shared" ca="1" si="5254"/>
        <v>0</v>
      </c>
      <c r="J37312" s="17">
        <f t="shared" ca="1" si="5255"/>
        <v>31500</v>
      </c>
    </row>
    <row r="37313" spans="1:10" x14ac:dyDescent="0.3">
      <c r="A37313" s="4">
        <v>37301</v>
      </c>
      <c r="B37313" s="4">
        <f t="shared" ca="1" si="5247"/>
        <v>0.78506646623706511</v>
      </c>
      <c r="C37313" s="4">
        <f t="shared" ca="1" si="5248"/>
        <v>85</v>
      </c>
      <c r="D37313" s="4">
        <f t="shared" si="5249"/>
        <v>50</v>
      </c>
      <c r="E37313" s="4">
        <f t="shared" ca="1" si="5250"/>
        <v>50</v>
      </c>
      <c r="F37313" s="4">
        <f t="shared" ca="1" si="5251"/>
        <v>0</v>
      </c>
      <c r="G37313" s="17">
        <f t="shared" si="5252"/>
        <v>36000</v>
      </c>
      <c r="H37313" s="17">
        <f t="shared" ca="1" si="5253"/>
        <v>67500</v>
      </c>
      <c r="I37313" s="17">
        <f t="shared" ca="1" si="5254"/>
        <v>0</v>
      </c>
      <c r="J37313" s="17">
        <f t="shared" ca="1" si="5255"/>
        <v>31500</v>
      </c>
    </row>
    <row r="37314" spans="1:10" x14ac:dyDescent="0.3">
      <c r="A37314" s="4">
        <v>37302</v>
      </c>
      <c r="B37314" s="4">
        <f t="shared" ca="1" si="5247"/>
        <v>0.49442180449573869</v>
      </c>
      <c r="C37314" s="4">
        <f t="shared" ca="1" si="5248"/>
        <v>55</v>
      </c>
      <c r="D37314" s="4">
        <f t="shared" si="5249"/>
        <v>50</v>
      </c>
      <c r="E37314" s="4">
        <f t="shared" ca="1" si="5250"/>
        <v>50</v>
      </c>
      <c r="F37314" s="4">
        <f t="shared" ca="1" si="5251"/>
        <v>0</v>
      </c>
      <c r="G37314" s="17">
        <f t="shared" si="5252"/>
        <v>36000</v>
      </c>
      <c r="H37314" s="17">
        <f t="shared" ca="1" si="5253"/>
        <v>67500</v>
      </c>
      <c r="I37314" s="17">
        <f t="shared" ca="1" si="5254"/>
        <v>0</v>
      </c>
      <c r="J37314" s="17">
        <f t="shared" ca="1" si="5255"/>
        <v>31500</v>
      </c>
    </row>
    <row r="37315" spans="1:10" x14ac:dyDescent="0.3">
      <c r="A37315" s="4">
        <v>37303</v>
      </c>
      <c r="B37315" s="4">
        <f t="shared" ca="1" si="5247"/>
        <v>0.61206888193186326</v>
      </c>
      <c r="C37315" s="4">
        <f t="shared" ca="1" si="5248"/>
        <v>70</v>
      </c>
      <c r="D37315" s="4">
        <f t="shared" si="5249"/>
        <v>50</v>
      </c>
      <c r="E37315" s="4">
        <f t="shared" ca="1" si="5250"/>
        <v>50</v>
      </c>
      <c r="F37315" s="4">
        <f t="shared" ca="1" si="5251"/>
        <v>0</v>
      </c>
      <c r="G37315" s="17">
        <f t="shared" si="5252"/>
        <v>36000</v>
      </c>
      <c r="H37315" s="17">
        <f t="shared" ca="1" si="5253"/>
        <v>67500</v>
      </c>
      <c r="I37315" s="17">
        <f t="shared" ca="1" si="5254"/>
        <v>0</v>
      </c>
      <c r="J37315" s="17">
        <f t="shared" ca="1" si="5255"/>
        <v>31500</v>
      </c>
    </row>
    <row r="37316" spans="1:10" x14ac:dyDescent="0.3">
      <c r="A37316" s="4">
        <v>37304</v>
      </c>
      <c r="B37316" s="4">
        <f t="shared" ca="1" si="5247"/>
        <v>0.2940537702825351</v>
      </c>
      <c r="C37316" s="4">
        <f t="shared" ca="1" si="5248"/>
        <v>40</v>
      </c>
      <c r="D37316" s="4">
        <f t="shared" si="5249"/>
        <v>50</v>
      </c>
      <c r="E37316" s="4">
        <f t="shared" ca="1" si="5250"/>
        <v>40</v>
      </c>
      <c r="F37316" s="4">
        <f t="shared" ca="1" si="5251"/>
        <v>10</v>
      </c>
      <c r="G37316" s="17">
        <f t="shared" si="5252"/>
        <v>36000</v>
      </c>
      <c r="H37316" s="17">
        <f t="shared" ca="1" si="5253"/>
        <v>54000</v>
      </c>
      <c r="I37316" s="17">
        <f t="shared" ca="1" si="5254"/>
        <v>400</v>
      </c>
      <c r="J37316" s="17">
        <f t="shared" ca="1" si="5255"/>
        <v>18400</v>
      </c>
    </row>
    <row r="37317" spans="1:10" x14ac:dyDescent="0.3">
      <c r="A37317" s="4">
        <v>37305</v>
      </c>
      <c r="B37317" s="4">
        <f t="shared" ca="1" si="5247"/>
        <v>0.19054093052600807</v>
      </c>
      <c r="C37317" s="4">
        <f t="shared" ca="1" si="5248"/>
        <v>40</v>
      </c>
      <c r="D37317" s="4">
        <f t="shared" si="5249"/>
        <v>50</v>
      </c>
      <c r="E37317" s="4">
        <f t="shared" ca="1" si="5250"/>
        <v>40</v>
      </c>
      <c r="F37317" s="4">
        <f t="shared" ca="1" si="5251"/>
        <v>10</v>
      </c>
      <c r="G37317" s="17">
        <f t="shared" si="5252"/>
        <v>36000</v>
      </c>
      <c r="H37317" s="17">
        <f t="shared" ca="1" si="5253"/>
        <v>54000</v>
      </c>
      <c r="I37317" s="17">
        <f t="shared" ca="1" si="5254"/>
        <v>400</v>
      </c>
      <c r="J37317" s="17">
        <f t="shared" ca="1" si="5255"/>
        <v>18400</v>
      </c>
    </row>
    <row r="37318" spans="1:10" x14ac:dyDescent="0.3">
      <c r="A37318" s="4">
        <v>37306</v>
      </c>
      <c r="B37318" s="4">
        <f t="shared" ca="1" si="5247"/>
        <v>0.96560373812607236</v>
      </c>
      <c r="C37318" s="4">
        <f t="shared" ca="1" si="5248"/>
        <v>100</v>
      </c>
      <c r="D37318" s="4">
        <f t="shared" si="5249"/>
        <v>50</v>
      </c>
      <c r="E37318" s="4">
        <f t="shared" ca="1" si="5250"/>
        <v>50</v>
      </c>
      <c r="F37318" s="4">
        <f t="shared" ca="1" si="5251"/>
        <v>0</v>
      </c>
      <c r="G37318" s="17">
        <f t="shared" si="5252"/>
        <v>36000</v>
      </c>
      <c r="H37318" s="17">
        <f t="shared" ca="1" si="5253"/>
        <v>67500</v>
      </c>
      <c r="I37318" s="17">
        <f t="shared" ca="1" si="5254"/>
        <v>0</v>
      </c>
      <c r="J37318" s="17">
        <f t="shared" ca="1" si="5255"/>
        <v>31500</v>
      </c>
    </row>
    <row r="37319" spans="1:10" x14ac:dyDescent="0.3">
      <c r="A37319" s="4">
        <v>37307</v>
      </c>
      <c r="B37319" s="4">
        <f t="shared" ca="1" si="5247"/>
        <v>0.2528054676546635</v>
      </c>
      <c r="C37319" s="4">
        <f t="shared" ca="1" si="5248"/>
        <v>40</v>
      </c>
      <c r="D37319" s="4">
        <f t="shared" si="5249"/>
        <v>50</v>
      </c>
      <c r="E37319" s="4">
        <f t="shared" ca="1" si="5250"/>
        <v>40</v>
      </c>
      <c r="F37319" s="4">
        <f t="shared" ca="1" si="5251"/>
        <v>10</v>
      </c>
      <c r="G37319" s="17">
        <f t="shared" si="5252"/>
        <v>36000</v>
      </c>
      <c r="H37319" s="17">
        <f t="shared" ca="1" si="5253"/>
        <v>54000</v>
      </c>
      <c r="I37319" s="17">
        <f t="shared" ca="1" si="5254"/>
        <v>400</v>
      </c>
      <c r="J37319" s="17">
        <f t="shared" ca="1" si="5255"/>
        <v>18400</v>
      </c>
    </row>
    <row r="37320" spans="1:10" x14ac:dyDescent="0.3">
      <c r="A37320" s="4">
        <v>37308</v>
      </c>
      <c r="B37320" s="4">
        <f t="shared" ca="1" si="5247"/>
        <v>0.49638240172000603</v>
      </c>
      <c r="C37320" s="4">
        <f t="shared" ca="1" si="5248"/>
        <v>55</v>
      </c>
      <c r="D37320" s="4">
        <f t="shared" si="5249"/>
        <v>50</v>
      </c>
      <c r="E37320" s="4">
        <f t="shared" ca="1" si="5250"/>
        <v>50</v>
      </c>
      <c r="F37320" s="4">
        <f t="shared" ca="1" si="5251"/>
        <v>0</v>
      </c>
      <c r="G37320" s="17">
        <f t="shared" si="5252"/>
        <v>36000</v>
      </c>
      <c r="H37320" s="17">
        <f t="shared" ca="1" si="5253"/>
        <v>67500</v>
      </c>
      <c r="I37320" s="17">
        <f t="shared" ca="1" si="5254"/>
        <v>0</v>
      </c>
      <c r="J37320" s="17">
        <f t="shared" ca="1" si="5255"/>
        <v>31500</v>
      </c>
    </row>
    <row r="37321" spans="1:10" x14ac:dyDescent="0.3">
      <c r="A37321" s="4">
        <v>37309</v>
      </c>
      <c r="B37321" s="4">
        <f t="shared" ca="1" si="5247"/>
        <v>0.6494743338134682</v>
      </c>
      <c r="C37321" s="4">
        <f t="shared" ca="1" si="5248"/>
        <v>70</v>
      </c>
      <c r="D37321" s="4">
        <f t="shared" si="5249"/>
        <v>50</v>
      </c>
      <c r="E37321" s="4">
        <f t="shared" ca="1" si="5250"/>
        <v>50</v>
      </c>
      <c r="F37321" s="4">
        <f t="shared" ca="1" si="5251"/>
        <v>0</v>
      </c>
      <c r="G37321" s="17">
        <f t="shared" si="5252"/>
        <v>36000</v>
      </c>
      <c r="H37321" s="17">
        <f t="shared" ca="1" si="5253"/>
        <v>67500</v>
      </c>
      <c r="I37321" s="17">
        <f t="shared" ca="1" si="5254"/>
        <v>0</v>
      </c>
      <c r="J37321" s="17">
        <f t="shared" ca="1" si="5255"/>
        <v>31500</v>
      </c>
    </row>
    <row r="37322" spans="1:10" x14ac:dyDescent="0.3">
      <c r="A37322" s="4">
        <v>37310</v>
      </c>
      <c r="B37322" s="4">
        <f t="shared" ca="1" si="5247"/>
        <v>0.74628162924421559</v>
      </c>
      <c r="C37322" s="4">
        <f t="shared" ca="1" si="5248"/>
        <v>70</v>
      </c>
      <c r="D37322" s="4">
        <f t="shared" si="5249"/>
        <v>50</v>
      </c>
      <c r="E37322" s="4">
        <f t="shared" ca="1" si="5250"/>
        <v>50</v>
      </c>
      <c r="F37322" s="4">
        <f t="shared" ca="1" si="5251"/>
        <v>0</v>
      </c>
      <c r="G37322" s="17">
        <f t="shared" si="5252"/>
        <v>36000</v>
      </c>
      <c r="H37322" s="17">
        <f t="shared" ca="1" si="5253"/>
        <v>67500</v>
      </c>
      <c r="I37322" s="17">
        <f t="shared" ca="1" si="5254"/>
        <v>0</v>
      </c>
      <c r="J37322" s="17">
        <f t="shared" ca="1" si="5255"/>
        <v>31500</v>
      </c>
    </row>
    <row r="37323" spans="1:10" x14ac:dyDescent="0.3">
      <c r="A37323" s="4">
        <v>37311</v>
      </c>
      <c r="B37323" s="4">
        <f t="shared" ca="1" si="5247"/>
        <v>0.45686598493513919</v>
      </c>
      <c r="C37323" s="4">
        <f t="shared" ca="1" si="5248"/>
        <v>55</v>
      </c>
      <c r="D37323" s="4">
        <f t="shared" si="5249"/>
        <v>50</v>
      </c>
      <c r="E37323" s="4">
        <f t="shared" ca="1" si="5250"/>
        <v>50</v>
      </c>
      <c r="F37323" s="4">
        <f t="shared" ca="1" si="5251"/>
        <v>0</v>
      </c>
      <c r="G37323" s="17">
        <f t="shared" si="5252"/>
        <v>36000</v>
      </c>
      <c r="H37323" s="17">
        <f t="shared" ca="1" si="5253"/>
        <v>67500</v>
      </c>
      <c r="I37323" s="17">
        <f t="shared" ca="1" si="5254"/>
        <v>0</v>
      </c>
      <c r="J37323" s="17">
        <f t="shared" ca="1" si="5255"/>
        <v>31500</v>
      </c>
    </row>
    <row r="37324" spans="1:10" x14ac:dyDescent="0.3">
      <c r="A37324" s="4">
        <v>37312</v>
      </c>
      <c r="B37324" s="4">
        <f t="shared" ca="1" si="5247"/>
        <v>0.81091866743866015</v>
      </c>
      <c r="C37324" s="4">
        <f t="shared" ca="1" si="5248"/>
        <v>85</v>
      </c>
      <c r="D37324" s="4">
        <f t="shared" si="5249"/>
        <v>50</v>
      </c>
      <c r="E37324" s="4">
        <f t="shared" ca="1" si="5250"/>
        <v>50</v>
      </c>
      <c r="F37324" s="4">
        <f t="shared" ca="1" si="5251"/>
        <v>0</v>
      </c>
      <c r="G37324" s="17">
        <f t="shared" si="5252"/>
        <v>36000</v>
      </c>
      <c r="H37324" s="17">
        <f t="shared" ca="1" si="5253"/>
        <v>67500</v>
      </c>
      <c r="I37324" s="17">
        <f t="shared" ca="1" si="5254"/>
        <v>0</v>
      </c>
      <c r="J37324" s="17">
        <f t="shared" ca="1" si="5255"/>
        <v>31500</v>
      </c>
    </row>
    <row r="37325" spans="1:10" x14ac:dyDescent="0.3">
      <c r="A37325" s="4">
        <v>37313</v>
      </c>
      <c r="B37325" s="4">
        <f t="shared" ca="1" si="5247"/>
        <v>0.96957010577219627</v>
      </c>
      <c r="C37325" s="4">
        <f t="shared" ca="1" si="5248"/>
        <v>100</v>
      </c>
      <c r="D37325" s="4">
        <f t="shared" si="5249"/>
        <v>50</v>
      </c>
      <c r="E37325" s="4">
        <f t="shared" ca="1" si="5250"/>
        <v>50</v>
      </c>
      <c r="F37325" s="4">
        <f t="shared" ca="1" si="5251"/>
        <v>0</v>
      </c>
      <c r="G37325" s="17">
        <f t="shared" si="5252"/>
        <v>36000</v>
      </c>
      <c r="H37325" s="17">
        <f t="shared" ca="1" si="5253"/>
        <v>67500</v>
      </c>
      <c r="I37325" s="17">
        <f t="shared" ca="1" si="5254"/>
        <v>0</v>
      </c>
      <c r="J37325" s="17">
        <f t="shared" ca="1" si="5255"/>
        <v>31500</v>
      </c>
    </row>
    <row r="37326" spans="1:10" x14ac:dyDescent="0.3">
      <c r="A37326" s="4">
        <v>37314</v>
      </c>
      <c r="B37326" s="4">
        <f t="shared" ref="B37326:B37389" ca="1" si="5256">RAND()</f>
        <v>0.93444581101126567</v>
      </c>
      <c r="C37326" s="4">
        <f t="shared" ref="C37326:C37389" ca="1" si="5257">LOOKUP(B37326,$E$3:$F$9,$D$3:$D$9)</f>
        <v>100</v>
      </c>
      <c r="D37326" s="4">
        <f t="shared" ref="D37326:D37389" si="5258">$I$6</f>
        <v>50</v>
      </c>
      <c r="E37326" s="4">
        <f t="shared" ca="1" si="5250"/>
        <v>50</v>
      </c>
      <c r="F37326" s="4">
        <f t="shared" ca="1" si="5251"/>
        <v>0</v>
      </c>
      <c r="G37326" s="17">
        <f t="shared" si="5252"/>
        <v>36000</v>
      </c>
      <c r="H37326" s="17">
        <f t="shared" ca="1" si="5253"/>
        <v>67500</v>
      </c>
      <c r="I37326" s="17">
        <f t="shared" ca="1" si="5254"/>
        <v>0</v>
      </c>
      <c r="J37326" s="17">
        <f t="shared" ca="1" si="5255"/>
        <v>31500</v>
      </c>
    </row>
    <row r="37327" spans="1:10" x14ac:dyDescent="0.3">
      <c r="A37327" s="4">
        <v>37315</v>
      </c>
      <c r="B37327" s="4">
        <f t="shared" ca="1" si="5256"/>
        <v>0.64581271495590342</v>
      </c>
      <c r="C37327" s="4">
        <f t="shared" ca="1" si="5257"/>
        <v>70</v>
      </c>
      <c r="D37327" s="4">
        <f t="shared" si="5258"/>
        <v>50</v>
      </c>
      <c r="E37327" s="4">
        <f t="shared" ca="1" si="5250"/>
        <v>50</v>
      </c>
      <c r="F37327" s="4">
        <f t="shared" ca="1" si="5251"/>
        <v>0</v>
      </c>
      <c r="G37327" s="17">
        <f t="shared" si="5252"/>
        <v>36000</v>
      </c>
      <c r="H37327" s="17">
        <f t="shared" ca="1" si="5253"/>
        <v>67500</v>
      </c>
      <c r="I37327" s="17">
        <f t="shared" ca="1" si="5254"/>
        <v>0</v>
      </c>
      <c r="J37327" s="17">
        <f t="shared" ca="1" si="5255"/>
        <v>31500</v>
      </c>
    </row>
    <row r="37328" spans="1:10" x14ac:dyDescent="0.3">
      <c r="A37328" s="4">
        <v>37316</v>
      </c>
      <c r="B37328" s="4">
        <f t="shared" ca="1" si="5256"/>
        <v>0.53663188814853291</v>
      </c>
      <c r="C37328" s="4">
        <f t="shared" ca="1" si="5257"/>
        <v>55</v>
      </c>
      <c r="D37328" s="4">
        <f t="shared" si="5258"/>
        <v>50</v>
      </c>
      <c r="E37328" s="4">
        <f t="shared" ca="1" si="5250"/>
        <v>50</v>
      </c>
      <c r="F37328" s="4">
        <f t="shared" ca="1" si="5251"/>
        <v>0</v>
      </c>
      <c r="G37328" s="17">
        <f t="shared" si="5252"/>
        <v>36000</v>
      </c>
      <c r="H37328" s="17">
        <f t="shared" ca="1" si="5253"/>
        <v>67500</v>
      </c>
      <c r="I37328" s="17">
        <f t="shared" ca="1" si="5254"/>
        <v>0</v>
      </c>
      <c r="J37328" s="17">
        <f t="shared" ca="1" si="5255"/>
        <v>31500</v>
      </c>
    </row>
    <row r="37329" spans="1:10" x14ac:dyDescent="0.3">
      <c r="A37329" s="4">
        <v>37317</v>
      </c>
      <c r="B37329" s="4">
        <f t="shared" ca="1" si="5256"/>
        <v>0.54936972250243132</v>
      </c>
      <c r="C37329" s="4">
        <f t="shared" ca="1" si="5257"/>
        <v>55</v>
      </c>
      <c r="D37329" s="4">
        <f t="shared" si="5258"/>
        <v>50</v>
      </c>
      <c r="E37329" s="4">
        <f t="shared" ca="1" si="5250"/>
        <v>50</v>
      </c>
      <c r="F37329" s="4">
        <f t="shared" ca="1" si="5251"/>
        <v>0</v>
      </c>
      <c r="G37329" s="17">
        <f t="shared" si="5252"/>
        <v>36000</v>
      </c>
      <c r="H37329" s="17">
        <f t="shared" ca="1" si="5253"/>
        <v>67500</v>
      </c>
      <c r="I37329" s="17">
        <f t="shared" ca="1" si="5254"/>
        <v>0</v>
      </c>
      <c r="J37329" s="17">
        <f t="shared" ca="1" si="5255"/>
        <v>31500</v>
      </c>
    </row>
    <row r="37330" spans="1:10" x14ac:dyDescent="0.3">
      <c r="A37330" s="4">
        <v>37318</v>
      </c>
      <c r="B37330" s="4">
        <f t="shared" ca="1" si="5256"/>
        <v>0.95914823578968544</v>
      </c>
      <c r="C37330" s="4">
        <f t="shared" ca="1" si="5257"/>
        <v>100</v>
      </c>
      <c r="D37330" s="4">
        <f t="shared" si="5258"/>
        <v>50</v>
      </c>
      <c r="E37330" s="4">
        <f t="shared" ca="1" si="5250"/>
        <v>50</v>
      </c>
      <c r="F37330" s="4">
        <f t="shared" ca="1" si="5251"/>
        <v>0</v>
      </c>
      <c r="G37330" s="17">
        <f t="shared" si="5252"/>
        <v>36000</v>
      </c>
      <c r="H37330" s="17">
        <f t="shared" ca="1" si="5253"/>
        <v>67500</v>
      </c>
      <c r="I37330" s="17">
        <f t="shared" ca="1" si="5254"/>
        <v>0</v>
      </c>
      <c r="J37330" s="17">
        <f t="shared" ca="1" si="5255"/>
        <v>31500</v>
      </c>
    </row>
    <row r="37331" spans="1:10" x14ac:dyDescent="0.3">
      <c r="A37331" s="4">
        <v>37319</v>
      </c>
      <c r="B37331" s="4">
        <f t="shared" ca="1" si="5256"/>
        <v>0.77251803844773737</v>
      </c>
      <c r="C37331" s="4">
        <f t="shared" ca="1" si="5257"/>
        <v>70</v>
      </c>
      <c r="D37331" s="4">
        <f t="shared" si="5258"/>
        <v>50</v>
      </c>
      <c r="E37331" s="4">
        <f t="shared" ca="1" si="5250"/>
        <v>50</v>
      </c>
      <c r="F37331" s="4">
        <f t="shared" ca="1" si="5251"/>
        <v>0</v>
      </c>
      <c r="G37331" s="17">
        <f t="shared" si="5252"/>
        <v>36000</v>
      </c>
      <c r="H37331" s="17">
        <f t="shared" ca="1" si="5253"/>
        <v>67500</v>
      </c>
      <c r="I37331" s="17">
        <f t="shared" ca="1" si="5254"/>
        <v>0</v>
      </c>
      <c r="J37331" s="17">
        <f t="shared" ca="1" si="5255"/>
        <v>31500</v>
      </c>
    </row>
    <row r="37332" spans="1:10" x14ac:dyDescent="0.3">
      <c r="A37332" s="4">
        <v>37320</v>
      </c>
      <c r="B37332" s="4">
        <f t="shared" ca="1" si="5256"/>
        <v>6.32133423477792E-2</v>
      </c>
      <c r="C37332" s="4">
        <f t="shared" ca="1" si="5257"/>
        <v>10</v>
      </c>
      <c r="D37332" s="4">
        <f t="shared" si="5258"/>
        <v>50</v>
      </c>
      <c r="E37332" s="4">
        <f t="shared" ca="1" si="5250"/>
        <v>10</v>
      </c>
      <c r="F37332" s="4">
        <f t="shared" ca="1" si="5251"/>
        <v>40</v>
      </c>
      <c r="G37332" s="17">
        <f t="shared" si="5252"/>
        <v>36000</v>
      </c>
      <c r="H37332" s="17">
        <f t="shared" ca="1" si="5253"/>
        <v>13500</v>
      </c>
      <c r="I37332" s="17">
        <f t="shared" ca="1" si="5254"/>
        <v>1600</v>
      </c>
      <c r="J37332" s="17">
        <f t="shared" ca="1" si="5255"/>
        <v>-20900</v>
      </c>
    </row>
    <row r="37333" spans="1:10" x14ac:dyDescent="0.3">
      <c r="A37333" s="4">
        <v>37321</v>
      </c>
      <c r="B37333" s="4">
        <f t="shared" ca="1" si="5256"/>
        <v>0.35521536278260724</v>
      </c>
      <c r="C37333" s="4">
        <f t="shared" ca="1" si="5257"/>
        <v>55</v>
      </c>
      <c r="D37333" s="4">
        <f t="shared" si="5258"/>
        <v>50</v>
      </c>
      <c r="E37333" s="4">
        <f t="shared" ca="1" si="5250"/>
        <v>50</v>
      </c>
      <c r="F37333" s="4">
        <f t="shared" ca="1" si="5251"/>
        <v>0</v>
      </c>
      <c r="G37333" s="17">
        <f t="shared" si="5252"/>
        <v>36000</v>
      </c>
      <c r="H37333" s="17">
        <f t="shared" ca="1" si="5253"/>
        <v>67500</v>
      </c>
      <c r="I37333" s="17">
        <f t="shared" ca="1" si="5254"/>
        <v>0</v>
      </c>
      <c r="J37333" s="17">
        <f t="shared" ca="1" si="5255"/>
        <v>31500</v>
      </c>
    </row>
    <row r="37334" spans="1:10" x14ac:dyDescent="0.3">
      <c r="A37334" s="4">
        <v>37322</v>
      </c>
      <c r="B37334" s="4">
        <f t="shared" ca="1" si="5256"/>
        <v>0.71088579830246157</v>
      </c>
      <c r="C37334" s="4">
        <f t="shared" ca="1" si="5257"/>
        <v>70</v>
      </c>
      <c r="D37334" s="4">
        <f t="shared" si="5258"/>
        <v>50</v>
      </c>
      <c r="E37334" s="4">
        <f t="shared" ca="1" si="5250"/>
        <v>50</v>
      </c>
      <c r="F37334" s="4">
        <f t="shared" ca="1" si="5251"/>
        <v>0</v>
      </c>
      <c r="G37334" s="17">
        <f t="shared" si="5252"/>
        <v>36000</v>
      </c>
      <c r="H37334" s="17">
        <f t="shared" ca="1" si="5253"/>
        <v>67500</v>
      </c>
      <c r="I37334" s="17">
        <f t="shared" ca="1" si="5254"/>
        <v>0</v>
      </c>
      <c r="J37334" s="17">
        <f t="shared" ca="1" si="5255"/>
        <v>31500</v>
      </c>
    </row>
    <row r="37335" spans="1:10" x14ac:dyDescent="0.3">
      <c r="A37335" s="4">
        <v>37323</v>
      </c>
      <c r="B37335" s="4">
        <f t="shared" ca="1" si="5256"/>
        <v>0.95749839205918774</v>
      </c>
      <c r="C37335" s="4">
        <f t="shared" ca="1" si="5257"/>
        <v>100</v>
      </c>
      <c r="D37335" s="4">
        <f t="shared" si="5258"/>
        <v>50</v>
      </c>
      <c r="E37335" s="4">
        <f t="shared" ca="1" si="5250"/>
        <v>50</v>
      </c>
      <c r="F37335" s="4">
        <f t="shared" ca="1" si="5251"/>
        <v>0</v>
      </c>
      <c r="G37335" s="17">
        <f t="shared" si="5252"/>
        <v>36000</v>
      </c>
      <c r="H37335" s="17">
        <f t="shared" ca="1" si="5253"/>
        <v>67500</v>
      </c>
      <c r="I37335" s="17">
        <f t="shared" ca="1" si="5254"/>
        <v>0</v>
      </c>
      <c r="J37335" s="17">
        <f t="shared" ca="1" si="5255"/>
        <v>31500</v>
      </c>
    </row>
    <row r="37336" spans="1:10" x14ac:dyDescent="0.3">
      <c r="A37336" s="4">
        <v>37324</v>
      </c>
      <c r="B37336" s="4">
        <f t="shared" ca="1" si="5256"/>
        <v>9.135562400385433E-2</v>
      </c>
      <c r="C37336" s="4">
        <f t="shared" ca="1" si="5257"/>
        <v>25</v>
      </c>
      <c r="D37336" s="4">
        <f t="shared" si="5258"/>
        <v>50</v>
      </c>
      <c r="E37336" s="4">
        <f t="shared" ca="1" si="5250"/>
        <v>25</v>
      </c>
      <c r="F37336" s="4">
        <f t="shared" ca="1" si="5251"/>
        <v>25</v>
      </c>
      <c r="G37336" s="17">
        <f t="shared" si="5252"/>
        <v>36000</v>
      </c>
      <c r="H37336" s="17">
        <f t="shared" ca="1" si="5253"/>
        <v>33750</v>
      </c>
      <c r="I37336" s="17">
        <f t="shared" ca="1" si="5254"/>
        <v>1000</v>
      </c>
      <c r="J37336" s="17">
        <f t="shared" ca="1" si="5255"/>
        <v>-1250</v>
      </c>
    </row>
    <row r="37337" spans="1:10" x14ac:dyDescent="0.3">
      <c r="A37337" s="4">
        <v>37325</v>
      </c>
      <c r="B37337" s="4">
        <f t="shared" ca="1" si="5256"/>
        <v>0.39002591035300116</v>
      </c>
      <c r="C37337" s="4">
        <f t="shared" ca="1" si="5257"/>
        <v>55</v>
      </c>
      <c r="D37337" s="4">
        <f t="shared" si="5258"/>
        <v>50</v>
      </c>
      <c r="E37337" s="4">
        <f t="shared" ca="1" si="5250"/>
        <v>50</v>
      </c>
      <c r="F37337" s="4">
        <f t="shared" ca="1" si="5251"/>
        <v>0</v>
      </c>
      <c r="G37337" s="17">
        <f t="shared" si="5252"/>
        <v>36000</v>
      </c>
      <c r="H37337" s="17">
        <f t="shared" ca="1" si="5253"/>
        <v>67500</v>
      </c>
      <c r="I37337" s="17">
        <f t="shared" ca="1" si="5254"/>
        <v>0</v>
      </c>
      <c r="J37337" s="17">
        <f t="shared" ca="1" si="5255"/>
        <v>31500</v>
      </c>
    </row>
    <row r="37338" spans="1:10" x14ac:dyDescent="0.3">
      <c r="A37338" s="4">
        <v>37326</v>
      </c>
      <c r="B37338" s="4">
        <f t="shared" ca="1" si="5256"/>
        <v>0.43964137928649205</v>
      </c>
      <c r="C37338" s="4">
        <f t="shared" ca="1" si="5257"/>
        <v>55</v>
      </c>
      <c r="D37338" s="4">
        <f t="shared" si="5258"/>
        <v>50</v>
      </c>
      <c r="E37338" s="4">
        <f t="shared" ca="1" si="5250"/>
        <v>50</v>
      </c>
      <c r="F37338" s="4">
        <f t="shared" ca="1" si="5251"/>
        <v>0</v>
      </c>
      <c r="G37338" s="17">
        <f t="shared" si="5252"/>
        <v>36000</v>
      </c>
      <c r="H37338" s="17">
        <f t="shared" ca="1" si="5253"/>
        <v>67500</v>
      </c>
      <c r="I37338" s="17">
        <f t="shared" ca="1" si="5254"/>
        <v>0</v>
      </c>
      <c r="J37338" s="17">
        <f t="shared" ca="1" si="5255"/>
        <v>31500</v>
      </c>
    </row>
    <row r="37339" spans="1:10" x14ac:dyDescent="0.3">
      <c r="A37339" s="4">
        <v>37327</v>
      </c>
      <c r="B37339" s="4">
        <f t="shared" ca="1" si="5256"/>
        <v>6.8896304112805451E-3</v>
      </c>
      <c r="C37339" s="4">
        <f t="shared" ca="1" si="5257"/>
        <v>10</v>
      </c>
      <c r="D37339" s="4">
        <f t="shared" si="5258"/>
        <v>50</v>
      </c>
      <c r="E37339" s="4">
        <f t="shared" ca="1" si="5250"/>
        <v>10</v>
      </c>
      <c r="F37339" s="4">
        <f t="shared" ca="1" si="5251"/>
        <v>40</v>
      </c>
      <c r="G37339" s="17">
        <f t="shared" si="5252"/>
        <v>36000</v>
      </c>
      <c r="H37339" s="17">
        <f t="shared" ca="1" si="5253"/>
        <v>13500</v>
      </c>
      <c r="I37339" s="17">
        <f t="shared" ca="1" si="5254"/>
        <v>1600</v>
      </c>
      <c r="J37339" s="17">
        <f t="shared" ca="1" si="5255"/>
        <v>-20900</v>
      </c>
    </row>
    <row r="37340" spans="1:10" x14ac:dyDescent="0.3">
      <c r="A37340" s="4">
        <v>37328</v>
      </c>
      <c r="B37340" s="4">
        <f t="shared" ca="1" si="5256"/>
        <v>0.79022122945414264</v>
      </c>
      <c r="C37340" s="4">
        <f t="shared" ca="1" si="5257"/>
        <v>85</v>
      </c>
      <c r="D37340" s="4">
        <f t="shared" si="5258"/>
        <v>50</v>
      </c>
      <c r="E37340" s="4">
        <f t="shared" ca="1" si="5250"/>
        <v>50</v>
      </c>
      <c r="F37340" s="4">
        <f t="shared" ca="1" si="5251"/>
        <v>0</v>
      </c>
      <c r="G37340" s="17">
        <f t="shared" si="5252"/>
        <v>36000</v>
      </c>
      <c r="H37340" s="17">
        <f t="shared" ca="1" si="5253"/>
        <v>67500</v>
      </c>
      <c r="I37340" s="17">
        <f t="shared" ca="1" si="5254"/>
        <v>0</v>
      </c>
      <c r="J37340" s="17">
        <f t="shared" ca="1" si="5255"/>
        <v>31500</v>
      </c>
    </row>
    <row r="37341" spans="1:10" x14ac:dyDescent="0.3">
      <c r="A37341" s="4">
        <v>37329</v>
      </c>
      <c r="B37341" s="4">
        <f t="shared" ca="1" si="5256"/>
        <v>0.74020405646273846</v>
      </c>
      <c r="C37341" s="4">
        <f t="shared" ca="1" si="5257"/>
        <v>70</v>
      </c>
      <c r="D37341" s="4">
        <f t="shared" si="5258"/>
        <v>50</v>
      </c>
      <c r="E37341" s="4">
        <f t="shared" ca="1" si="5250"/>
        <v>50</v>
      </c>
      <c r="F37341" s="4">
        <f t="shared" ca="1" si="5251"/>
        <v>0</v>
      </c>
      <c r="G37341" s="17">
        <f t="shared" si="5252"/>
        <v>36000</v>
      </c>
      <c r="H37341" s="17">
        <f t="shared" ca="1" si="5253"/>
        <v>67500</v>
      </c>
      <c r="I37341" s="17">
        <f t="shared" ca="1" si="5254"/>
        <v>0</v>
      </c>
      <c r="J37341" s="17">
        <f t="shared" ca="1" si="5255"/>
        <v>31500</v>
      </c>
    </row>
    <row r="37342" spans="1:10" x14ac:dyDescent="0.3">
      <c r="A37342" s="4">
        <v>37330</v>
      </c>
      <c r="B37342" s="4">
        <f t="shared" ca="1" si="5256"/>
        <v>0.38630823692293115</v>
      </c>
      <c r="C37342" s="4">
        <f t="shared" ca="1" si="5257"/>
        <v>55</v>
      </c>
      <c r="D37342" s="4">
        <f t="shared" si="5258"/>
        <v>50</v>
      </c>
      <c r="E37342" s="4">
        <f t="shared" ca="1" si="5250"/>
        <v>50</v>
      </c>
      <c r="F37342" s="4">
        <f t="shared" ca="1" si="5251"/>
        <v>0</v>
      </c>
      <c r="G37342" s="17">
        <f t="shared" si="5252"/>
        <v>36000</v>
      </c>
      <c r="H37342" s="17">
        <f t="shared" ca="1" si="5253"/>
        <v>67500</v>
      </c>
      <c r="I37342" s="17">
        <f t="shared" ca="1" si="5254"/>
        <v>0</v>
      </c>
      <c r="J37342" s="17">
        <f t="shared" ca="1" si="5255"/>
        <v>31500</v>
      </c>
    </row>
    <row r="37343" spans="1:10" x14ac:dyDescent="0.3">
      <c r="A37343" s="4">
        <v>37331</v>
      </c>
      <c r="B37343" s="4">
        <f t="shared" ca="1" si="5256"/>
        <v>0.33932006075224297</v>
      </c>
      <c r="C37343" s="4">
        <f t="shared" ca="1" si="5257"/>
        <v>55</v>
      </c>
      <c r="D37343" s="4">
        <f t="shared" si="5258"/>
        <v>50</v>
      </c>
      <c r="E37343" s="4">
        <f t="shared" ca="1" si="5250"/>
        <v>50</v>
      </c>
      <c r="F37343" s="4">
        <f t="shared" ca="1" si="5251"/>
        <v>0</v>
      </c>
      <c r="G37343" s="17">
        <f t="shared" si="5252"/>
        <v>36000</v>
      </c>
      <c r="H37343" s="17">
        <f t="shared" ca="1" si="5253"/>
        <v>67500</v>
      </c>
      <c r="I37343" s="17">
        <f t="shared" ca="1" si="5254"/>
        <v>0</v>
      </c>
      <c r="J37343" s="17">
        <f t="shared" ca="1" si="5255"/>
        <v>31500</v>
      </c>
    </row>
    <row r="37344" spans="1:10" x14ac:dyDescent="0.3">
      <c r="A37344" s="4">
        <v>37332</v>
      </c>
      <c r="B37344" s="4">
        <f t="shared" ca="1" si="5256"/>
        <v>0.29431641474918657</v>
      </c>
      <c r="C37344" s="4">
        <f t="shared" ca="1" si="5257"/>
        <v>40</v>
      </c>
      <c r="D37344" s="4">
        <f t="shared" si="5258"/>
        <v>50</v>
      </c>
      <c r="E37344" s="4">
        <f t="shared" ca="1" si="5250"/>
        <v>40</v>
      </c>
      <c r="F37344" s="4">
        <f t="shared" ca="1" si="5251"/>
        <v>10</v>
      </c>
      <c r="G37344" s="17">
        <f t="shared" si="5252"/>
        <v>36000</v>
      </c>
      <c r="H37344" s="17">
        <f t="shared" ca="1" si="5253"/>
        <v>54000</v>
      </c>
      <c r="I37344" s="17">
        <f t="shared" ca="1" si="5254"/>
        <v>400</v>
      </c>
      <c r="J37344" s="17">
        <f t="shared" ca="1" si="5255"/>
        <v>18400</v>
      </c>
    </row>
    <row r="37345" spans="1:10" x14ac:dyDescent="0.3">
      <c r="A37345" s="4">
        <v>37333</v>
      </c>
      <c r="B37345" s="4">
        <f t="shared" ca="1" si="5256"/>
        <v>0.42737439988983905</v>
      </c>
      <c r="C37345" s="4">
        <f t="shared" ca="1" si="5257"/>
        <v>55</v>
      </c>
      <c r="D37345" s="4">
        <f t="shared" si="5258"/>
        <v>50</v>
      </c>
      <c r="E37345" s="4">
        <f t="shared" ca="1" si="5250"/>
        <v>50</v>
      </c>
      <c r="F37345" s="4">
        <f t="shared" ca="1" si="5251"/>
        <v>0</v>
      </c>
      <c r="G37345" s="17">
        <f t="shared" si="5252"/>
        <v>36000</v>
      </c>
      <c r="H37345" s="17">
        <f t="shared" ca="1" si="5253"/>
        <v>67500</v>
      </c>
      <c r="I37345" s="17">
        <f t="shared" ca="1" si="5254"/>
        <v>0</v>
      </c>
      <c r="J37345" s="17">
        <f t="shared" ca="1" si="5255"/>
        <v>31500</v>
      </c>
    </row>
    <row r="37346" spans="1:10" x14ac:dyDescent="0.3">
      <c r="A37346" s="4">
        <v>37334</v>
      </c>
      <c r="B37346" s="4">
        <f t="shared" ca="1" si="5256"/>
        <v>2.7120653394104188E-2</v>
      </c>
      <c r="C37346" s="4">
        <f t="shared" ca="1" si="5257"/>
        <v>10</v>
      </c>
      <c r="D37346" s="4">
        <f t="shared" si="5258"/>
        <v>50</v>
      </c>
      <c r="E37346" s="4">
        <f t="shared" ca="1" si="5250"/>
        <v>10</v>
      </c>
      <c r="F37346" s="4">
        <f t="shared" ca="1" si="5251"/>
        <v>40</v>
      </c>
      <c r="G37346" s="17">
        <f t="shared" si="5252"/>
        <v>36000</v>
      </c>
      <c r="H37346" s="17">
        <f t="shared" ca="1" si="5253"/>
        <v>13500</v>
      </c>
      <c r="I37346" s="17">
        <f t="shared" ca="1" si="5254"/>
        <v>1600</v>
      </c>
      <c r="J37346" s="17">
        <f t="shared" ca="1" si="5255"/>
        <v>-20900</v>
      </c>
    </row>
    <row r="37347" spans="1:10" x14ac:dyDescent="0.3">
      <c r="A37347" s="4">
        <v>37335</v>
      </c>
      <c r="B37347" s="4">
        <f t="shared" ca="1" si="5256"/>
        <v>6.0876948045663903E-3</v>
      </c>
      <c r="C37347" s="4">
        <f t="shared" ca="1" si="5257"/>
        <v>10</v>
      </c>
      <c r="D37347" s="4">
        <f t="shared" si="5258"/>
        <v>50</v>
      </c>
      <c r="E37347" s="4">
        <f t="shared" ca="1" si="5250"/>
        <v>10</v>
      </c>
      <c r="F37347" s="4">
        <f t="shared" ca="1" si="5251"/>
        <v>40</v>
      </c>
      <c r="G37347" s="17">
        <f t="shared" si="5252"/>
        <v>36000</v>
      </c>
      <c r="H37347" s="17">
        <f t="shared" ca="1" si="5253"/>
        <v>13500</v>
      </c>
      <c r="I37347" s="17">
        <f t="shared" ca="1" si="5254"/>
        <v>1600</v>
      </c>
      <c r="J37347" s="17">
        <f t="shared" ca="1" si="5255"/>
        <v>-20900</v>
      </c>
    </row>
    <row r="37348" spans="1:10" x14ac:dyDescent="0.3">
      <c r="A37348" s="4">
        <v>37336</v>
      </c>
      <c r="B37348" s="4">
        <f t="shared" ca="1" si="5256"/>
        <v>0.19898221096483137</v>
      </c>
      <c r="C37348" s="4">
        <f t="shared" ca="1" si="5257"/>
        <v>40</v>
      </c>
      <c r="D37348" s="4">
        <f t="shared" si="5258"/>
        <v>50</v>
      </c>
      <c r="E37348" s="4">
        <f t="shared" ca="1" si="5250"/>
        <v>40</v>
      </c>
      <c r="F37348" s="4">
        <f t="shared" ca="1" si="5251"/>
        <v>10</v>
      </c>
      <c r="G37348" s="17">
        <f t="shared" si="5252"/>
        <v>36000</v>
      </c>
      <c r="H37348" s="17">
        <f t="shared" ca="1" si="5253"/>
        <v>54000</v>
      </c>
      <c r="I37348" s="17">
        <f t="shared" ca="1" si="5254"/>
        <v>400</v>
      </c>
      <c r="J37348" s="17">
        <f t="shared" ca="1" si="5255"/>
        <v>18400</v>
      </c>
    </row>
    <row r="37349" spans="1:10" x14ac:dyDescent="0.3">
      <c r="A37349" s="4">
        <v>37337</v>
      </c>
      <c r="B37349" s="4">
        <f t="shared" ca="1" si="5256"/>
        <v>0.78000865016673371</v>
      </c>
      <c r="C37349" s="4">
        <f t="shared" ca="1" si="5257"/>
        <v>85</v>
      </c>
      <c r="D37349" s="4">
        <f t="shared" si="5258"/>
        <v>50</v>
      </c>
      <c r="E37349" s="4">
        <f t="shared" ca="1" si="5250"/>
        <v>50</v>
      </c>
      <c r="F37349" s="4">
        <f t="shared" ca="1" si="5251"/>
        <v>0</v>
      </c>
      <c r="G37349" s="17">
        <f t="shared" si="5252"/>
        <v>36000</v>
      </c>
      <c r="H37349" s="17">
        <f t="shared" ca="1" si="5253"/>
        <v>67500</v>
      </c>
      <c r="I37349" s="17">
        <f t="shared" ca="1" si="5254"/>
        <v>0</v>
      </c>
      <c r="J37349" s="17">
        <f t="shared" ca="1" si="5255"/>
        <v>31500</v>
      </c>
    </row>
    <row r="37350" spans="1:10" x14ac:dyDescent="0.3">
      <c r="A37350" s="4">
        <v>37338</v>
      </c>
      <c r="B37350" s="4">
        <f t="shared" ca="1" si="5256"/>
        <v>0.96781887208817929</v>
      </c>
      <c r="C37350" s="4">
        <f t="shared" ca="1" si="5257"/>
        <v>100</v>
      </c>
      <c r="D37350" s="4">
        <f t="shared" si="5258"/>
        <v>50</v>
      </c>
      <c r="E37350" s="4">
        <f t="shared" ca="1" si="5250"/>
        <v>50</v>
      </c>
      <c r="F37350" s="4">
        <f t="shared" ca="1" si="5251"/>
        <v>0</v>
      </c>
      <c r="G37350" s="17">
        <f t="shared" si="5252"/>
        <v>36000</v>
      </c>
      <c r="H37350" s="17">
        <f t="shared" ca="1" si="5253"/>
        <v>67500</v>
      </c>
      <c r="I37350" s="17">
        <f t="shared" ca="1" si="5254"/>
        <v>0</v>
      </c>
      <c r="J37350" s="17">
        <f t="shared" ca="1" si="5255"/>
        <v>31500</v>
      </c>
    </row>
    <row r="37351" spans="1:10" x14ac:dyDescent="0.3">
      <c r="A37351" s="4">
        <v>37339</v>
      </c>
      <c r="B37351" s="4">
        <f t="shared" ca="1" si="5256"/>
        <v>0.16052828049084411</v>
      </c>
      <c r="C37351" s="4">
        <f t="shared" ca="1" si="5257"/>
        <v>25</v>
      </c>
      <c r="D37351" s="4">
        <f t="shared" si="5258"/>
        <v>50</v>
      </c>
      <c r="E37351" s="4">
        <f t="shared" ca="1" si="5250"/>
        <v>25</v>
      </c>
      <c r="F37351" s="4">
        <f t="shared" ca="1" si="5251"/>
        <v>25</v>
      </c>
      <c r="G37351" s="17">
        <f t="shared" si="5252"/>
        <v>36000</v>
      </c>
      <c r="H37351" s="17">
        <f t="shared" ca="1" si="5253"/>
        <v>33750</v>
      </c>
      <c r="I37351" s="17">
        <f t="shared" ca="1" si="5254"/>
        <v>1000</v>
      </c>
      <c r="J37351" s="17">
        <f t="shared" ca="1" si="5255"/>
        <v>-1250</v>
      </c>
    </row>
    <row r="37352" spans="1:10" x14ac:dyDescent="0.3">
      <c r="A37352" s="4">
        <v>37340</v>
      </c>
      <c r="B37352" s="4">
        <f t="shared" ca="1" si="5256"/>
        <v>0.27628825784028177</v>
      </c>
      <c r="C37352" s="4">
        <f t="shared" ca="1" si="5257"/>
        <v>40</v>
      </c>
      <c r="D37352" s="4">
        <f t="shared" si="5258"/>
        <v>50</v>
      </c>
      <c r="E37352" s="4">
        <f t="shared" ca="1" si="5250"/>
        <v>40</v>
      </c>
      <c r="F37352" s="4">
        <f t="shared" ca="1" si="5251"/>
        <v>10</v>
      </c>
      <c r="G37352" s="17">
        <f t="shared" si="5252"/>
        <v>36000</v>
      </c>
      <c r="H37352" s="17">
        <f t="shared" ca="1" si="5253"/>
        <v>54000</v>
      </c>
      <c r="I37352" s="17">
        <f t="shared" ca="1" si="5254"/>
        <v>400</v>
      </c>
      <c r="J37352" s="17">
        <f t="shared" ca="1" si="5255"/>
        <v>18400</v>
      </c>
    </row>
    <row r="37353" spans="1:10" x14ac:dyDescent="0.3">
      <c r="A37353" s="4">
        <v>37341</v>
      </c>
      <c r="B37353" s="4">
        <f t="shared" ca="1" si="5256"/>
        <v>0.71626875536952894</v>
      </c>
      <c r="C37353" s="4">
        <f t="shared" ca="1" si="5257"/>
        <v>70</v>
      </c>
      <c r="D37353" s="4">
        <f t="shared" si="5258"/>
        <v>50</v>
      </c>
      <c r="E37353" s="4">
        <f t="shared" ca="1" si="5250"/>
        <v>50</v>
      </c>
      <c r="F37353" s="4">
        <f t="shared" ca="1" si="5251"/>
        <v>0</v>
      </c>
      <c r="G37353" s="17">
        <f t="shared" si="5252"/>
        <v>36000</v>
      </c>
      <c r="H37353" s="17">
        <f t="shared" ca="1" si="5253"/>
        <v>67500</v>
      </c>
      <c r="I37353" s="17">
        <f t="shared" ca="1" si="5254"/>
        <v>0</v>
      </c>
      <c r="J37353" s="17">
        <f t="shared" ca="1" si="5255"/>
        <v>31500</v>
      </c>
    </row>
    <row r="37354" spans="1:10" x14ac:dyDescent="0.3">
      <c r="A37354" s="4">
        <v>37342</v>
      </c>
      <c r="B37354" s="4">
        <f t="shared" ca="1" si="5256"/>
        <v>0.90249756324585384</v>
      </c>
      <c r="C37354" s="4">
        <f t="shared" ca="1" si="5257"/>
        <v>85</v>
      </c>
      <c r="D37354" s="4">
        <f t="shared" si="5258"/>
        <v>50</v>
      </c>
      <c r="E37354" s="4">
        <f t="shared" ca="1" si="5250"/>
        <v>50</v>
      </c>
      <c r="F37354" s="4">
        <f t="shared" ca="1" si="5251"/>
        <v>0</v>
      </c>
      <c r="G37354" s="17">
        <f t="shared" si="5252"/>
        <v>36000</v>
      </c>
      <c r="H37354" s="17">
        <f t="shared" ca="1" si="5253"/>
        <v>67500</v>
      </c>
      <c r="I37354" s="17">
        <f t="shared" ca="1" si="5254"/>
        <v>0</v>
      </c>
      <c r="J37354" s="17">
        <f t="shared" ca="1" si="5255"/>
        <v>31500</v>
      </c>
    </row>
    <row r="37355" spans="1:10" x14ac:dyDescent="0.3">
      <c r="A37355" s="4">
        <v>37343</v>
      </c>
      <c r="B37355" s="4">
        <f t="shared" ca="1" si="5256"/>
        <v>0.97197907043617093</v>
      </c>
      <c r="C37355" s="4">
        <f t="shared" ca="1" si="5257"/>
        <v>100</v>
      </c>
      <c r="D37355" s="4">
        <f t="shared" si="5258"/>
        <v>50</v>
      </c>
      <c r="E37355" s="4">
        <f t="shared" ca="1" si="5250"/>
        <v>50</v>
      </c>
      <c r="F37355" s="4">
        <f t="shared" ca="1" si="5251"/>
        <v>0</v>
      </c>
      <c r="G37355" s="17">
        <f t="shared" si="5252"/>
        <v>36000</v>
      </c>
      <c r="H37355" s="17">
        <f t="shared" ca="1" si="5253"/>
        <v>67500</v>
      </c>
      <c r="I37355" s="17">
        <f t="shared" ca="1" si="5254"/>
        <v>0</v>
      </c>
      <c r="J37355" s="17">
        <f t="shared" ca="1" si="5255"/>
        <v>31500</v>
      </c>
    </row>
    <row r="37356" spans="1:10" x14ac:dyDescent="0.3">
      <c r="A37356" s="4">
        <v>37344</v>
      </c>
      <c r="B37356" s="4">
        <f t="shared" ca="1" si="5256"/>
        <v>0.54488167977423252</v>
      </c>
      <c r="C37356" s="4">
        <f t="shared" ca="1" si="5257"/>
        <v>55</v>
      </c>
      <c r="D37356" s="4">
        <f t="shared" si="5258"/>
        <v>50</v>
      </c>
      <c r="E37356" s="4">
        <f t="shared" ca="1" si="5250"/>
        <v>50</v>
      </c>
      <c r="F37356" s="4">
        <f t="shared" ca="1" si="5251"/>
        <v>0</v>
      </c>
      <c r="G37356" s="17">
        <f t="shared" si="5252"/>
        <v>36000</v>
      </c>
      <c r="H37356" s="17">
        <f t="shared" ca="1" si="5253"/>
        <v>67500</v>
      </c>
      <c r="I37356" s="17">
        <f t="shared" ca="1" si="5254"/>
        <v>0</v>
      </c>
      <c r="J37356" s="17">
        <f t="shared" ca="1" si="5255"/>
        <v>31500</v>
      </c>
    </row>
    <row r="37357" spans="1:10" x14ac:dyDescent="0.3">
      <c r="A37357" s="4">
        <v>37345</v>
      </c>
      <c r="B37357" s="4">
        <f t="shared" ca="1" si="5256"/>
        <v>0.39850592331416868</v>
      </c>
      <c r="C37357" s="4">
        <f t="shared" ca="1" si="5257"/>
        <v>55</v>
      </c>
      <c r="D37357" s="4">
        <f t="shared" si="5258"/>
        <v>50</v>
      </c>
      <c r="E37357" s="4">
        <f t="shared" ref="E37357:E37420" ca="1" si="5259">MIN(C37357:D37357)</f>
        <v>50</v>
      </c>
      <c r="F37357" s="4">
        <f t="shared" ref="F37357:F37420" ca="1" si="5260">D37357-E37357</f>
        <v>0</v>
      </c>
      <c r="G37357" s="17">
        <f t="shared" ref="G37357:G37420" si="5261">D37357*$I$2</f>
        <v>36000</v>
      </c>
      <c r="H37357" s="17">
        <f t="shared" ref="H37357:H37420" ca="1" si="5262">E37357*$I$3</f>
        <v>67500</v>
      </c>
      <c r="I37357" s="17">
        <f t="shared" ref="I37357:I37420" ca="1" si="5263">F37357*$I$4</f>
        <v>0</v>
      </c>
      <c r="J37357" s="17">
        <f t="shared" ref="J37357:J37420" ca="1" si="5264">H37357+I37357-G37357</f>
        <v>31500</v>
      </c>
    </row>
    <row r="37358" spans="1:10" x14ac:dyDescent="0.3">
      <c r="A37358" s="4">
        <v>37346</v>
      </c>
      <c r="B37358" s="4">
        <f t="shared" ca="1" si="5256"/>
        <v>0.36363085502072945</v>
      </c>
      <c r="C37358" s="4">
        <f t="shared" ca="1" si="5257"/>
        <v>55</v>
      </c>
      <c r="D37358" s="4">
        <f t="shared" si="5258"/>
        <v>50</v>
      </c>
      <c r="E37358" s="4">
        <f t="shared" ca="1" si="5259"/>
        <v>50</v>
      </c>
      <c r="F37358" s="4">
        <f t="shared" ca="1" si="5260"/>
        <v>0</v>
      </c>
      <c r="G37358" s="17">
        <f t="shared" si="5261"/>
        <v>36000</v>
      </c>
      <c r="H37358" s="17">
        <f t="shared" ca="1" si="5262"/>
        <v>67500</v>
      </c>
      <c r="I37358" s="17">
        <f t="shared" ca="1" si="5263"/>
        <v>0</v>
      </c>
      <c r="J37358" s="17">
        <f t="shared" ca="1" si="5264"/>
        <v>31500</v>
      </c>
    </row>
    <row r="37359" spans="1:10" x14ac:dyDescent="0.3">
      <c r="A37359" s="4">
        <v>37347</v>
      </c>
      <c r="B37359" s="4">
        <f t="shared" ca="1" si="5256"/>
        <v>0.95998716628221425</v>
      </c>
      <c r="C37359" s="4">
        <f t="shared" ca="1" si="5257"/>
        <v>100</v>
      </c>
      <c r="D37359" s="4">
        <f t="shared" si="5258"/>
        <v>50</v>
      </c>
      <c r="E37359" s="4">
        <f t="shared" ca="1" si="5259"/>
        <v>50</v>
      </c>
      <c r="F37359" s="4">
        <f t="shared" ca="1" si="5260"/>
        <v>0</v>
      </c>
      <c r="G37359" s="17">
        <f t="shared" si="5261"/>
        <v>36000</v>
      </c>
      <c r="H37359" s="17">
        <f t="shared" ca="1" si="5262"/>
        <v>67500</v>
      </c>
      <c r="I37359" s="17">
        <f t="shared" ca="1" si="5263"/>
        <v>0</v>
      </c>
      <c r="J37359" s="17">
        <f t="shared" ca="1" si="5264"/>
        <v>31500</v>
      </c>
    </row>
    <row r="37360" spans="1:10" x14ac:dyDescent="0.3">
      <c r="A37360" s="4">
        <v>37348</v>
      </c>
      <c r="B37360" s="4">
        <f t="shared" ca="1" si="5256"/>
        <v>0.56419552040998322</v>
      </c>
      <c r="C37360" s="4">
        <f t="shared" ca="1" si="5257"/>
        <v>55</v>
      </c>
      <c r="D37360" s="4">
        <f t="shared" si="5258"/>
        <v>50</v>
      </c>
      <c r="E37360" s="4">
        <f t="shared" ca="1" si="5259"/>
        <v>50</v>
      </c>
      <c r="F37360" s="4">
        <f t="shared" ca="1" si="5260"/>
        <v>0</v>
      </c>
      <c r="G37360" s="17">
        <f t="shared" si="5261"/>
        <v>36000</v>
      </c>
      <c r="H37360" s="17">
        <f t="shared" ca="1" si="5262"/>
        <v>67500</v>
      </c>
      <c r="I37360" s="17">
        <f t="shared" ca="1" si="5263"/>
        <v>0</v>
      </c>
      <c r="J37360" s="17">
        <f t="shared" ca="1" si="5264"/>
        <v>31500</v>
      </c>
    </row>
    <row r="37361" spans="1:10" x14ac:dyDescent="0.3">
      <c r="A37361" s="4">
        <v>37349</v>
      </c>
      <c r="B37361" s="4">
        <f t="shared" ca="1" si="5256"/>
        <v>0.42983731443852291</v>
      </c>
      <c r="C37361" s="4">
        <f t="shared" ca="1" si="5257"/>
        <v>55</v>
      </c>
      <c r="D37361" s="4">
        <f t="shared" si="5258"/>
        <v>50</v>
      </c>
      <c r="E37361" s="4">
        <f t="shared" ca="1" si="5259"/>
        <v>50</v>
      </c>
      <c r="F37361" s="4">
        <f t="shared" ca="1" si="5260"/>
        <v>0</v>
      </c>
      <c r="G37361" s="17">
        <f t="shared" si="5261"/>
        <v>36000</v>
      </c>
      <c r="H37361" s="17">
        <f t="shared" ca="1" si="5262"/>
        <v>67500</v>
      </c>
      <c r="I37361" s="17">
        <f t="shared" ca="1" si="5263"/>
        <v>0</v>
      </c>
      <c r="J37361" s="17">
        <f t="shared" ca="1" si="5264"/>
        <v>31500</v>
      </c>
    </row>
    <row r="37362" spans="1:10" x14ac:dyDescent="0.3">
      <c r="A37362" s="4">
        <v>37350</v>
      </c>
      <c r="B37362" s="4">
        <f t="shared" ca="1" si="5256"/>
        <v>0.37942075773657336</v>
      </c>
      <c r="C37362" s="4">
        <f t="shared" ca="1" si="5257"/>
        <v>55</v>
      </c>
      <c r="D37362" s="4">
        <f t="shared" si="5258"/>
        <v>50</v>
      </c>
      <c r="E37362" s="4">
        <f t="shared" ca="1" si="5259"/>
        <v>50</v>
      </c>
      <c r="F37362" s="4">
        <f t="shared" ca="1" si="5260"/>
        <v>0</v>
      </c>
      <c r="G37362" s="17">
        <f t="shared" si="5261"/>
        <v>36000</v>
      </c>
      <c r="H37362" s="17">
        <f t="shared" ca="1" si="5262"/>
        <v>67500</v>
      </c>
      <c r="I37362" s="17">
        <f t="shared" ca="1" si="5263"/>
        <v>0</v>
      </c>
      <c r="J37362" s="17">
        <f t="shared" ca="1" si="5264"/>
        <v>31500</v>
      </c>
    </row>
    <row r="37363" spans="1:10" x14ac:dyDescent="0.3">
      <c r="A37363" s="4">
        <v>37351</v>
      </c>
      <c r="B37363" s="4">
        <f t="shared" ca="1" si="5256"/>
        <v>0.63934829177913233</v>
      </c>
      <c r="C37363" s="4">
        <f t="shared" ca="1" si="5257"/>
        <v>70</v>
      </c>
      <c r="D37363" s="4">
        <f t="shared" si="5258"/>
        <v>50</v>
      </c>
      <c r="E37363" s="4">
        <f t="shared" ca="1" si="5259"/>
        <v>50</v>
      </c>
      <c r="F37363" s="4">
        <f t="shared" ca="1" si="5260"/>
        <v>0</v>
      </c>
      <c r="G37363" s="17">
        <f t="shared" si="5261"/>
        <v>36000</v>
      </c>
      <c r="H37363" s="17">
        <f t="shared" ca="1" si="5262"/>
        <v>67500</v>
      </c>
      <c r="I37363" s="17">
        <f t="shared" ca="1" si="5263"/>
        <v>0</v>
      </c>
      <c r="J37363" s="17">
        <f t="shared" ca="1" si="5264"/>
        <v>31500</v>
      </c>
    </row>
    <row r="37364" spans="1:10" x14ac:dyDescent="0.3">
      <c r="A37364" s="4">
        <v>37352</v>
      </c>
      <c r="B37364" s="4">
        <f t="shared" ca="1" si="5256"/>
        <v>0.63415808620091141</v>
      </c>
      <c r="C37364" s="4">
        <f t="shared" ca="1" si="5257"/>
        <v>70</v>
      </c>
      <c r="D37364" s="4">
        <f t="shared" si="5258"/>
        <v>50</v>
      </c>
      <c r="E37364" s="4">
        <f t="shared" ca="1" si="5259"/>
        <v>50</v>
      </c>
      <c r="F37364" s="4">
        <f t="shared" ca="1" si="5260"/>
        <v>0</v>
      </c>
      <c r="G37364" s="17">
        <f t="shared" si="5261"/>
        <v>36000</v>
      </c>
      <c r="H37364" s="17">
        <f t="shared" ca="1" si="5262"/>
        <v>67500</v>
      </c>
      <c r="I37364" s="17">
        <f t="shared" ca="1" si="5263"/>
        <v>0</v>
      </c>
      <c r="J37364" s="17">
        <f t="shared" ca="1" si="5264"/>
        <v>31500</v>
      </c>
    </row>
    <row r="37365" spans="1:10" x14ac:dyDescent="0.3">
      <c r="A37365" s="4">
        <v>37353</v>
      </c>
      <c r="B37365" s="4">
        <f t="shared" ca="1" si="5256"/>
        <v>0.8318874680118139</v>
      </c>
      <c r="C37365" s="4">
        <f t="shared" ca="1" si="5257"/>
        <v>85</v>
      </c>
      <c r="D37365" s="4">
        <f t="shared" si="5258"/>
        <v>50</v>
      </c>
      <c r="E37365" s="4">
        <f t="shared" ca="1" si="5259"/>
        <v>50</v>
      </c>
      <c r="F37365" s="4">
        <f t="shared" ca="1" si="5260"/>
        <v>0</v>
      </c>
      <c r="G37365" s="17">
        <f t="shared" si="5261"/>
        <v>36000</v>
      </c>
      <c r="H37365" s="17">
        <f t="shared" ca="1" si="5262"/>
        <v>67500</v>
      </c>
      <c r="I37365" s="17">
        <f t="shared" ca="1" si="5263"/>
        <v>0</v>
      </c>
      <c r="J37365" s="17">
        <f t="shared" ca="1" si="5264"/>
        <v>31500</v>
      </c>
    </row>
    <row r="37366" spans="1:10" x14ac:dyDescent="0.3">
      <c r="A37366" s="4">
        <v>37354</v>
      </c>
      <c r="B37366" s="4">
        <f t="shared" ca="1" si="5256"/>
        <v>0.27379294588028069</v>
      </c>
      <c r="C37366" s="4">
        <f t="shared" ca="1" si="5257"/>
        <v>40</v>
      </c>
      <c r="D37366" s="4">
        <f t="shared" si="5258"/>
        <v>50</v>
      </c>
      <c r="E37366" s="4">
        <f t="shared" ca="1" si="5259"/>
        <v>40</v>
      </c>
      <c r="F37366" s="4">
        <f t="shared" ca="1" si="5260"/>
        <v>10</v>
      </c>
      <c r="G37366" s="17">
        <f t="shared" si="5261"/>
        <v>36000</v>
      </c>
      <c r="H37366" s="17">
        <f t="shared" ca="1" si="5262"/>
        <v>54000</v>
      </c>
      <c r="I37366" s="17">
        <f t="shared" ca="1" si="5263"/>
        <v>400</v>
      </c>
      <c r="J37366" s="17">
        <f t="shared" ca="1" si="5264"/>
        <v>18400</v>
      </c>
    </row>
    <row r="37367" spans="1:10" x14ac:dyDescent="0.3">
      <c r="A37367" s="4">
        <v>37355</v>
      </c>
      <c r="B37367" s="4">
        <f t="shared" ca="1" si="5256"/>
        <v>0.50244411058904614</v>
      </c>
      <c r="C37367" s="4">
        <f t="shared" ca="1" si="5257"/>
        <v>55</v>
      </c>
      <c r="D37367" s="4">
        <f t="shared" si="5258"/>
        <v>50</v>
      </c>
      <c r="E37367" s="4">
        <f t="shared" ca="1" si="5259"/>
        <v>50</v>
      </c>
      <c r="F37367" s="4">
        <f t="shared" ca="1" si="5260"/>
        <v>0</v>
      </c>
      <c r="G37367" s="17">
        <f t="shared" si="5261"/>
        <v>36000</v>
      </c>
      <c r="H37367" s="17">
        <f t="shared" ca="1" si="5262"/>
        <v>67500</v>
      </c>
      <c r="I37367" s="17">
        <f t="shared" ca="1" si="5263"/>
        <v>0</v>
      </c>
      <c r="J37367" s="17">
        <f t="shared" ca="1" si="5264"/>
        <v>31500</v>
      </c>
    </row>
    <row r="37368" spans="1:10" x14ac:dyDescent="0.3">
      <c r="A37368" s="4">
        <v>37356</v>
      </c>
      <c r="B37368" s="4">
        <f t="shared" ca="1" si="5256"/>
        <v>0.5272345240661338</v>
      </c>
      <c r="C37368" s="4">
        <f t="shared" ca="1" si="5257"/>
        <v>55</v>
      </c>
      <c r="D37368" s="4">
        <f t="shared" si="5258"/>
        <v>50</v>
      </c>
      <c r="E37368" s="4">
        <f t="shared" ca="1" si="5259"/>
        <v>50</v>
      </c>
      <c r="F37368" s="4">
        <f t="shared" ca="1" si="5260"/>
        <v>0</v>
      </c>
      <c r="G37368" s="17">
        <f t="shared" si="5261"/>
        <v>36000</v>
      </c>
      <c r="H37368" s="17">
        <f t="shared" ca="1" si="5262"/>
        <v>67500</v>
      </c>
      <c r="I37368" s="17">
        <f t="shared" ca="1" si="5263"/>
        <v>0</v>
      </c>
      <c r="J37368" s="17">
        <f t="shared" ca="1" si="5264"/>
        <v>31500</v>
      </c>
    </row>
    <row r="37369" spans="1:10" x14ac:dyDescent="0.3">
      <c r="A37369" s="4">
        <v>37357</v>
      </c>
      <c r="B37369" s="4">
        <f t="shared" ca="1" si="5256"/>
        <v>2.2329478123077062E-2</v>
      </c>
      <c r="C37369" s="4">
        <f t="shared" ca="1" si="5257"/>
        <v>10</v>
      </c>
      <c r="D37369" s="4">
        <f t="shared" si="5258"/>
        <v>50</v>
      </c>
      <c r="E37369" s="4">
        <f t="shared" ca="1" si="5259"/>
        <v>10</v>
      </c>
      <c r="F37369" s="4">
        <f t="shared" ca="1" si="5260"/>
        <v>40</v>
      </c>
      <c r="G37369" s="17">
        <f t="shared" si="5261"/>
        <v>36000</v>
      </c>
      <c r="H37369" s="17">
        <f t="shared" ca="1" si="5262"/>
        <v>13500</v>
      </c>
      <c r="I37369" s="17">
        <f t="shared" ca="1" si="5263"/>
        <v>1600</v>
      </c>
      <c r="J37369" s="17">
        <f t="shared" ca="1" si="5264"/>
        <v>-20900</v>
      </c>
    </row>
    <row r="37370" spans="1:10" x14ac:dyDescent="0.3">
      <c r="A37370" s="4">
        <v>37358</v>
      </c>
      <c r="B37370" s="4">
        <f t="shared" ca="1" si="5256"/>
        <v>0.28276924234421241</v>
      </c>
      <c r="C37370" s="4">
        <f t="shared" ca="1" si="5257"/>
        <v>40</v>
      </c>
      <c r="D37370" s="4">
        <f t="shared" si="5258"/>
        <v>50</v>
      </c>
      <c r="E37370" s="4">
        <f t="shared" ca="1" si="5259"/>
        <v>40</v>
      </c>
      <c r="F37370" s="4">
        <f t="shared" ca="1" si="5260"/>
        <v>10</v>
      </c>
      <c r="G37370" s="17">
        <f t="shared" si="5261"/>
        <v>36000</v>
      </c>
      <c r="H37370" s="17">
        <f t="shared" ca="1" si="5262"/>
        <v>54000</v>
      </c>
      <c r="I37370" s="17">
        <f t="shared" ca="1" si="5263"/>
        <v>400</v>
      </c>
      <c r="J37370" s="17">
        <f t="shared" ca="1" si="5264"/>
        <v>18400</v>
      </c>
    </row>
    <row r="37371" spans="1:10" x14ac:dyDescent="0.3">
      <c r="A37371" s="4">
        <v>37359</v>
      </c>
      <c r="B37371" s="4">
        <f t="shared" ca="1" si="5256"/>
        <v>0.13311896458639882</v>
      </c>
      <c r="C37371" s="4">
        <f t="shared" ca="1" si="5257"/>
        <v>25</v>
      </c>
      <c r="D37371" s="4">
        <f t="shared" si="5258"/>
        <v>50</v>
      </c>
      <c r="E37371" s="4">
        <f t="shared" ca="1" si="5259"/>
        <v>25</v>
      </c>
      <c r="F37371" s="4">
        <f t="shared" ca="1" si="5260"/>
        <v>25</v>
      </c>
      <c r="G37371" s="17">
        <f t="shared" si="5261"/>
        <v>36000</v>
      </c>
      <c r="H37371" s="17">
        <f t="shared" ca="1" si="5262"/>
        <v>33750</v>
      </c>
      <c r="I37371" s="17">
        <f t="shared" ca="1" si="5263"/>
        <v>1000</v>
      </c>
      <c r="J37371" s="17">
        <f t="shared" ca="1" si="5264"/>
        <v>-1250</v>
      </c>
    </row>
    <row r="37372" spans="1:10" x14ac:dyDescent="0.3">
      <c r="A37372" s="4">
        <v>37360</v>
      </c>
      <c r="B37372" s="4">
        <f t="shared" ca="1" si="5256"/>
        <v>0.57960342932672904</v>
      </c>
      <c r="C37372" s="4">
        <f t="shared" ca="1" si="5257"/>
        <v>70</v>
      </c>
      <c r="D37372" s="4">
        <f t="shared" si="5258"/>
        <v>50</v>
      </c>
      <c r="E37372" s="4">
        <f t="shared" ca="1" si="5259"/>
        <v>50</v>
      </c>
      <c r="F37372" s="4">
        <f t="shared" ca="1" si="5260"/>
        <v>0</v>
      </c>
      <c r="G37372" s="17">
        <f t="shared" si="5261"/>
        <v>36000</v>
      </c>
      <c r="H37372" s="17">
        <f t="shared" ca="1" si="5262"/>
        <v>67500</v>
      </c>
      <c r="I37372" s="17">
        <f t="shared" ca="1" si="5263"/>
        <v>0</v>
      </c>
      <c r="J37372" s="17">
        <f t="shared" ca="1" si="5264"/>
        <v>31500</v>
      </c>
    </row>
    <row r="37373" spans="1:10" x14ac:dyDescent="0.3">
      <c r="A37373" s="4">
        <v>37361</v>
      </c>
      <c r="B37373" s="4">
        <f t="shared" ca="1" si="5256"/>
        <v>0.11528644731994653</v>
      </c>
      <c r="C37373" s="4">
        <f t="shared" ca="1" si="5257"/>
        <v>25</v>
      </c>
      <c r="D37373" s="4">
        <f t="shared" si="5258"/>
        <v>50</v>
      </c>
      <c r="E37373" s="4">
        <f t="shared" ca="1" si="5259"/>
        <v>25</v>
      </c>
      <c r="F37373" s="4">
        <f t="shared" ca="1" si="5260"/>
        <v>25</v>
      </c>
      <c r="G37373" s="17">
        <f t="shared" si="5261"/>
        <v>36000</v>
      </c>
      <c r="H37373" s="17">
        <f t="shared" ca="1" si="5262"/>
        <v>33750</v>
      </c>
      <c r="I37373" s="17">
        <f t="shared" ca="1" si="5263"/>
        <v>1000</v>
      </c>
      <c r="J37373" s="17">
        <f t="shared" ca="1" si="5264"/>
        <v>-1250</v>
      </c>
    </row>
    <row r="37374" spans="1:10" x14ac:dyDescent="0.3">
      <c r="A37374" s="4">
        <v>37362</v>
      </c>
      <c r="B37374" s="4">
        <f t="shared" ca="1" si="5256"/>
        <v>0.40246406775344801</v>
      </c>
      <c r="C37374" s="4">
        <f t="shared" ca="1" si="5257"/>
        <v>55</v>
      </c>
      <c r="D37374" s="4">
        <f t="shared" si="5258"/>
        <v>50</v>
      </c>
      <c r="E37374" s="4">
        <f t="shared" ca="1" si="5259"/>
        <v>50</v>
      </c>
      <c r="F37374" s="4">
        <f t="shared" ca="1" si="5260"/>
        <v>0</v>
      </c>
      <c r="G37374" s="17">
        <f t="shared" si="5261"/>
        <v>36000</v>
      </c>
      <c r="H37374" s="17">
        <f t="shared" ca="1" si="5262"/>
        <v>67500</v>
      </c>
      <c r="I37374" s="17">
        <f t="shared" ca="1" si="5263"/>
        <v>0</v>
      </c>
      <c r="J37374" s="17">
        <f t="shared" ca="1" si="5264"/>
        <v>31500</v>
      </c>
    </row>
    <row r="37375" spans="1:10" x14ac:dyDescent="0.3">
      <c r="A37375" s="4">
        <v>37363</v>
      </c>
      <c r="B37375" s="4">
        <f t="shared" ca="1" si="5256"/>
        <v>0.43461269905946198</v>
      </c>
      <c r="C37375" s="4">
        <f t="shared" ca="1" si="5257"/>
        <v>55</v>
      </c>
      <c r="D37375" s="4">
        <f t="shared" si="5258"/>
        <v>50</v>
      </c>
      <c r="E37375" s="4">
        <f t="shared" ca="1" si="5259"/>
        <v>50</v>
      </c>
      <c r="F37375" s="4">
        <f t="shared" ca="1" si="5260"/>
        <v>0</v>
      </c>
      <c r="G37375" s="17">
        <f t="shared" si="5261"/>
        <v>36000</v>
      </c>
      <c r="H37375" s="17">
        <f t="shared" ca="1" si="5262"/>
        <v>67500</v>
      </c>
      <c r="I37375" s="17">
        <f t="shared" ca="1" si="5263"/>
        <v>0</v>
      </c>
      <c r="J37375" s="17">
        <f t="shared" ca="1" si="5264"/>
        <v>31500</v>
      </c>
    </row>
    <row r="37376" spans="1:10" x14ac:dyDescent="0.3">
      <c r="A37376" s="4">
        <v>37364</v>
      </c>
      <c r="B37376" s="4">
        <f t="shared" ca="1" si="5256"/>
        <v>0.21488785057067605</v>
      </c>
      <c r="C37376" s="4">
        <f t="shared" ca="1" si="5257"/>
        <v>40</v>
      </c>
      <c r="D37376" s="4">
        <f t="shared" si="5258"/>
        <v>50</v>
      </c>
      <c r="E37376" s="4">
        <f t="shared" ca="1" si="5259"/>
        <v>40</v>
      </c>
      <c r="F37376" s="4">
        <f t="shared" ca="1" si="5260"/>
        <v>10</v>
      </c>
      <c r="G37376" s="17">
        <f t="shared" si="5261"/>
        <v>36000</v>
      </c>
      <c r="H37376" s="17">
        <f t="shared" ca="1" si="5262"/>
        <v>54000</v>
      </c>
      <c r="I37376" s="17">
        <f t="shared" ca="1" si="5263"/>
        <v>400</v>
      </c>
      <c r="J37376" s="17">
        <f t="shared" ca="1" si="5264"/>
        <v>18400</v>
      </c>
    </row>
    <row r="37377" spans="1:10" x14ac:dyDescent="0.3">
      <c r="A37377" s="4">
        <v>37365</v>
      </c>
      <c r="B37377" s="4">
        <f t="shared" ca="1" si="5256"/>
        <v>7.2605292118150144E-2</v>
      </c>
      <c r="C37377" s="4">
        <f t="shared" ca="1" si="5257"/>
        <v>10</v>
      </c>
      <c r="D37377" s="4">
        <f t="shared" si="5258"/>
        <v>50</v>
      </c>
      <c r="E37377" s="4">
        <f t="shared" ca="1" si="5259"/>
        <v>10</v>
      </c>
      <c r="F37377" s="4">
        <f t="shared" ca="1" si="5260"/>
        <v>40</v>
      </c>
      <c r="G37377" s="17">
        <f t="shared" si="5261"/>
        <v>36000</v>
      </c>
      <c r="H37377" s="17">
        <f t="shared" ca="1" si="5262"/>
        <v>13500</v>
      </c>
      <c r="I37377" s="17">
        <f t="shared" ca="1" si="5263"/>
        <v>1600</v>
      </c>
      <c r="J37377" s="17">
        <f t="shared" ca="1" si="5264"/>
        <v>-20900</v>
      </c>
    </row>
    <row r="37378" spans="1:10" x14ac:dyDescent="0.3">
      <c r="A37378" s="4">
        <v>37366</v>
      </c>
      <c r="B37378" s="4">
        <f t="shared" ca="1" si="5256"/>
        <v>0.93478200899142527</v>
      </c>
      <c r="C37378" s="4">
        <f t="shared" ca="1" si="5257"/>
        <v>100</v>
      </c>
      <c r="D37378" s="4">
        <f t="shared" si="5258"/>
        <v>50</v>
      </c>
      <c r="E37378" s="4">
        <f t="shared" ca="1" si="5259"/>
        <v>50</v>
      </c>
      <c r="F37378" s="4">
        <f t="shared" ca="1" si="5260"/>
        <v>0</v>
      </c>
      <c r="G37378" s="17">
        <f t="shared" si="5261"/>
        <v>36000</v>
      </c>
      <c r="H37378" s="17">
        <f t="shared" ca="1" si="5262"/>
        <v>67500</v>
      </c>
      <c r="I37378" s="17">
        <f t="shared" ca="1" si="5263"/>
        <v>0</v>
      </c>
      <c r="J37378" s="17">
        <f t="shared" ca="1" si="5264"/>
        <v>31500</v>
      </c>
    </row>
    <row r="37379" spans="1:10" x14ac:dyDescent="0.3">
      <c r="A37379" s="4">
        <v>37367</v>
      </c>
      <c r="B37379" s="4">
        <f t="shared" ca="1" si="5256"/>
        <v>0.39935509643811695</v>
      </c>
      <c r="C37379" s="4">
        <f t="shared" ca="1" si="5257"/>
        <v>55</v>
      </c>
      <c r="D37379" s="4">
        <f t="shared" si="5258"/>
        <v>50</v>
      </c>
      <c r="E37379" s="4">
        <f t="shared" ca="1" si="5259"/>
        <v>50</v>
      </c>
      <c r="F37379" s="4">
        <f t="shared" ca="1" si="5260"/>
        <v>0</v>
      </c>
      <c r="G37379" s="17">
        <f t="shared" si="5261"/>
        <v>36000</v>
      </c>
      <c r="H37379" s="17">
        <f t="shared" ca="1" si="5262"/>
        <v>67500</v>
      </c>
      <c r="I37379" s="17">
        <f t="shared" ca="1" si="5263"/>
        <v>0</v>
      </c>
      <c r="J37379" s="17">
        <f t="shared" ca="1" si="5264"/>
        <v>31500</v>
      </c>
    </row>
    <row r="37380" spans="1:10" x14ac:dyDescent="0.3">
      <c r="A37380" s="4">
        <v>37368</v>
      </c>
      <c r="B37380" s="4">
        <f t="shared" ca="1" si="5256"/>
        <v>3.015456488104773E-2</v>
      </c>
      <c r="C37380" s="4">
        <f t="shared" ca="1" si="5257"/>
        <v>10</v>
      </c>
      <c r="D37380" s="4">
        <f t="shared" si="5258"/>
        <v>50</v>
      </c>
      <c r="E37380" s="4">
        <f t="shared" ca="1" si="5259"/>
        <v>10</v>
      </c>
      <c r="F37380" s="4">
        <f t="shared" ca="1" si="5260"/>
        <v>40</v>
      </c>
      <c r="G37380" s="17">
        <f t="shared" si="5261"/>
        <v>36000</v>
      </c>
      <c r="H37380" s="17">
        <f t="shared" ca="1" si="5262"/>
        <v>13500</v>
      </c>
      <c r="I37380" s="17">
        <f t="shared" ca="1" si="5263"/>
        <v>1600</v>
      </c>
      <c r="J37380" s="17">
        <f t="shared" ca="1" si="5264"/>
        <v>-20900</v>
      </c>
    </row>
    <row r="37381" spans="1:10" x14ac:dyDescent="0.3">
      <c r="A37381" s="4">
        <v>37369</v>
      </c>
      <c r="B37381" s="4">
        <f t="shared" ca="1" si="5256"/>
        <v>1.2313007189975411E-2</v>
      </c>
      <c r="C37381" s="4">
        <f t="shared" ca="1" si="5257"/>
        <v>10</v>
      </c>
      <c r="D37381" s="4">
        <f t="shared" si="5258"/>
        <v>50</v>
      </c>
      <c r="E37381" s="4">
        <f t="shared" ca="1" si="5259"/>
        <v>10</v>
      </c>
      <c r="F37381" s="4">
        <f t="shared" ca="1" si="5260"/>
        <v>40</v>
      </c>
      <c r="G37381" s="17">
        <f t="shared" si="5261"/>
        <v>36000</v>
      </c>
      <c r="H37381" s="17">
        <f t="shared" ca="1" si="5262"/>
        <v>13500</v>
      </c>
      <c r="I37381" s="17">
        <f t="shared" ca="1" si="5263"/>
        <v>1600</v>
      </c>
      <c r="J37381" s="17">
        <f t="shared" ca="1" si="5264"/>
        <v>-20900</v>
      </c>
    </row>
    <row r="37382" spans="1:10" x14ac:dyDescent="0.3">
      <c r="A37382" s="4">
        <v>37370</v>
      </c>
      <c r="B37382" s="4">
        <f t="shared" ca="1" si="5256"/>
        <v>0.59615814563541503</v>
      </c>
      <c r="C37382" s="4">
        <f t="shared" ca="1" si="5257"/>
        <v>70</v>
      </c>
      <c r="D37382" s="4">
        <f t="shared" si="5258"/>
        <v>50</v>
      </c>
      <c r="E37382" s="4">
        <f t="shared" ca="1" si="5259"/>
        <v>50</v>
      </c>
      <c r="F37382" s="4">
        <f t="shared" ca="1" si="5260"/>
        <v>0</v>
      </c>
      <c r="G37382" s="17">
        <f t="shared" si="5261"/>
        <v>36000</v>
      </c>
      <c r="H37382" s="17">
        <f t="shared" ca="1" si="5262"/>
        <v>67500</v>
      </c>
      <c r="I37382" s="17">
        <f t="shared" ca="1" si="5263"/>
        <v>0</v>
      </c>
      <c r="J37382" s="17">
        <f t="shared" ca="1" si="5264"/>
        <v>31500</v>
      </c>
    </row>
    <row r="37383" spans="1:10" x14ac:dyDescent="0.3">
      <c r="A37383" s="4">
        <v>37371</v>
      </c>
      <c r="B37383" s="4">
        <f t="shared" ca="1" si="5256"/>
        <v>0.31046469602318361</v>
      </c>
      <c r="C37383" s="4">
        <f t="shared" ca="1" si="5257"/>
        <v>40</v>
      </c>
      <c r="D37383" s="4">
        <f t="shared" si="5258"/>
        <v>50</v>
      </c>
      <c r="E37383" s="4">
        <f t="shared" ca="1" si="5259"/>
        <v>40</v>
      </c>
      <c r="F37383" s="4">
        <f t="shared" ca="1" si="5260"/>
        <v>10</v>
      </c>
      <c r="G37383" s="17">
        <f t="shared" si="5261"/>
        <v>36000</v>
      </c>
      <c r="H37383" s="17">
        <f t="shared" ca="1" si="5262"/>
        <v>54000</v>
      </c>
      <c r="I37383" s="17">
        <f t="shared" ca="1" si="5263"/>
        <v>400</v>
      </c>
      <c r="J37383" s="17">
        <f t="shared" ca="1" si="5264"/>
        <v>18400</v>
      </c>
    </row>
    <row r="37384" spans="1:10" x14ac:dyDescent="0.3">
      <c r="A37384" s="4">
        <v>37372</v>
      </c>
      <c r="B37384" s="4">
        <f t="shared" ca="1" si="5256"/>
        <v>0.6927095370261237</v>
      </c>
      <c r="C37384" s="4">
        <f t="shared" ca="1" si="5257"/>
        <v>70</v>
      </c>
      <c r="D37384" s="4">
        <f t="shared" si="5258"/>
        <v>50</v>
      </c>
      <c r="E37384" s="4">
        <f t="shared" ca="1" si="5259"/>
        <v>50</v>
      </c>
      <c r="F37384" s="4">
        <f t="shared" ca="1" si="5260"/>
        <v>0</v>
      </c>
      <c r="G37384" s="17">
        <f t="shared" si="5261"/>
        <v>36000</v>
      </c>
      <c r="H37384" s="17">
        <f t="shared" ca="1" si="5262"/>
        <v>67500</v>
      </c>
      <c r="I37384" s="17">
        <f t="shared" ca="1" si="5263"/>
        <v>0</v>
      </c>
      <c r="J37384" s="17">
        <f t="shared" ca="1" si="5264"/>
        <v>31500</v>
      </c>
    </row>
    <row r="37385" spans="1:10" x14ac:dyDescent="0.3">
      <c r="A37385" s="4">
        <v>37373</v>
      </c>
      <c r="B37385" s="4">
        <f t="shared" ca="1" si="5256"/>
        <v>0.26275246121311113</v>
      </c>
      <c r="C37385" s="4">
        <f t="shared" ca="1" si="5257"/>
        <v>40</v>
      </c>
      <c r="D37385" s="4">
        <f t="shared" si="5258"/>
        <v>50</v>
      </c>
      <c r="E37385" s="4">
        <f t="shared" ca="1" si="5259"/>
        <v>40</v>
      </c>
      <c r="F37385" s="4">
        <f t="shared" ca="1" si="5260"/>
        <v>10</v>
      </c>
      <c r="G37385" s="17">
        <f t="shared" si="5261"/>
        <v>36000</v>
      </c>
      <c r="H37385" s="17">
        <f t="shared" ca="1" si="5262"/>
        <v>54000</v>
      </c>
      <c r="I37385" s="17">
        <f t="shared" ca="1" si="5263"/>
        <v>400</v>
      </c>
      <c r="J37385" s="17">
        <f t="shared" ca="1" si="5264"/>
        <v>18400</v>
      </c>
    </row>
    <row r="37386" spans="1:10" x14ac:dyDescent="0.3">
      <c r="A37386" s="4">
        <v>37374</v>
      </c>
      <c r="B37386" s="4">
        <f t="shared" ca="1" si="5256"/>
        <v>6.0787608467480769E-3</v>
      </c>
      <c r="C37386" s="4">
        <f t="shared" ca="1" si="5257"/>
        <v>10</v>
      </c>
      <c r="D37386" s="4">
        <f t="shared" si="5258"/>
        <v>50</v>
      </c>
      <c r="E37386" s="4">
        <f t="shared" ca="1" si="5259"/>
        <v>10</v>
      </c>
      <c r="F37386" s="4">
        <f t="shared" ca="1" si="5260"/>
        <v>40</v>
      </c>
      <c r="G37386" s="17">
        <f t="shared" si="5261"/>
        <v>36000</v>
      </c>
      <c r="H37386" s="17">
        <f t="shared" ca="1" si="5262"/>
        <v>13500</v>
      </c>
      <c r="I37386" s="17">
        <f t="shared" ca="1" si="5263"/>
        <v>1600</v>
      </c>
      <c r="J37386" s="17">
        <f t="shared" ca="1" si="5264"/>
        <v>-20900</v>
      </c>
    </row>
    <row r="37387" spans="1:10" x14ac:dyDescent="0.3">
      <c r="A37387" s="4">
        <v>37375</v>
      </c>
      <c r="B37387" s="4">
        <f t="shared" ca="1" si="5256"/>
        <v>0.16660744007166928</v>
      </c>
      <c r="C37387" s="4">
        <f t="shared" ca="1" si="5257"/>
        <v>25</v>
      </c>
      <c r="D37387" s="4">
        <f t="shared" si="5258"/>
        <v>50</v>
      </c>
      <c r="E37387" s="4">
        <f t="shared" ca="1" si="5259"/>
        <v>25</v>
      </c>
      <c r="F37387" s="4">
        <f t="shared" ca="1" si="5260"/>
        <v>25</v>
      </c>
      <c r="G37387" s="17">
        <f t="shared" si="5261"/>
        <v>36000</v>
      </c>
      <c r="H37387" s="17">
        <f t="shared" ca="1" si="5262"/>
        <v>33750</v>
      </c>
      <c r="I37387" s="17">
        <f t="shared" ca="1" si="5263"/>
        <v>1000</v>
      </c>
      <c r="J37387" s="17">
        <f t="shared" ca="1" si="5264"/>
        <v>-1250</v>
      </c>
    </row>
    <row r="37388" spans="1:10" x14ac:dyDescent="0.3">
      <c r="A37388" s="4">
        <v>37376</v>
      </c>
      <c r="B37388" s="4">
        <f t="shared" ca="1" si="5256"/>
        <v>0.38236949192219416</v>
      </c>
      <c r="C37388" s="4">
        <f t="shared" ca="1" si="5257"/>
        <v>55</v>
      </c>
      <c r="D37388" s="4">
        <f t="shared" si="5258"/>
        <v>50</v>
      </c>
      <c r="E37388" s="4">
        <f t="shared" ca="1" si="5259"/>
        <v>50</v>
      </c>
      <c r="F37388" s="4">
        <f t="shared" ca="1" si="5260"/>
        <v>0</v>
      </c>
      <c r="G37388" s="17">
        <f t="shared" si="5261"/>
        <v>36000</v>
      </c>
      <c r="H37388" s="17">
        <f t="shared" ca="1" si="5262"/>
        <v>67500</v>
      </c>
      <c r="I37388" s="17">
        <f t="shared" ca="1" si="5263"/>
        <v>0</v>
      </c>
      <c r="J37388" s="17">
        <f t="shared" ca="1" si="5264"/>
        <v>31500</v>
      </c>
    </row>
    <row r="37389" spans="1:10" x14ac:dyDescent="0.3">
      <c r="A37389" s="4">
        <v>37377</v>
      </c>
      <c r="B37389" s="4">
        <f t="shared" ca="1" si="5256"/>
        <v>0.82943385434749062</v>
      </c>
      <c r="C37389" s="4">
        <f t="shared" ca="1" si="5257"/>
        <v>85</v>
      </c>
      <c r="D37389" s="4">
        <f t="shared" si="5258"/>
        <v>50</v>
      </c>
      <c r="E37389" s="4">
        <f t="shared" ca="1" si="5259"/>
        <v>50</v>
      </c>
      <c r="F37389" s="4">
        <f t="shared" ca="1" si="5260"/>
        <v>0</v>
      </c>
      <c r="G37389" s="17">
        <f t="shared" si="5261"/>
        <v>36000</v>
      </c>
      <c r="H37389" s="17">
        <f t="shared" ca="1" si="5262"/>
        <v>67500</v>
      </c>
      <c r="I37389" s="17">
        <f t="shared" ca="1" si="5263"/>
        <v>0</v>
      </c>
      <c r="J37389" s="17">
        <f t="shared" ca="1" si="5264"/>
        <v>31500</v>
      </c>
    </row>
    <row r="37390" spans="1:10" x14ac:dyDescent="0.3">
      <c r="A37390" s="4">
        <v>37378</v>
      </c>
      <c r="B37390" s="4">
        <f t="shared" ref="B37390:B37453" ca="1" si="5265">RAND()</f>
        <v>0.33346213693212623</v>
      </c>
      <c r="C37390" s="4">
        <f t="shared" ref="C37390:C37453" ca="1" si="5266">LOOKUP(B37390,$E$3:$F$9,$D$3:$D$9)</f>
        <v>55</v>
      </c>
      <c r="D37390" s="4">
        <f t="shared" ref="D37390:D37453" si="5267">$I$6</f>
        <v>50</v>
      </c>
      <c r="E37390" s="4">
        <f t="shared" ca="1" si="5259"/>
        <v>50</v>
      </c>
      <c r="F37390" s="4">
        <f t="shared" ca="1" si="5260"/>
        <v>0</v>
      </c>
      <c r="G37390" s="17">
        <f t="shared" si="5261"/>
        <v>36000</v>
      </c>
      <c r="H37390" s="17">
        <f t="shared" ca="1" si="5262"/>
        <v>67500</v>
      </c>
      <c r="I37390" s="17">
        <f t="shared" ca="1" si="5263"/>
        <v>0</v>
      </c>
      <c r="J37390" s="17">
        <f t="shared" ca="1" si="5264"/>
        <v>31500</v>
      </c>
    </row>
    <row r="37391" spans="1:10" x14ac:dyDescent="0.3">
      <c r="A37391" s="4">
        <v>37379</v>
      </c>
      <c r="B37391" s="4">
        <f t="shared" ca="1" si="5265"/>
        <v>0.73366608339049155</v>
      </c>
      <c r="C37391" s="4">
        <f t="shared" ca="1" si="5266"/>
        <v>70</v>
      </c>
      <c r="D37391" s="4">
        <f t="shared" si="5267"/>
        <v>50</v>
      </c>
      <c r="E37391" s="4">
        <f t="shared" ca="1" si="5259"/>
        <v>50</v>
      </c>
      <c r="F37391" s="4">
        <f t="shared" ca="1" si="5260"/>
        <v>0</v>
      </c>
      <c r="G37391" s="17">
        <f t="shared" si="5261"/>
        <v>36000</v>
      </c>
      <c r="H37391" s="17">
        <f t="shared" ca="1" si="5262"/>
        <v>67500</v>
      </c>
      <c r="I37391" s="17">
        <f t="shared" ca="1" si="5263"/>
        <v>0</v>
      </c>
      <c r="J37391" s="17">
        <f t="shared" ca="1" si="5264"/>
        <v>31500</v>
      </c>
    </row>
    <row r="37392" spans="1:10" x14ac:dyDescent="0.3">
      <c r="A37392" s="4">
        <v>37380</v>
      </c>
      <c r="B37392" s="4">
        <f t="shared" ca="1" si="5265"/>
        <v>0.68370655837472927</v>
      </c>
      <c r="C37392" s="4">
        <f t="shared" ca="1" si="5266"/>
        <v>70</v>
      </c>
      <c r="D37392" s="4">
        <f t="shared" si="5267"/>
        <v>50</v>
      </c>
      <c r="E37392" s="4">
        <f t="shared" ca="1" si="5259"/>
        <v>50</v>
      </c>
      <c r="F37392" s="4">
        <f t="shared" ca="1" si="5260"/>
        <v>0</v>
      </c>
      <c r="G37392" s="17">
        <f t="shared" si="5261"/>
        <v>36000</v>
      </c>
      <c r="H37392" s="17">
        <f t="shared" ca="1" si="5262"/>
        <v>67500</v>
      </c>
      <c r="I37392" s="17">
        <f t="shared" ca="1" si="5263"/>
        <v>0</v>
      </c>
      <c r="J37392" s="17">
        <f t="shared" ca="1" si="5264"/>
        <v>31500</v>
      </c>
    </row>
    <row r="37393" spans="1:10" x14ac:dyDescent="0.3">
      <c r="A37393" s="4">
        <v>37381</v>
      </c>
      <c r="B37393" s="4">
        <f t="shared" ca="1" si="5265"/>
        <v>3.0507403909412978E-2</v>
      </c>
      <c r="C37393" s="4">
        <f t="shared" ca="1" si="5266"/>
        <v>10</v>
      </c>
      <c r="D37393" s="4">
        <f t="shared" si="5267"/>
        <v>50</v>
      </c>
      <c r="E37393" s="4">
        <f t="shared" ca="1" si="5259"/>
        <v>10</v>
      </c>
      <c r="F37393" s="4">
        <f t="shared" ca="1" si="5260"/>
        <v>40</v>
      </c>
      <c r="G37393" s="17">
        <f t="shared" si="5261"/>
        <v>36000</v>
      </c>
      <c r="H37393" s="17">
        <f t="shared" ca="1" si="5262"/>
        <v>13500</v>
      </c>
      <c r="I37393" s="17">
        <f t="shared" ca="1" si="5263"/>
        <v>1600</v>
      </c>
      <c r="J37393" s="17">
        <f t="shared" ca="1" si="5264"/>
        <v>-20900</v>
      </c>
    </row>
    <row r="37394" spans="1:10" x14ac:dyDescent="0.3">
      <c r="A37394" s="4">
        <v>37382</v>
      </c>
      <c r="B37394" s="4">
        <f t="shared" ca="1" si="5265"/>
        <v>0.5109169708679101</v>
      </c>
      <c r="C37394" s="4">
        <f t="shared" ca="1" si="5266"/>
        <v>55</v>
      </c>
      <c r="D37394" s="4">
        <f t="shared" si="5267"/>
        <v>50</v>
      </c>
      <c r="E37394" s="4">
        <f t="shared" ca="1" si="5259"/>
        <v>50</v>
      </c>
      <c r="F37394" s="4">
        <f t="shared" ca="1" si="5260"/>
        <v>0</v>
      </c>
      <c r="G37394" s="17">
        <f t="shared" si="5261"/>
        <v>36000</v>
      </c>
      <c r="H37394" s="17">
        <f t="shared" ca="1" si="5262"/>
        <v>67500</v>
      </c>
      <c r="I37394" s="17">
        <f t="shared" ca="1" si="5263"/>
        <v>0</v>
      </c>
      <c r="J37394" s="17">
        <f t="shared" ca="1" si="5264"/>
        <v>31500</v>
      </c>
    </row>
    <row r="37395" spans="1:10" x14ac:dyDescent="0.3">
      <c r="A37395" s="4">
        <v>37383</v>
      </c>
      <c r="B37395" s="4">
        <f t="shared" ca="1" si="5265"/>
        <v>0.62488896306030683</v>
      </c>
      <c r="C37395" s="4">
        <f t="shared" ca="1" si="5266"/>
        <v>70</v>
      </c>
      <c r="D37395" s="4">
        <f t="shared" si="5267"/>
        <v>50</v>
      </c>
      <c r="E37395" s="4">
        <f t="shared" ca="1" si="5259"/>
        <v>50</v>
      </c>
      <c r="F37395" s="4">
        <f t="shared" ca="1" si="5260"/>
        <v>0</v>
      </c>
      <c r="G37395" s="17">
        <f t="shared" si="5261"/>
        <v>36000</v>
      </c>
      <c r="H37395" s="17">
        <f t="shared" ca="1" si="5262"/>
        <v>67500</v>
      </c>
      <c r="I37395" s="17">
        <f t="shared" ca="1" si="5263"/>
        <v>0</v>
      </c>
      <c r="J37395" s="17">
        <f t="shared" ca="1" si="5264"/>
        <v>31500</v>
      </c>
    </row>
    <row r="37396" spans="1:10" x14ac:dyDescent="0.3">
      <c r="A37396" s="4">
        <v>37384</v>
      </c>
      <c r="B37396" s="4">
        <f t="shared" ca="1" si="5265"/>
        <v>0.55656813688507867</v>
      </c>
      <c r="C37396" s="4">
        <f t="shared" ca="1" si="5266"/>
        <v>55</v>
      </c>
      <c r="D37396" s="4">
        <f t="shared" si="5267"/>
        <v>50</v>
      </c>
      <c r="E37396" s="4">
        <f t="shared" ca="1" si="5259"/>
        <v>50</v>
      </c>
      <c r="F37396" s="4">
        <f t="shared" ca="1" si="5260"/>
        <v>0</v>
      </c>
      <c r="G37396" s="17">
        <f t="shared" si="5261"/>
        <v>36000</v>
      </c>
      <c r="H37396" s="17">
        <f t="shared" ca="1" si="5262"/>
        <v>67500</v>
      </c>
      <c r="I37396" s="17">
        <f t="shared" ca="1" si="5263"/>
        <v>0</v>
      </c>
      <c r="J37396" s="17">
        <f t="shared" ca="1" si="5264"/>
        <v>31500</v>
      </c>
    </row>
    <row r="37397" spans="1:10" x14ac:dyDescent="0.3">
      <c r="A37397" s="4">
        <v>37385</v>
      </c>
      <c r="B37397" s="4">
        <f t="shared" ca="1" si="5265"/>
        <v>0.13826900718587654</v>
      </c>
      <c r="C37397" s="4">
        <f t="shared" ca="1" si="5266"/>
        <v>25</v>
      </c>
      <c r="D37397" s="4">
        <f t="shared" si="5267"/>
        <v>50</v>
      </c>
      <c r="E37397" s="4">
        <f t="shared" ca="1" si="5259"/>
        <v>25</v>
      </c>
      <c r="F37397" s="4">
        <f t="shared" ca="1" si="5260"/>
        <v>25</v>
      </c>
      <c r="G37397" s="17">
        <f t="shared" si="5261"/>
        <v>36000</v>
      </c>
      <c r="H37397" s="17">
        <f t="shared" ca="1" si="5262"/>
        <v>33750</v>
      </c>
      <c r="I37397" s="17">
        <f t="shared" ca="1" si="5263"/>
        <v>1000</v>
      </c>
      <c r="J37397" s="17">
        <f t="shared" ca="1" si="5264"/>
        <v>-1250</v>
      </c>
    </row>
    <row r="37398" spans="1:10" x14ac:dyDescent="0.3">
      <c r="A37398" s="4">
        <v>37386</v>
      </c>
      <c r="B37398" s="4">
        <f t="shared" ca="1" si="5265"/>
        <v>0.69853795517084838</v>
      </c>
      <c r="C37398" s="4">
        <f t="shared" ca="1" si="5266"/>
        <v>70</v>
      </c>
      <c r="D37398" s="4">
        <f t="shared" si="5267"/>
        <v>50</v>
      </c>
      <c r="E37398" s="4">
        <f t="shared" ca="1" si="5259"/>
        <v>50</v>
      </c>
      <c r="F37398" s="4">
        <f t="shared" ca="1" si="5260"/>
        <v>0</v>
      </c>
      <c r="G37398" s="17">
        <f t="shared" si="5261"/>
        <v>36000</v>
      </c>
      <c r="H37398" s="17">
        <f t="shared" ca="1" si="5262"/>
        <v>67500</v>
      </c>
      <c r="I37398" s="17">
        <f t="shared" ca="1" si="5263"/>
        <v>0</v>
      </c>
      <c r="J37398" s="17">
        <f t="shared" ca="1" si="5264"/>
        <v>31500</v>
      </c>
    </row>
    <row r="37399" spans="1:10" x14ac:dyDescent="0.3">
      <c r="A37399" s="4">
        <v>37387</v>
      </c>
      <c r="B37399" s="4">
        <f t="shared" ca="1" si="5265"/>
        <v>0.63284852679690073</v>
      </c>
      <c r="C37399" s="4">
        <f t="shared" ca="1" si="5266"/>
        <v>70</v>
      </c>
      <c r="D37399" s="4">
        <f t="shared" si="5267"/>
        <v>50</v>
      </c>
      <c r="E37399" s="4">
        <f t="shared" ca="1" si="5259"/>
        <v>50</v>
      </c>
      <c r="F37399" s="4">
        <f t="shared" ca="1" si="5260"/>
        <v>0</v>
      </c>
      <c r="G37399" s="17">
        <f t="shared" si="5261"/>
        <v>36000</v>
      </c>
      <c r="H37399" s="17">
        <f t="shared" ca="1" si="5262"/>
        <v>67500</v>
      </c>
      <c r="I37399" s="17">
        <f t="shared" ca="1" si="5263"/>
        <v>0</v>
      </c>
      <c r="J37399" s="17">
        <f t="shared" ca="1" si="5264"/>
        <v>31500</v>
      </c>
    </row>
    <row r="37400" spans="1:10" x14ac:dyDescent="0.3">
      <c r="A37400" s="4">
        <v>37388</v>
      </c>
      <c r="B37400" s="4">
        <f t="shared" ca="1" si="5265"/>
        <v>0.21875993153837825</v>
      </c>
      <c r="C37400" s="4">
        <f t="shared" ca="1" si="5266"/>
        <v>40</v>
      </c>
      <c r="D37400" s="4">
        <f t="shared" si="5267"/>
        <v>50</v>
      </c>
      <c r="E37400" s="4">
        <f t="shared" ca="1" si="5259"/>
        <v>40</v>
      </c>
      <c r="F37400" s="4">
        <f t="shared" ca="1" si="5260"/>
        <v>10</v>
      </c>
      <c r="G37400" s="17">
        <f t="shared" si="5261"/>
        <v>36000</v>
      </c>
      <c r="H37400" s="17">
        <f t="shared" ca="1" si="5262"/>
        <v>54000</v>
      </c>
      <c r="I37400" s="17">
        <f t="shared" ca="1" si="5263"/>
        <v>400</v>
      </c>
      <c r="J37400" s="17">
        <f t="shared" ca="1" si="5264"/>
        <v>18400</v>
      </c>
    </row>
    <row r="37401" spans="1:10" x14ac:dyDescent="0.3">
      <c r="A37401" s="4">
        <v>37389</v>
      </c>
      <c r="B37401" s="4">
        <f t="shared" ca="1" si="5265"/>
        <v>0.63762180933645507</v>
      </c>
      <c r="C37401" s="4">
        <f t="shared" ca="1" si="5266"/>
        <v>70</v>
      </c>
      <c r="D37401" s="4">
        <f t="shared" si="5267"/>
        <v>50</v>
      </c>
      <c r="E37401" s="4">
        <f t="shared" ca="1" si="5259"/>
        <v>50</v>
      </c>
      <c r="F37401" s="4">
        <f t="shared" ca="1" si="5260"/>
        <v>0</v>
      </c>
      <c r="G37401" s="17">
        <f t="shared" si="5261"/>
        <v>36000</v>
      </c>
      <c r="H37401" s="17">
        <f t="shared" ca="1" si="5262"/>
        <v>67500</v>
      </c>
      <c r="I37401" s="17">
        <f t="shared" ca="1" si="5263"/>
        <v>0</v>
      </c>
      <c r="J37401" s="17">
        <f t="shared" ca="1" si="5264"/>
        <v>31500</v>
      </c>
    </row>
    <row r="37402" spans="1:10" x14ac:dyDescent="0.3">
      <c r="A37402" s="4">
        <v>37390</v>
      </c>
      <c r="B37402" s="4">
        <f t="shared" ca="1" si="5265"/>
        <v>0.95951951835802762</v>
      </c>
      <c r="C37402" s="4">
        <f t="shared" ca="1" si="5266"/>
        <v>100</v>
      </c>
      <c r="D37402" s="4">
        <f t="shared" si="5267"/>
        <v>50</v>
      </c>
      <c r="E37402" s="4">
        <f t="shared" ca="1" si="5259"/>
        <v>50</v>
      </c>
      <c r="F37402" s="4">
        <f t="shared" ca="1" si="5260"/>
        <v>0</v>
      </c>
      <c r="G37402" s="17">
        <f t="shared" si="5261"/>
        <v>36000</v>
      </c>
      <c r="H37402" s="17">
        <f t="shared" ca="1" si="5262"/>
        <v>67500</v>
      </c>
      <c r="I37402" s="17">
        <f t="shared" ca="1" si="5263"/>
        <v>0</v>
      </c>
      <c r="J37402" s="17">
        <f t="shared" ca="1" si="5264"/>
        <v>31500</v>
      </c>
    </row>
    <row r="37403" spans="1:10" x14ac:dyDescent="0.3">
      <c r="A37403" s="4">
        <v>37391</v>
      </c>
      <c r="B37403" s="4">
        <f t="shared" ca="1" si="5265"/>
        <v>0.37052181074953661</v>
      </c>
      <c r="C37403" s="4">
        <f t="shared" ca="1" si="5266"/>
        <v>55</v>
      </c>
      <c r="D37403" s="4">
        <f t="shared" si="5267"/>
        <v>50</v>
      </c>
      <c r="E37403" s="4">
        <f t="shared" ca="1" si="5259"/>
        <v>50</v>
      </c>
      <c r="F37403" s="4">
        <f t="shared" ca="1" si="5260"/>
        <v>0</v>
      </c>
      <c r="G37403" s="17">
        <f t="shared" si="5261"/>
        <v>36000</v>
      </c>
      <c r="H37403" s="17">
        <f t="shared" ca="1" si="5262"/>
        <v>67500</v>
      </c>
      <c r="I37403" s="17">
        <f t="shared" ca="1" si="5263"/>
        <v>0</v>
      </c>
      <c r="J37403" s="17">
        <f t="shared" ca="1" si="5264"/>
        <v>31500</v>
      </c>
    </row>
    <row r="37404" spans="1:10" x14ac:dyDescent="0.3">
      <c r="A37404" s="4">
        <v>37392</v>
      </c>
      <c r="B37404" s="4">
        <f t="shared" ca="1" si="5265"/>
        <v>0.45735170601724351</v>
      </c>
      <c r="C37404" s="4">
        <f t="shared" ca="1" si="5266"/>
        <v>55</v>
      </c>
      <c r="D37404" s="4">
        <f t="shared" si="5267"/>
        <v>50</v>
      </c>
      <c r="E37404" s="4">
        <f t="shared" ca="1" si="5259"/>
        <v>50</v>
      </c>
      <c r="F37404" s="4">
        <f t="shared" ca="1" si="5260"/>
        <v>0</v>
      </c>
      <c r="G37404" s="17">
        <f t="shared" si="5261"/>
        <v>36000</v>
      </c>
      <c r="H37404" s="17">
        <f t="shared" ca="1" si="5262"/>
        <v>67500</v>
      </c>
      <c r="I37404" s="17">
        <f t="shared" ca="1" si="5263"/>
        <v>0</v>
      </c>
      <c r="J37404" s="17">
        <f t="shared" ca="1" si="5264"/>
        <v>31500</v>
      </c>
    </row>
    <row r="37405" spans="1:10" x14ac:dyDescent="0.3">
      <c r="A37405" s="4">
        <v>37393</v>
      </c>
      <c r="B37405" s="4">
        <f t="shared" ca="1" si="5265"/>
        <v>0.22566715175202767</v>
      </c>
      <c r="C37405" s="4">
        <f t="shared" ca="1" si="5266"/>
        <v>40</v>
      </c>
      <c r="D37405" s="4">
        <f t="shared" si="5267"/>
        <v>50</v>
      </c>
      <c r="E37405" s="4">
        <f t="shared" ca="1" si="5259"/>
        <v>40</v>
      </c>
      <c r="F37405" s="4">
        <f t="shared" ca="1" si="5260"/>
        <v>10</v>
      </c>
      <c r="G37405" s="17">
        <f t="shared" si="5261"/>
        <v>36000</v>
      </c>
      <c r="H37405" s="17">
        <f t="shared" ca="1" si="5262"/>
        <v>54000</v>
      </c>
      <c r="I37405" s="17">
        <f t="shared" ca="1" si="5263"/>
        <v>400</v>
      </c>
      <c r="J37405" s="17">
        <f t="shared" ca="1" si="5264"/>
        <v>18400</v>
      </c>
    </row>
    <row r="37406" spans="1:10" x14ac:dyDescent="0.3">
      <c r="A37406" s="4">
        <v>37394</v>
      </c>
      <c r="B37406" s="4">
        <f t="shared" ca="1" si="5265"/>
        <v>0.39544939862910711</v>
      </c>
      <c r="C37406" s="4">
        <f t="shared" ca="1" si="5266"/>
        <v>55</v>
      </c>
      <c r="D37406" s="4">
        <f t="shared" si="5267"/>
        <v>50</v>
      </c>
      <c r="E37406" s="4">
        <f t="shared" ca="1" si="5259"/>
        <v>50</v>
      </c>
      <c r="F37406" s="4">
        <f t="shared" ca="1" si="5260"/>
        <v>0</v>
      </c>
      <c r="G37406" s="17">
        <f t="shared" si="5261"/>
        <v>36000</v>
      </c>
      <c r="H37406" s="17">
        <f t="shared" ca="1" si="5262"/>
        <v>67500</v>
      </c>
      <c r="I37406" s="17">
        <f t="shared" ca="1" si="5263"/>
        <v>0</v>
      </c>
      <c r="J37406" s="17">
        <f t="shared" ca="1" si="5264"/>
        <v>31500</v>
      </c>
    </row>
    <row r="37407" spans="1:10" x14ac:dyDescent="0.3">
      <c r="A37407" s="4">
        <v>37395</v>
      </c>
      <c r="B37407" s="4">
        <f t="shared" ca="1" si="5265"/>
        <v>0.51567343408166444</v>
      </c>
      <c r="C37407" s="4">
        <f t="shared" ca="1" si="5266"/>
        <v>55</v>
      </c>
      <c r="D37407" s="4">
        <f t="shared" si="5267"/>
        <v>50</v>
      </c>
      <c r="E37407" s="4">
        <f t="shared" ca="1" si="5259"/>
        <v>50</v>
      </c>
      <c r="F37407" s="4">
        <f t="shared" ca="1" si="5260"/>
        <v>0</v>
      </c>
      <c r="G37407" s="17">
        <f t="shared" si="5261"/>
        <v>36000</v>
      </c>
      <c r="H37407" s="17">
        <f t="shared" ca="1" si="5262"/>
        <v>67500</v>
      </c>
      <c r="I37407" s="17">
        <f t="shared" ca="1" si="5263"/>
        <v>0</v>
      </c>
      <c r="J37407" s="17">
        <f t="shared" ca="1" si="5264"/>
        <v>31500</v>
      </c>
    </row>
    <row r="37408" spans="1:10" x14ac:dyDescent="0.3">
      <c r="A37408" s="4">
        <v>37396</v>
      </c>
      <c r="B37408" s="4">
        <f t="shared" ca="1" si="5265"/>
        <v>0.49118864570936271</v>
      </c>
      <c r="C37408" s="4">
        <f t="shared" ca="1" si="5266"/>
        <v>55</v>
      </c>
      <c r="D37408" s="4">
        <f t="shared" si="5267"/>
        <v>50</v>
      </c>
      <c r="E37408" s="4">
        <f t="shared" ca="1" si="5259"/>
        <v>50</v>
      </c>
      <c r="F37408" s="4">
        <f t="shared" ca="1" si="5260"/>
        <v>0</v>
      </c>
      <c r="G37408" s="17">
        <f t="shared" si="5261"/>
        <v>36000</v>
      </c>
      <c r="H37408" s="17">
        <f t="shared" ca="1" si="5262"/>
        <v>67500</v>
      </c>
      <c r="I37408" s="17">
        <f t="shared" ca="1" si="5263"/>
        <v>0</v>
      </c>
      <c r="J37408" s="17">
        <f t="shared" ca="1" si="5264"/>
        <v>31500</v>
      </c>
    </row>
    <row r="37409" spans="1:10" x14ac:dyDescent="0.3">
      <c r="A37409" s="4">
        <v>37397</v>
      </c>
      <c r="B37409" s="4">
        <f t="shared" ca="1" si="5265"/>
        <v>0.72333861034694558</v>
      </c>
      <c r="C37409" s="4">
        <f t="shared" ca="1" si="5266"/>
        <v>70</v>
      </c>
      <c r="D37409" s="4">
        <f t="shared" si="5267"/>
        <v>50</v>
      </c>
      <c r="E37409" s="4">
        <f t="shared" ca="1" si="5259"/>
        <v>50</v>
      </c>
      <c r="F37409" s="4">
        <f t="shared" ca="1" si="5260"/>
        <v>0</v>
      </c>
      <c r="G37409" s="17">
        <f t="shared" si="5261"/>
        <v>36000</v>
      </c>
      <c r="H37409" s="17">
        <f t="shared" ca="1" si="5262"/>
        <v>67500</v>
      </c>
      <c r="I37409" s="17">
        <f t="shared" ca="1" si="5263"/>
        <v>0</v>
      </c>
      <c r="J37409" s="17">
        <f t="shared" ca="1" si="5264"/>
        <v>31500</v>
      </c>
    </row>
    <row r="37410" spans="1:10" x14ac:dyDescent="0.3">
      <c r="A37410" s="4">
        <v>37398</v>
      </c>
      <c r="B37410" s="4">
        <f t="shared" ca="1" si="5265"/>
        <v>0.61238275696535138</v>
      </c>
      <c r="C37410" s="4">
        <f t="shared" ca="1" si="5266"/>
        <v>70</v>
      </c>
      <c r="D37410" s="4">
        <f t="shared" si="5267"/>
        <v>50</v>
      </c>
      <c r="E37410" s="4">
        <f t="shared" ca="1" si="5259"/>
        <v>50</v>
      </c>
      <c r="F37410" s="4">
        <f t="shared" ca="1" si="5260"/>
        <v>0</v>
      </c>
      <c r="G37410" s="17">
        <f t="shared" si="5261"/>
        <v>36000</v>
      </c>
      <c r="H37410" s="17">
        <f t="shared" ca="1" si="5262"/>
        <v>67500</v>
      </c>
      <c r="I37410" s="17">
        <f t="shared" ca="1" si="5263"/>
        <v>0</v>
      </c>
      <c r="J37410" s="17">
        <f t="shared" ca="1" si="5264"/>
        <v>31500</v>
      </c>
    </row>
    <row r="37411" spans="1:10" x14ac:dyDescent="0.3">
      <c r="A37411" s="4">
        <v>37399</v>
      </c>
      <c r="B37411" s="4">
        <f t="shared" ca="1" si="5265"/>
        <v>0.48934594930539643</v>
      </c>
      <c r="C37411" s="4">
        <f t="shared" ca="1" si="5266"/>
        <v>55</v>
      </c>
      <c r="D37411" s="4">
        <f t="shared" si="5267"/>
        <v>50</v>
      </c>
      <c r="E37411" s="4">
        <f t="shared" ca="1" si="5259"/>
        <v>50</v>
      </c>
      <c r="F37411" s="4">
        <f t="shared" ca="1" si="5260"/>
        <v>0</v>
      </c>
      <c r="G37411" s="17">
        <f t="shared" si="5261"/>
        <v>36000</v>
      </c>
      <c r="H37411" s="17">
        <f t="shared" ca="1" si="5262"/>
        <v>67500</v>
      </c>
      <c r="I37411" s="17">
        <f t="shared" ca="1" si="5263"/>
        <v>0</v>
      </c>
      <c r="J37411" s="17">
        <f t="shared" ca="1" si="5264"/>
        <v>31500</v>
      </c>
    </row>
    <row r="37412" spans="1:10" x14ac:dyDescent="0.3">
      <c r="A37412" s="4">
        <v>37400</v>
      </c>
      <c r="B37412" s="4">
        <f t="shared" ca="1" si="5265"/>
        <v>0.81269638917345621</v>
      </c>
      <c r="C37412" s="4">
        <f t="shared" ca="1" si="5266"/>
        <v>85</v>
      </c>
      <c r="D37412" s="4">
        <f t="shared" si="5267"/>
        <v>50</v>
      </c>
      <c r="E37412" s="4">
        <f t="shared" ca="1" si="5259"/>
        <v>50</v>
      </c>
      <c r="F37412" s="4">
        <f t="shared" ca="1" si="5260"/>
        <v>0</v>
      </c>
      <c r="G37412" s="17">
        <f t="shared" si="5261"/>
        <v>36000</v>
      </c>
      <c r="H37412" s="17">
        <f t="shared" ca="1" si="5262"/>
        <v>67500</v>
      </c>
      <c r="I37412" s="17">
        <f t="shared" ca="1" si="5263"/>
        <v>0</v>
      </c>
      <c r="J37412" s="17">
        <f t="shared" ca="1" si="5264"/>
        <v>31500</v>
      </c>
    </row>
    <row r="37413" spans="1:10" x14ac:dyDescent="0.3">
      <c r="A37413" s="4">
        <v>37401</v>
      </c>
      <c r="B37413" s="4">
        <f t="shared" ca="1" si="5265"/>
        <v>0.77376407123236501</v>
      </c>
      <c r="C37413" s="4">
        <f t="shared" ca="1" si="5266"/>
        <v>70</v>
      </c>
      <c r="D37413" s="4">
        <f t="shared" si="5267"/>
        <v>50</v>
      </c>
      <c r="E37413" s="4">
        <f t="shared" ca="1" si="5259"/>
        <v>50</v>
      </c>
      <c r="F37413" s="4">
        <f t="shared" ca="1" si="5260"/>
        <v>0</v>
      </c>
      <c r="G37413" s="17">
        <f t="shared" si="5261"/>
        <v>36000</v>
      </c>
      <c r="H37413" s="17">
        <f t="shared" ca="1" si="5262"/>
        <v>67500</v>
      </c>
      <c r="I37413" s="17">
        <f t="shared" ca="1" si="5263"/>
        <v>0</v>
      </c>
      <c r="J37413" s="17">
        <f t="shared" ca="1" si="5264"/>
        <v>31500</v>
      </c>
    </row>
    <row r="37414" spans="1:10" x14ac:dyDescent="0.3">
      <c r="A37414" s="4">
        <v>37402</v>
      </c>
      <c r="B37414" s="4">
        <f t="shared" ca="1" si="5265"/>
        <v>0.28449472952965948</v>
      </c>
      <c r="C37414" s="4">
        <f t="shared" ca="1" si="5266"/>
        <v>40</v>
      </c>
      <c r="D37414" s="4">
        <f t="shared" si="5267"/>
        <v>50</v>
      </c>
      <c r="E37414" s="4">
        <f t="shared" ca="1" si="5259"/>
        <v>40</v>
      </c>
      <c r="F37414" s="4">
        <f t="shared" ca="1" si="5260"/>
        <v>10</v>
      </c>
      <c r="G37414" s="17">
        <f t="shared" si="5261"/>
        <v>36000</v>
      </c>
      <c r="H37414" s="17">
        <f t="shared" ca="1" si="5262"/>
        <v>54000</v>
      </c>
      <c r="I37414" s="17">
        <f t="shared" ca="1" si="5263"/>
        <v>400</v>
      </c>
      <c r="J37414" s="17">
        <f t="shared" ca="1" si="5264"/>
        <v>18400</v>
      </c>
    </row>
    <row r="37415" spans="1:10" x14ac:dyDescent="0.3">
      <c r="A37415" s="4">
        <v>37403</v>
      </c>
      <c r="B37415" s="4">
        <f t="shared" ca="1" si="5265"/>
        <v>0.38522879208996674</v>
      </c>
      <c r="C37415" s="4">
        <f t="shared" ca="1" si="5266"/>
        <v>55</v>
      </c>
      <c r="D37415" s="4">
        <f t="shared" si="5267"/>
        <v>50</v>
      </c>
      <c r="E37415" s="4">
        <f t="shared" ca="1" si="5259"/>
        <v>50</v>
      </c>
      <c r="F37415" s="4">
        <f t="shared" ca="1" si="5260"/>
        <v>0</v>
      </c>
      <c r="G37415" s="17">
        <f t="shared" si="5261"/>
        <v>36000</v>
      </c>
      <c r="H37415" s="17">
        <f t="shared" ca="1" si="5262"/>
        <v>67500</v>
      </c>
      <c r="I37415" s="17">
        <f t="shared" ca="1" si="5263"/>
        <v>0</v>
      </c>
      <c r="J37415" s="17">
        <f t="shared" ca="1" si="5264"/>
        <v>31500</v>
      </c>
    </row>
    <row r="37416" spans="1:10" x14ac:dyDescent="0.3">
      <c r="A37416" s="4">
        <v>37404</v>
      </c>
      <c r="B37416" s="4">
        <f t="shared" ca="1" si="5265"/>
        <v>0.54701586963756776</v>
      </c>
      <c r="C37416" s="4">
        <f t="shared" ca="1" si="5266"/>
        <v>55</v>
      </c>
      <c r="D37416" s="4">
        <f t="shared" si="5267"/>
        <v>50</v>
      </c>
      <c r="E37416" s="4">
        <f t="shared" ca="1" si="5259"/>
        <v>50</v>
      </c>
      <c r="F37416" s="4">
        <f t="shared" ca="1" si="5260"/>
        <v>0</v>
      </c>
      <c r="G37416" s="17">
        <f t="shared" si="5261"/>
        <v>36000</v>
      </c>
      <c r="H37416" s="17">
        <f t="shared" ca="1" si="5262"/>
        <v>67500</v>
      </c>
      <c r="I37416" s="17">
        <f t="shared" ca="1" si="5263"/>
        <v>0</v>
      </c>
      <c r="J37416" s="17">
        <f t="shared" ca="1" si="5264"/>
        <v>31500</v>
      </c>
    </row>
    <row r="37417" spans="1:10" x14ac:dyDescent="0.3">
      <c r="A37417" s="4">
        <v>37405</v>
      </c>
      <c r="B37417" s="4">
        <f t="shared" ca="1" si="5265"/>
        <v>0.11297587080970872</v>
      </c>
      <c r="C37417" s="4">
        <f t="shared" ca="1" si="5266"/>
        <v>25</v>
      </c>
      <c r="D37417" s="4">
        <f t="shared" si="5267"/>
        <v>50</v>
      </c>
      <c r="E37417" s="4">
        <f t="shared" ca="1" si="5259"/>
        <v>25</v>
      </c>
      <c r="F37417" s="4">
        <f t="shared" ca="1" si="5260"/>
        <v>25</v>
      </c>
      <c r="G37417" s="17">
        <f t="shared" si="5261"/>
        <v>36000</v>
      </c>
      <c r="H37417" s="17">
        <f t="shared" ca="1" si="5262"/>
        <v>33750</v>
      </c>
      <c r="I37417" s="17">
        <f t="shared" ca="1" si="5263"/>
        <v>1000</v>
      </c>
      <c r="J37417" s="17">
        <f t="shared" ca="1" si="5264"/>
        <v>-1250</v>
      </c>
    </row>
    <row r="37418" spans="1:10" x14ac:dyDescent="0.3">
      <c r="A37418" s="4">
        <v>37406</v>
      </c>
      <c r="B37418" s="4">
        <f t="shared" ca="1" si="5265"/>
        <v>0.15475776622809112</v>
      </c>
      <c r="C37418" s="4">
        <f t="shared" ca="1" si="5266"/>
        <v>25</v>
      </c>
      <c r="D37418" s="4">
        <f t="shared" si="5267"/>
        <v>50</v>
      </c>
      <c r="E37418" s="4">
        <f t="shared" ca="1" si="5259"/>
        <v>25</v>
      </c>
      <c r="F37418" s="4">
        <f t="shared" ca="1" si="5260"/>
        <v>25</v>
      </c>
      <c r="G37418" s="17">
        <f t="shared" si="5261"/>
        <v>36000</v>
      </c>
      <c r="H37418" s="17">
        <f t="shared" ca="1" si="5262"/>
        <v>33750</v>
      </c>
      <c r="I37418" s="17">
        <f t="shared" ca="1" si="5263"/>
        <v>1000</v>
      </c>
      <c r="J37418" s="17">
        <f t="shared" ca="1" si="5264"/>
        <v>-1250</v>
      </c>
    </row>
    <row r="37419" spans="1:10" x14ac:dyDescent="0.3">
      <c r="A37419" s="4">
        <v>37407</v>
      </c>
      <c r="B37419" s="4">
        <f t="shared" ca="1" si="5265"/>
        <v>0.88053311047759075</v>
      </c>
      <c r="C37419" s="4">
        <f t="shared" ca="1" si="5266"/>
        <v>85</v>
      </c>
      <c r="D37419" s="4">
        <f t="shared" si="5267"/>
        <v>50</v>
      </c>
      <c r="E37419" s="4">
        <f t="shared" ca="1" si="5259"/>
        <v>50</v>
      </c>
      <c r="F37419" s="4">
        <f t="shared" ca="1" si="5260"/>
        <v>0</v>
      </c>
      <c r="G37419" s="17">
        <f t="shared" si="5261"/>
        <v>36000</v>
      </c>
      <c r="H37419" s="17">
        <f t="shared" ca="1" si="5262"/>
        <v>67500</v>
      </c>
      <c r="I37419" s="17">
        <f t="shared" ca="1" si="5263"/>
        <v>0</v>
      </c>
      <c r="J37419" s="17">
        <f t="shared" ca="1" si="5264"/>
        <v>31500</v>
      </c>
    </row>
    <row r="37420" spans="1:10" x14ac:dyDescent="0.3">
      <c r="A37420" s="4">
        <v>37408</v>
      </c>
      <c r="B37420" s="4">
        <f t="shared" ca="1" si="5265"/>
        <v>0.92713214824319323</v>
      </c>
      <c r="C37420" s="4">
        <f t="shared" ca="1" si="5266"/>
        <v>85</v>
      </c>
      <c r="D37420" s="4">
        <f t="shared" si="5267"/>
        <v>50</v>
      </c>
      <c r="E37420" s="4">
        <f t="shared" ca="1" si="5259"/>
        <v>50</v>
      </c>
      <c r="F37420" s="4">
        <f t="shared" ca="1" si="5260"/>
        <v>0</v>
      </c>
      <c r="G37420" s="17">
        <f t="shared" si="5261"/>
        <v>36000</v>
      </c>
      <c r="H37420" s="17">
        <f t="shared" ca="1" si="5262"/>
        <v>67500</v>
      </c>
      <c r="I37420" s="17">
        <f t="shared" ca="1" si="5263"/>
        <v>0</v>
      </c>
      <c r="J37420" s="17">
        <f t="shared" ca="1" si="5264"/>
        <v>31500</v>
      </c>
    </row>
    <row r="37421" spans="1:10" x14ac:dyDescent="0.3">
      <c r="A37421" s="4">
        <v>37409</v>
      </c>
      <c r="B37421" s="4">
        <f t="shared" ca="1" si="5265"/>
        <v>0.43562361297951879</v>
      </c>
      <c r="C37421" s="4">
        <f t="shared" ca="1" si="5266"/>
        <v>55</v>
      </c>
      <c r="D37421" s="4">
        <f t="shared" si="5267"/>
        <v>50</v>
      </c>
      <c r="E37421" s="4">
        <f t="shared" ref="E37421:E37484" ca="1" si="5268">MIN(C37421:D37421)</f>
        <v>50</v>
      </c>
      <c r="F37421" s="4">
        <f t="shared" ref="F37421:F37484" ca="1" si="5269">D37421-E37421</f>
        <v>0</v>
      </c>
      <c r="G37421" s="17">
        <f t="shared" ref="G37421:G37484" si="5270">D37421*$I$2</f>
        <v>36000</v>
      </c>
      <c r="H37421" s="17">
        <f t="shared" ref="H37421:H37484" ca="1" si="5271">E37421*$I$3</f>
        <v>67500</v>
      </c>
      <c r="I37421" s="17">
        <f t="shared" ref="I37421:I37484" ca="1" si="5272">F37421*$I$4</f>
        <v>0</v>
      </c>
      <c r="J37421" s="17">
        <f t="shared" ref="J37421:J37484" ca="1" si="5273">H37421+I37421-G37421</f>
        <v>31500</v>
      </c>
    </row>
    <row r="37422" spans="1:10" x14ac:dyDescent="0.3">
      <c r="A37422" s="4">
        <v>37410</v>
      </c>
      <c r="B37422" s="4">
        <f t="shared" ca="1" si="5265"/>
        <v>0.82854366157424097</v>
      </c>
      <c r="C37422" s="4">
        <f t="shared" ca="1" si="5266"/>
        <v>85</v>
      </c>
      <c r="D37422" s="4">
        <f t="shared" si="5267"/>
        <v>50</v>
      </c>
      <c r="E37422" s="4">
        <f t="shared" ca="1" si="5268"/>
        <v>50</v>
      </c>
      <c r="F37422" s="4">
        <f t="shared" ca="1" si="5269"/>
        <v>0</v>
      </c>
      <c r="G37422" s="17">
        <f t="shared" si="5270"/>
        <v>36000</v>
      </c>
      <c r="H37422" s="17">
        <f t="shared" ca="1" si="5271"/>
        <v>67500</v>
      </c>
      <c r="I37422" s="17">
        <f t="shared" ca="1" si="5272"/>
        <v>0</v>
      </c>
      <c r="J37422" s="17">
        <f t="shared" ca="1" si="5273"/>
        <v>31500</v>
      </c>
    </row>
    <row r="37423" spans="1:10" x14ac:dyDescent="0.3">
      <c r="A37423" s="4">
        <v>37411</v>
      </c>
      <c r="B37423" s="4">
        <f t="shared" ca="1" si="5265"/>
        <v>0.26198524246503874</v>
      </c>
      <c r="C37423" s="4">
        <f t="shared" ca="1" si="5266"/>
        <v>40</v>
      </c>
      <c r="D37423" s="4">
        <f t="shared" si="5267"/>
        <v>50</v>
      </c>
      <c r="E37423" s="4">
        <f t="shared" ca="1" si="5268"/>
        <v>40</v>
      </c>
      <c r="F37423" s="4">
        <f t="shared" ca="1" si="5269"/>
        <v>10</v>
      </c>
      <c r="G37423" s="17">
        <f t="shared" si="5270"/>
        <v>36000</v>
      </c>
      <c r="H37423" s="17">
        <f t="shared" ca="1" si="5271"/>
        <v>54000</v>
      </c>
      <c r="I37423" s="17">
        <f t="shared" ca="1" si="5272"/>
        <v>400</v>
      </c>
      <c r="J37423" s="17">
        <f t="shared" ca="1" si="5273"/>
        <v>18400</v>
      </c>
    </row>
    <row r="37424" spans="1:10" x14ac:dyDescent="0.3">
      <c r="A37424" s="4">
        <v>37412</v>
      </c>
      <c r="B37424" s="4">
        <f t="shared" ca="1" si="5265"/>
        <v>0.84611289858682615</v>
      </c>
      <c r="C37424" s="4">
        <f t="shared" ca="1" si="5266"/>
        <v>85</v>
      </c>
      <c r="D37424" s="4">
        <f t="shared" si="5267"/>
        <v>50</v>
      </c>
      <c r="E37424" s="4">
        <f t="shared" ca="1" si="5268"/>
        <v>50</v>
      </c>
      <c r="F37424" s="4">
        <f t="shared" ca="1" si="5269"/>
        <v>0</v>
      </c>
      <c r="G37424" s="17">
        <f t="shared" si="5270"/>
        <v>36000</v>
      </c>
      <c r="H37424" s="17">
        <f t="shared" ca="1" si="5271"/>
        <v>67500</v>
      </c>
      <c r="I37424" s="17">
        <f t="shared" ca="1" si="5272"/>
        <v>0</v>
      </c>
      <c r="J37424" s="17">
        <f t="shared" ca="1" si="5273"/>
        <v>31500</v>
      </c>
    </row>
    <row r="37425" spans="1:10" x14ac:dyDescent="0.3">
      <c r="A37425" s="4">
        <v>37413</v>
      </c>
      <c r="B37425" s="4">
        <f t="shared" ca="1" si="5265"/>
        <v>0.48910005966474268</v>
      </c>
      <c r="C37425" s="4">
        <f t="shared" ca="1" si="5266"/>
        <v>55</v>
      </c>
      <c r="D37425" s="4">
        <f t="shared" si="5267"/>
        <v>50</v>
      </c>
      <c r="E37425" s="4">
        <f t="shared" ca="1" si="5268"/>
        <v>50</v>
      </c>
      <c r="F37425" s="4">
        <f t="shared" ca="1" si="5269"/>
        <v>0</v>
      </c>
      <c r="G37425" s="17">
        <f t="shared" si="5270"/>
        <v>36000</v>
      </c>
      <c r="H37425" s="17">
        <f t="shared" ca="1" si="5271"/>
        <v>67500</v>
      </c>
      <c r="I37425" s="17">
        <f t="shared" ca="1" si="5272"/>
        <v>0</v>
      </c>
      <c r="J37425" s="17">
        <f t="shared" ca="1" si="5273"/>
        <v>31500</v>
      </c>
    </row>
    <row r="37426" spans="1:10" x14ac:dyDescent="0.3">
      <c r="A37426" s="4">
        <v>37414</v>
      </c>
      <c r="B37426" s="4">
        <f t="shared" ca="1" si="5265"/>
        <v>0.19727533795013763</v>
      </c>
      <c r="C37426" s="4">
        <f t="shared" ca="1" si="5266"/>
        <v>40</v>
      </c>
      <c r="D37426" s="4">
        <f t="shared" si="5267"/>
        <v>50</v>
      </c>
      <c r="E37426" s="4">
        <f t="shared" ca="1" si="5268"/>
        <v>40</v>
      </c>
      <c r="F37426" s="4">
        <f t="shared" ca="1" si="5269"/>
        <v>10</v>
      </c>
      <c r="G37426" s="17">
        <f t="shared" si="5270"/>
        <v>36000</v>
      </c>
      <c r="H37426" s="17">
        <f t="shared" ca="1" si="5271"/>
        <v>54000</v>
      </c>
      <c r="I37426" s="17">
        <f t="shared" ca="1" si="5272"/>
        <v>400</v>
      </c>
      <c r="J37426" s="17">
        <f t="shared" ca="1" si="5273"/>
        <v>18400</v>
      </c>
    </row>
    <row r="37427" spans="1:10" x14ac:dyDescent="0.3">
      <c r="A37427" s="4">
        <v>37415</v>
      </c>
      <c r="B37427" s="4">
        <f t="shared" ca="1" si="5265"/>
        <v>0.32412442805311037</v>
      </c>
      <c r="C37427" s="4">
        <f t="shared" ca="1" si="5266"/>
        <v>40</v>
      </c>
      <c r="D37427" s="4">
        <f t="shared" si="5267"/>
        <v>50</v>
      </c>
      <c r="E37427" s="4">
        <f t="shared" ca="1" si="5268"/>
        <v>40</v>
      </c>
      <c r="F37427" s="4">
        <f t="shared" ca="1" si="5269"/>
        <v>10</v>
      </c>
      <c r="G37427" s="17">
        <f t="shared" si="5270"/>
        <v>36000</v>
      </c>
      <c r="H37427" s="17">
        <f t="shared" ca="1" si="5271"/>
        <v>54000</v>
      </c>
      <c r="I37427" s="17">
        <f t="shared" ca="1" si="5272"/>
        <v>400</v>
      </c>
      <c r="J37427" s="17">
        <f t="shared" ca="1" si="5273"/>
        <v>18400</v>
      </c>
    </row>
    <row r="37428" spans="1:10" x14ac:dyDescent="0.3">
      <c r="A37428" s="4">
        <v>37416</v>
      </c>
      <c r="B37428" s="4">
        <f t="shared" ca="1" si="5265"/>
        <v>2.8819116033219183E-2</v>
      </c>
      <c r="C37428" s="4">
        <f t="shared" ca="1" si="5266"/>
        <v>10</v>
      </c>
      <c r="D37428" s="4">
        <f t="shared" si="5267"/>
        <v>50</v>
      </c>
      <c r="E37428" s="4">
        <f t="shared" ca="1" si="5268"/>
        <v>10</v>
      </c>
      <c r="F37428" s="4">
        <f t="shared" ca="1" si="5269"/>
        <v>40</v>
      </c>
      <c r="G37428" s="17">
        <f t="shared" si="5270"/>
        <v>36000</v>
      </c>
      <c r="H37428" s="17">
        <f t="shared" ca="1" si="5271"/>
        <v>13500</v>
      </c>
      <c r="I37428" s="17">
        <f t="shared" ca="1" si="5272"/>
        <v>1600</v>
      </c>
      <c r="J37428" s="17">
        <f t="shared" ca="1" si="5273"/>
        <v>-20900</v>
      </c>
    </row>
    <row r="37429" spans="1:10" x14ac:dyDescent="0.3">
      <c r="A37429" s="4">
        <v>37417</v>
      </c>
      <c r="B37429" s="4">
        <f t="shared" ca="1" si="5265"/>
        <v>0.34876704538574099</v>
      </c>
      <c r="C37429" s="4">
        <f t="shared" ca="1" si="5266"/>
        <v>55</v>
      </c>
      <c r="D37429" s="4">
        <f t="shared" si="5267"/>
        <v>50</v>
      </c>
      <c r="E37429" s="4">
        <f t="shared" ca="1" si="5268"/>
        <v>50</v>
      </c>
      <c r="F37429" s="4">
        <f t="shared" ca="1" si="5269"/>
        <v>0</v>
      </c>
      <c r="G37429" s="17">
        <f t="shared" si="5270"/>
        <v>36000</v>
      </c>
      <c r="H37429" s="17">
        <f t="shared" ca="1" si="5271"/>
        <v>67500</v>
      </c>
      <c r="I37429" s="17">
        <f t="shared" ca="1" si="5272"/>
        <v>0</v>
      </c>
      <c r="J37429" s="17">
        <f t="shared" ca="1" si="5273"/>
        <v>31500</v>
      </c>
    </row>
    <row r="37430" spans="1:10" x14ac:dyDescent="0.3">
      <c r="A37430" s="4">
        <v>37418</v>
      </c>
      <c r="B37430" s="4">
        <f t="shared" ca="1" si="5265"/>
        <v>0.46843029902457178</v>
      </c>
      <c r="C37430" s="4">
        <f t="shared" ca="1" si="5266"/>
        <v>55</v>
      </c>
      <c r="D37430" s="4">
        <f t="shared" si="5267"/>
        <v>50</v>
      </c>
      <c r="E37430" s="4">
        <f t="shared" ca="1" si="5268"/>
        <v>50</v>
      </c>
      <c r="F37430" s="4">
        <f t="shared" ca="1" si="5269"/>
        <v>0</v>
      </c>
      <c r="G37430" s="17">
        <f t="shared" si="5270"/>
        <v>36000</v>
      </c>
      <c r="H37430" s="17">
        <f t="shared" ca="1" si="5271"/>
        <v>67500</v>
      </c>
      <c r="I37430" s="17">
        <f t="shared" ca="1" si="5272"/>
        <v>0</v>
      </c>
      <c r="J37430" s="17">
        <f t="shared" ca="1" si="5273"/>
        <v>31500</v>
      </c>
    </row>
    <row r="37431" spans="1:10" x14ac:dyDescent="0.3">
      <c r="A37431" s="4">
        <v>37419</v>
      </c>
      <c r="B37431" s="4">
        <f t="shared" ca="1" si="5265"/>
        <v>0.43501322400113251</v>
      </c>
      <c r="C37431" s="4">
        <f t="shared" ca="1" si="5266"/>
        <v>55</v>
      </c>
      <c r="D37431" s="4">
        <f t="shared" si="5267"/>
        <v>50</v>
      </c>
      <c r="E37431" s="4">
        <f t="shared" ca="1" si="5268"/>
        <v>50</v>
      </c>
      <c r="F37431" s="4">
        <f t="shared" ca="1" si="5269"/>
        <v>0</v>
      </c>
      <c r="G37431" s="17">
        <f t="shared" si="5270"/>
        <v>36000</v>
      </c>
      <c r="H37431" s="17">
        <f t="shared" ca="1" si="5271"/>
        <v>67500</v>
      </c>
      <c r="I37431" s="17">
        <f t="shared" ca="1" si="5272"/>
        <v>0</v>
      </c>
      <c r="J37431" s="17">
        <f t="shared" ca="1" si="5273"/>
        <v>31500</v>
      </c>
    </row>
    <row r="37432" spans="1:10" x14ac:dyDescent="0.3">
      <c r="A37432" s="4">
        <v>37420</v>
      </c>
      <c r="B37432" s="4">
        <f t="shared" ca="1" si="5265"/>
        <v>0.54841759787522548</v>
      </c>
      <c r="C37432" s="4">
        <f t="shared" ca="1" si="5266"/>
        <v>55</v>
      </c>
      <c r="D37432" s="4">
        <f t="shared" si="5267"/>
        <v>50</v>
      </c>
      <c r="E37432" s="4">
        <f t="shared" ca="1" si="5268"/>
        <v>50</v>
      </c>
      <c r="F37432" s="4">
        <f t="shared" ca="1" si="5269"/>
        <v>0</v>
      </c>
      <c r="G37432" s="17">
        <f t="shared" si="5270"/>
        <v>36000</v>
      </c>
      <c r="H37432" s="17">
        <f t="shared" ca="1" si="5271"/>
        <v>67500</v>
      </c>
      <c r="I37432" s="17">
        <f t="shared" ca="1" si="5272"/>
        <v>0</v>
      </c>
      <c r="J37432" s="17">
        <f t="shared" ca="1" si="5273"/>
        <v>31500</v>
      </c>
    </row>
    <row r="37433" spans="1:10" x14ac:dyDescent="0.3">
      <c r="A37433" s="4">
        <v>37421</v>
      </c>
      <c r="B37433" s="4">
        <f t="shared" ca="1" si="5265"/>
        <v>0.38273610890936272</v>
      </c>
      <c r="C37433" s="4">
        <f t="shared" ca="1" si="5266"/>
        <v>55</v>
      </c>
      <c r="D37433" s="4">
        <f t="shared" si="5267"/>
        <v>50</v>
      </c>
      <c r="E37433" s="4">
        <f t="shared" ca="1" si="5268"/>
        <v>50</v>
      </c>
      <c r="F37433" s="4">
        <f t="shared" ca="1" si="5269"/>
        <v>0</v>
      </c>
      <c r="G37433" s="17">
        <f t="shared" si="5270"/>
        <v>36000</v>
      </c>
      <c r="H37433" s="17">
        <f t="shared" ca="1" si="5271"/>
        <v>67500</v>
      </c>
      <c r="I37433" s="17">
        <f t="shared" ca="1" si="5272"/>
        <v>0</v>
      </c>
      <c r="J37433" s="17">
        <f t="shared" ca="1" si="5273"/>
        <v>31500</v>
      </c>
    </row>
    <row r="37434" spans="1:10" x14ac:dyDescent="0.3">
      <c r="A37434" s="4">
        <v>37422</v>
      </c>
      <c r="B37434" s="4">
        <f t="shared" ca="1" si="5265"/>
        <v>0.77549160415737994</v>
      </c>
      <c r="C37434" s="4">
        <f t="shared" ca="1" si="5266"/>
        <v>70</v>
      </c>
      <c r="D37434" s="4">
        <f t="shared" si="5267"/>
        <v>50</v>
      </c>
      <c r="E37434" s="4">
        <f t="shared" ca="1" si="5268"/>
        <v>50</v>
      </c>
      <c r="F37434" s="4">
        <f t="shared" ca="1" si="5269"/>
        <v>0</v>
      </c>
      <c r="G37434" s="17">
        <f t="shared" si="5270"/>
        <v>36000</v>
      </c>
      <c r="H37434" s="17">
        <f t="shared" ca="1" si="5271"/>
        <v>67500</v>
      </c>
      <c r="I37434" s="17">
        <f t="shared" ca="1" si="5272"/>
        <v>0</v>
      </c>
      <c r="J37434" s="17">
        <f t="shared" ca="1" si="5273"/>
        <v>31500</v>
      </c>
    </row>
    <row r="37435" spans="1:10" x14ac:dyDescent="0.3">
      <c r="A37435" s="4">
        <v>37423</v>
      </c>
      <c r="B37435" s="4">
        <f t="shared" ca="1" si="5265"/>
        <v>0.35721758604609644</v>
      </c>
      <c r="C37435" s="4">
        <f t="shared" ca="1" si="5266"/>
        <v>55</v>
      </c>
      <c r="D37435" s="4">
        <f t="shared" si="5267"/>
        <v>50</v>
      </c>
      <c r="E37435" s="4">
        <f t="shared" ca="1" si="5268"/>
        <v>50</v>
      </c>
      <c r="F37435" s="4">
        <f t="shared" ca="1" si="5269"/>
        <v>0</v>
      </c>
      <c r="G37435" s="17">
        <f t="shared" si="5270"/>
        <v>36000</v>
      </c>
      <c r="H37435" s="17">
        <f t="shared" ca="1" si="5271"/>
        <v>67500</v>
      </c>
      <c r="I37435" s="17">
        <f t="shared" ca="1" si="5272"/>
        <v>0</v>
      </c>
      <c r="J37435" s="17">
        <f t="shared" ca="1" si="5273"/>
        <v>31500</v>
      </c>
    </row>
    <row r="37436" spans="1:10" x14ac:dyDescent="0.3">
      <c r="A37436" s="4">
        <v>37424</v>
      </c>
      <c r="B37436" s="4">
        <f t="shared" ca="1" si="5265"/>
        <v>0.33023402587778805</v>
      </c>
      <c r="C37436" s="4">
        <f t="shared" ca="1" si="5266"/>
        <v>55</v>
      </c>
      <c r="D37436" s="4">
        <f t="shared" si="5267"/>
        <v>50</v>
      </c>
      <c r="E37436" s="4">
        <f t="shared" ca="1" si="5268"/>
        <v>50</v>
      </c>
      <c r="F37436" s="4">
        <f t="shared" ca="1" si="5269"/>
        <v>0</v>
      </c>
      <c r="G37436" s="17">
        <f t="shared" si="5270"/>
        <v>36000</v>
      </c>
      <c r="H37436" s="17">
        <f t="shared" ca="1" si="5271"/>
        <v>67500</v>
      </c>
      <c r="I37436" s="17">
        <f t="shared" ca="1" si="5272"/>
        <v>0</v>
      </c>
      <c r="J37436" s="17">
        <f t="shared" ca="1" si="5273"/>
        <v>31500</v>
      </c>
    </row>
    <row r="37437" spans="1:10" x14ac:dyDescent="0.3">
      <c r="A37437" s="4">
        <v>37425</v>
      </c>
      <c r="B37437" s="4">
        <f t="shared" ca="1" si="5265"/>
        <v>0.72320241638158633</v>
      </c>
      <c r="C37437" s="4">
        <f t="shared" ca="1" si="5266"/>
        <v>70</v>
      </c>
      <c r="D37437" s="4">
        <f t="shared" si="5267"/>
        <v>50</v>
      </c>
      <c r="E37437" s="4">
        <f t="shared" ca="1" si="5268"/>
        <v>50</v>
      </c>
      <c r="F37437" s="4">
        <f t="shared" ca="1" si="5269"/>
        <v>0</v>
      </c>
      <c r="G37437" s="17">
        <f t="shared" si="5270"/>
        <v>36000</v>
      </c>
      <c r="H37437" s="17">
        <f t="shared" ca="1" si="5271"/>
        <v>67500</v>
      </c>
      <c r="I37437" s="17">
        <f t="shared" ca="1" si="5272"/>
        <v>0</v>
      </c>
      <c r="J37437" s="17">
        <f t="shared" ca="1" si="5273"/>
        <v>31500</v>
      </c>
    </row>
    <row r="37438" spans="1:10" x14ac:dyDescent="0.3">
      <c r="A37438" s="4">
        <v>37426</v>
      </c>
      <c r="B37438" s="4">
        <f t="shared" ca="1" si="5265"/>
        <v>3.4191392807611298E-2</v>
      </c>
      <c r="C37438" s="4">
        <f t="shared" ca="1" si="5266"/>
        <v>10</v>
      </c>
      <c r="D37438" s="4">
        <f t="shared" si="5267"/>
        <v>50</v>
      </c>
      <c r="E37438" s="4">
        <f t="shared" ca="1" si="5268"/>
        <v>10</v>
      </c>
      <c r="F37438" s="4">
        <f t="shared" ca="1" si="5269"/>
        <v>40</v>
      </c>
      <c r="G37438" s="17">
        <f t="shared" si="5270"/>
        <v>36000</v>
      </c>
      <c r="H37438" s="17">
        <f t="shared" ca="1" si="5271"/>
        <v>13500</v>
      </c>
      <c r="I37438" s="17">
        <f t="shared" ca="1" si="5272"/>
        <v>1600</v>
      </c>
      <c r="J37438" s="17">
        <f t="shared" ca="1" si="5273"/>
        <v>-20900</v>
      </c>
    </row>
    <row r="37439" spans="1:10" x14ac:dyDescent="0.3">
      <c r="A37439" s="4">
        <v>37427</v>
      </c>
      <c r="B37439" s="4">
        <f t="shared" ca="1" si="5265"/>
        <v>0.63925666700372996</v>
      </c>
      <c r="C37439" s="4">
        <f t="shared" ca="1" si="5266"/>
        <v>70</v>
      </c>
      <c r="D37439" s="4">
        <f t="shared" si="5267"/>
        <v>50</v>
      </c>
      <c r="E37439" s="4">
        <f t="shared" ca="1" si="5268"/>
        <v>50</v>
      </c>
      <c r="F37439" s="4">
        <f t="shared" ca="1" si="5269"/>
        <v>0</v>
      </c>
      <c r="G37439" s="17">
        <f t="shared" si="5270"/>
        <v>36000</v>
      </c>
      <c r="H37439" s="17">
        <f t="shared" ca="1" si="5271"/>
        <v>67500</v>
      </c>
      <c r="I37439" s="17">
        <f t="shared" ca="1" si="5272"/>
        <v>0</v>
      </c>
      <c r="J37439" s="17">
        <f t="shared" ca="1" si="5273"/>
        <v>31500</v>
      </c>
    </row>
    <row r="37440" spans="1:10" x14ac:dyDescent="0.3">
      <c r="A37440" s="4">
        <v>37428</v>
      </c>
      <c r="B37440" s="4">
        <f t="shared" ca="1" si="5265"/>
        <v>0.13849086530404631</v>
      </c>
      <c r="C37440" s="4">
        <f t="shared" ca="1" si="5266"/>
        <v>25</v>
      </c>
      <c r="D37440" s="4">
        <f t="shared" si="5267"/>
        <v>50</v>
      </c>
      <c r="E37440" s="4">
        <f t="shared" ca="1" si="5268"/>
        <v>25</v>
      </c>
      <c r="F37440" s="4">
        <f t="shared" ca="1" si="5269"/>
        <v>25</v>
      </c>
      <c r="G37440" s="17">
        <f t="shared" si="5270"/>
        <v>36000</v>
      </c>
      <c r="H37440" s="17">
        <f t="shared" ca="1" si="5271"/>
        <v>33750</v>
      </c>
      <c r="I37440" s="17">
        <f t="shared" ca="1" si="5272"/>
        <v>1000</v>
      </c>
      <c r="J37440" s="17">
        <f t="shared" ca="1" si="5273"/>
        <v>-1250</v>
      </c>
    </row>
    <row r="37441" spans="1:10" x14ac:dyDescent="0.3">
      <c r="A37441" s="4">
        <v>37429</v>
      </c>
      <c r="B37441" s="4">
        <f t="shared" ca="1" si="5265"/>
        <v>2.0189434111048676E-2</v>
      </c>
      <c r="C37441" s="4">
        <f t="shared" ca="1" si="5266"/>
        <v>10</v>
      </c>
      <c r="D37441" s="4">
        <f t="shared" si="5267"/>
        <v>50</v>
      </c>
      <c r="E37441" s="4">
        <f t="shared" ca="1" si="5268"/>
        <v>10</v>
      </c>
      <c r="F37441" s="4">
        <f t="shared" ca="1" si="5269"/>
        <v>40</v>
      </c>
      <c r="G37441" s="17">
        <f t="shared" si="5270"/>
        <v>36000</v>
      </c>
      <c r="H37441" s="17">
        <f t="shared" ca="1" si="5271"/>
        <v>13500</v>
      </c>
      <c r="I37441" s="17">
        <f t="shared" ca="1" si="5272"/>
        <v>1600</v>
      </c>
      <c r="J37441" s="17">
        <f t="shared" ca="1" si="5273"/>
        <v>-20900</v>
      </c>
    </row>
    <row r="37442" spans="1:10" x14ac:dyDescent="0.3">
      <c r="A37442" s="4">
        <v>37430</v>
      </c>
      <c r="B37442" s="4">
        <f t="shared" ca="1" si="5265"/>
        <v>0.88912640873987181</v>
      </c>
      <c r="C37442" s="4">
        <f t="shared" ca="1" si="5266"/>
        <v>85</v>
      </c>
      <c r="D37442" s="4">
        <f t="shared" si="5267"/>
        <v>50</v>
      </c>
      <c r="E37442" s="4">
        <f t="shared" ca="1" si="5268"/>
        <v>50</v>
      </c>
      <c r="F37442" s="4">
        <f t="shared" ca="1" si="5269"/>
        <v>0</v>
      </c>
      <c r="G37442" s="17">
        <f t="shared" si="5270"/>
        <v>36000</v>
      </c>
      <c r="H37442" s="17">
        <f t="shared" ca="1" si="5271"/>
        <v>67500</v>
      </c>
      <c r="I37442" s="17">
        <f t="shared" ca="1" si="5272"/>
        <v>0</v>
      </c>
      <c r="J37442" s="17">
        <f t="shared" ca="1" si="5273"/>
        <v>31500</v>
      </c>
    </row>
    <row r="37443" spans="1:10" x14ac:dyDescent="0.3">
      <c r="A37443" s="4">
        <v>37431</v>
      </c>
      <c r="B37443" s="4">
        <f t="shared" ca="1" si="5265"/>
        <v>0.99260466943305103</v>
      </c>
      <c r="C37443" s="4">
        <f t="shared" ca="1" si="5266"/>
        <v>100</v>
      </c>
      <c r="D37443" s="4">
        <f t="shared" si="5267"/>
        <v>50</v>
      </c>
      <c r="E37443" s="4">
        <f t="shared" ca="1" si="5268"/>
        <v>50</v>
      </c>
      <c r="F37443" s="4">
        <f t="shared" ca="1" si="5269"/>
        <v>0</v>
      </c>
      <c r="G37443" s="17">
        <f t="shared" si="5270"/>
        <v>36000</v>
      </c>
      <c r="H37443" s="17">
        <f t="shared" ca="1" si="5271"/>
        <v>67500</v>
      </c>
      <c r="I37443" s="17">
        <f t="shared" ca="1" si="5272"/>
        <v>0</v>
      </c>
      <c r="J37443" s="17">
        <f t="shared" ca="1" si="5273"/>
        <v>31500</v>
      </c>
    </row>
    <row r="37444" spans="1:10" x14ac:dyDescent="0.3">
      <c r="A37444" s="4">
        <v>37432</v>
      </c>
      <c r="B37444" s="4">
        <f t="shared" ca="1" si="5265"/>
        <v>0.794343787210542</v>
      </c>
      <c r="C37444" s="4">
        <f t="shared" ca="1" si="5266"/>
        <v>85</v>
      </c>
      <c r="D37444" s="4">
        <f t="shared" si="5267"/>
        <v>50</v>
      </c>
      <c r="E37444" s="4">
        <f t="shared" ca="1" si="5268"/>
        <v>50</v>
      </c>
      <c r="F37444" s="4">
        <f t="shared" ca="1" si="5269"/>
        <v>0</v>
      </c>
      <c r="G37444" s="17">
        <f t="shared" si="5270"/>
        <v>36000</v>
      </c>
      <c r="H37444" s="17">
        <f t="shared" ca="1" si="5271"/>
        <v>67500</v>
      </c>
      <c r="I37444" s="17">
        <f t="shared" ca="1" si="5272"/>
        <v>0</v>
      </c>
      <c r="J37444" s="17">
        <f t="shared" ca="1" si="5273"/>
        <v>31500</v>
      </c>
    </row>
    <row r="37445" spans="1:10" x14ac:dyDescent="0.3">
      <c r="A37445" s="4">
        <v>37433</v>
      </c>
      <c r="B37445" s="4">
        <f t="shared" ca="1" si="5265"/>
        <v>0.90357280893939507</v>
      </c>
      <c r="C37445" s="4">
        <f t="shared" ca="1" si="5266"/>
        <v>85</v>
      </c>
      <c r="D37445" s="4">
        <f t="shared" si="5267"/>
        <v>50</v>
      </c>
      <c r="E37445" s="4">
        <f t="shared" ca="1" si="5268"/>
        <v>50</v>
      </c>
      <c r="F37445" s="4">
        <f t="shared" ca="1" si="5269"/>
        <v>0</v>
      </c>
      <c r="G37445" s="17">
        <f t="shared" si="5270"/>
        <v>36000</v>
      </c>
      <c r="H37445" s="17">
        <f t="shared" ca="1" si="5271"/>
        <v>67500</v>
      </c>
      <c r="I37445" s="17">
        <f t="shared" ca="1" si="5272"/>
        <v>0</v>
      </c>
      <c r="J37445" s="17">
        <f t="shared" ca="1" si="5273"/>
        <v>31500</v>
      </c>
    </row>
    <row r="37446" spans="1:10" x14ac:dyDescent="0.3">
      <c r="A37446" s="4">
        <v>37434</v>
      </c>
      <c r="B37446" s="4">
        <f t="shared" ca="1" si="5265"/>
        <v>0.98131569281828401</v>
      </c>
      <c r="C37446" s="4">
        <f t="shared" ca="1" si="5266"/>
        <v>100</v>
      </c>
      <c r="D37446" s="4">
        <f t="shared" si="5267"/>
        <v>50</v>
      </c>
      <c r="E37446" s="4">
        <f t="shared" ca="1" si="5268"/>
        <v>50</v>
      </c>
      <c r="F37446" s="4">
        <f t="shared" ca="1" si="5269"/>
        <v>0</v>
      </c>
      <c r="G37446" s="17">
        <f t="shared" si="5270"/>
        <v>36000</v>
      </c>
      <c r="H37446" s="17">
        <f t="shared" ca="1" si="5271"/>
        <v>67500</v>
      </c>
      <c r="I37446" s="17">
        <f t="shared" ca="1" si="5272"/>
        <v>0</v>
      </c>
      <c r="J37446" s="17">
        <f t="shared" ca="1" si="5273"/>
        <v>31500</v>
      </c>
    </row>
    <row r="37447" spans="1:10" x14ac:dyDescent="0.3">
      <c r="A37447" s="4">
        <v>37435</v>
      </c>
      <c r="B37447" s="4">
        <f t="shared" ca="1" si="5265"/>
        <v>0.18468057631768842</v>
      </c>
      <c r="C37447" s="4">
        <f t="shared" ca="1" si="5266"/>
        <v>40</v>
      </c>
      <c r="D37447" s="4">
        <f t="shared" si="5267"/>
        <v>50</v>
      </c>
      <c r="E37447" s="4">
        <f t="shared" ca="1" si="5268"/>
        <v>40</v>
      </c>
      <c r="F37447" s="4">
        <f t="shared" ca="1" si="5269"/>
        <v>10</v>
      </c>
      <c r="G37447" s="17">
        <f t="shared" si="5270"/>
        <v>36000</v>
      </c>
      <c r="H37447" s="17">
        <f t="shared" ca="1" si="5271"/>
        <v>54000</v>
      </c>
      <c r="I37447" s="17">
        <f t="shared" ca="1" si="5272"/>
        <v>400</v>
      </c>
      <c r="J37447" s="17">
        <f t="shared" ca="1" si="5273"/>
        <v>18400</v>
      </c>
    </row>
    <row r="37448" spans="1:10" x14ac:dyDescent="0.3">
      <c r="A37448" s="4">
        <v>37436</v>
      </c>
      <c r="B37448" s="4">
        <f t="shared" ca="1" si="5265"/>
        <v>0.33946078910787625</v>
      </c>
      <c r="C37448" s="4">
        <f t="shared" ca="1" si="5266"/>
        <v>55</v>
      </c>
      <c r="D37448" s="4">
        <f t="shared" si="5267"/>
        <v>50</v>
      </c>
      <c r="E37448" s="4">
        <f t="shared" ca="1" si="5268"/>
        <v>50</v>
      </c>
      <c r="F37448" s="4">
        <f t="shared" ca="1" si="5269"/>
        <v>0</v>
      </c>
      <c r="G37448" s="17">
        <f t="shared" si="5270"/>
        <v>36000</v>
      </c>
      <c r="H37448" s="17">
        <f t="shared" ca="1" si="5271"/>
        <v>67500</v>
      </c>
      <c r="I37448" s="17">
        <f t="shared" ca="1" si="5272"/>
        <v>0</v>
      </c>
      <c r="J37448" s="17">
        <f t="shared" ca="1" si="5273"/>
        <v>31500</v>
      </c>
    </row>
    <row r="37449" spans="1:10" x14ac:dyDescent="0.3">
      <c r="A37449" s="4">
        <v>37437</v>
      </c>
      <c r="B37449" s="4">
        <f t="shared" ca="1" si="5265"/>
        <v>0.82227327144483031</v>
      </c>
      <c r="C37449" s="4">
        <f t="shared" ca="1" si="5266"/>
        <v>85</v>
      </c>
      <c r="D37449" s="4">
        <f t="shared" si="5267"/>
        <v>50</v>
      </c>
      <c r="E37449" s="4">
        <f t="shared" ca="1" si="5268"/>
        <v>50</v>
      </c>
      <c r="F37449" s="4">
        <f t="shared" ca="1" si="5269"/>
        <v>0</v>
      </c>
      <c r="G37449" s="17">
        <f t="shared" si="5270"/>
        <v>36000</v>
      </c>
      <c r="H37449" s="17">
        <f t="shared" ca="1" si="5271"/>
        <v>67500</v>
      </c>
      <c r="I37449" s="17">
        <f t="shared" ca="1" si="5272"/>
        <v>0</v>
      </c>
      <c r="J37449" s="17">
        <f t="shared" ca="1" si="5273"/>
        <v>31500</v>
      </c>
    </row>
    <row r="37450" spans="1:10" x14ac:dyDescent="0.3">
      <c r="A37450" s="4">
        <v>37438</v>
      </c>
      <c r="B37450" s="4">
        <f t="shared" ca="1" si="5265"/>
        <v>0.10746604076494637</v>
      </c>
      <c r="C37450" s="4">
        <f t="shared" ca="1" si="5266"/>
        <v>25</v>
      </c>
      <c r="D37450" s="4">
        <f t="shared" si="5267"/>
        <v>50</v>
      </c>
      <c r="E37450" s="4">
        <f t="shared" ca="1" si="5268"/>
        <v>25</v>
      </c>
      <c r="F37450" s="4">
        <f t="shared" ca="1" si="5269"/>
        <v>25</v>
      </c>
      <c r="G37450" s="17">
        <f t="shared" si="5270"/>
        <v>36000</v>
      </c>
      <c r="H37450" s="17">
        <f t="shared" ca="1" si="5271"/>
        <v>33750</v>
      </c>
      <c r="I37450" s="17">
        <f t="shared" ca="1" si="5272"/>
        <v>1000</v>
      </c>
      <c r="J37450" s="17">
        <f t="shared" ca="1" si="5273"/>
        <v>-1250</v>
      </c>
    </row>
    <row r="37451" spans="1:10" x14ac:dyDescent="0.3">
      <c r="A37451" s="4">
        <v>37439</v>
      </c>
      <c r="B37451" s="4">
        <f t="shared" ca="1" si="5265"/>
        <v>0.47989776882273349</v>
      </c>
      <c r="C37451" s="4">
        <f t="shared" ca="1" si="5266"/>
        <v>55</v>
      </c>
      <c r="D37451" s="4">
        <f t="shared" si="5267"/>
        <v>50</v>
      </c>
      <c r="E37451" s="4">
        <f t="shared" ca="1" si="5268"/>
        <v>50</v>
      </c>
      <c r="F37451" s="4">
        <f t="shared" ca="1" si="5269"/>
        <v>0</v>
      </c>
      <c r="G37451" s="17">
        <f t="shared" si="5270"/>
        <v>36000</v>
      </c>
      <c r="H37451" s="17">
        <f t="shared" ca="1" si="5271"/>
        <v>67500</v>
      </c>
      <c r="I37451" s="17">
        <f t="shared" ca="1" si="5272"/>
        <v>0</v>
      </c>
      <c r="J37451" s="17">
        <f t="shared" ca="1" si="5273"/>
        <v>31500</v>
      </c>
    </row>
    <row r="37452" spans="1:10" x14ac:dyDescent="0.3">
      <c r="A37452" s="4">
        <v>37440</v>
      </c>
      <c r="B37452" s="4">
        <f t="shared" ca="1" si="5265"/>
        <v>0.2654286729040457</v>
      </c>
      <c r="C37452" s="4">
        <f t="shared" ca="1" si="5266"/>
        <v>40</v>
      </c>
      <c r="D37452" s="4">
        <f t="shared" si="5267"/>
        <v>50</v>
      </c>
      <c r="E37452" s="4">
        <f t="shared" ca="1" si="5268"/>
        <v>40</v>
      </c>
      <c r="F37452" s="4">
        <f t="shared" ca="1" si="5269"/>
        <v>10</v>
      </c>
      <c r="G37452" s="17">
        <f t="shared" si="5270"/>
        <v>36000</v>
      </c>
      <c r="H37452" s="17">
        <f t="shared" ca="1" si="5271"/>
        <v>54000</v>
      </c>
      <c r="I37452" s="17">
        <f t="shared" ca="1" si="5272"/>
        <v>400</v>
      </c>
      <c r="J37452" s="17">
        <f t="shared" ca="1" si="5273"/>
        <v>18400</v>
      </c>
    </row>
    <row r="37453" spans="1:10" x14ac:dyDescent="0.3">
      <c r="A37453" s="4">
        <v>37441</v>
      </c>
      <c r="B37453" s="4">
        <f t="shared" ca="1" si="5265"/>
        <v>0.48256873813027845</v>
      </c>
      <c r="C37453" s="4">
        <f t="shared" ca="1" si="5266"/>
        <v>55</v>
      </c>
      <c r="D37453" s="4">
        <f t="shared" si="5267"/>
        <v>50</v>
      </c>
      <c r="E37453" s="4">
        <f t="shared" ca="1" si="5268"/>
        <v>50</v>
      </c>
      <c r="F37453" s="4">
        <f t="shared" ca="1" si="5269"/>
        <v>0</v>
      </c>
      <c r="G37453" s="17">
        <f t="shared" si="5270"/>
        <v>36000</v>
      </c>
      <c r="H37453" s="17">
        <f t="shared" ca="1" si="5271"/>
        <v>67500</v>
      </c>
      <c r="I37453" s="17">
        <f t="shared" ca="1" si="5272"/>
        <v>0</v>
      </c>
      <c r="J37453" s="17">
        <f t="shared" ca="1" si="5273"/>
        <v>31500</v>
      </c>
    </row>
    <row r="37454" spans="1:10" x14ac:dyDescent="0.3">
      <c r="A37454" s="4">
        <v>37442</v>
      </c>
      <c r="B37454" s="4">
        <f t="shared" ref="B37454:B37517" ca="1" si="5274">RAND()</f>
        <v>0.65849371446005178</v>
      </c>
      <c r="C37454" s="4">
        <f t="shared" ref="C37454:C37517" ca="1" si="5275">LOOKUP(B37454,$E$3:$F$9,$D$3:$D$9)</f>
        <v>70</v>
      </c>
      <c r="D37454" s="4">
        <f t="shared" ref="D37454:D37517" si="5276">$I$6</f>
        <v>50</v>
      </c>
      <c r="E37454" s="4">
        <f t="shared" ca="1" si="5268"/>
        <v>50</v>
      </c>
      <c r="F37454" s="4">
        <f t="shared" ca="1" si="5269"/>
        <v>0</v>
      </c>
      <c r="G37454" s="17">
        <f t="shared" si="5270"/>
        <v>36000</v>
      </c>
      <c r="H37454" s="17">
        <f t="shared" ca="1" si="5271"/>
        <v>67500</v>
      </c>
      <c r="I37454" s="17">
        <f t="shared" ca="1" si="5272"/>
        <v>0</v>
      </c>
      <c r="J37454" s="17">
        <f t="shared" ca="1" si="5273"/>
        <v>31500</v>
      </c>
    </row>
    <row r="37455" spans="1:10" x14ac:dyDescent="0.3">
      <c r="A37455" s="4">
        <v>37443</v>
      </c>
      <c r="B37455" s="4">
        <f t="shared" ca="1" si="5274"/>
        <v>0.14075812109510843</v>
      </c>
      <c r="C37455" s="4">
        <f t="shared" ca="1" si="5275"/>
        <v>25</v>
      </c>
      <c r="D37455" s="4">
        <f t="shared" si="5276"/>
        <v>50</v>
      </c>
      <c r="E37455" s="4">
        <f t="shared" ca="1" si="5268"/>
        <v>25</v>
      </c>
      <c r="F37455" s="4">
        <f t="shared" ca="1" si="5269"/>
        <v>25</v>
      </c>
      <c r="G37455" s="17">
        <f t="shared" si="5270"/>
        <v>36000</v>
      </c>
      <c r="H37455" s="17">
        <f t="shared" ca="1" si="5271"/>
        <v>33750</v>
      </c>
      <c r="I37455" s="17">
        <f t="shared" ca="1" si="5272"/>
        <v>1000</v>
      </c>
      <c r="J37455" s="17">
        <f t="shared" ca="1" si="5273"/>
        <v>-1250</v>
      </c>
    </row>
    <row r="37456" spans="1:10" x14ac:dyDescent="0.3">
      <c r="A37456" s="4">
        <v>37444</v>
      </c>
      <c r="B37456" s="4">
        <f t="shared" ca="1" si="5274"/>
        <v>0.90161648193544519</v>
      </c>
      <c r="C37456" s="4">
        <f t="shared" ca="1" si="5275"/>
        <v>85</v>
      </c>
      <c r="D37456" s="4">
        <f t="shared" si="5276"/>
        <v>50</v>
      </c>
      <c r="E37456" s="4">
        <f t="shared" ca="1" si="5268"/>
        <v>50</v>
      </c>
      <c r="F37456" s="4">
        <f t="shared" ca="1" si="5269"/>
        <v>0</v>
      </c>
      <c r="G37456" s="17">
        <f t="shared" si="5270"/>
        <v>36000</v>
      </c>
      <c r="H37456" s="17">
        <f t="shared" ca="1" si="5271"/>
        <v>67500</v>
      </c>
      <c r="I37456" s="17">
        <f t="shared" ca="1" si="5272"/>
        <v>0</v>
      </c>
      <c r="J37456" s="17">
        <f t="shared" ca="1" si="5273"/>
        <v>31500</v>
      </c>
    </row>
    <row r="37457" spans="1:10" x14ac:dyDescent="0.3">
      <c r="A37457" s="4">
        <v>37445</v>
      </c>
      <c r="B37457" s="4">
        <f t="shared" ca="1" si="5274"/>
        <v>0.10231310785911252</v>
      </c>
      <c r="C37457" s="4">
        <f t="shared" ca="1" si="5275"/>
        <v>25</v>
      </c>
      <c r="D37457" s="4">
        <f t="shared" si="5276"/>
        <v>50</v>
      </c>
      <c r="E37457" s="4">
        <f t="shared" ca="1" si="5268"/>
        <v>25</v>
      </c>
      <c r="F37457" s="4">
        <f t="shared" ca="1" si="5269"/>
        <v>25</v>
      </c>
      <c r="G37457" s="17">
        <f t="shared" si="5270"/>
        <v>36000</v>
      </c>
      <c r="H37457" s="17">
        <f t="shared" ca="1" si="5271"/>
        <v>33750</v>
      </c>
      <c r="I37457" s="17">
        <f t="shared" ca="1" si="5272"/>
        <v>1000</v>
      </c>
      <c r="J37457" s="17">
        <f t="shared" ca="1" si="5273"/>
        <v>-1250</v>
      </c>
    </row>
    <row r="37458" spans="1:10" x14ac:dyDescent="0.3">
      <c r="A37458" s="4">
        <v>37446</v>
      </c>
      <c r="B37458" s="4">
        <f t="shared" ca="1" si="5274"/>
        <v>0.29766613539474063</v>
      </c>
      <c r="C37458" s="4">
        <f t="shared" ca="1" si="5275"/>
        <v>40</v>
      </c>
      <c r="D37458" s="4">
        <f t="shared" si="5276"/>
        <v>50</v>
      </c>
      <c r="E37458" s="4">
        <f t="shared" ca="1" si="5268"/>
        <v>40</v>
      </c>
      <c r="F37458" s="4">
        <f t="shared" ca="1" si="5269"/>
        <v>10</v>
      </c>
      <c r="G37458" s="17">
        <f t="shared" si="5270"/>
        <v>36000</v>
      </c>
      <c r="H37458" s="17">
        <f t="shared" ca="1" si="5271"/>
        <v>54000</v>
      </c>
      <c r="I37458" s="17">
        <f t="shared" ca="1" si="5272"/>
        <v>400</v>
      </c>
      <c r="J37458" s="17">
        <f t="shared" ca="1" si="5273"/>
        <v>18400</v>
      </c>
    </row>
    <row r="37459" spans="1:10" x14ac:dyDescent="0.3">
      <c r="A37459" s="4">
        <v>37447</v>
      </c>
      <c r="B37459" s="4">
        <f t="shared" ca="1" si="5274"/>
        <v>0.60161473081678973</v>
      </c>
      <c r="C37459" s="4">
        <f t="shared" ca="1" si="5275"/>
        <v>70</v>
      </c>
      <c r="D37459" s="4">
        <f t="shared" si="5276"/>
        <v>50</v>
      </c>
      <c r="E37459" s="4">
        <f t="shared" ca="1" si="5268"/>
        <v>50</v>
      </c>
      <c r="F37459" s="4">
        <f t="shared" ca="1" si="5269"/>
        <v>0</v>
      </c>
      <c r="G37459" s="17">
        <f t="shared" si="5270"/>
        <v>36000</v>
      </c>
      <c r="H37459" s="17">
        <f t="shared" ca="1" si="5271"/>
        <v>67500</v>
      </c>
      <c r="I37459" s="17">
        <f t="shared" ca="1" si="5272"/>
        <v>0</v>
      </c>
      <c r="J37459" s="17">
        <f t="shared" ca="1" si="5273"/>
        <v>31500</v>
      </c>
    </row>
    <row r="37460" spans="1:10" x14ac:dyDescent="0.3">
      <c r="A37460" s="4">
        <v>37448</v>
      </c>
      <c r="B37460" s="4">
        <f t="shared" ca="1" si="5274"/>
        <v>0.61152671660747659</v>
      </c>
      <c r="C37460" s="4">
        <f t="shared" ca="1" si="5275"/>
        <v>70</v>
      </c>
      <c r="D37460" s="4">
        <f t="shared" si="5276"/>
        <v>50</v>
      </c>
      <c r="E37460" s="4">
        <f t="shared" ca="1" si="5268"/>
        <v>50</v>
      </c>
      <c r="F37460" s="4">
        <f t="shared" ca="1" si="5269"/>
        <v>0</v>
      </c>
      <c r="G37460" s="17">
        <f t="shared" si="5270"/>
        <v>36000</v>
      </c>
      <c r="H37460" s="17">
        <f t="shared" ca="1" si="5271"/>
        <v>67500</v>
      </c>
      <c r="I37460" s="17">
        <f t="shared" ca="1" si="5272"/>
        <v>0</v>
      </c>
      <c r="J37460" s="17">
        <f t="shared" ca="1" si="5273"/>
        <v>31500</v>
      </c>
    </row>
    <row r="37461" spans="1:10" x14ac:dyDescent="0.3">
      <c r="A37461" s="4">
        <v>37449</v>
      </c>
      <c r="B37461" s="4">
        <f t="shared" ca="1" si="5274"/>
        <v>0.78911855847949597</v>
      </c>
      <c r="C37461" s="4">
        <f t="shared" ca="1" si="5275"/>
        <v>85</v>
      </c>
      <c r="D37461" s="4">
        <f t="shared" si="5276"/>
        <v>50</v>
      </c>
      <c r="E37461" s="4">
        <f t="shared" ca="1" si="5268"/>
        <v>50</v>
      </c>
      <c r="F37461" s="4">
        <f t="shared" ca="1" si="5269"/>
        <v>0</v>
      </c>
      <c r="G37461" s="17">
        <f t="shared" si="5270"/>
        <v>36000</v>
      </c>
      <c r="H37461" s="17">
        <f t="shared" ca="1" si="5271"/>
        <v>67500</v>
      </c>
      <c r="I37461" s="17">
        <f t="shared" ca="1" si="5272"/>
        <v>0</v>
      </c>
      <c r="J37461" s="17">
        <f t="shared" ca="1" si="5273"/>
        <v>31500</v>
      </c>
    </row>
    <row r="37462" spans="1:10" x14ac:dyDescent="0.3">
      <c r="A37462" s="4">
        <v>37450</v>
      </c>
      <c r="B37462" s="4">
        <f t="shared" ca="1" si="5274"/>
        <v>4.3465412326509578E-2</v>
      </c>
      <c r="C37462" s="4">
        <f t="shared" ca="1" si="5275"/>
        <v>10</v>
      </c>
      <c r="D37462" s="4">
        <f t="shared" si="5276"/>
        <v>50</v>
      </c>
      <c r="E37462" s="4">
        <f t="shared" ca="1" si="5268"/>
        <v>10</v>
      </c>
      <c r="F37462" s="4">
        <f t="shared" ca="1" si="5269"/>
        <v>40</v>
      </c>
      <c r="G37462" s="17">
        <f t="shared" si="5270"/>
        <v>36000</v>
      </c>
      <c r="H37462" s="17">
        <f t="shared" ca="1" si="5271"/>
        <v>13500</v>
      </c>
      <c r="I37462" s="17">
        <f t="shared" ca="1" si="5272"/>
        <v>1600</v>
      </c>
      <c r="J37462" s="17">
        <f t="shared" ca="1" si="5273"/>
        <v>-20900</v>
      </c>
    </row>
    <row r="37463" spans="1:10" x14ac:dyDescent="0.3">
      <c r="A37463" s="4">
        <v>37451</v>
      </c>
      <c r="B37463" s="4">
        <f t="shared" ca="1" si="5274"/>
        <v>0.90311425879414831</v>
      </c>
      <c r="C37463" s="4">
        <f t="shared" ca="1" si="5275"/>
        <v>85</v>
      </c>
      <c r="D37463" s="4">
        <f t="shared" si="5276"/>
        <v>50</v>
      </c>
      <c r="E37463" s="4">
        <f t="shared" ca="1" si="5268"/>
        <v>50</v>
      </c>
      <c r="F37463" s="4">
        <f t="shared" ca="1" si="5269"/>
        <v>0</v>
      </c>
      <c r="G37463" s="17">
        <f t="shared" si="5270"/>
        <v>36000</v>
      </c>
      <c r="H37463" s="17">
        <f t="shared" ca="1" si="5271"/>
        <v>67500</v>
      </c>
      <c r="I37463" s="17">
        <f t="shared" ca="1" si="5272"/>
        <v>0</v>
      </c>
      <c r="J37463" s="17">
        <f t="shared" ca="1" si="5273"/>
        <v>31500</v>
      </c>
    </row>
    <row r="37464" spans="1:10" x14ac:dyDescent="0.3">
      <c r="A37464" s="4">
        <v>37452</v>
      </c>
      <c r="B37464" s="4">
        <f t="shared" ca="1" si="5274"/>
        <v>0.48533533692730646</v>
      </c>
      <c r="C37464" s="4">
        <f t="shared" ca="1" si="5275"/>
        <v>55</v>
      </c>
      <c r="D37464" s="4">
        <f t="shared" si="5276"/>
        <v>50</v>
      </c>
      <c r="E37464" s="4">
        <f t="shared" ca="1" si="5268"/>
        <v>50</v>
      </c>
      <c r="F37464" s="4">
        <f t="shared" ca="1" si="5269"/>
        <v>0</v>
      </c>
      <c r="G37464" s="17">
        <f t="shared" si="5270"/>
        <v>36000</v>
      </c>
      <c r="H37464" s="17">
        <f t="shared" ca="1" si="5271"/>
        <v>67500</v>
      </c>
      <c r="I37464" s="17">
        <f t="shared" ca="1" si="5272"/>
        <v>0</v>
      </c>
      <c r="J37464" s="17">
        <f t="shared" ca="1" si="5273"/>
        <v>31500</v>
      </c>
    </row>
    <row r="37465" spans="1:10" x14ac:dyDescent="0.3">
      <c r="A37465" s="4">
        <v>37453</v>
      </c>
      <c r="B37465" s="4">
        <f t="shared" ca="1" si="5274"/>
        <v>0.14268243967183525</v>
      </c>
      <c r="C37465" s="4">
        <f t="shared" ca="1" si="5275"/>
        <v>25</v>
      </c>
      <c r="D37465" s="4">
        <f t="shared" si="5276"/>
        <v>50</v>
      </c>
      <c r="E37465" s="4">
        <f t="shared" ca="1" si="5268"/>
        <v>25</v>
      </c>
      <c r="F37465" s="4">
        <f t="shared" ca="1" si="5269"/>
        <v>25</v>
      </c>
      <c r="G37465" s="17">
        <f t="shared" si="5270"/>
        <v>36000</v>
      </c>
      <c r="H37465" s="17">
        <f t="shared" ca="1" si="5271"/>
        <v>33750</v>
      </c>
      <c r="I37465" s="17">
        <f t="shared" ca="1" si="5272"/>
        <v>1000</v>
      </c>
      <c r="J37465" s="17">
        <f t="shared" ca="1" si="5273"/>
        <v>-1250</v>
      </c>
    </row>
    <row r="37466" spans="1:10" x14ac:dyDescent="0.3">
      <c r="A37466" s="4">
        <v>37454</v>
      </c>
      <c r="B37466" s="4">
        <f t="shared" ca="1" si="5274"/>
        <v>0.46714650163760474</v>
      </c>
      <c r="C37466" s="4">
        <f t="shared" ca="1" si="5275"/>
        <v>55</v>
      </c>
      <c r="D37466" s="4">
        <f t="shared" si="5276"/>
        <v>50</v>
      </c>
      <c r="E37466" s="4">
        <f t="shared" ca="1" si="5268"/>
        <v>50</v>
      </c>
      <c r="F37466" s="4">
        <f t="shared" ca="1" si="5269"/>
        <v>0</v>
      </c>
      <c r="G37466" s="17">
        <f t="shared" si="5270"/>
        <v>36000</v>
      </c>
      <c r="H37466" s="17">
        <f t="shared" ca="1" si="5271"/>
        <v>67500</v>
      </c>
      <c r="I37466" s="17">
        <f t="shared" ca="1" si="5272"/>
        <v>0</v>
      </c>
      <c r="J37466" s="17">
        <f t="shared" ca="1" si="5273"/>
        <v>31500</v>
      </c>
    </row>
    <row r="37467" spans="1:10" x14ac:dyDescent="0.3">
      <c r="A37467" s="4">
        <v>37455</v>
      </c>
      <c r="B37467" s="4">
        <f t="shared" ca="1" si="5274"/>
        <v>0.12259980365283307</v>
      </c>
      <c r="C37467" s="4">
        <f t="shared" ca="1" si="5275"/>
        <v>25</v>
      </c>
      <c r="D37467" s="4">
        <f t="shared" si="5276"/>
        <v>50</v>
      </c>
      <c r="E37467" s="4">
        <f t="shared" ca="1" si="5268"/>
        <v>25</v>
      </c>
      <c r="F37467" s="4">
        <f t="shared" ca="1" si="5269"/>
        <v>25</v>
      </c>
      <c r="G37467" s="17">
        <f t="shared" si="5270"/>
        <v>36000</v>
      </c>
      <c r="H37467" s="17">
        <f t="shared" ca="1" si="5271"/>
        <v>33750</v>
      </c>
      <c r="I37467" s="17">
        <f t="shared" ca="1" si="5272"/>
        <v>1000</v>
      </c>
      <c r="J37467" s="17">
        <f t="shared" ca="1" si="5273"/>
        <v>-1250</v>
      </c>
    </row>
    <row r="37468" spans="1:10" x14ac:dyDescent="0.3">
      <c r="A37468" s="4">
        <v>37456</v>
      </c>
      <c r="B37468" s="4">
        <f t="shared" ca="1" si="5274"/>
        <v>9.2930909146067608E-2</v>
      </c>
      <c r="C37468" s="4">
        <f t="shared" ca="1" si="5275"/>
        <v>25</v>
      </c>
      <c r="D37468" s="4">
        <f t="shared" si="5276"/>
        <v>50</v>
      </c>
      <c r="E37468" s="4">
        <f t="shared" ca="1" si="5268"/>
        <v>25</v>
      </c>
      <c r="F37468" s="4">
        <f t="shared" ca="1" si="5269"/>
        <v>25</v>
      </c>
      <c r="G37468" s="17">
        <f t="shared" si="5270"/>
        <v>36000</v>
      </c>
      <c r="H37468" s="17">
        <f t="shared" ca="1" si="5271"/>
        <v>33750</v>
      </c>
      <c r="I37468" s="17">
        <f t="shared" ca="1" si="5272"/>
        <v>1000</v>
      </c>
      <c r="J37468" s="17">
        <f t="shared" ca="1" si="5273"/>
        <v>-1250</v>
      </c>
    </row>
    <row r="37469" spans="1:10" x14ac:dyDescent="0.3">
      <c r="A37469" s="4">
        <v>37457</v>
      </c>
      <c r="B37469" s="4">
        <f t="shared" ca="1" si="5274"/>
        <v>0.28466386380082298</v>
      </c>
      <c r="C37469" s="4">
        <f t="shared" ca="1" si="5275"/>
        <v>40</v>
      </c>
      <c r="D37469" s="4">
        <f t="shared" si="5276"/>
        <v>50</v>
      </c>
      <c r="E37469" s="4">
        <f t="shared" ca="1" si="5268"/>
        <v>40</v>
      </c>
      <c r="F37469" s="4">
        <f t="shared" ca="1" si="5269"/>
        <v>10</v>
      </c>
      <c r="G37469" s="17">
        <f t="shared" si="5270"/>
        <v>36000</v>
      </c>
      <c r="H37469" s="17">
        <f t="shared" ca="1" si="5271"/>
        <v>54000</v>
      </c>
      <c r="I37469" s="17">
        <f t="shared" ca="1" si="5272"/>
        <v>400</v>
      </c>
      <c r="J37469" s="17">
        <f t="shared" ca="1" si="5273"/>
        <v>18400</v>
      </c>
    </row>
    <row r="37470" spans="1:10" x14ac:dyDescent="0.3">
      <c r="A37470" s="4">
        <v>37458</v>
      </c>
      <c r="B37470" s="4">
        <f t="shared" ca="1" si="5274"/>
        <v>0.95270881188300161</v>
      </c>
      <c r="C37470" s="4">
        <f t="shared" ca="1" si="5275"/>
        <v>100</v>
      </c>
      <c r="D37470" s="4">
        <f t="shared" si="5276"/>
        <v>50</v>
      </c>
      <c r="E37470" s="4">
        <f t="shared" ca="1" si="5268"/>
        <v>50</v>
      </c>
      <c r="F37470" s="4">
        <f t="shared" ca="1" si="5269"/>
        <v>0</v>
      </c>
      <c r="G37470" s="17">
        <f t="shared" si="5270"/>
        <v>36000</v>
      </c>
      <c r="H37470" s="17">
        <f t="shared" ca="1" si="5271"/>
        <v>67500</v>
      </c>
      <c r="I37470" s="17">
        <f t="shared" ca="1" si="5272"/>
        <v>0</v>
      </c>
      <c r="J37470" s="17">
        <f t="shared" ca="1" si="5273"/>
        <v>31500</v>
      </c>
    </row>
    <row r="37471" spans="1:10" x14ac:dyDescent="0.3">
      <c r="A37471" s="4">
        <v>37459</v>
      </c>
      <c r="B37471" s="4">
        <f t="shared" ca="1" si="5274"/>
        <v>0.61172726861222582</v>
      </c>
      <c r="C37471" s="4">
        <f t="shared" ca="1" si="5275"/>
        <v>70</v>
      </c>
      <c r="D37471" s="4">
        <f t="shared" si="5276"/>
        <v>50</v>
      </c>
      <c r="E37471" s="4">
        <f t="shared" ca="1" si="5268"/>
        <v>50</v>
      </c>
      <c r="F37471" s="4">
        <f t="shared" ca="1" si="5269"/>
        <v>0</v>
      </c>
      <c r="G37471" s="17">
        <f t="shared" si="5270"/>
        <v>36000</v>
      </c>
      <c r="H37471" s="17">
        <f t="shared" ca="1" si="5271"/>
        <v>67500</v>
      </c>
      <c r="I37471" s="17">
        <f t="shared" ca="1" si="5272"/>
        <v>0</v>
      </c>
      <c r="J37471" s="17">
        <f t="shared" ca="1" si="5273"/>
        <v>31500</v>
      </c>
    </row>
    <row r="37472" spans="1:10" x14ac:dyDescent="0.3">
      <c r="A37472" s="4">
        <v>37460</v>
      </c>
      <c r="B37472" s="4">
        <f t="shared" ca="1" si="5274"/>
        <v>0.35621627637042952</v>
      </c>
      <c r="C37472" s="4">
        <f t="shared" ca="1" si="5275"/>
        <v>55</v>
      </c>
      <c r="D37472" s="4">
        <f t="shared" si="5276"/>
        <v>50</v>
      </c>
      <c r="E37472" s="4">
        <f t="shared" ca="1" si="5268"/>
        <v>50</v>
      </c>
      <c r="F37472" s="4">
        <f t="shared" ca="1" si="5269"/>
        <v>0</v>
      </c>
      <c r="G37472" s="17">
        <f t="shared" si="5270"/>
        <v>36000</v>
      </c>
      <c r="H37472" s="17">
        <f t="shared" ca="1" si="5271"/>
        <v>67500</v>
      </c>
      <c r="I37472" s="17">
        <f t="shared" ca="1" si="5272"/>
        <v>0</v>
      </c>
      <c r="J37472" s="17">
        <f t="shared" ca="1" si="5273"/>
        <v>31500</v>
      </c>
    </row>
    <row r="37473" spans="1:10" x14ac:dyDescent="0.3">
      <c r="A37473" s="4">
        <v>37461</v>
      </c>
      <c r="B37473" s="4">
        <f t="shared" ca="1" si="5274"/>
        <v>0.25612922337067823</v>
      </c>
      <c r="C37473" s="4">
        <f t="shared" ca="1" si="5275"/>
        <v>40</v>
      </c>
      <c r="D37473" s="4">
        <f t="shared" si="5276"/>
        <v>50</v>
      </c>
      <c r="E37473" s="4">
        <f t="shared" ca="1" si="5268"/>
        <v>40</v>
      </c>
      <c r="F37473" s="4">
        <f t="shared" ca="1" si="5269"/>
        <v>10</v>
      </c>
      <c r="G37473" s="17">
        <f t="shared" si="5270"/>
        <v>36000</v>
      </c>
      <c r="H37473" s="17">
        <f t="shared" ca="1" si="5271"/>
        <v>54000</v>
      </c>
      <c r="I37473" s="17">
        <f t="shared" ca="1" si="5272"/>
        <v>400</v>
      </c>
      <c r="J37473" s="17">
        <f t="shared" ca="1" si="5273"/>
        <v>18400</v>
      </c>
    </row>
    <row r="37474" spans="1:10" x14ac:dyDescent="0.3">
      <c r="A37474" s="4">
        <v>37462</v>
      </c>
      <c r="B37474" s="4">
        <f t="shared" ca="1" si="5274"/>
        <v>0.71826170176792714</v>
      </c>
      <c r="C37474" s="4">
        <f t="shared" ca="1" si="5275"/>
        <v>70</v>
      </c>
      <c r="D37474" s="4">
        <f t="shared" si="5276"/>
        <v>50</v>
      </c>
      <c r="E37474" s="4">
        <f t="shared" ca="1" si="5268"/>
        <v>50</v>
      </c>
      <c r="F37474" s="4">
        <f t="shared" ca="1" si="5269"/>
        <v>0</v>
      </c>
      <c r="G37474" s="17">
        <f t="shared" si="5270"/>
        <v>36000</v>
      </c>
      <c r="H37474" s="17">
        <f t="shared" ca="1" si="5271"/>
        <v>67500</v>
      </c>
      <c r="I37474" s="17">
        <f t="shared" ca="1" si="5272"/>
        <v>0</v>
      </c>
      <c r="J37474" s="17">
        <f t="shared" ca="1" si="5273"/>
        <v>31500</v>
      </c>
    </row>
    <row r="37475" spans="1:10" x14ac:dyDescent="0.3">
      <c r="A37475" s="4">
        <v>37463</v>
      </c>
      <c r="B37475" s="4">
        <f t="shared" ca="1" si="5274"/>
        <v>0.45032028692068082</v>
      </c>
      <c r="C37475" s="4">
        <f t="shared" ca="1" si="5275"/>
        <v>55</v>
      </c>
      <c r="D37475" s="4">
        <f t="shared" si="5276"/>
        <v>50</v>
      </c>
      <c r="E37475" s="4">
        <f t="shared" ca="1" si="5268"/>
        <v>50</v>
      </c>
      <c r="F37475" s="4">
        <f t="shared" ca="1" si="5269"/>
        <v>0</v>
      </c>
      <c r="G37475" s="17">
        <f t="shared" si="5270"/>
        <v>36000</v>
      </c>
      <c r="H37475" s="17">
        <f t="shared" ca="1" si="5271"/>
        <v>67500</v>
      </c>
      <c r="I37475" s="17">
        <f t="shared" ca="1" si="5272"/>
        <v>0</v>
      </c>
      <c r="J37475" s="17">
        <f t="shared" ca="1" si="5273"/>
        <v>31500</v>
      </c>
    </row>
    <row r="37476" spans="1:10" x14ac:dyDescent="0.3">
      <c r="A37476" s="4">
        <v>37464</v>
      </c>
      <c r="B37476" s="4">
        <f t="shared" ca="1" si="5274"/>
        <v>0.22605502384864173</v>
      </c>
      <c r="C37476" s="4">
        <f t="shared" ca="1" si="5275"/>
        <v>40</v>
      </c>
      <c r="D37476" s="4">
        <f t="shared" si="5276"/>
        <v>50</v>
      </c>
      <c r="E37476" s="4">
        <f t="shared" ca="1" si="5268"/>
        <v>40</v>
      </c>
      <c r="F37476" s="4">
        <f t="shared" ca="1" si="5269"/>
        <v>10</v>
      </c>
      <c r="G37476" s="17">
        <f t="shared" si="5270"/>
        <v>36000</v>
      </c>
      <c r="H37476" s="17">
        <f t="shared" ca="1" si="5271"/>
        <v>54000</v>
      </c>
      <c r="I37476" s="17">
        <f t="shared" ca="1" si="5272"/>
        <v>400</v>
      </c>
      <c r="J37476" s="17">
        <f t="shared" ca="1" si="5273"/>
        <v>18400</v>
      </c>
    </row>
    <row r="37477" spans="1:10" x14ac:dyDescent="0.3">
      <c r="A37477" s="4">
        <v>37465</v>
      </c>
      <c r="B37477" s="4">
        <f t="shared" ca="1" si="5274"/>
        <v>0.46301775437767367</v>
      </c>
      <c r="C37477" s="4">
        <f t="shared" ca="1" si="5275"/>
        <v>55</v>
      </c>
      <c r="D37477" s="4">
        <f t="shared" si="5276"/>
        <v>50</v>
      </c>
      <c r="E37477" s="4">
        <f t="shared" ca="1" si="5268"/>
        <v>50</v>
      </c>
      <c r="F37477" s="4">
        <f t="shared" ca="1" si="5269"/>
        <v>0</v>
      </c>
      <c r="G37477" s="17">
        <f t="shared" si="5270"/>
        <v>36000</v>
      </c>
      <c r="H37477" s="17">
        <f t="shared" ca="1" si="5271"/>
        <v>67500</v>
      </c>
      <c r="I37477" s="17">
        <f t="shared" ca="1" si="5272"/>
        <v>0</v>
      </c>
      <c r="J37477" s="17">
        <f t="shared" ca="1" si="5273"/>
        <v>31500</v>
      </c>
    </row>
    <row r="37478" spans="1:10" x14ac:dyDescent="0.3">
      <c r="A37478" s="4">
        <v>37466</v>
      </c>
      <c r="B37478" s="4">
        <f t="shared" ca="1" si="5274"/>
        <v>0.94940988540904792</v>
      </c>
      <c r="C37478" s="4">
        <f t="shared" ca="1" si="5275"/>
        <v>100</v>
      </c>
      <c r="D37478" s="4">
        <f t="shared" si="5276"/>
        <v>50</v>
      </c>
      <c r="E37478" s="4">
        <f t="shared" ca="1" si="5268"/>
        <v>50</v>
      </c>
      <c r="F37478" s="4">
        <f t="shared" ca="1" si="5269"/>
        <v>0</v>
      </c>
      <c r="G37478" s="17">
        <f t="shared" si="5270"/>
        <v>36000</v>
      </c>
      <c r="H37478" s="17">
        <f t="shared" ca="1" si="5271"/>
        <v>67500</v>
      </c>
      <c r="I37478" s="17">
        <f t="shared" ca="1" si="5272"/>
        <v>0</v>
      </c>
      <c r="J37478" s="17">
        <f t="shared" ca="1" si="5273"/>
        <v>31500</v>
      </c>
    </row>
    <row r="37479" spans="1:10" x14ac:dyDescent="0.3">
      <c r="A37479" s="4">
        <v>37467</v>
      </c>
      <c r="B37479" s="4">
        <f t="shared" ca="1" si="5274"/>
        <v>0.79010148848948636</v>
      </c>
      <c r="C37479" s="4">
        <f t="shared" ca="1" si="5275"/>
        <v>85</v>
      </c>
      <c r="D37479" s="4">
        <f t="shared" si="5276"/>
        <v>50</v>
      </c>
      <c r="E37479" s="4">
        <f t="shared" ca="1" si="5268"/>
        <v>50</v>
      </c>
      <c r="F37479" s="4">
        <f t="shared" ca="1" si="5269"/>
        <v>0</v>
      </c>
      <c r="G37479" s="17">
        <f t="shared" si="5270"/>
        <v>36000</v>
      </c>
      <c r="H37479" s="17">
        <f t="shared" ca="1" si="5271"/>
        <v>67500</v>
      </c>
      <c r="I37479" s="17">
        <f t="shared" ca="1" si="5272"/>
        <v>0</v>
      </c>
      <c r="J37479" s="17">
        <f t="shared" ca="1" si="5273"/>
        <v>31500</v>
      </c>
    </row>
    <row r="37480" spans="1:10" x14ac:dyDescent="0.3">
      <c r="A37480" s="4">
        <v>37468</v>
      </c>
      <c r="B37480" s="4">
        <f t="shared" ca="1" si="5274"/>
        <v>0.81342702658360688</v>
      </c>
      <c r="C37480" s="4">
        <f t="shared" ca="1" si="5275"/>
        <v>85</v>
      </c>
      <c r="D37480" s="4">
        <f t="shared" si="5276"/>
        <v>50</v>
      </c>
      <c r="E37480" s="4">
        <f t="shared" ca="1" si="5268"/>
        <v>50</v>
      </c>
      <c r="F37480" s="4">
        <f t="shared" ca="1" si="5269"/>
        <v>0</v>
      </c>
      <c r="G37480" s="17">
        <f t="shared" si="5270"/>
        <v>36000</v>
      </c>
      <c r="H37480" s="17">
        <f t="shared" ca="1" si="5271"/>
        <v>67500</v>
      </c>
      <c r="I37480" s="17">
        <f t="shared" ca="1" si="5272"/>
        <v>0</v>
      </c>
      <c r="J37480" s="17">
        <f t="shared" ca="1" si="5273"/>
        <v>31500</v>
      </c>
    </row>
    <row r="37481" spans="1:10" x14ac:dyDescent="0.3">
      <c r="A37481" s="4">
        <v>37469</v>
      </c>
      <c r="B37481" s="4">
        <f t="shared" ca="1" si="5274"/>
        <v>0.59862202999025038</v>
      </c>
      <c r="C37481" s="4">
        <f t="shared" ca="1" si="5275"/>
        <v>70</v>
      </c>
      <c r="D37481" s="4">
        <f t="shared" si="5276"/>
        <v>50</v>
      </c>
      <c r="E37481" s="4">
        <f t="shared" ca="1" si="5268"/>
        <v>50</v>
      </c>
      <c r="F37481" s="4">
        <f t="shared" ca="1" si="5269"/>
        <v>0</v>
      </c>
      <c r="G37481" s="17">
        <f t="shared" si="5270"/>
        <v>36000</v>
      </c>
      <c r="H37481" s="17">
        <f t="shared" ca="1" si="5271"/>
        <v>67500</v>
      </c>
      <c r="I37481" s="17">
        <f t="shared" ca="1" si="5272"/>
        <v>0</v>
      </c>
      <c r="J37481" s="17">
        <f t="shared" ca="1" si="5273"/>
        <v>31500</v>
      </c>
    </row>
    <row r="37482" spans="1:10" x14ac:dyDescent="0.3">
      <c r="A37482" s="4">
        <v>37470</v>
      </c>
      <c r="B37482" s="4">
        <f t="shared" ca="1" si="5274"/>
        <v>0.88208903892948898</v>
      </c>
      <c r="C37482" s="4">
        <f t="shared" ca="1" si="5275"/>
        <v>85</v>
      </c>
      <c r="D37482" s="4">
        <f t="shared" si="5276"/>
        <v>50</v>
      </c>
      <c r="E37482" s="4">
        <f t="shared" ca="1" si="5268"/>
        <v>50</v>
      </c>
      <c r="F37482" s="4">
        <f t="shared" ca="1" si="5269"/>
        <v>0</v>
      </c>
      <c r="G37482" s="17">
        <f t="shared" si="5270"/>
        <v>36000</v>
      </c>
      <c r="H37482" s="17">
        <f t="shared" ca="1" si="5271"/>
        <v>67500</v>
      </c>
      <c r="I37482" s="17">
        <f t="shared" ca="1" si="5272"/>
        <v>0</v>
      </c>
      <c r="J37482" s="17">
        <f t="shared" ca="1" si="5273"/>
        <v>31500</v>
      </c>
    </row>
    <row r="37483" spans="1:10" x14ac:dyDescent="0.3">
      <c r="A37483" s="4">
        <v>37471</v>
      </c>
      <c r="B37483" s="4">
        <f t="shared" ca="1" si="5274"/>
        <v>0.63293782969278956</v>
      </c>
      <c r="C37483" s="4">
        <f t="shared" ca="1" si="5275"/>
        <v>70</v>
      </c>
      <c r="D37483" s="4">
        <f t="shared" si="5276"/>
        <v>50</v>
      </c>
      <c r="E37483" s="4">
        <f t="shared" ca="1" si="5268"/>
        <v>50</v>
      </c>
      <c r="F37483" s="4">
        <f t="shared" ca="1" si="5269"/>
        <v>0</v>
      </c>
      <c r="G37483" s="17">
        <f t="shared" si="5270"/>
        <v>36000</v>
      </c>
      <c r="H37483" s="17">
        <f t="shared" ca="1" si="5271"/>
        <v>67500</v>
      </c>
      <c r="I37483" s="17">
        <f t="shared" ca="1" si="5272"/>
        <v>0</v>
      </c>
      <c r="J37483" s="17">
        <f t="shared" ca="1" si="5273"/>
        <v>31500</v>
      </c>
    </row>
    <row r="37484" spans="1:10" x14ac:dyDescent="0.3">
      <c r="A37484" s="4">
        <v>37472</v>
      </c>
      <c r="B37484" s="4">
        <f t="shared" ca="1" si="5274"/>
        <v>0.67707870392722735</v>
      </c>
      <c r="C37484" s="4">
        <f t="shared" ca="1" si="5275"/>
        <v>70</v>
      </c>
      <c r="D37484" s="4">
        <f t="shared" si="5276"/>
        <v>50</v>
      </c>
      <c r="E37484" s="4">
        <f t="shared" ca="1" si="5268"/>
        <v>50</v>
      </c>
      <c r="F37484" s="4">
        <f t="shared" ca="1" si="5269"/>
        <v>0</v>
      </c>
      <c r="G37484" s="17">
        <f t="shared" si="5270"/>
        <v>36000</v>
      </c>
      <c r="H37484" s="17">
        <f t="shared" ca="1" si="5271"/>
        <v>67500</v>
      </c>
      <c r="I37484" s="17">
        <f t="shared" ca="1" si="5272"/>
        <v>0</v>
      </c>
      <c r="J37484" s="17">
        <f t="shared" ca="1" si="5273"/>
        <v>31500</v>
      </c>
    </row>
    <row r="37485" spans="1:10" x14ac:dyDescent="0.3">
      <c r="A37485" s="4">
        <v>37473</v>
      </c>
      <c r="B37485" s="4">
        <f t="shared" ca="1" si="5274"/>
        <v>0.37033465732818438</v>
      </c>
      <c r="C37485" s="4">
        <f t="shared" ca="1" si="5275"/>
        <v>55</v>
      </c>
      <c r="D37485" s="4">
        <f t="shared" si="5276"/>
        <v>50</v>
      </c>
      <c r="E37485" s="4">
        <f t="shared" ref="E37485:E37548" ca="1" si="5277">MIN(C37485:D37485)</f>
        <v>50</v>
      </c>
      <c r="F37485" s="4">
        <f t="shared" ref="F37485:F37548" ca="1" si="5278">D37485-E37485</f>
        <v>0</v>
      </c>
      <c r="G37485" s="17">
        <f t="shared" ref="G37485:G37548" si="5279">D37485*$I$2</f>
        <v>36000</v>
      </c>
      <c r="H37485" s="17">
        <f t="shared" ref="H37485:H37548" ca="1" si="5280">E37485*$I$3</f>
        <v>67500</v>
      </c>
      <c r="I37485" s="17">
        <f t="shared" ref="I37485:I37548" ca="1" si="5281">F37485*$I$4</f>
        <v>0</v>
      </c>
      <c r="J37485" s="17">
        <f t="shared" ref="J37485:J37548" ca="1" si="5282">H37485+I37485-G37485</f>
        <v>31500</v>
      </c>
    </row>
    <row r="37486" spans="1:10" x14ac:dyDescent="0.3">
      <c r="A37486" s="4">
        <v>37474</v>
      </c>
      <c r="B37486" s="4">
        <f t="shared" ca="1" si="5274"/>
        <v>0.29598382871597095</v>
      </c>
      <c r="C37486" s="4">
        <f t="shared" ca="1" si="5275"/>
        <v>40</v>
      </c>
      <c r="D37486" s="4">
        <f t="shared" si="5276"/>
        <v>50</v>
      </c>
      <c r="E37486" s="4">
        <f t="shared" ca="1" si="5277"/>
        <v>40</v>
      </c>
      <c r="F37486" s="4">
        <f t="shared" ca="1" si="5278"/>
        <v>10</v>
      </c>
      <c r="G37486" s="17">
        <f t="shared" si="5279"/>
        <v>36000</v>
      </c>
      <c r="H37486" s="17">
        <f t="shared" ca="1" si="5280"/>
        <v>54000</v>
      </c>
      <c r="I37486" s="17">
        <f t="shared" ca="1" si="5281"/>
        <v>400</v>
      </c>
      <c r="J37486" s="17">
        <f t="shared" ca="1" si="5282"/>
        <v>18400</v>
      </c>
    </row>
    <row r="37487" spans="1:10" x14ac:dyDescent="0.3">
      <c r="A37487" s="4">
        <v>37475</v>
      </c>
      <c r="B37487" s="4">
        <f t="shared" ca="1" si="5274"/>
        <v>0.18906817971556278</v>
      </c>
      <c r="C37487" s="4">
        <f t="shared" ca="1" si="5275"/>
        <v>40</v>
      </c>
      <c r="D37487" s="4">
        <f t="shared" si="5276"/>
        <v>50</v>
      </c>
      <c r="E37487" s="4">
        <f t="shared" ca="1" si="5277"/>
        <v>40</v>
      </c>
      <c r="F37487" s="4">
        <f t="shared" ca="1" si="5278"/>
        <v>10</v>
      </c>
      <c r="G37487" s="17">
        <f t="shared" si="5279"/>
        <v>36000</v>
      </c>
      <c r="H37487" s="17">
        <f t="shared" ca="1" si="5280"/>
        <v>54000</v>
      </c>
      <c r="I37487" s="17">
        <f t="shared" ca="1" si="5281"/>
        <v>400</v>
      </c>
      <c r="J37487" s="17">
        <f t="shared" ca="1" si="5282"/>
        <v>18400</v>
      </c>
    </row>
    <row r="37488" spans="1:10" x14ac:dyDescent="0.3">
      <c r="A37488" s="4">
        <v>37476</v>
      </c>
      <c r="B37488" s="4">
        <f t="shared" ca="1" si="5274"/>
        <v>8.7307042908078114E-2</v>
      </c>
      <c r="C37488" s="4">
        <f t="shared" ca="1" si="5275"/>
        <v>25</v>
      </c>
      <c r="D37488" s="4">
        <f t="shared" si="5276"/>
        <v>50</v>
      </c>
      <c r="E37488" s="4">
        <f t="shared" ca="1" si="5277"/>
        <v>25</v>
      </c>
      <c r="F37488" s="4">
        <f t="shared" ca="1" si="5278"/>
        <v>25</v>
      </c>
      <c r="G37488" s="17">
        <f t="shared" si="5279"/>
        <v>36000</v>
      </c>
      <c r="H37488" s="17">
        <f t="shared" ca="1" si="5280"/>
        <v>33750</v>
      </c>
      <c r="I37488" s="17">
        <f t="shared" ca="1" si="5281"/>
        <v>1000</v>
      </c>
      <c r="J37488" s="17">
        <f t="shared" ca="1" si="5282"/>
        <v>-1250</v>
      </c>
    </row>
    <row r="37489" spans="1:10" x14ac:dyDescent="0.3">
      <c r="A37489" s="4">
        <v>37477</v>
      </c>
      <c r="B37489" s="4">
        <f t="shared" ca="1" si="5274"/>
        <v>0.46093923408069604</v>
      </c>
      <c r="C37489" s="4">
        <f t="shared" ca="1" si="5275"/>
        <v>55</v>
      </c>
      <c r="D37489" s="4">
        <f t="shared" si="5276"/>
        <v>50</v>
      </c>
      <c r="E37489" s="4">
        <f t="shared" ca="1" si="5277"/>
        <v>50</v>
      </c>
      <c r="F37489" s="4">
        <f t="shared" ca="1" si="5278"/>
        <v>0</v>
      </c>
      <c r="G37489" s="17">
        <f t="shared" si="5279"/>
        <v>36000</v>
      </c>
      <c r="H37489" s="17">
        <f t="shared" ca="1" si="5280"/>
        <v>67500</v>
      </c>
      <c r="I37489" s="17">
        <f t="shared" ca="1" si="5281"/>
        <v>0</v>
      </c>
      <c r="J37489" s="17">
        <f t="shared" ca="1" si="5282"/>
        <v>31500</v>
      </c>
    </row>
    <row r="37490" spans="1:10" x14ac:dyDescent="0.3">
      <c r="A37490" s="4">
        <v>37478</v>
      </c>
      <c r="B37490" s="4">
        <f t="shared" ca="1" si="5274"/>
        <v>0.36426655321880508</v>
      </c>
      <c r="C37490" s="4">
        <f t="shared" ca="1" si="5275"/>
        <v>55</v>
      </c>
      <c r="D37490" s="4">
        <f t="shared" si="5276"/>
        <v>50</v>
      </c>
      <c r="E37490" s="4">
        <f t="shared" ca="1" si="5277"/>
        <v>50</v>
      </c>
      <c r="F37490" s="4">
        <f t="shared" ca="1" si="5278"/>
        <v>0</v>
      </c>
      <c r="G37490" s="17">
        <f t="shared" si="5279"/>
        <v>36000</v>
      </c>
      <c r="H37490" s="17">
        <f t="shared" ca="1" si="5280"/>
        <v>67500</v>
      </c>
      <c r="I37490" s="17">
        <f t="shared" ca="1" si="5281"/>
        <v>0</v>
      </c>
      <c r="J37490" s="17">
        <f t="shared" ca="1" si="5282"/>
        <v>31500</v>
      </c>
    </row>
    <row r="37491" spans="1:10" x14ac:dyDescent="0.3">
      <c r="A37491" s="4">
        <v>37479</v>
      </c>
      <c r="B37491" s="4">
        <f t="shared" ca="1" si="5274"/>
        <v>3.8755849410568088E-2</v>
      </c>
      <c r="C37491" s="4">
        <f t="shared" ca="1" si="5275"/>
        <v>10</v>
      </c>
      <c r="D37491" s="4">
        <f t="shared" si="5276"/>
        <v>50</v>
      </c>
      <c r="E37491" s="4">
        <f t="shared" ca="1" si="5277"/>
        <v>10</v>
      </c>
      <c r="F37491" s="4">
        <f t="shared" ca="1" si="5278"/>
        <v>40</v>
      </c>
      <c r="G37491" s="17">
        <f t="shared" si="5279"/>
        <v>36000</v>
      </c>
      <c r="H37491" s="17">
        <f t="shared" ca="1" si="5280"/>
        <v>13500</v>
      </c>
      <c r="I37491" s="17">
        <f t="shared" ca="1" si="5281"/>
        <v>1600</v>
      </c>
      <c r="J37491" s="17">
        <f t="shared" ca="1" si="5282"/>
        <v>-20900</v>
      </c>
    </row>
    <row r="37492" spans="1:10" x14ac:dyDescent="0.3">
      <c r="A37492" s="4">
        <v>37480</v>
      </c>
      <c r="B37492" s="4">
        <f t="shared" ca="1" si="5274"/>
        <v>0.71633627825913326</v>
      </c>
      <c r="C37492" s="4">
        <f t="shared" ca="1" si="5275"/>
        <v>70</v>
      </c>
      <c r="D37492" s="4">
        <f t="shared" si="5276"/>
        <v>50</v>
      </c>
      <c r="E37492" s="4">
        <f t="shared" ca="1" si="5277"/>
        <v>50</v>
      </c>
      <c r="F37492" s="4">
        <f t="shared" ca="1" si="5278"/>
        <v>0</v>
      </c>
      <c r="G37492" s="17">
        <f t="shared" si="5279"/>
        <v>36000</v>
      </c>
      <c r="H37492" s="17">
        <f t="shared" ca="1" si="5280"/>
        <v>67500</v>
      </c>
      <c r="I37492" s="17">
        <f t="shared" ca="1" si="5281"/>
        <v>0</v>
      </c>
      <c r="J37492" s="17">
        <f t="shared" ca="1" si="5282"/>
        <v>31500</v>
      </c>
    </row>
    <row r="37493" spans="1:10" x14ac:dyDescent="0.3">
      <c r="A37493" s="4">
        <v>37481</v>
      </c>
      <c r="B37493" s="4">
        <f t="shared" ca="1" si="5274"/>
        <v>0.59380529999021403</v>
      </c>
      <c r="C37493" s="4">
        <f t="shared" ca="1" si="5275"/>
        <v>70</v>
      </c>
      <c r="D37493" s="4">
        <f t="shared" si="5276"/>
        <v>50</v>
      </c>
      <c r="E37493" s="4">
        <f t="shared" ca="1" si="5277"/>
        <v>50</v>
      </c>
      <c r="F37493" s="4">
        <f t="shared" ca="1" si="5278"/>
        <v>0</v>
      </c>
      <c r="G37493" s="17">
        <f t="shared" si="5279"/>
        <v>36000</v>
      </c>
      <c r="H37493" s="17">
        <f t="shared" ca="1" si="5280"/>
        <v>67500</v>
      </c>
      <c r="I37493" s="17">
        <f t="shared" ca="1" si="5281"/>
        <v>0</v>
      </c>
      <c r="J37493" s="17">
        <f t="shared" ca="1" si="5282"/>
        <v>31500</v>
      </c>
    </row>
    <row r="37494" spans="1:10" x14ac:dyDescent="0.3">
      <c r="A37494" s="4">
        <v>37482</v>
      </c>
      <c r="B37494" s="4">
        <f t="shared" ca="1" si="5274"/>
        <v>0.70990384978796417</v>
      </c>
      <c r="C37494" s="4">
        <f t="shared" ca="1" si="5275"/>
        <v>70</v>
      </c>
      <c r="D37494" s="4">
        <f t="shared" si="5276"/>
        <v>50</v>
      </c>
      <c r="E37494" s="4">
        <f t="shared" ca="1" si="5277"/>
        <v>50</v>
      </c>
      <c r="F37494" s="4">
        <f t="shared" ca="1" si="5278"/>
        <v>0</v>
      </c>
      <c r="G37494" s="17">
        <f t="shared" si="5279"/>
        <v>36000</v>
      </c>
      <c r="H37494" s="17">
        <f t="shared" ca="1" si="5280"/>
        <v>67500</v>
      </c>
      <c r="I37494" s="17">
        <f t="shared" ca="1" si="5281"/>
        <v>0</v>
      </c>
      <c r="J37494" s="17">
        <f t="shared" ca="1" si="5282"/>
        <v>31500</v>
      </c>
    </row>
    <row r="37495" spans="1:10" x14ac:dyDescent="0.3">
      <c r="A37495" s="4">
        <v>37483</v>
      </c>
      <c r="B37495" s="4">
        <f t="shared" ca="1" si="5274"/>
        <v>0.88135854587585039</v>
      </c>
      <c r="C37495" s="4">
        <f t="shared" ca="1" si="5275"/>
        <v>85</v>
      </c>
      <c r="D37495" s="4">
        <f t="shared" si="5276"/>
        <v>50</v>
      </c>
      <c r="E37495" s="4">
        <f t="shared" ca="1" si="5277"/>
        <v>50</v>
      </c>
      <c r="F37495" s="4">
        <f t="shared" ca="1" si="5278"/>
        <v>0</v>
      </c>
      <c r="G37495" s="17">
        <f t="shared" si="5279"/>
        <v>36000</v>
      </c>
      <c r="H37495" s="17">
        <f t="shared" ca="1" si="5280"/>
        <v>67500</v>
      </c>
      <c r="I37495" s="17">
        <f t="shared" ca="1" si="5281"/>
        <v>0</v>
      </c>
      <c r="J37495" s="17">
        <f t="shared" ca="1" si="5282"/>
        <v>31500</v>
      </c>
    </row>
    <row r="37496" spans="1:10" x14ac:dyDescent="0.3">
      <c r="A37496" s="4">
        <v>37484</v>
      </c>
      <c r="B37496" s="4">
        <f t="shared" ca="1" si="5274"/>
        <v>0.30143921199938595</v>
      </c>
      <c r="C37496" s="4">
        <f t="shared" ca="1" si="5275"/>
        <v>40</v>
      </c>
      <c r="D37496" s="4">
        <f t="shared" si="5276"/>
        <v>50</v>
      </c>
      <c r="E37496" s="4">
        <f t="shared" ca="1" si="5277"/>
        <v>40</v>
      </c>
      <c r="F37496" s="4">
        <f t="shared" ca="1" si="5278"/>
        <v>10</v>
      </c>
      <c r="G37496" s="17">
        <f t="shared" si="5279"/>
        <v>36000</v>
      </c>
      <c r="H37496" s="17">
        <f t="shared" ca="1" si="5280"/>
        <v>54000</v>
      </c>
      <c r="I37496" s="17">
        <f t="shared" ca="1" si="5281"/>
        <v>400</v>
      </c>
      <c r="J37496" s="17">
        <f t="shared" ca="1" si="5282"/>
        <v>18400</v>
      </c>
    </row>
    <row r="37497" spans="1:10" x14ac:dyDescent="0.3">
      <c r="A37497" s="4">
        <v>37485</v>
      </c>
      <c r="B37497" s="4">
        <f t="shared" ca="1" si="5274"/>
        <v>0.50581637712494076</v>
      </c>
      <c r="C37497" s="4">
        <f t="shared" ca="1" si="5275"/>
        <v>55</v>
      </c>
      <c r="D37497" s="4">
        <f t="shared" si="5276"/>
        <v>50</v>
      </c>
      <c r="E37497" s="4">
        <f t="shared" ca="1" si="5277"/>
        <v>50</v>
      </c>
      <c r="F37497" s="4">
        <f t="shared" ca="1" si="5278"/>
        <v>0</v>
      </c>
      <c r="G37497" s="17">
        <f t="shared" si="5279"/>
        <v>36000</v>
      </c>
      <c r="H37497" s="17">
        <f t="shared" ca="1" si="5280"/>
        <v>67500</v>
      </c>
      <c r="I37497" s="17">
        <f t="shared" ca="1" si="5281"/>
        <v>0</v>
      </c>
      <c r="J37497" s="17">
        <f t="shared" ca="1" si="5282"/>
        <v>31500</v>
      </c>
    </row>
    <row r="37498" spans="1:10" x14ac:dyDescent="0.3">
      <c r="A37498" s="4">
        <v>37486</v>
      </c>
      <c r="B37498" s="4">
        <f t="shared" ca="1" si="5274"/>
        <v>0.76271603123852882</v>
      </c>
      <c r="C37498" s="4">
        <f t="shared" ca="1" si="5275"/>
        <v>70</v>
      </c>
      <c r="D37498" s="4">
        <f t="shared" si="5276"/>
        <v>50</v>
      </c>
      <c r="E37498" s="4">
        <f t="shared" ca="1" si="5277"/>
        <v>50</v>
      </c>
      <c r="F37498" s="4">
        <f t="shared" ca="1" si="5278"/>
        <v>0</v>
      </c>
      <c r="G37498" s="17">
        <f t="shared" si="5279"/>
        <v>36000</v>
      </c>
      <c r="H37498" s="17">
        <f t="shared" ca="1" si="5280"/>
        <v>67500</v>
      </c>
      <c r="I37498" s="17">
        <f t="shared" ca="1" si="5281"/>
        <v>0</v>
      </c>
      <c r="J37498" s="17">
        <f t="shared" ca="1" si="5282"/>
        <v>31500</v>
      </c>
    </row>
    <row r="37499" spans="1:10" x14ac:dyDescent="0.3">
      <c r="A37499" s="4">
        <v>37487</v>
      </c>
      <c r="B37499" s="4">
        <f t="shared" ca="1" si="5274"/>
        <v>0.46093786262406156</v>
      </c>
      <c r="C37499" s="4">
        <f t="shared" ca="1" si="5275"/>
        <v>55</v>
      </c>
      <c r="D37499" s="4">
        <f t="shared" si="5276"/>
        <v>50</v>
      </c>
      <c r="E37499" s="4">
        <f t="shared" ca="1" si="5277"/>
        <v>50</v>
      </c>
      <c r="F37499" s="4">
        <f t="shared" ca="1" si="5278"/>
        <v>0</v>
      </c>
      <c r="G37499" s="17">
        <f t="shared" si="5279"/>
        <v>36000</v>
      </c>
      <c r="H37499" s="17">
        <f t="shared" ca="1" si="5280"/>
        <v>67500</v>
      </c>
      <c r="I37499" s="17">
        <f t="shared" ca="1" si="5281"/>
        <v>0</v>
      </c>
      <c r="J37499" s="17">
        <f t="shared" ca="1" si="5282"/>
        <v>31500</v>
      </c>
    </row>
    <row r="37500" spans="1:10" x14ac:dyDescent="0.3">
      <c r="A37500" s="4">
        <v>37488</v>
      </c>
      <c r="B37500" s="4">
        <f t="shared" ca="1" si="5274"/>
        <v>0.92020213019896069</v>
      </c>
      <c r="C37500" s="4">
        <f t="shared" ca="1" si="5275"/>
        <v>85</v>
      </c>
      <c r="D37500" s="4">
        <f t="shared" si="5276"/>
        <v>50</v>
      </c>
      <c r="E37500" s="4">
        <f t="shared" ca="1" si="5277"/>
        <v>50</v>
      </c>
      <c r="F37500" s="4">
        <f t="shared" ca="1" si="5278"/>
        <v>0</v>
      </c>
      <c r="G37500" s="17">
        <f t="shared" si="5279"/>
        <v>36000</v>
      </c>
      <c r="H37500" s="17">
        <f t="shared" ca="1" si="5280"/>
        <v>67500</v>
      </c>
      <c r="I37500" s="17">
        <f t="shared" ca="1" si="5281"/>
        <v>0</v>
      </c>
      <c r="J37500" s="17">
        <f t="shared" ca="1" si="5282"/>
        <v>31500</v>
      </c>
    </row>
    <row r="37501" spans="1:10" x14ac:dyDescent="0.3">
      <c r="A37501" s="4">
        <v>37489</v>
      </c>
      <c r="B37501" s="4">
        <f t="shared" ca="1" si="5274"/>
        <v>0.27646122886315538</v>
      </c>
      <c r="C37501" s="4">
        <f t="shared" ca="1" si="5275"/>
        <v>40</v>
      </c>
      <c r="D37501" s="4">
        <f t="shared" si="5276"/>
        <v>50</v>
      </c>
      <c r="E37501" s="4">
        <f t="shared" ca="1" si="5277"/>
        <v>40</v>
      </c>
      <c r="F37501" s="4">
        <f t="shared" ca="1" si="5278"/>
        <v>10</v>
      </c>
      <c r="G37501" s="17">
        <f t="shared" si="5279"/>
        <v>36000</v>
      </c>
      <c r="H37501" s="17">
        <f t="shared" ca="1" si="5280"/>
        <v>54000</v>
      </c>
      <c r="I37501" s="17">
        <f t="shared" ca="1" si="5281"/>
        <v>400</v>
      </c>
      <c r="J37501" s="17">
        <f t="shared" ca="1" si="5282"/>
        <v>18400</v>
      </c>
    </row>
    <row r="37502" spans="1:10" x14ac:dyDescent="0.3">
      <c r="A37502" s="4">
        <v>37490</v>
      </c>
      <c r="B37502" s="4">
        <f t="shared" ca="1" si="5274"/>
        <v>0.35122320424616105</v>
      </c>
      <c r="C37502" s="4">
        <f t="shared" ca="1" si="5275"/>
        <v>55</v>
      </c>
      <c r="D37502" s="4">
        <f t="shared" si="5276"/>
        <v>50</v>
      </c>
      <c r="E37502" s="4">
        <f t="shared" ca="1" si="5277"/>
        <v>50</v>
      </c>
      <c r="F37502" s="4">
        <f t="shared" ca="1" si="5278"/>
        <v>0</v>
      </c>
      <c r="G37502" s="17">
        <f t="shared" si="5279"/>
        <v>36000</v>
      </c>
      <c r="H37502" s="17">
        <f t="shared" ca="1" si="5280"/>
        <v>67500</v>
      </c>
      <c r="I37502" s="17">
        <f t="shared" ca="1" si="5281"/>
        <v>0</v>
      </c>
      <c r="J37502" s="17">
        <f t="shared" ca="1" si="5282"/>
        <v>31500</v>
      </c>
    </row>
    <row r="37503" spans="1:10" x14ac:dyDescent="0.3">
      <c r="A37503" s="4">
        <v>37491</v>
      </c>
      <c r="B37503" s="4">
        <f t="shared" ca="1" si="5274"/>
        <v>0.90299167337527952</v>
      </c>
      <c r="C37503" s="4">
        <f t="shared" ca="1" si="5275"/>
        <v>85</v>
      </c>
      <c r="D37503" s="4">
        <f t="shared" si="5276"/>
        <v>50</v>
      </c>
      <c r="E37503" s="4">
        <f t="shared" ca="1" si="5277"/>
        <v>50</v>
      </c>
      <c r="F37503" s="4">
        <f t="shared" ca="1" si="5278"/>
        <v>0</v>
      </c>
      <c r="G37503" s="17">
        <f t="shared" si="5279"/>
        <v>36000</v>
      </c>
      <c r="H37503" s="17">
        <f t="shared" ca="1" si="5280"/>
        <v>67500</v>
      </c>
      <c r="I37503" s="17">
        <f t="shared" ca="1" si="5281"/>
        <v>0</v>
      </c>
      <c r="J37503" s="17">
        <f t="shared" ca="1" si="5282"/>
        <v>31500</v>
      </c>
    </row>
    <row r="37504" spans="1:10" x14ac:dyDescent="0.3">
      <c r="A37504" s="4">
        <v>37492</v>
      </c>
      <c r="B37504" s="4">
        <f t="shared" ca="1" si="5274"/>
        <v>0.21522100607650374</v>
      </c>
      <c r="C37504" s="4">
        <f t="shared" ca="1" si="5275"/>
        <v>40</v>
      </c>
      <c r="D37504" s="4">
        <f t="shared" si="5276"/>
        <v>50</v>
      </c>
      <c r="E37504" s="4">
        <f t="shared" ca="1" si="5277"/>
        <v>40</v>
      </c>
      <c r="F37504" s="4">
        <f t="shared" ca="1" si="5278"/>
        <v>10</v>
      </c>
      <c r="G37504" s="17">
        <f t="shared" si="5279"/>
        <v>36000</v>
      </c>
      <c r="H37504" s="17">
        <f t="shared" ca="1" si="5280"/>
        <v>54000</v>
      </c>
      <c r="I37504" s="17">
        <f t="shared" ca="1" si="5281"/>
        <v>400</v>
      </c>
      <c r="J37504" s="17">
        <f t="shared" ca="1" si="5282"/>
        <v>18400</v>
      </c>
    </row>
    <row r="37505" spans="1:10" x14ac:dyDescent="0.3">
      <c r="A37505" s="4">
        <v>37493</v>
      </c>
      <c r="B37505" s="4">
        <f t="shared" ca="1" si="5274"/>
        <v>0.8118119143388498</v>
      </c>
      <c r="C37505" s="4">
        <f t="shared" ca="1" si="5275"/>
        <v>85</v>
      </c>
      <c r="D37505" s="4">
        <f t="shared" si="5276"/>
        <v>50</v>
      </c>
      <c r="E37505" s="4">
        <f t="shared" ca="1" si="5277"/>
        <v>50</v>
      </c>
      <c r="F37505" s="4">
        <f t="shared" ca="1" si="5278"/>
        <v>0</v>
      </c>
      <c r="G37505" s="17">
        <f t="shared" si="5279"/>
        <v>36000</v>
      </c>
      <c r="H37505" s="17">
        <f t="shared" ca="1" si="5280"/>
        <v>67500</v>
      </c>
      <c r="I37505" s="17">
        <f t="shared" ca="1" si="5281"/>
        <v>0</v>
      </c>
      <c r="J37505" s="17">
        <f t="shared" ca="1" si="5282"/>
        <v>31500</v>
      </c>
    </row>
    <row r="37506" spans="1:10" x14ac:dyDescent="0.3">
      <c r="A37506" s="4">
        <v>37494</v>
      </c>
      <c r="B37506" s="4">
        <f t="shared" ca="1" si="5274"/>
        <v>0.67910999960379326</v>
      </c>
      <c r="C37506" s="4">
        <f t="shared" ca="1" si="5275"/>
        <v>70</v>
      </c>
      <c r="D37506" s="4">
        <f t="shared" si="5276"/>
        <v>50</v>
      </c>
      <c r="E37506" s="4">
        <f t="shared" ca="1" si="5277"/>
        <v>50</v>
      </c>
      <c r="F37506" s="4">
        <f t="shared" ca="1" si="5278"/>
        <v>0</v>
      </c>
      <c r="G37506" s="17">
        <f t="shared" si="5279"/>
        <v>36000</v>
      </c>
      <c r="H37506" s="17">
        <f t="shared" ca="1" si="5280"/>
        <v>67500</v>
      </c>
      <c r="I37506" s="17">
        <f t="shared" ca="1" si="5281"/>
        <v>0</v>
      </c>
      <c r="J37506" s="17">
        <f t="shared" ca="1" si="5282"/>
        <v>31500</v>
      </c>
    </row>
    <row r="37507" spans="1:10" x14ac:dyDescent="0.3">
      <c r="A37507" s="4">
        <v>37495</v>
      </c>
      <c r="B37507" s="4">
        <f t="shared" ca="1" si="5274"/>
        <v>1.3079580241627031E-2</v>
      </c>
      <c r="C37507" s="4">
        <f t="shared" ca="1" si="5275"/>
        <v>10</v>
      </c>
      <c r="D37507" s="4">
        <f t="shared" si="5276"/>
        <v>50</v>
      </c>
      <c r="E37507" s="4">
        <f t="shared" ca="1" si="5277"/>
        <v>10</v>
      </c>
      <c r="F37507" s="4">
        <f t="shared" ca="1" si="5278"/>
        <v>40</v>
      </c>
      <c r="G37507" s="17">
        <f t="shared" si="5279"/>
        <v>36000</v>
      </c>
      <c r="H37507" s="17">
        <f t="shared" ca="1" si="5280"/>
        <v>13500</v>
      </c>
      <c r="I37507" s="17">
        <f t="shared" ca="1" si="5281"/>
        <v>1600</v>
      </c>
      <c r="J37507" s="17">
        <f t="shared" ca="1" si="5282"/>
        <v>-20900</v>
      </c>
    </row>
    <row r="37508" spans="1:10" x14ac:dyDescent="0.3">
      <c r="A37508" s="4">
        <v>37496</v>
      </c>
      <c r="B37508" s="4">
        <f t="shared" ca="1" si="5274"/>
        <v>0.35063948094997965</v>
      </c>
      <c r="C37508" s="4">
        <f t="shared" ca="1" si="5275"/>
        <v>55</v>
      </c>
      <c r="D37508" s="4">
        <f t="shared" si="5276"/>
        <v>50</v>
      </c>
      <c r="E37508" s="4">
        <f t="shared" ca="1" si="5277"/>
        <v>50</v>
      </c>
      <c r="F37508" s="4">
        <f t="shared" ca="1" si="5278"/>
        <v>0</v>
      </c>
      <c r="G37508" s="17">
        <f t="shared" si="5279"/>
        <v>36000</v>
      </c>
      <c r="H37508" s="17">
        <f t="shared" ca="1" si="5280"/>
        <v>67500</v>
      </c>
      <c r="I37508" s="17">
        <f t="shared" ca="1" si="5281"/>
        <v>0</v>
      </c>
      <c r="J37508" s="17">
        <f t="shared" ca="1" si="5282"/>
        <v>31500</v>
      </c>
    </row>
    <row r="37509" spans="1:10" x14ac:dyDescent="0.3">
      <c r="A37509" s="4">
        <v>37497</v>
      </c>
      <c r="B37509" s="4">
        <f t="shared" ca="1" si="5274"/>
        <v>4.0136558399999078E-2</v>
      </c>
      <c r="C37509" s="4">
        <f t="shared" ca="1" si="5275"/>
        <v>10</v>
      </c>
      <c r="D37509" s="4">
        <f t="shared" si="5276"/>
        <v>50</v>
      </c>
      <c r="E37509" s="4">
        <f t="shared" ca="1" si="5277"/>
        <v>10</v>
      </c>
      <c r="F37509" s="4">
        <f t="shared" ca="1" si="5278"/>
        <v>40</v>
      </c>
      <c r="G37509" s="17">
        <f t="shared" si="5279"/>
        <v>36000</v>
      </c>
      <c r="H37509" s="17">
        <f t="shared" ca="1" si="5280"/>
        <v>13500</v>
      </c>
      <c r="I37509" s="17">
        <f t="shared" ca="1" si="5281"/>
        <v>1600</v>
      </c>
      <c r="J37509" s="17">
        <f t="shared" ca="1" si="5282"/>
        <v>-20900</v>
      </c>
    </row>
    <row r="37510" spans="1:10" x14ac:dyDescent="0.3">
      <c r="A37510" s="4">
        <v>37498</v>
      </c>
      <c r="B37510" s="4">
        <f t="shared" ca="1" si="5274"/>
        <v>0.37023407397558017</v>
      </c>
      <c r="C37510" s="4">
        <f t="shared" ca="1" si="5275"/>
        <v>55</v>
      </c>
      <c r="D37510" s="4">
        <f t="shared" si="5276"/>
        <v>50</v>
      </c>
      <c r="E37510" s="4">
        <f t="shared" ca="1" si="5277"/>
        <v>50</v>
      </c>
      <c r="F37510" s="4">
        <f t="shared" ca="1" si="5278"/>
        <v>0</v>
      </c>
      <c r="G37510" s="17">
        <f t="shared" si="5279"/>
        <v>36000</v>
      </c>
      <c r="H37510" s="17">
        <f t="shared" ca="1" si="5280"/>
        <v>67500</v>
      </c>
      <c r="I37510" s="17">
        <f t="shared" ca="1" si="5281"/>
        <v>0</v>
      </c>
      <c r="J37510" s="17">
        <f t="shared" ca="1" si="5282"/>
        <v>31500</v>
      </c>
    </row>
    <row r="37511" spans="1:10" x14ac:dyDescent="0.3">
      <c r="A37511" s="4">
        <v>37499</v>
      </c>
      <c r="B37511" s="4">
        <f t="shared" ca="1" si="5274"/>
        <v>8.6626398792162718E-2</v>
      </c>
      <c r="C37511" s="4">
        <f t="shared" ca="1" si="5275"/>
        <v>25</v>
      </c>
      <c r="D37511" s="4">
        <f t="shared" si="5276"/>
        <v>50</v>
      </c>
      <c r="E37511" s="4">
        <f t="shared" ca="1" si="5277"/>
        <v>25</v>
      </c>
      <c r="F37511" s="4">
        <f t="shared" ca="1" si="5278"/>
        <v>25</v>
      </c>
      <c r="G37511" s="17">
        <f t="shared" si="5279"/>
        <v>36000</v>
      </c>
      <c r="H37511" s="17">
        <f t="shared" ca="1" si="5280"/>
        <v>33750</v>
      </c>
      <c r="I37511" s="17">
        <f t="shared" ca="1" si="5281"/>
        <v>1000</v>
      </c>
      <c r="J37511" s="17">
        <f t="shared" ca="1" si="5282"/>
        <v>-1250</v>
      </c>
    </row>
    <row r="37512" spans="1:10" x14ac:dyDescent="0.3">
      <c r="A37512" s="4">
        <v>37500</v>
      </c>
      <c r="B37512" s="4">
        <f t="shared" ca="1" si="5274"/>
        <v>0.88987577621209268</v>
      </c>
      <c r="C37512" s="4">
        <f t="shared" ca="1" si="5275"/>
        <v>85</v>
      </c>
      <c r="D37512" s="4">
        <f t="shared" si="5276"/>
        <v>50</v>
      </c>
      <c r="E37512" s="4">
        <f t="shared" ca="1" si="5277"/>
        <v>50</v>
      </c>
      <c r="F37512" s="4">
        <f t="shared" ca="1" si="5278"/>
        <v>0</v>
      </c>
      <c r="G37512" s="17">
        <f t="shared" si="5279"/>
        <v>36000</v>
      </c>
      <c r="H37512" s="17">
        <f t="shared" ca="1" si="5280"/>
        <v>67500</v>
      </c>
      <c r="I37512" s="17">
        <f t="shared" ca="1" si="5281"/>
        <v>0</v>
      </c>
      <c r="J37512" s="17">
        <f t="shared" ca="1" si="5282"/>
        <v>31500</v>
      </c>
    </row>
    <row r="37513" spans="1:10" x14ac:dyDescent="0.3">
      <c r="A37513" s="4">
        <v>37501</v>
      </c>
      <c r="B37513" s="4">
        <f t="shared" ca="1" si="5274"/>
        <v>0.45752207340468243</v>
      </c>
      <c r="C37513" s="4">
        <f t="shared" ca="1" si="5275"/>
        <v>55</v>
      </c>
      <c r="D37513" s="4">
        <f t="shared" si="5276"/>
        <v>50</v>
      </c>
      <c r="E37513" s="4">
        <f t="shared" ca="1" si="5277"/>
        <v>50</v>
      </c>
      <c r="F37513" s="4">
        <f t="shared" ca="1" si="5278"/>
        <v>0</v>
      </c>
      <c r="G37513" s="17">
        <f t="shared" si="5279"/>
        <v>36000</v>
      </c>
      <c r="H37513" s="17">
        <f t="shared" ca="1" si="5280"/>
        <v>67500</v>
      </c>
      <c r="I37513" s="17">
        <f t="shared" ca="1" si="5281"/>
        <v>0</v>
      </c>
      <c r="J37513" s="17">
        <f t="shared" ca="1" si="5282"/>
        <v>31500</v>
      </c>
    </row>
    <row r="37514" spans="1:10" x14ac:dyDescent="0.3">
      <c r="A37514" s="4">
        <v>37502</v>
      </c>
      <c r="B37514" s="4">
        <f t="shared" ca="1" si="5274"/>
        <v>0.47811882643839887</v>
      </c>
      <c r="C37514" s="4">
        <f t="shared" ca="1" si="5275"/>
        <v>55</v>
      </c>
      <c r="D37514" s="4">
        <f t="shared" si="5276"/>
        <v>50</v>
      </c>
      <c r="E37514" s="4">
        <f t="shared" ca="1" si="5277"/>
        <v>50</v>
      </c>
      <c r="F37514" s="4">
        <f t="shared" ca="1" si="5278"/>
        <v>0</v>
      </c>
      <c r="G37514" s="17">
        <f t="shared" si="5279"/>
        <v>36000</v>
      </c>
      <c r="H37514" s="17">
        <f t="shared" ca="1" si="5280"/>
        <v>67500</v>
      </c>
      <c r="I37514" s="17">
        <f t="shared" ca="1" si="5281"/>
        <v>0</v>
      </c>
      <c r="J37514" s="17">
        <f t="shared" ca="1" si="5282"/>
        <v>31500</v>
      </c>
    </row>
    <row r="37515" spans="1:10" x14ac:dyDescent="0.3">
      <c r="A37515" s="4">
        <v>37503</v>
      </c>
      <c r="B37515" s="4">
        <f t="shared" ca="1" si="5274"/>
        <v>0.477585477701156</v>
      </c>
      <c r="C37515" s="4">
        <f t="shared" ca="1" si="5275"/>
        <v>55</v>
      </c>
      <c r="D37515" s="4">
        <f t="shared" si="5276"/>
        <v>50</v>
      </c>
      <c r="E37515" s="4">
        <f t="shared" ca="1" si="5277"/>
        <v>50</v>
      </c>
      <c r="F37515" s="4">
        <f t="shared" ca="1" si="5278"/>
        <v>0</v>
      </c>
      <c r="G37515" s="17">
        <f t="shared" si="5279"/>
        <v>36000</v>
      </c>
      <c r="H37515" s="17">
        <f t="shared" ca="1" si="5280"/>
        <v>67500</v>
      </c>
      <c r="I37515" s="17">
        <f t="shared" ca="1" si="5281"/>
        <v>0</v>
      </c>
      <c r="J37515" s="17">
        <f t="shared" ca="1" si="5282"/>
        <v>31500</v>
      </c>
    </row>
    <row r="37516" spans="1:10" x14ac:dyDescent="0.3">
      <c r="A37516" s="4">
        <v>37504</v>
      </c>
      <c r="B37516" s="4">
        <f t="shared" ca="1" si="5274"/>
        <v>0.27913377412147333</v>
      </c>
      <c r="C37516" s="4">
        <f t="shared" ca="1" si="5275"/>
        <v>40</v>
      </c>
      <c r="D37516" s="4">
        <f t="shared" si="5276"/>
        <v>50</v>
      </c>
      <c r="E37516" s="4">
        <f t="shared" ca="1" si="5277"/>
        <v>40</v>
      </c>
      <c r="F37516" s="4">
        <f t="shared" ca="1" si="5278"/>
        <v>10</v>
      </c>
      <c r="G37516" s="17">
        <f t="shared" si="5279"/>
        <v>36000</v>
      </c>
      <c r="H37516" s="17">
        <f t="shared" ca="1" si="5280"/>
        <v>54000</v>
      </c>
      <c r="I37516" s="17">
        <f t="shared" ca="1" si="5281"/>
        <v>400</v>
      </c>
      <c r="J37516" s="17">
        <f t="shared" ca="1" si="5282"/>
        <v>18400</v>
      </c>
    </row>
    <row r="37517" spans="1:10" x14ac:dyDescent="0.3">
      <c r="A37517" s="4">
        <v>37505</v>
      </c>
      <c r="B37517" s="4">
        <f t="shared" ca="1" si="5274"/>
        <v>0.36896375943762205</v>
      </c>
      <c r="C37517" s="4">
        <f t="shared" ca="1" si="5275"/>
        <v>55</v>
      </c>
      <c r="D37517" s="4">
        <f t="shared" si="5276"/>
        <v>50</v>
      </c>
      <c r="E37517" s="4">
        <f t="shared" ca="1" si="5277"/>
        <v>50</v>
      </c>
      <c r="F37517" s="4">
        <f t="shared" ca="1" si="5278"/>
        <v>0</v>
      </c>
      <c r="G37517" s="17">
        <f t="shared" si="5279"/>
        <v>36000</v>
      </c>
      <c r="H37517" s="17">
        <f t="shared" ca="1" si="5280"/>
        <v>67500</v>
      </c>
      <c r="I37517" s="17">
        <f t="shared" ca="1" si="5281"/>
        <v>0</v>
      </c>
      <c r="J37517" s="17">
        <f t="shared" ca="1" si="5282"/>
        <v>31500</v>
      </c>
    </row>
    <row r="37518" spans="1:10" x14ac:dyDescent="0.3">
      <c r="A37518" s="4">
        <v>37506</v>
      </c>
      <c r="B37518" s="4">
        <f t="shared" ref="B37518:B37581" ca="1" si="5283">RAND()</f>
        <v>0.28611040574217883</v>
      </c>
      <c r="C37518" s="4">
        <f t="shared" ref="C37518:C37581" ca="1" si="5284">LOOKUP(B37518,$E$3:$F$9,$D$3:$D$9)</f>
        <v>40</v>
      </c>
      <c r="D37518" s="4">
        <f t="shared" ref="D37518:D37581" si="5285">$I$6</f>
        <v>50</v>
      </c>
      <c r="E37518" s="4">
        <f t="shared" ca="1" si="5277"/>
        <v>40</v>
      </c>
      <c r="F37518" s="4">
        <f t="shared" ca="1" si="5278"/>
        <v>10</v>
      </c>
      <c r="G37518" s="17">
        <f t="shared" si="5279"/>
        <v>36000</v>
      </c>
      <c r="H37518" s="17">
        <f t="shared" ca="1" si="5280"/>
        <v>54000</v>
      </c>
      <c r="I37518" s="17">
        <f t="shared" ca="1" si="5281"/>
        <v>400</v>
      </c>
      <c r="J37518" s="17">
        <f t="shared" ca="1" si="5282"/>
        <v>18400</v>
      </c>
    </row>
    <row r="37519" spans="1:10" x14ac:dyDescent="0.3">
      <c r="A37519" s="4">
        <v>37507</v>
      </c>
      <c r="B37519" s="4">
        <f t="shared" ca="1" si="5283"/>
        <v>0.63325533306069792</v>
      </c>
      <c r="C37519" s="4">
        <f t="shared" ca="1" si="5284"/>
        <v>70</v>
      </c>
      <c r="D37519" s="4">
        <f t="shared" si="5285"/>
        <v>50</v>
      </c>
      <c r="E37519" s="4">
        <f t="shared" ca="1" si="5277"/>
        <v>50</v>
      </c>
      <c r="F37519" s="4">
        <f t="shared" ca="1" si="5278"/>
        <v>0</v>
      </c>
      <c r="G37519" s="17">
        <f t="shared" si="5279"/>
        <v>36000</v>
      </c>
      <c r="H37519" s="17">
        <f t="shared" ca="1" si="5280"/>
        <v>67500</v>
      </c>
      <c r="I37519" s="17">
        <f t="shared" ca="1" si="5281"/>
        <v>0</v>
      </c>
      <c r="J37519" s="17">
        <f t="shared" ca="1" si="5282"/>
        <v>31500</v>
      </c>
    </row>
    <row r="37520" spans="1:10" x14ac:dyDescent="0.3">
      <c r="A37520" s="4">
        <v>37508</v>
      </c>
      <c r="B37520" s="4">
        <f t="shared" ca="1" si="5283"/>
        <v>0.17065028016381345</v>
      </c>
      <c r="C37520" s="4">
        <f t="shared" ca="1" si="5284"/>
        <v>25</v>
      </c>
      <c r="D37520" s="4">
        <f t="shared" si="5285"/>
        <v>50</v>
      </c>
      <c r="E37520" s="4">
        <f t="shared" ca="1" si="5277"/>
        <v>25</v>
      </c>
      <c r="F37520" s="4">
        <f t="shared" ca="1" si="5278"/>
        <v>25</v>
      </c>
      <c r="G37520" s="17">
        <f t="shared" si="5279"/>
        <v>36000</v>
      </c>
      <c r="H37520" s="17">
        <f t="shared" ca="1" si="5280"/>
        <v>33750</v>
      </c>
      <c r="I37520" s="17">
        <f t="shared" ca="1" si="5281"/>
        <v>1000</v>
      </c>
      <c r="J37520" s="17">
        <f t="shared" ca="1" si="5282"/>
        <v>-1250</v>
      </c>
    </row>
    <row r="37521" spans="1:10" x14ac:dyDescent="0.3">
      <c r="A37521" s="4">
        <v>37509</v>
      </c>
      <c r="B37521" s="4">
        <f t="shared" ca="1" si="5283"/>
        <v>0.89302874880628402</v>
      </c>
      <c r="C37521" s="4">
        <f t="shared" ca="1" si="5284"/>
        <v>85</v>
      </c>
      <c r="D37521" s="4">
        <f t="shared" si="5285"/>
        <v>50</v>
      </c>
      <c r="E37521" s="4">
        <f t="shared" ca="1" si="5277"/>
        <v>50</v>
      </c>
      <c r="F37521" s="4">
        <f t="shared" ca="1" si="5278"/>
        <v>0</v>
      </c>
      <c r="G37521" s="17">
        <f t="shared" si="5279"/>
        <v>36000</v>
      </c>
      <c r="H37521" s="17">
        <f t="shared" ca="1" si="5280"/>
        <v>67500</v>
      </c>
      <c r="I37521" s="17">
        <f t="shared" ca="1" si="5281"/>
        <v>0</v>
      </c>
      <c r="J37521" s="17">
        <f t="shared" ca="1" si="5282"/>
        <v>31500</v>
      </c>
    </row>
    <row r="37522" spans="1:10" x14ac:dyDescent="0.3">
      <c r="A37522" s="4">
        <v>37510</v>
      </c>
      <c r="B37522" s="4">
        <f t="shared" ca="1" si="5283"/>
        <v>0.36569001683214597</v>
      </c>
      <c r="C37522" s="4">
        <f t="shared" ca="1" si="5284"/>
        <v>55</v>
      </c>
      <c r="D37522" s="4">
        <f t="shared" si="5285"/>
        <v>50</v>
      </c>
      <c r="E37522" s="4">
        <f t="shared" ca="1" si="5277"/>
        <v>50</v>
      </c>
      <c r="F37522" s="4">
        <f t="shared" ca="1" si="5278"/>
        <v>0</v>
      </c>
      <c r="G37522" s="17">
        <f t="shared" si="5279"/>
        <v>36000</v>
      </c>
      <c r="H37522" s="17">
        <f t="shared" ca="1" si="5280"/>
        <v>67500</v>
      </c>
      <c r="I37522" s="17">
        <f t="shared" ca="1" si="5281"/>
        <v>0</v>
      </c>
      <c r="J37522" s="17">
        <f t="shared" ca="1" si="5282"/>
        <v>31500</v>
      </c>
    </row>
    <row r="37523" spans="1:10" x14ac:dyDescent="0.3">
      <c r="A37523" s="4">
        <v>37511</v>
      </c>
      <c r="B37523" s="4">
        <f t="shared" ca="1" si="5283"/>
        <v>0.66980423885602591</v>
      </c>
      <c r="C37523" s="4">
        <f t="shared" ca="1" si="5284"/>
        <v>70</v>
      </c>
      <c r="D37523" s="4">
        <f t="shared" si="5285"/>
        <v>50</v>
      </c>
      <c r="E37523" s="4">
        <f t="shared" ca="1" si="5277"/>
        <v>50</v>
      </c>
      <c r="F37523" s="4">
        <f t="shared" ca="1" si="5278"/>
        <v>0</v>
      </c>
      <c r="G37523" s="17">
        <f t="shared" si="5279"/>
        <v>36000</v>
      </c>
      <c r="H37523" s="17">
        <f t="shared" ca="1" si="5280"/>
        <v>67500</v>
      </c>
      <c r="I37523" s="17">
        <f t="shared" ca="1" si="5281"/>
        <v>0</v>
      </c>
      <c r="J37523" s="17">
        <f t="shared" ca="1" si="5282"/>
        <v>31500</v>
      </c>
    </row>
    <row r="37524" spans="1:10" x14ac:dyDescent="0.3">
      <c r="A37524" s="4">
        <v>37512</v>
      </c>
      <c r="B37524" s="4">
        <f t="shared" ca="1" si="5283"/>
        <v>0.2595984391880668</v>
      </c>
      <c r="C37524" s="4">
        <f t="shared" ca="1" si="5284"/>
        <v>40</v>
      </c>
      <c r="D37524" s="4">
        <f t="shared" si="5285"/>
        <v>50</v>
      </c>
      <c r="E37524" s="4">
        <f t="shared" ca="1" si="5277"/>
        <v>40</v>
      </c>
      <c r="F37524" s="4">
        <f t="shared" ca="1" si="5278"/>
        <v>10</v>
      </c>
      <c r="G37524" s="17">
        <f t="shared" si="5279"/>
        <v>36000</v>
      </c>
      <c r="H37524" s="17">
        <f t="shared" ca="1" si="5280"/>
        <v>54000</v>
      </c>
      <c r="I37524" s="17">
        <f t="shared" ca="1" si="5281"/>
        <v>400</v>
      </c>
      <c r="J37524" s="17">
        <f t="shared" ca="1" si="5282"/>
        <v>18400</v>
      </c>
    </row>
    <row r="37525" spans="1:10" x14ac:dyDescent="0.3">
      <c r="A37525" s="4">
        <v>37513</v>
      </c>
      <c r="B37525" s="4">
        <f t="shared" ca="1" si="5283"/>
        <v>0.38582258026480243</v>
      </c>
      <c r="C37525" s="4">
        <f t="shared" ca="1" si="5284"/>
        <v>55</v>
      </c>
      <c r="D37525" s="4">
        <f t="shared" si="5285"/>
        <v>50</v>
      </c>
      <c r="E37525" s="4">
        <f t="shared" ca="1" si="5277"/>
        <v>50</v>
      </c>
      <c r="F37525" s="4">
        <f t="shared" ca="1" si="5278"/>
        <v>0</v>
      </c>
      <c r="G37525" s="17">
        <f t="shared" si="5279"/>
        <v>36000</v>
      </c>
      <c r="H37525" s="17">
        <f t="shared" ca="1" si="5280"/>
        <v>67500</v>
      </c>
      <c r="I37525" s="17">
        <f t="shared" ca="1" si="5281"/>
        <v>0</v>
      </c>
      <c r="J37525" s="17">
        <f t="shared" ca="1" si="5282"/>
        <v>31500</v>
      </c>
    </row>
    <row r="37526" spans="1:10" x14ac:dyDescent="0.3">
      <c r="A37526" s="4">
        <v>37514</v>
      </c>
      <c r="B37526" s="4">
        <f t="shared" ca="1" si="5283"/>
        <v>0.55830432515165618</v>
      </c>
      <c r="C37526" s="4">
        <f t="shared" ca="1" si="5284"/>
        <v>55</v>
      </c>
      <c r="D37526" s="4">
        <f t="shared" si="5285"/>
        <v>50</v>
      </c>
      <c r="E37526" s="4">
        <f t="shared" ca="1" si="5277"/>
        <v>50</v>
      </c>
      <c r="F37526" s="4">
        <f t="shared" ca="1" si="5278"/>
        <v>0</v>
      </c>
      <c r="G37526" s="17">
        <f t="shared" si="5279"/>
        <v>36000</v>
      </c>
      <c r="H37526" s="17">
        <f t="shared" ca="1" si="5280"/>
        <v>67500</v>
      </c>
      <c r="I37526" s="17">
        <f t="shared" ca="1" si="5281"/>
        <v>0</v>
      </c>
      <c r="J37526" s="17">
        <f t="shared" ca="1" si="5282"/>
        <v>31500</v>
      </c>
    </row>
    <row r="37527" spans="1:10" x14ac:dyDescent="0.3">
      <c r="A37527" s="4">
        <v>37515</v>
      </c>
      <c r="B37527" s="4">
        <f t="shared" ca="1" si="5283"/>
        <v>0.6051304313204291</v>
      </c>
      <c r="C37527" s="4">
        <f t="shared" ca="1" si="5284"/>
        <v>70</v>
      </c>
      <c r="D37527" s="4">
        <f t="shared" si="5285"/>
        <v>50</v>
      </c>
      <c r="E37527" s="4">
        <f t="shared" ca="1" si="5277"/>
        <v>50</v>
      </c>
      <c r="F37527" s="4">
        <f t="shared" ca="1" si="5278"/>
        <v>0</v>
      </c>
      <c r="G37527" s="17">
        <f t="shared" si="5279"/>
        <v>36000</v>
      </c>
      <c r="H37527" s="17">
        <f t="shared" ca="1" si="5280"/>
        <v>67500</v>
      </c>
      <c r="I37527" s="17">
        <f t="shared" ca="1" si="5281"/>
        <v>0</v>
      </c>
      <c r="J37527" s="17">
        <f t="shared" ca="1" si="5282"/>
        <v>31500</v>
      </c>
    </row>
    <row r="37528" spans="1:10" x14ac:dyDescent="0.3">
      <c r="A37528" s="4">
        <v>37516</v>
      </c>
      <c r="B37528" s="4">
        <f t="shared" ca="1" si="5283"/>
        <v>0.50170588085087231</v>
      </c>
      <c r="C37528" s="4">
        <f t="shared" ca="1" si="5284"/>
        <v>55</v>
      </c>
      <c r="D37528" s="4">
        <f t="shared" si="5285"/>
        <v>50</v>
      </c>
      <c r="E37528" s="4">
        <f t="shared" ca="1" si="5277"/>
        <v>50</v>
      </c>
      <c r="F37528" s="4">
        <f t="shared" ca="1" si="5278"/>
        <v>0</v>
      </c>
      <c r="G37528" s="17">
        <f t="shared" si="5279"/>
        <v>36000</v>
      </c>
      <c r="H37528" s="17">
        <f t="shared" ca="1" si="5280"/>
        <v>67500</v>
      </c>
      <c r="I37528" s="17">
        <f t="shared" ca="1" si="5281"/>
        <v>0</v>
      </c>
      <c r="J37528" s="17">
        <f t="shared" ca="1" si="5282"/>
        <v>31500</v>
      </c>
    </row>
    <row r="37529" spans="1:10" x14ac:dyDescent="0.3">
      <c r="A37529" s="4">
        <v>37517</v>
      </c>
      <c r="B37529" s="4">
        <f t="shared" ca="1" si="5283"/>
        <v>7.2104712826981943E-2</v>
      </c>
      <c r="C37529" s="4">
        <f t="shared" ca="1" si="5284"/>
        <v>10</v>
      </c>
      <c r="D37529" s="4">
        <f t="shared" si="5285"/>
        <v>50</v>
      </c>
      <c r="E37529" s="4">
        <f t="shared" ca="1" si="5277"/>
        <v>10</v>
      </c>
      <c r="F37529" s="4">
        <f t="shared" ca="1" si="5278"/>
        <v>40</v>
      </c>
      <c r="G37529" s="17">
        <f t="shared" si="5279"/>
        <v>36000</v>
      </c>
      <c r="H37529" s="17">
        <f t="shared" ca="1" si="5280"/>
        <v>13500</v>
      </c>
      <c r="I37529" s="17">
        <f t="shared" ca="1" si="5281"/>
        <v>1600</v>
      </c>
      <c r="J37529" s="17">
        <f t="shared" ca="1" si="5282"/>
        <v>-20900</v>
      </c>
    </row>
    <row r="37530" spans="1:10" x14ac:dyDescent="0.3">
      <c r="A37530" s="4">
        <v>37518</v>
      </c>
      <c r="B37530" s="4">
        <f t="shared" ca="1" si="5283"/>
        <v>0.41670224320784932</v>
      </c>
      <c r="C37530" s="4">
        <f t="shared" ca="1" si="5284"/>
        <v>55</v>
      </c>
      <c r="D37530" s="4">
        <f t="shared" si="5285"/>
        <v>50</v>
      </c>
      <c r="E37530" s="4">
        <f t="shared" ca="1" si="5277"/>
        <v>50</v>
      </c>
      <c r="F37530" s="4">
        <f t="shared" ca="1" si="5278"/>
        <v>0</v>
      </c>
      <c r="G37530" s="17">
        <f t="shared" si="5279"/>
        <v>36000</v>
      </c>
      <c r="H37530" s="17">
        <f t="shared" ca="1" si="5280"/>
        <v>67500</v>
      </c>
      <c r="I37530" s="17">
        <f t="shared" ca="1" si="5281"/>
        <v>0</v>
      </c>
      <c r="J37530" s="17">
        <f t="shared" ca="1" si="5282"/>
        <v>31500</v>
      </c>
    </row>
    <row r="37531" spans="1:10" x14ac:dyDescent="0.3">
      <c r="A37531" s="4">
        <v>37519</v>
      </c>
      <c r="B37531" s="4">
        <f t="shared" ca="1" si="5283"/>
        <v>0.7570767891225838</v>
      </c>
      <c r="C37531" s="4">
        <f t="shared" ca="1" si="5284"/>
        <v>70</v>
      </c>
      <c r="D37531" s="4">
        <f t="shared" si="5285"/>
        <v>50</v>
      </c>
      <c r="E37531" s="4">
        <f t="shared" ca="1" si="5277"/>
        <v>50</v>
      </c>
      <c r="F37531" s="4">
        <f t="shared" ca="1" si="5278"/>
        <v>0</v>
      </c>
      <c r="G37531" s="17">
        <f t="shared" si="5279"/>
        <v>36000</v>
      </c>
      <c r="H37531" s="17">
        <f t="shared" ca="1" si="5280"/>
        <v>67500</v>
      </c>
      <c r="I37531" s="17">
        <f t="shared" ca="1" si="5281"/>
        <v>0</v>
      </c>
      <c r="J37531" s="17">
        <f t="shared" ca="1" si="5282"/>
        <v>31500</v>
      </c>
    </row>
    <row r="37532" spans="1:10" x14ac:dyDescent="0.3">
      <c r="A37532" s="4">
        <v>37520</v>
      </c>
      <c r="B37532" s="4">
        <f t="shared" ca="1" si="5283"/>
        <v>0.69500077908682589</v>
      </c>
      <c r="C37532" s="4">
        <f t="shared" ca="1" si="5284"/>
        <v>70</v>
      </c>
      <c r="D37532" s="4">
        <f t="shared" si="5285"/>
        <v>50</v>
      </c>
      <c r="E37532" s="4">
        <f t="shared" ca="1" si="5277"/>
        <v>50</v>
      </c>
      <c r="F37532" s="4">
        <f t="shared" ca="1" si="5278"/>
        <v>0</v>
      </c>
      <c r="G37532" s="17">
        <f t="shared" si="5279"/>
        <v>36000</v>
      </c>
      <c r="H37532" s="17">
        <f t="shared" ca="1" si="5280"/>
        <v>67500</v>
      </c>
      <c r="I37532" s="17">
        <f t="shared" ca="1" si="5281"/>
        <v>0</v>
      </c>
      <c r="J37532" s="17">
        <f t="shared" ca="1" si="5282"/>
        <v>31500</v>
      </c>
    </row>
    <row r="37533" spans="1:10" x14ac:dyDescent="0.3">
      <c r="A37533" s="4">
        <v>37521</v>
      </c>
      <c r="B37533" s="4">
        <f t="shared" ca="1" si="5283"/>
        <v>0.60192440936547642</v>
      </c>
      <c r="C37533" s="4">
        <f t="shared" ca="1" si="5284"/>
        <v>70</v>
      </c>
      <c r="D37533" s="4">
        <f t="shared" si="5285"/>
        <v>50</v>
      </c>
      <c r="E37533" s="4">
        <f t="shared" ca="1" si="5277"/>
        <v>50</v>
      </c>
      <c r="F37533" s="4">
        <f t="shared" ca="1" si="5278"/>
        <v>0</v>
      </c>
      <c r="G37533" s="17">
        <f t="shared" si="5279"/>
        <v>36000</v>
      </c>
      <c r="H37533" s="17">
        <f t="shared" ca="1" si="5280"/>
        <v>67500</v>
      </c>
      <c r="I37533" s="17">
        <f t="shared" ca="1" si="5281"/>
        <v>0</v>
      </c>
      <c r="J37533" s="17">
        <f t="shared" ca="1" si="5282"/>
        <v>31500</v>
      </c>
    </row>
    <row r="37534" spans="1:10" x14ac:dyDescent="0.3">
      <c r="A37534" s="4">
        <v>37522</v>
      </c>
      <c r="B37534" s="4">
        <f t="shared" ca="1" si="5283"/>
        <v>0.98376954070118172</v>
      </c>
      <c r="C37534" s="4">
        <f t="shared" ca="1" si="5284"/>
        <v>100</v>
      </c>
      <c r="D37534" s="4">
        <f t="shared" si="5285"/>
        <v>50</v>
      </c>
      <c r="E37534" s="4">
        <f t="shared" ca="1" si="5277"/>
        <v>50</v>
      </c>
      <c r="F37534" s="4">
        <f t="shared" ca="1" si="5278"/>
        <v>0</v>
      </c>
      <c r="G37534" s="17">
        <f t="shared" si="5279"/>
        <v>36000</v>
      </c>
      <c r="H37534" s="17">
        <f t="shared" ca="1" si="5280"/>
        <v>67500</v>
      </c>
      <c r="I37534" s="17">
        <f t="shared" ca="1" si="5281"/>
        <v>0</v>
      </c>
      <c r="J37534" s="17">
        <f t="shared" ca="1" si="5282"/>
        <v>31500</v>
      </c>
    </row>
    <row r="37535" spans="1:10" x14ac:dyDescent="0.3">
      <c r="A37535" s="4">
        <v>37523</v>
      </c>
      <c r="B37535" s="4">
        <f t="shared" ca="1" si="5283"/>
        <v>0.54369643495287379</v>
      </c>
      <c r="C37535" s="4">
        <f t="shared" ca="1" si="5284"/>
        <v>55</v>
      </c>
      <c r="D37535" s="4">
        <f t="shared" si="5285"/>
        <v>50</v>
      </c>
      <c r="E37535" s="4">
        <f t="shared" ca="1" si="5277"/>
        <v>50</v>
      </c>
      <c r="F37535" s="4">
        <f t="shared" ca="1" si="5278"/>
        <v>0</v>
      </c>
      <c r="G37535" s="17">
        <f t="shared" si="5279"/>
        <v>36000</v>
      </c>
      <c r="H37535" s="17">
        <f t="shared" ca="1" si="5280"/>
        <v>67500</v>
      </c>
      <c r="I37535" s="17">
        <f t="shared" ca="1" si="5281"/>
        <v>0</v>
      </c>
      <c r="J37535" s="17">
        <f t="shared" ca="1" si="5282"/>
        <v>31500</v>
      </c>
    </row>
    <row r="37536" spans="1:10" x14ac:dyDescent="0.3">
      <c r="A37536" s="4">
        <v>37524</v>
      </c>
      <c r="B37536" s="4">
        <f t="shared" ca="1" si="5283"/>
        <v>0.12355030784212406</v>
      </c>
      <c r="C37536" s="4">
        <f t="shared" ca="1" si="5284"/>
        <v>25</v>
      </c>
      <c r="D37536" s="4">
        <f t="shared" si="5285"/>
        <v>50</v>
      </c>
      <c r="E37536" s="4">
        <f t="shared" ca="1" si="5277"/>
        <v>25</v>
      </c>
      <c r="F37536" s="4">
        <f t="shared" ca="1" si="5278"/>
        <v>25</v>
      </c>
      <c r="G37536" s="17">
        <f t="shared" si="5279"/>
        <v>36000</v>
      </c>
      <c r="H37536" s="17">
        <f t="shared" ca="1" si="5280"/>
        <v>33750</v>
      </c>
      <c r="I37536" s="17">
        <f t="shared" ca="1" si="5281"/>
        <v>1000</v>
      </c>
      <c r="J37536" s="17">
        <f t="shared" ca="1" si="5282"/>
        <v>-1250</v>
      </c>
    </row>
    <row r="37537" spans="1:10" x14ac:dyDescent="0.3">
      <c r="A37537" s="4">
        <v>37525</v>
      </c>
      <c r="B37537" s="4">
        <f t="shared" ca="1" si="5283"/>
        <v>0.57667353442635616</v>
      </c>
      <c r="C37537" s="4">
        <f t="shared" ca="1" si="5284"/>
        <v>70</v>
      </c>
      <c r="D37537" s="4">
        <f t="shared" si="5285"/>
        <v>50</v>
      </c>
      <c r="E37537" s="4">
        <f t="shared" ca="1" si="5277"/>
        <v>50</v>
      </c>
      <c r="F37537" s="4">
        <f t="shared" ca="1" si="5278"/>
        <v>0</v>
      </c>
      <c r="G37537" s="17">
        <f t="shared" si="5279"/>
        <v>36000</v>
      </c>
      <c r="H37537" s="17">
        <f t="shared" ca="1" si="5280"/>
        <v>67500</v>
      </c>
      <c r="I37537" s="17">
        <f t="shared" ca="1" si="5281"/>
        <v>0</v>
      </c>
      <c r="J37537" s="17">
        <f t="shared" ca="1" si="5282"/>
        <v>31500</v>
      </c>
    </row>
    <row r="37538" spans="1:10" x14ac:dyDescent="0.3">
      <c r="A37538" s="4">
        <v>37526</v>
      </c>
      <c r="B37538" s="4">
        <f t="shared" ca="1" si="5283"/>
        <v>0.8088390769460434</v>
      </c>
      <c r="C37538" s="4">
        <f t="shared" ca="1" si="5284"/>
        <v>85</v>
      </c>
      <c r="D37538" s="4">
        <f t="shared" si="5285"/>
        <v>50</v>
      </c>
      <c r="E37538" s="4">
        <f t="shared" ca="1" si="5277"/>
        <v>50</v>
      </c>
      <c r="F37538" s="4">
        <f t="shared" ca="1" si="5278"/>
        <v>0</v>
      </c>
      <c r="G37538" s="17">
        <f t="shared" si="5279"/>
        <v>36000</v>
      </c>
      <c r="H37538" s="17">
        <f t="shared" ca="1" si="5280"/>
        <v>67500</v>
      </c>
      <c r="I37538" s="17">
        <f t="shared" ca="1" si="5281"/>
        <v>0</v>
      </c>
      <c r="J37538" s="17">
        <f t="shared" ca="1" si="5282"/>
        <v>31500</v>
      </c>
    </row>
    <row r="37539" spans="1:10" x14ac:dyDescent="0.3">
      <c r="A37539" s="4">
        <v>37527</v>
      </c>
      <c r="B37539" s="4">
        <f t="shared" ca="1" si="5283"/>
        <v>0.42450321295238225</v>
      </c>
      <c r="C37539" s="4">
        <f t="shared" ca="1" si="5284"/>
        <v>55</v>
      </c>
      <c r="D37539" s="4">
        <f t="shared" si="5285"/>
        <v>50</v>
      </c>
      <c r="E37539" s="4">
        <f t="shared" ca="1" si="5277"/>
        <v>50</v>
      </c>
      <c r="F37539" s="4">
        <f t="shared" ca="1" si="5278"/>
        <v>0</v>
      </c>
      <c r="G37539" s="17">
        <f t="shared" si="5279"/>
        <v>36000</v>
      </c>
      <c r="H37539" s="17">
        <f t="shared" ca="1" si="5280"/>
        <v>67500</v>
      </c>
      <c r="I37539" s="17">
        <f t="shared" ca="1" si="5281"/>
        <v>0</v>
      </c>
      <c r="J37539" s="17">
        <f t="shared" ca="1" si="5282"/>
        <v>31500</v>
      </c>
    </row>
    <row r="37540" spans="1:10" x14ac:dyDescent="0.3">
      <c r="A37540" s="4">
        <v>37528</v>
      </c>
      <c r="B37540" s="4">
        <f t="shared" ca="1" si="5283"/>
        <v>0.50191689904518266</v>
      </c>
      <c r="C37540" s="4">
        <f t="shared" ca="1" si="5284"/>
        <v>55</v>
      </c>
      <c r="D37540" s="4">
        <f t="shared" si="5285"/>
        <v>50</v>
      </c>
      <c r="E37540" s="4">
        <f t="shared" ca="1" si="5277"/>
        <v>50</v>
      </c>
      <c r="F37540" s="4">
        <f t="shared" ca="1" si="5278"/>
        <v>0</v>
      </c>
      <c r="G37540" s="17">
        <f t="shared" si="5279"/>
        <v>36000</v>
      </c>
      <c r="H37540" s="17">
        <f t="shared" ca="1" si="5280"/>
        <v>67500</v>
      </c>
      <c r="I37540" s="17">
        <f t="shared" ca="1" si="5281"/>
        <v>0</v>
      </c>
      <c r="J37540" s="17">
        <f t="shared" ca="1" si="5282"/>
        <v>31500</v>
      </c>
    </row>
    <row r="37541" spans="1:10" x14ac:dyDescent="0.3">
      <c r="A37541" s="4">
        <v>37529</v>
      </c>
      <c r="B37541" s="4">
        <f t="shared" ca="1" si="5283"/>
        <v>0.77792195395613606</v>
      </c>
      <c r="C37541" s="4">
        <f t="shared" ca="1" si="5284"/>
        <v>70</v>
      </c>
      <c r="D37541" s="4">
        <f t="shared" si="5285"/>
        <v>50</v>
      </c>
      <c r="E37541" s="4">
        <f t="shared" ca="1" si="5277"/>
        <v>50</v>
      </c>
      <c r="F37541" s="4">
        <f t="shared" ca="1" si="5278"/>
        <v>0</v>
      </c>
      <c r="G37541" s="17">
        <f t="shared" si="5279"/>
        <v>36000</v>
      </c>
      <c r="H37541" s="17">
        <f t="shared" ca="1" si="5280"/>
        <v>67500</v>
      </c>
      <c r="I37541" s="17">
        <f t="shared" ca="1" si="5281"/>
        <v>0</v>
      </c>
      <c r="J37541" s="17">
        <f t="shared" ca="1" si="5282"/>
        <v>31500</v>
      </c>
    </row>
    <row r="37542" spans="1:10" x14ac:dyDescent="0.3">
      <c r="A37542" s="4">
        <v>37530</v>
      </c>
      <c r="B37542" s="4">
        <f t="shared" ca="1" si="5283"/>
        <v>0.6511725972210427</v>
      </c>
      <c r="C37542" s="4">
        <f t="shared" ca="1" si="5284"/>
        <v>70</v>
      </c>
      <c r="D37542" s="4">
        <f t="shared" si="5285"/>
        <v>50</v>
      </c>
      <c r="E37542" s="4">
        <f t="shared" ca="1" si="5277"/>
        <v>50</v>
      </c>
      <c r="F37542" s="4">
        <f t="shared" ca="1" si="5278"/>
        <v>0</v>
      </c>
      <c r="G37542" s="17">
        <f t="shared" si="5279"/>
        <v>36000</v>
      </c>
      <c r="H37542" s="17">
        <f t="shared" ca="1" si="5280"/>
        <v>67500</v>
      </c>
      <c r="I37542" s="17">
        <f t="shared" ca="1" si="5281"/>
        <v>0</v>
      </c>
      <c r="J37542" s="17">
        <f t="shared" ca="1" si="5282"/>
        <v>31500</v>
      </c>
    </row>
    <row r="37543" spans="1:10" x14ac:dyDescent="0.3">
      <c r="A37543" s="4">
        <v>37531</v>
      </c>
      <c r="B37543" s="4">
        <f t="shared" ca="1" si="5283"/>
        <v>0.44685276130485652</v>
      </c>
      <c r="C37543" s="4">
        <f t="shared" ca="1" si="5284"/>
        <v>55</v>
      </c>
      <c r="D37543" s="4">
        <f t="shared" si="5285"/>
        <v>50</v>
      </c>
      <c r="E37543" s="4">
        <f t="shared" ca="1" si="5277"/>
        <v>50</v>
      </c>
      <c r="F37543" s="4">
        <f t="shared" ca="1" si="5278"/>
        <v>0</v>
      </c>
      <c r="G37543" s="17">
        <f t="shared" si="5279"/>
        <v>36000</v>
      </c>
      <c r="H37543" s="17">
        <f t="shared" ca="1" si="5280"/>
        <v>67500</v>
      </c>
      <c r="I37543" s="17">
        <f t="shared" ca="1" si="5281"/>
        <v>0</v>
      </c>
      <c r="J37543" s="17">
        <f t="shared" ca="1" si="5282"/>
        <v>31500</v>
      </c>
    </row>
    <row r="37544" spans="1:10" x14ac:dyDescent="0.3">
      <c r="A37544" s="4">
        <v>37532</v>
      </c>
      <c r="B37544" s="4">
        <f t="shared" ca="1" si="5283"/>
        <v>0.89544532404742583</v>
      </c>
      <c r="C37544" s="4">
        <f t="shared" ca="1" si="5284"/>
        <v>85</v>
      </c>
      <c r="D37544" s="4">
        <f t="shared" si="5285"/>
        <v>50</v>
      </c>
      <c r="E37544" s="4">
        <f t="shared" ca="1" si="5277"/>
        <v>50</v>
      </c>
      <c r="F37544" s="4">
        <f t="shared" ca="1" si="5278"/>
        <v>0</v>
      </c>
      <c r="G37544" s="17">
        <f t="shared" si="5279"/>
        <v>36000</v>
      </c>
      <c r="H37544" s="17">
        <f t="shared" ca="1" si="5280"/>
        <v>67500</v>
      </c>
      <c r="I37544" s="17">
        <f t="shared" ca="1" si="5281"/>
        <v>0</v>
      </c>
      <c r="J37544" s="17">
        <f t="shared" ca="1" si="5282"/>
        <v>31500</v>
      </c>
    </row>
    <row r="37545" spans="1:10" x14ac:dyDescent="0.3">
      <c r="A37545" s="4">
        <v>37533</v>
      </c>
      <c r="B37545" s="4">
        <f t="shared" ca="1" si="5283"/>
        <v>0.58990245484510473</v>
      </c>
      <c r="C37545" s="4">
        <f t="shared" ca="1" si="5284"/>
        <v>70</v>
      </c>
      <c r="D37545" s="4">
        <f t="shared" si="5285"/>
        <v>50</v>
      </c>
      <c r="E37545" s="4">
        <f t="shared" ca="1" si="5277"/>
        <v>50</v>
      </c>
      <c r="F37545" s="4">
        <f t="shared" ca="1" si="5278"/>
        <v>0</v>
      </c>
      <c r="G37545" s="17">
        <f t="shared" si="5279"/>
        <v>36000</v>
      </c>
      <c r="H37545" s="17">
        <f t="shared" ca="1" si="5280"/>
        <v>67500</v>
      </c>
      <c r="I37545" s="17">
        <f t="shared" ca="1" si="5281"/>
        <v>0</v>
      </c>
      <c r="J37545" s="17">
        <f t="shared" ca="1" si="5282"/>
        <v>31500</v>
      </c>
    </row>
    <row r="37546" spans="1:10" x14ac:dyDescent="0.3">
      <c r="A37546" s="4">
        <v>37534</v>
      </c>
      <c r="B37546" s="4">
        <f t="shared" ca="1" si="5283"/>
        <v>0.36553977892695211</v>
      </c>
      <c r="C37546" s="4">
        <f t="shared" ca="1" si="5284"/>
        <v>55</v>
      </c>
      <c r="D37546" s="4">
        <f t="shared" si="5285"/>
        <v>50</v>
      </c>
      <c r="E37546" s="4">
        <f t="shared" ca="1" si="5277"/>
        <v>50</v>
      </c>
      <c r="F37546" s="4">
        <f t="shared" ca="1" si="5278"/>
        <v>0</v>
      </c>
      <c r="G37546" s="17">
        <f t="shared" si="5279"/>
        <v>36000</v>
      </c>
      <c r="H37546" s="17">
        <f t="shared" ca="1" si="5280"/>
        <v>67500</v>
      </c>
      <c r="I37546" s="17">
        <f t="shared" ca="1" si="5281"/>
        <v>0</v>
      </c>
      <c r="J37546" s="17">
        <f t="shared" ca="1" si="5282"/>
        <v>31500</v>
      </c>
    </row>
    <row r="37547" spans="1:10" x14ac:dyDescent="0.3">
      <c r="A37547" s="4">
        <v>37535</v>
      </c>
      <c r="B37547" s="4">
        <f t="shared" ca="1" si="5283"/>
        <v>0.98937551568892546</v>
      </c>
      <c r="C37547" s="4">
        <f t="shared" ca="1" si="5284"/>
        <v>100</v>
      </c>
      <c r="D37547" s="4">
        <f t="shared" si="5285"/>
        <v>50</v>
      </c>
      <c r="E37547" s="4">
        <f t="shared" ca="1" si="5277"/>
        <v>50</v>
      </c>
      <c r="F37547" s="4">
        <f t="shared" ca="1" si="5278"/>
        <v>0</v>
      </c>
      <c r="G37547" s="17">
        <f t="shared" si="5279"/>
        <v>36000</v>
      </c>
      <c r="H37547" s="17">
        <f t="shared" ca="1" si="5280"/>
        <v>67500</v>
      </c>
      <c r="I37547" s="17">
        <f t="shared" ca="1" si="5281"/>
        <v>0</v>
      </c>
      <c r="J37547" s="17">
        <f t="shared" ca="1" si="5282"/>
        <v>31500</v>
      </c>
    </row>
    <row r="37548" spans="1:10" x14ac:dyDescent="0.3">
      <c r="A37548" s="4">
        <v>37536</v>
      </c>
      <c r="B37548" s="4">
        <f t="shared" ca="1" si="5283"/>
        <v>4.4022203711602037E-2</v>
      </c>
      <c r="C37548" s="4">
        <f t="shared" ca="1" si="5284"/>
        <v>10</v>
      </c>
      <c r="D37548" s="4">
        <f t="shared" si="5285"/>
        <v>50</v>
      </c>
      <c r="E37548" s="4">
        <f t="shared" ca="1" si="5277"/>
        <v>10</v>
      </c>
      <c r="F37548" s="4">
        <f t="shared" ca="1" si="5278"/>
        <v>40</v>
      </c>
      <c r="G37548" s="17">
        <f t="shared" si="5279"/>
        <v>36000</v>
      </c>
      <c r="H37548" s="17">
        <f t="shared" ca="1" si="5280"/>
        <v>13500</v>
      </c>
      <c r="I37548" s="17">
        <f t="shared" ca="1" si="5281"/>
        <v>1600</v>
      </c>
      <c r="J37548" s="17">
        <f t="shared" ca="1" si="5282"/>
        <v>-20900</v>
      </c>
    </row>
    <row r="37549" spans="1:10" x14ac:dyDescent="0.3">
      <c r="A37549" s="4">
        <v>37537</v>
      </c>
      <c r="B37549" s="4">
        <f t="shared" ca="1" si="5283"/>
        <v>8.1256784622030898E-2</v>
      </c>
      <c r="C37549" s="4">
        <f t="shared" ca="1" si="5284"/>
        <v>25</v>
      </c>
      <c r="D37549" s="4">
        <f t="shared" si="5285"/>
        <v>50</v>
      </c>
      <c r="E37549" s="4">
        <f t="shared" ref="E37549:E37612" ca="1" si="5286">MIN(C37549:D37549)</f>
        <v>25</v>
      </c>
      <c r="F37549" s="4">
        <f t="shared" ref="F37549:F37612" ca="1" si="5287">D37549-E37549</f>
        <v>25</v>
      </c>
      <c r="G37549" s="17">
        <f t="shared" ref="G37549:G37612" si="5288">D37549*$I$2</f>
        <v>36000</v>
      </c>
      <c r="H37549" s="17">
        <f t="shared" ref="H37549:H37612" ca="1" si="5289">E37549*$I$3</f>
        <v>33750</v>
      </c>
      <c r="I37549" s="17">
        <f t="shared" ref="I37549:I37612" ca="1" si="5290">F37549*$I$4</f>
        <v>1000</v>
      </c>
      <c r="J37549" s="17">
        <f t="shared" ref="J37549:J37612" ca="1" si="5291">H37549+I37549-G37549</f>
        <v>-1250</v>
      </c>
    </row>
    <row r="37550" spans="1:10" x14ac:dyDescent="0.3">
      <c r="A37550" s="4">
        <v>37538</v>
      </c>
      <c r="B37550" s="4">
        <f t="shared" ca="1" si="5283"/>
        <v>0.44935290034530107</v>
      </c>
      <c r="C37550" s="4">
        <f t="shared" ca="1" si="5284"/>
        <v>55</v>
      </c>
      <c r="D37550" s="4">
        <f t="shared" si="5285"/>
        <v>50</v>
      </c>
      <c r="E37550" s="4">
        <f t="shared" ca="1" si="5286"/>
        <v>50</v>
      </c>
      <c r="F37550" s="4">
        <f t="shared" ca="1" si="5287"/>
        <v>0</v>
      </c>
      <c r="G37550" s="17">
        <f t="shared" si="5288"/>
        <v>36000</v>
      </c>
      <c r="H37550" s="17">
        <f t="shared" ca="1" si="5289"/>
        <v>67500</v>
      </c>
      <c r="I37550" s="17">
        <f t="shared" ca="1" si="5290"/>
        <v>0</v>
      </c>
      <c r="J37550" s="17">
        <f t="shared" ca="1" si="5291"/>
        <v>31500</v>
      </c>
    </row>
    <row r="37551" spans="1:10" x14ac:dyDescent="0.3">
      <c r="A37551" s="4">
        <v>37539</v>
      </c>
      <c r="B37551" s="4">
        <f t="shared" ca="1" si="5283"/>
        <v>0.29689397589375777</v>
      </c>
      <c r="C37551" s="4">
        <f t="shared" ca="1" si="5284"/>
        <v>40</v>
      </c>
      <c r="D37551" s="4">
        <f t="shared" si="5285"/>
        <v>50</v>
      </c>
      <c r="E37551" s="4">
        <f t="shared" ca="1" si="5286"/>
        <v>40</v>
      </c>
      <c r="F37551" s="4">
        <f t="shared" ca="1" si="5287"/>
        <v>10</v>
      </c>
      <c r="G37551" s="17">
        <f t="shared" si="5288"/>
        <v>36000</v>
      </c>
      <c r="H37551" s="17">
        <f t="shared" ca="1" si="5289"/>
        <v>54000</v>
      </c>
      <c r="I37551" s="17">
        <f t="shared" ca="1" si="5290"/>
        <v>400</v>
      </c>
      <c r="J37551" s="17">
        <f t="shared" ca="1" si="5291"/>
        <v>18400</v>
      </c>
    </row>
    <row r="37552" spans="1:10" x14ac:dyDescent="0.3">
      <c r="A37552" s="4">
        <v>37540</v>
      </c>
      <c r="B37552" s="4">
        <f t="shared" ca="1" si="5283"/>
        <v>8.0515338527903602E-2</v>
      </c>
      <c r="C37552" s="4">
        <f t="shared" ca="1" si="5284"/>
        <v>25</v>
      </c>
      <c r="D37552" s="4">
        <f t="shared" si="5285"/>
        <v>50</v>
      </c>
      <c r="E37552" s="4">
        <f t="shared" ca="1" si="5286"/>
        <v>25</v>
      </c>
      <c r="F37552" s="4">
        <f t="shared" ca="1" si="5287"/>
        <v>25</v>
      </c>
      <c r="G37552" s="17">
        <f t="shared" si="5288"/>
        <v>36000</v>
      </c>
      <c r="H37552" s="17">
        <f t="shared" ca="1" si="5289"/>
        <v>33750</v>
      </c>
      <c r="I37552" s="17">
        <f t="shared" ca="1" si="5290"/>
        <v>1000</v>
      </c>
      <c r="J37552" s="17">
        <f t="shared" ca="1" si="5291"/>
        <v>-1250</v>
      </c>
    </row>
    <row r="37553" spans="1:10" x14ac:dyDescent="0.3">
      <c r="A37553" s="4">
        <v>37541</v>
      </c>
      <c r="B37553" s="4">
        <f t="shared" ca="1" si="5283"/>
        <v>0.66809646447608251</v>
      </c>
      <c r="C37553" s="4">
        <f t="shared" ca="1" si="5284"/>
        <v>70</v>
      </c>
      <c r="D37553" s="4">
        <f t="shared" si="5285"/>
        <v>50</v>
      </c>
      <c r="E37553" s="4">
        <f t="shared" ca="1" si="5286"/>
        <v>50</v>
      </c>
      <c r="F37553" s="4">
        <f t="shared" ca="1" si="5287"/>
        <v>0</v>
      </c>
      <c r="G37553" s="17">
        <f t="shared" si="5288"/>
        <v>36000</v>
      </c>
      <c r="H37553" s="17">
        <f t="shared" ca="1" si="5289"/>
        <v>67500</v>
      </c>
      <c r="I37553" s="17">
        <f t="shared" ca="1" si="5290"/>
        <v>0</v>
      </c>
      <c r="J37553" s="17">
        <f t="shared" ca="1" si="5291"/>
        <v>31500</v>
      </c>
    </row>
    <row r="37554" spans="1:10" x14ac:dyDescent="0.3">
      <c r="A37554" s="4">
        <v>37542</v>
      </c>
      <c r="B37554" s="4">
        <f t="shared" ca="1" si="5283"/>
        <v>0.81947617058158118</v>
      </c>
      <c r="C37554" s="4">
        <f t="shared" ca="1" si="5284"/>
        <v>85</v>
      </c>
      <c r="D37554" s="4">
        <f t="shared" si="5285"/>
        <v>50</v>
      </c>
      <c r="E37554" s="4">
        <f t="shared" ca="1" si="5286"/>
        <v>50</v>
      </c>
      <c r="F37554" s="4">
        <f t="shared" ca="1" si="5287"/>
        <v>0</v>
      </c>
      <c r="G37554" s="17">
        <f t="shared" si="5288"/>
        <v>36000</v>
      </c>
      <c r="H37554" s="17">
        <f t="shared" ca="1" si="5289"/>
        <v>67500</v>
      </c>
      <c r="I37554" s="17">
        <f t="shared" ca="1" si="5290"/>
        <v>0</v>
      </c>
      <c r="J37554" s="17">
        <f t="shared" ca="1" si="5291"/>
        <v>31500</v>
      </c>
    </row>
    <row r="37555" spans="1:10" x14ac:dyDescent="0.3">
      <c r="A37555" s="4">
        <v>37543</v>
      </c>
      <c r="B37555" s="4">
        <f t="shared" ca="1" si="5283"/>
        <v>0.2699302275018689</v>
      </c>
      <c r="C37555" s="4">
        <f t="shared" ca="1" si="5284"/>
        <v>40</v>
      </c>
      <c r="D37555" s="4">
        <f t="shared" si="5285"/>
        <v>50</v>
      </c>
      <c r="E37555" s="4">
        <f t="shared" ca="1" si="5286"/>
        <v>40</v>
      </c>
      <c r="F37555" s="4">
        <f t="shared" ca="1" si="5287"/>
        <v>10</v>
      </c>
      <c r="G37555" s="17">
        <f t="shared" si="5288"/>
        <v>36000</v>
      </c>
      <c r="H37555" s="17">
        <f t="shared" ca="1" si="5289"/>
        <v>54000</v>
      </c>
      <c r="I37555" s="17">
        <f t="shared" ca="1" si="5290"/>
        <v>400</v>
      </c>
      <c r="J37555" s="17">
        <f t="shared" ca="1" si="5291"/>
        <v>18400</v>
      </c>
    </row>
    <row r="37556" spans="1:10" x14ac:dyDescent="0.3">
      <c r="A37556" s="4">
        <v>37544</v>
      </c>
      <c r="B37556" s="4">
        <f t="shared" ca="1" si="5283"/>
        <v>0.88543443076617623</v>
      </c>
      <c r="C37556" s="4">
        <f t="shared" ca="1" si="5284"/>
        <v>85</v>
      </c>
      <c r="D37556" s="4">
        <f t="shared" si="5285"/>
        <v>50</v>
      </c>
      <c r="E37556" s="4">
        <f t="shared" ca="1" si="5286"/>
        <v>50</v>
      </c>
      <c r="F37556" s="4">
        <f t="shared" ca="1" si="5287"/>
        <v>0</v>
      </c>
      <c r="G37556" s="17">
        <f t="shared" si="5288"/>
        <v>36000</v>
      </c>
      <c r="H37556" s="17">
        <f t="shared" ca="1" si="5289"/>
        <v>67500</v>
      </c>
      <c r="I37556" s="17">
        <f t="shared" ca="1" si="5290"/>
        <v>0</v>
      </c>
      <c r="J37556" s="17">
        <f t="shared" ca="1" si="5291"/>
        <v>31500</v>
      </c>
    </row>
    <row r="37557" spans="1:10" x14ac:dyDescent="0.3">
      <c r="A37557" s="4">
        <v>37545</v>
      </c>
      <c r="B37557" s="4">
        <f t="shared" ca="1" si="5283"/>
        <v>0.73498534335922838</v>
      </c>
      <c r="C37557" s="4">
        <f t="shared" ca="1" si="5284"/>
        <v>70</v>
      </c>
      <c r="D37557" s="4">
        <f t="shared" si="5285"/>
        <v>50</v>
      </c>
      <c r="E37557" s="4">
        <f t="shared" ca="1" si="5286"/>
        <v>50</v>
      </c>
      <c r="F37557" s="4">
        <f t="shared" ca="1" si="5287"/>
        <v>0</v>
      </c>
      <c r="G37557" s="17">
        <f t="shared" si="5288"/>
        <v>36000</v>
      </c>
      <c r="H37557" s="17">
        <f t="shared" ca="1" si="5289"/>
        <v>67500</v>
      </c>
      <c r="I37557" s="17">
        <f t="shared" ca="1" si="5290"/>
        <v>0</v>
      </c>
      <c r="J37557" s="17">
        <f t="shared" ca="1" si="5291"/>
        <v>31500</v>
      </c>
    </row>
    <row r="37558" spans="1:10" x14ac:dyDescent="0.3">
      <c r="A37558" s="4">
        <v>37546</v>
      </c>
      <c r="B37558" s="4">
        <f t="shared" ca="1" si="5283"/>
        <v>0.20409173214576659</v>
      </c>
      <c r="C37558" s="4">
        <f t="shared" ca="1" si="5284"/>
        <v>40</v>
      </c>
      <c r="D37558" s="4">
        <f t="shared" si="5285"/>
        <v>50</v>
      </c>
      <c r="E37558" s="4">
        <f t="shared" ca="1" si="5286"/>
        <v>40</v>
      </c>
      <c r="F37558" s="4">
        <f t="shared" ca="1" si="5287"/>
        <v>10</v>
      </c>
      <c r="G37558" s="17">
        <f t="shared" si="5288"/>
        <v>36000</v>
      </c>
      <c r="H37558" s="17">
        <f t="shared" ca="1" si="5289"/>
        <v>54000</v>
      </c>
      <c r="I37558" s="17">
        <f t="shared" ca="1" si="5290"/>
        <v>400</v>
      </c>
      <c r="J37558" s="17">
        <f t="shared" ca="1" si="5291"/>
        <v>18400</v>
      </c>
    </row>
    <row r="37559" spans="1:10" x14ac:dyDescent="0.3">
      <c r="A37559" s="4">
        <v>37547</v>
      </c>
      <c r="B37559" s="4">
        <f t="shared" ca="1" si="5283"/>
        <v>0.49549070718273203</v>
      </c>
      <c r="C37559" s="4">
        <f t="shared" ca="1" si="5284"/>
        <v>55</v>
      </c>
      <c r="D37559" s="4">
        <f t="shared" si="5285"/>
        <v>50</v>
      </c>
      <c r="E37559" s="4">
        <f t="shared" ca="1" si="5286"/>
        <v>50</v>
      </c>
      <c r="F37559" s="4">
        <f t="shared" ca="1" si="5287"/>
        <v>0</v>
      </c>
      <c r="G37559" s="17">
        <f t="shared" si="5288"/>
        <v>36000</v>
      </c>
      <c r="H37559" s="17">
        <f t="shared" ca="1" si="5289"/>
        <v>67500</v>
      </c>
      <c r="I37559" s="17">
        <f t="shared" ca="1" si="5290"/>
        <v>0</v>
      </c>
      <c r="J37559" s="17">
        <f t="shared" ca="1" si="5291"/>
        <v>31500</v>
      </c>
    </row>
    <row r="37560" spans="1:10" x14ac:dyDescent="0.3">
      <c r="A37560" s="4">
        <v>37548</v>
      </c>
      <c r="B37560" s="4">
        <f t="shared" ca="1" si="5283"/>
        <v>0.2779042120512818</v>
      </c>
      <c r="C37560" s="4">
        <f t="shared" ca="1" si="5284"/>
        <v>40</v>
      </c>
      <c r="D37560" s="4">
        <f t="shared" si="5285"/>
        <v>50</v>
      </c>
      <c r="E37560" s="4">
        <f t="shared" ca="1" si="5286"/>
        <v>40</v>
      </c>
      <c r="F37560" s="4">
        <f t="shared" ca="1" si="5287"/>
        <v>10</v>
      </c>
      <c r="G37560" s="17">
        <f t="shared" si="5288"/>
        <v>36000</v>
      </c>
      <c r="H37560" s="17">
        <f t="shared" ca="1" si="5289"/>
        <v>54000</v>
      </c>
      <c r="I37560" s="17">
        <f t="shared" ca="1" si="5290"/>
        <v>400</v>
      </c>
      <c r="J37560" s="17">
        <f t="shared" ca="1" si="5291"/>
        <v>18400</v>
      </c>
    </row>
    <row r="37561" spans="1:10" x14ac:dyDescent="0.3">
      <c r="A37561" s="4">
        <v>37549</v>
      </c>
      <c r="B37561" s="4">
        <f t="shared" ca="1" si="5283"/>
        <v>0.28629005333401703</v>
      </c>
      <c r="C37561" s="4">
        <f t="shared" ca="1" si="5284"/>
        <v>40</v>
      </c>
      <c r="D37561" s="4">
        <f t="shared" si="5285"/>
        <v>50</v>
      </c>
      <c r="E37561" s="4">
        <f t="shared" ca="1" si="5286"/>
        <v>40</v>
      </c>
      <c r="F37561" s="4">
        <f t="shared" ca="1" si="5287"/>
        <v>10</v>
      </c>
      <c r="G37561" s="17">
        <f t="shared" si="5288"/>
        <v>36000</v>
      </c>
      <c r="H37561" s="17">
        <f t="shared" ca="1" si="5289"/>
        <v>54000</v>
      </c>
      <c r="I37561" s="17">
        <f t="shared" ca="1" si="5290"/>
        <v>400</v>
      </c>
      <c r="J37561" s="17">
        <f t="shared" ca="1" si="5291"/>
        <v>18400</v>
      </c>
    </row>
    <row r="37562" spans="1:10" x14ac:dyDescent="0.3">
      <c r="A37562" s="4">
        <v>37550</v>
      </c>
      <c r="B37562" s="4">
        <f t="shared" ca="1" si="5283"/>
        <v>3.4562458729989753E-2</v>
      </c>
      <c r="C37562" s="4">
        <f t="shared" ca="1" si="5284"/>
        <v>10</v>
      </c>
      <c r="D37562" s="4">
        <f t="shared" si="5285"/>
        <v>50</v>
      </c>
      <c r="E37562" s="4">
        <f t="shared" ca="1" si="5286"/>
        <v>10</v>
      </c>
      <c r="F37562" s="4">
        <f t="shared" ca="1" si="5287"/>
        <v>40</v>
      </c>
      <c r="G37562" s="17">
        <f t="shared" si="5288"/>
        <v>36000</v>
      </c>
      <c r="H37562" s="17">
        <f t="shared" ca="1" si="5289"/>
        <v>13500</v>
      </c>
      <c r="I37562" s="17">
        <f t="shared" ca="1" si="5290"/>
        <v>1600</v>
      </c>
      <c r="J37562" s="17">
        <f t="shared" ca="1" si="5291"/>
        <v>-20900</v>
      </c>
    </row>
    <row r="37563" spans="1:10" x14ac:dyDescent="0.3">
      <c r="A37563" s="4">
        <v>37551</v>
      </c>
      <c r="B37563" s="4">
        <f t="shared" ca="1" si="5283"/>
        <v>8.8341077333061291E-2</v>
      </c>
      <c r="C37563" s="4">
        <f t="shared" ca="1" si="5284"/>
        <v>25</v>
      </c>
      <c r="D37563" s="4">
        <f t="shared" si="5285"/>
        <v>50</v>
      </c>
      <c r="E37563" s="4">
        <f t="shared" ca="1" si="5286"/>
        <v>25</v>
      </c>
      <c r="F37563" s="4">
        <f t="shared" ca="1" si="5287"/>
        <v>25</v>
      </c>
      <c r="G37563" s="17">
        <f t="shared" si="5288"/>
        <v>36000</v>
      </c>
      <c r="H37563" s="17">
        <f t="shared" ca="1" si="5289"/>
        <v>33750</v>
      </c>
      <c r="I37563" s="17">
        <f t="shared" ca="1" si="5290"/>
        <v>1000</v>
      </c>
      <c r="J37563" s="17">
        <f t="shared" ca="1" si="5291"/>
        <v>-1250</v>
      </c>
    </row>
    <row r="37564" spans="1:10" x14ac:dyDescent="0.3">
      <c r="A37564" s="4">
        <v>37552</v>
      </c>
      <c r="B37564" s="4">
        <f t="shared" ca="1" si="5283"/>
        <v>0.36231290633125113</v>
      </c>
      <c r="C37564" s="4">
        <f t="shared" ca="1" si="5284"/>
        <v>55</v>
      </c>
      <c r="D37564" s="4">
        <f t="shared" si="5285"/>
        <v>50</v>
      </c>
      <c r="E37564" s="4">
        <f t="shared" ca="1" si="5286"/>
        <v>50</v>
      </c>
      <c r="F37564" s="4">
        <f t="shared" ca="1" si="5287"/>
        <v>0</v>
      </c>
      <c r="G37564" s="17">
        <f t="shared" si="5288"/>
        <v>36000</v>
      </c>
      <c r="H37564" s="17">
        <f t="shared" ca="1" si="5289"/>
        <v>67500</v>
      </c>
      <c r="I37564" s="17">
        <f t="shared" ca="1" si="5290"/>
        <v>0</v>
      </c>
      <c r="J37564" s="17">
        <f t="shared" ca="1" si="5291"/>
        <v>31500</v>
      </c>
    </row>
    <row r="37565" spans="1:10" x14ac:dyDescent="0.3">
      <c r="A37565" s="4">
        <v>37553</v>
      </c>
      <c r="B37565" s="4">
        <f t="shared" ca="1" si="5283"/>
        <v>0.6784147236528808</v>
      </c>
      <c r="C37565" s="4">
        <f t="shared" ca="1" si="5284"/>
        <v>70</v>
      </c>
      <c r="D37565" s="4">
        <f t="shared" si="5285"/>
        <v>50</v>
      </c>
      <c r="E37565" s="4">
        <f t="shared" ca="1" si="5286"/>
        <v>50</v>
      </c>
      <c r="F37565" s="4">
        <f t="shared" ca="1" si="5287"/>
        <v>0</v>
      </c>
      <c r="G37565" s="17">
        <f t="shared" si="5288"/>
        <v>36000</v>
      </c>
      <c r="H37565" s="17">
        <f t="shared" ca="1" si="5289"/>
        <v>67500</v>
      </c>
      <c r="I37565" s="17">
        <f t="shared" ca="1" si="5290"/>
        <v>0</v>
      </c>
      <c r="J37565" s="17">
        <f t="shared" ca="1" si="5291"/>
        <v>31500</v>
      </c>
    </row>
    <row r="37566" spans="1:10" x14ac:dyDescent="0.3">
      <c r="A37566" s="4">
        <v>37554</v>
      </c>
      <c r="B37566" s="4">
        <f t="shared" ca="1" si="5283"/>
        <v>5.5519041707735695E-2</v>
      </c>
      <c r="C37566" s="4">
        <f t="shared" ca="1" si="5284"/>
        <v>10</v>
      </c>
      <c r="D37566" s="4">
        <f t="shared" si="5285"/>
        <v>50</v>
      </c>
      <c r="E37566" s="4">
        <f t="shared" ca="1" si="5286"/>
        <v>10</v>
      </c>
      <c r="F37566" s="4">
        <f t="shared" ca="1" si="5287"/>
        <v>40</v>
      </c>
      <c r="G37566" s="17">
        <f t="shared" si="5288"/>
        <v>36000</v>
      </c>
      <c r="H37566" s="17">
        <f t="shared" ca="1" si="5289"/>
        <v>13500</v>
      </c>
      <c r="I37566" s="17">
        <f t="shared" ca="1" si="5290"/>
        <v>1600</v>
      </c>
      <c r="J37566" s="17">
        <f t="shared" ca="1" si="5291"/>
        <v>-20900</v>
      </c>
    </row>
    <row r="37567" spans="1:10" x14ac:dyDescent="0.3">
      <c r="A37567" s="4">
        <v>37555</v>
      </c>
      <c r="B37567" s="4">
        <f t="shared" ca="1" si="5283"/>
        <v>0.92982340780366379</v>
      </c>
      <c r="C37567" s="4">
        <f t="shared" ca="1" si="5284"/>
        <v>85</v>
      </c>
      <c r="D37567" s="4">
        <f t="shared" si="5285"/>
        <v>50</v>
      </c>
      <c r="E37567" s="4">
        <f t="shared" ca="1" si="5286"/>
        <v>50</v>
      </c>
      <c r="F37567" s="4">
        <f t="shared" ca="1" si="5287"/>
        <v>0</v>
      </c>
      <c r="G37567" s="17">
        <f t="shared" si="5288"/>
        <v>36000</v>
      </c>
      <c r="H37567" s="17">
        <f t="shared" ca="1" si="5289"/>
        <v>67500</v>
      </c>
      <c r="I37567" s="17">
        <f t="shared" ca="1" si="5290"/>
        <v>0</v>
      </c>
      <c r="J37567" s="17">
        <f t="shared" ca="1" si="5291"/>
        <v>31500</v>
      </c>
    </row>
    <row r="37568" spans="1:10" x14ac:dyDescent="0.3">
      <c r="A37568" s="4">
        <v>37556</v>
      </c>
      <c r="B37568" s="4">
        <f t="shared" ca="1" si="5283"/>
        <v>0.76710956537085428</v>
      </c>
      <c r="C37568" s="4">
        <f t="shared" ca="1" si="5284"/>
        <v>70</v>
      </c>
      <c r="D37568" s="4">
        <f t="shared" si="5285"/>
        <v>50</v>
      </c>
      <c r="E37568" s="4">
        <f t="shared" ca="1" si="5286"/>
        <v>50</v>
      </c>
      <c r="F37568" s="4">
        <f t="shared" ca="1" si="5287"/>
        <v>0</v>
      </c>
      <c r="G37568" s="17">
        <f t="shared" si="5288"/>
        <v>36000</v>
      </c>
      <c r="H37568" s="17">
        <f t="shared" ca="1" si="5289"/>
        <v>67500</v>
      </c>
      <c r="I37568" s="17">
        <f t="shared" ca="1" si="5290"/>
        <v>0</v>
      </c>
      <c r="J37568" s="17">
        <f t="shared" ca="1" si="5291"/>
        <v>31500</v>
      </c>
    </row>
    <row r="37569" spans="1:10" x14ac:dyDescent="0.3">
      <c r="A37569" s="4">
        <v>37557</v>
      </c>
      <c r="B37569" s="4">
        <f t="shared" ca="1" si="5283"/>
        <v>3.2963149711043416E-2</v>
      </c>
      <c r="C37569" s="4">
        <f t="shared" ca="1" si="5284"/>
        <v>10</v>
      </c>
      <c r="D37569" s="4">
        <f t="shared" si="5285"/>
        <v>50</v>
      </c>
      <c r="E37569" s="4">
        <f t="shared" ca="1" si="5286"/>
        <v>10</v>
      </c>
      <c r="F37569" s="4">
        <f t="shared" ca="1" si="5287"/>
        <v>40</v>
      </c>
      <c r="G37569" s="17">
        <f t="shared" si="5288"/>
        <v>36000</v>
      </c>
      <c r="H37569" s="17">
        <f t="shared" ca="1" si="5289"/>
        <v>13500</v>
      </c>
      <c r="I37569" s="17">
        <f t="shared" ca="1" si="5290"/>
        <v>1600</v>
      </c>
      <c r="J37569" s="17">
        <f t="shared" ca="1" si="5291"/>
        <v>-20900</v>
      </c>
    </row>
    <row r="37570" spans="1:10" x14ac:dyDescent="0.3">
      <c r="A37570" s="4">
        <v>37558</v>
      </c>
      <c r="B37570" s="4">
        <f t="shared" ca="1" si="5283"/>
        <v>0.21294813675653346</v>
      </c>
      <c r="C37570" s="4">
        <f t="shared" ca="1" si="5284"/>
        <v>40</v>
      </c>
      <c r="D37570" s="4">
        <f t="shared" si="5285"/>
        <v>50</v>
      </c>
      <c r="E37570" s="4">
        <f t="shared" ca="1" si="5286"/>
        <v>40</v>
      </c>
      <c r="F37570" s="4">
        <f t="shared" ca="1" si="5287"/>
        <v>10</v>
      </c>
      <c r="G37570" s="17">
        <f t="shared" si="5288"/>
        <v>36000</v>
      </c>
      <c r="H37570" s="17">
        <f t="shared" ca="1" si="5289"/>
        <v>54000</v>
      </c>
      <c r="I37570" s="17">
        <f t="shared" ca="1" si="5290"/>
        <v>400</v>
      </c>
      <c r="J37570" s="17">
        <f t="shared" ca="1" si="5291"/>
        <v>18400</v>
      </c>
    </row>
    <row r="37571" spans="1:10" x14ac:dyDescent="0.3">
      <c r="A37571" s="4">
        <v>37559</v>
      </c>
      <c r="B37571" s="4">
        <f t="shared" ca="1" si="5283"/>
        <v>0.26515156193830747</v>
      </c>
      <c r="C37571" s="4">
        <f t="shared" ca="1" si="5284"/>
        <v>40</v>
      </c>
      <c r="D37571" s="4">
        <f t="shared" si="5285"/>
        <v>50</v>
      </c>
      <c r="E37571" s="4">
        <f t="shared" ca="1" si="5286"/>
        <v>40</v>
      </c>
      <c r="F37571" s="4">
        <f t="shared" ca="1" si="5287"/>
        <v>10</v>
      </c>
      <c r="G37571" s="17">
        <f t="shared" si="5288"/>
        <v>36000</v>
      </c>
      <c r="H37571" s="17">
        <f t="shared" ca="1" si="5289"/>
        <v>54000</v>
      </c>
      <c r="I37571" s="17">
        <f t="shared" ca="1" si="5290"/>
        <v>400</v>
      </c>
      <c r="J37571" s="17">
        <f t="shared" ca="1" si="5291"/>
        <v>18400</v>
      </c>
    </row>
    <row r="37572" spans="1:10" x14ac:dyDescent="0.3">
      <c r="A37572" s="4">
        <v>37560</v>
      </c>
      <c r="B37572" s="4">
        <f t="shared" ca="1" si="5283"/>
        <v>0.96815500074921268</v>
      </c>
      <c r="C37572" s="4">
        <f t="shared" ca="1" si="5284"/>
        <v>100</v>
      </c>
      <c r="D37572" s="4">
        <f t="shared" si="5285"/>
        <v>50</v>
      </c>
      <c r="E37572" s="4">
        <f t="shared" ca="1" si="5286"/>
        <v>50</v>
      </c>
      <c r="F37572" s="4">
        <f t="shared" ca="1" si="5287"/>
        <v>0</v>
      </c>
      <c r="G37572" s="17">
        <f t="shared" si="5288"/>
        <v>36000</v>
      </c>
      <c r="H37572" s="17">
        <f t="shared" ca="1" si="5289"/>
        <v>67500</v>
      </c>
      <c r="I37572" s="17">
        <f t="shared" ca="1" si="5290"/>
        <v>0</v>
      </c>
      <c r="J37572" s="17">
        <f t="shared" ca="1" si="5291"/>
        <v>31500</v>
      </c>
    </row>
    <row r="37573" spans="1:10" x14ac:dyDescent="0.3">
      <c r="A37573" s="4">
        <v>37561</v>
      </c>
      <c r="B37573" s="4">
        <f t="shared" ca="1" si="5283"/>
        <v>0.55909932277590901</v>
      </c>
      <c r="C37573" s="4">
        <f t="shared" ca="1" si="5284"/>
        <v>55</v>
      </c>
      <c r="D37573" s="4">
        <f t="shared" si="5285"/>
        <v>50</v>
      </c>
      <c r="E37573" s="4">
        <f t="shared" ca="1" si="5286"/>
        <v>50</v>
      </c>
      <c r="F37573" s="4">
        <f t="shared" ca="1" si="5287"/>
        <v>0</v>
      </c>
      <c r="G37573" s="17">
        <f t="shared" si="5288"/>
        <v>36000</v>
      </c>
      <c r="H37573" s="17">
        <f t="shared" ca="1" si="5289"/>
        <v>67500</v>
      </c>
      <c r="I37573" s="17">
        <f t="shared" ca="1" si="5290"/>
        <v>0</v>
      </c>
      <c r="J37573" s="17">
        <f t="shared" ca="1" si="5291"/>
        <v>31500</v>
      </c>
    </row>
    <row r="37574" spans="1:10" x14ac:dyDescent="0.3">
      <c r="A37574" s="4">
        <v>37562</v>
      </c>
      <c r="B37574" s="4">
        <f t="shared" ca="1" si="5283"/>
        <v>0.96204587592077484</v>
      </c>
      <c r="C37574" s="4">
        <f t="shared" ca="1" si="5284"/>
        <v>100</v>
      </c>
      <c r="D37574" s="4">
        <f t="shared" si="5285"/>
        <v>50</v>
      </c>
      <c r="E37574" s="4">
        <f t="shared" ca="1" si="5286"/>
        <v>50</v>
      </c>
      <c r="F37574" s="4">
        <f t="shared" ca="1" si="5287"/>
        <v>0</v>
      </c>
      <c r="G37574" s="17">
        <f t="shared" si="5288"/>
        <v>36000</v>
      </c>
      <c r="H37574" s="17">
        <f t="shared" ca="1" si="5289"/>
        <v>67500</v>
      </c>
      <c r="I37574" s="17">
        <f t="shared" ca="1" si="5290"/>
        <v>0</v>
      </c>
      <c r="J37574" s="17">
        <f t="shared" ca="1" si="5291"/>
        <v>31500</v>
      </c>
    </row>
    <row r="37575" spans="1:10" x14ac:dyDescent="0.3">
      <c r="A37575" s="4">
        <v>37563</v>
      </c>
      <c r="B37575" s="4">
        <f t="shared" ca="1" si="5283"/>
        <v>0.63497350670458708</v>
      </c>
      <c r="C37575" s="4">
        <f t="shared" ca="1" si="5284"/>
        <v>70</v>
      </c>
      <c r="D37575" s="4">
        <f t="shared" si="5285"/>
        <v>50</v>
      </c>
      <c r="E37575" s="4">
        <f t="shared" ca="1" si="5286"/>
        <v>50</v>
      </c>
      <c r="F37575" s="4">
        <f t="shared" ca="1" si="5287"/>
        <v>0</v>
      </c>
      <c r="G37575" s="17">
        <f t="shared" si="5288"/>
        <v>36000</v>
      </c>
      <c r="H37575" s="17">
        <f t="shared" ca="1" si="5289"/>
        <v>67500</v>
      </c>
      <c r="I37575" s="17">
        <f t="shared" ca="1" si="5290"/>
        <v>0</v>
      </c>
      <c r="J37575" s="17">
        <f t="shared" ca="1" si="5291"/>
        <v>31500</v>
      </c>
    </row>
    <row r="37576" spans="1:10" x14ac:dyDescent="0.3">
      <c r="A37576" s="4">
        <v>37564</v>
      </c>
      <c r="B37576" s="4">
        <f t="shared" ca="1" si="5283"/>
        <v>0.67706722666699271</v>
      </c>
      <c r="C37576" s="4">
        <f t="shared" ca="1" si="5284"/>
        <v>70</v>
      </c>
      <c r="D37576" s="4">
        <f t="shared" si="5285"/>
        <v>50</v>
      </c>
      <c r="E37576" s="4">
        <f t="shared" ca="1" si="5286"/>
        <v>50</v>
      </c>
      <c r="F37576" s="4">
        <f t="shared" ca="1" si="5287"/>
        <v>0</v>
      </c>
      <c r="G37576" s="17">
        <f t="shared" si="5288"/>
        <v>36000</v>
      </c>
      <c r="H37576" s="17">
        <f t="shared" ca="1" si="5289"/>
        <v>67500</v>
      </c>
      <c r="I37576" s="17">
        <f t="shared" ca="1" si="5290"/>
        <v>0</v>
      </c>
      <c r="J37576" s="17">
        <f t="shared" ca="1" si="5291"/>
        <v>31500</v>
      </c>
    </row>
    <row r="37577" spans="1:10" x14ac:dyDescent="0.3">
      <c r="A37577" s="4">
        <v>37565</v>
      </c>
      <c r="B37577" s="4">
        <f t="shared" ca="1" si="5283"/>
        <v>0.24322367190507654</v>
      </c>
      <c r="C37577" s="4">
        <f t="shared" ca="1" si="5284"/>
        <v>40</v>
      </c>
      <c r="D37577" s="4">
        <f t="shared" si="5285"/>
        <v>50</v>
      </c>
      <c r="E37577" s="4">
        <f t="shared" ca="1" si="5286"/>
        <v>40</v>
      </c>
      <c r="F37577" s="4">
        <f t="shared" ca="1" si="5287"/>
        <v>10</v>
      </c>
      <c r="G37577" s="17">
        <f t="shared" si="5288"/>
        <v>36000</v>
      </c>
      <c r="H37577" s="17">
        <f t="shared" ca="1" si="5289"/>
        <v>54000</v>
      </c>
      <c r="I37577" s="17">
        <f t="shared" ca="1" si="5290"/>
        <v>400</v>
      </c>
      <c r="J37577" s="17">
        <f t="shared" ca="1" si="5291"/>
        <v>18400</v>
      </c>
    </row>
    <row r="37578" spans="1:10" x14ac:dyDescent="0.3">
      <c r="A37578" s="4">
        <v>37566</v>
      </c>
      <c r="B37578" s="4">
        <f t="shared" ca="1" si="5283"/>
        <v>0.41467588833598912</v>
      </c>
      <c r="C37578" s="4">
        <f t="shared" ca="1" si="5284"/>
        <v>55</v>
      </c>
      <c r="D37578" s="4">
        <f t="shared" si="5285"/>
        <v>50</v>
      </c>
      <c r="E37578" s="4">
        <f t="shared" ca="1" si="5286"/>
        <v>50</v>
      </c>
      <c r="F37578" s="4">
        <f t="shared" ca="1" si="5287"/>
        <v>0</v>
      </c>
      <c r="G37578" s="17">
        <f t="shared" si="5288"/>
        <v>36000</v>
      </c>
      <c r="H37578" s="17">
        <f t="shared" ca="1" si="5289"/>
        <v>67500</v>
      </c>
      <c r="I37578" s="17">
        <f t="shared" ca="1" si="5290"/>
        <v>0</v>
      </c>
      <c r="J37578" s="17">
        <f t="shared" ca="1" si="5291"/>
        <v>31500</v>
      </c>
    </row>
    <row r="37579" spans="1:10" x14ac:dyDescent="0.3">
      <c r="A37579" s="4">
        <v>37567</v>
      </c>
      <c r="B37579" s="4">
        <f t="shared" ca="1" si="5283"/>
        <v>0.74160706303831503</v>
      </c>
      <c r="C37579" s="4">
        <f t="shared" ca="1" si="5284"/>
        <v>70</v>
      </c>
      <c r="D37579" s="4">
        <f t="shared" si="5285"/>
        <v>50</v>
      </c>
      <c r="E37579" s="4">
        <f t="shared" ca="1" si="5286"/>
        <v>50</v>
      </c>
      <c r="F37579" s="4">
        <f t="shared" ca="1" si="5287"/>
        <v>0</v>
      </c>
      <c r="G37579" s="17">
        <f t="shared" si="5288"/>
        <v>36000</v>
      </c>
      <c r="H37579" s="17">
        <f t="shared" ca="1" si="5289"/>
        <v>67500</v>
      </c>
      <c r="I37579" s="17">
        <f t="shared" ca="1" si="5290"/>
        <v>0</v>
      </c>
      <c r="J37579" s="17">
        <f t="shared" ca="1" si="5291"/>
        <v>31500</v>
      </c>
    </row>
    <row r="37580" spans="1:10" x14ac:dyDescent="0.3">
      <c r="A37580" s="4">
        <v>37568</v>
      </c>
      <c r="B37580" s="4">
        <f t="shared" ca="1" si="5283"/>
        <v>0.64762683483363026</v>
      </c>
      <c r="C37580" s="4">
        <f t="shared" ca="1" si="5284"/>
        <v>70</v>
      </c>
      <c r="D37580" s="4">
        <f t="shared" si="5285"/>
        <v>50</v>
      </c>
      <c r="E37580" s="4">
        <f t="shared" ca="1" si="5286"/>
        <v>50</v>
      </c>
      <c r="F37580" s="4">
        <f t="shared" ca="1" si="5287"/>
        <v>0</v>
      </c>
      <c r="G37580" s="17">
        <f t="shared" si="5288"/>
        <v>36000</v>
      </c>
      <c r="H37580" s="17">
        <f t="shared" ca="1" si="5289"/>
        <v>67500</v>
      </c>
      <c r="I37580" s="17">
        <f t="shared" ca="1" si="5290"/>
        <v>0</v>
      </c>
      <c r="J37580" s="17">
        <f t="shared" ca="1" si="5291"/>
        <v>31500</v>
      </c>
    </row>
    <row r="37581" spans="1:10" x14ac:dyDescent="0.3">
      <c r="A37581" s="4">
        <v>37569</v>
      </c>
      <c r="B37581" s="4">
        <f t="shared" ca="1" si="5283"/>
        <v>0.25044030775502135</v>
      </c>
      <c r="C37581" s="4">
        <f t="shared" ca="1" si="5284"/>
        <v>40</v>
      </c>
      <c r="D37581" s="4">
        <f t="shared" si="5285"/>
        <v>50</v>
      </c>
      <c r="E37581" s="4">
        <f t="shared" ca="1" si="5286"/>
        <v>40</v>
      </c>
      <c r="F37581" s="4">
        <f t="shared" ca="1" si="5287"/>
        <v>10</v>
      </c>
      <c r="G37581" s="17">
        <f t="shared" si="5288"/>
        <v>36000</v>
      </c>
      <c r="H37581" s="17">
        <f t="shared" ca="1" si="5289"/>
        <v>54000</v>
      </c>
      <c r="I37581" s="17">
        <f t="shared" ca="1" si="5290"/>
        <v>400</v>
      </c>
      <c r="J37581" s="17">
        <f t="shared" ca="1" si="5291"/>
        <v>18400</v>
      </c>
    </row>
    <row r="37582" spans="1:10" x14ac:dyDescent="0.3">
      <c r="A37582" s="4">
        <v>37570</v>
      </c>
      <c r="B37582" s="4">
        <f t="shared" ref="B37582:B37645" ca="1" si="5292">RAND()</f>
        <v>0.14210747291229697</v>
      </c>
      <c r="C37582" s="4">
        <f t="shared" ref="C37582:C37645" ca="1" si="5293">LOOKUP(B37582,$E$3:$F$9,$D$3:$D$9)</f>
        <v>25</v>
      </c>
      <c r="D37582" s="4">
        <f t="shared" ref="D37582:D37645" si="5294">$I$6</f>
        <v>50</v>
      </c>
      <c r="E37582" s="4">
        <f t="shared" ca="1" si="5286"/>
        <v>25</v>
      </c>
      <c r="F37582" s="4">
        <f t="shared" ca="1" si="5287"/>
        <v>25</v>
      </c>
      <c r="G37582" s="17">
        <f t="shared" si="5288"/>
        <v>36000</v>
      </c>
      <c r="H37582" s="17">
        <f t="shared" ca="1" si="5289"/>
        <v>33750</v>
      </c>
      <c r="I37582" s="17">
        <f t="shared" ca="1" si="5290"/>
        <v>1000</v>
      </c>
      <c r="J37582" s="17">
        <f t="shared" ca="1" si="5291"/>
        <v>-1250</v>
      </c>
    </row>
    <row r="37583" spans="1:10" x14ac:dyDescent="0.3">
      <c r="A37583" s="4">
        <v>37571</v>
      </c>
      <c r="B37583" s="4">
        <f t="shared" ca="1" si="5292"/>
        <v>0.91063853142226936</v>
      </c>
      <c r="C37583" s="4">
        <f t="shared" ca="1" si="5293"/>
        <v>85</v>
      </c>
      <c r="D37583" s="4">
        <f t="shared" si="5294"/>
        <v>50</v>
      </c>
      <c r="E37583" s="4">
        <f t="shared" ca="1" si="5286"/>
        <v>50</v>
      </c>
      <c r="F37583" s="4">
        <f t="shared" ca="1" si="5287"/>
        <v>0</v>
      </c>
      <c r="G37583" s="17">
        <f t="shared" si="5288"/>
        <v>36000</v>
      </c>
      <c r="H37583" s="17">
        <f t="shared" ca="1" si="5289"/>
        <v>67500</v>
      </c>
      <c r="I37583" s="17">
        <f t="shared" ca="1" si="5290"/>
        <v>0</v>
      </c>
      <c r="J37583" s="17">
        <f t="shared" ca="1" si="5291"/>
        <v>31500</v>
      </c>
    </row>
    <row r="37584" spans="1:10" x14ac:dyDescent="0.3">
      <c r="A37584" s="4">
        <v>37572</v>
      </c>
      <c r="B37584" s="4">
        <f t="shared" ca="1" si="5292"/>
        <v>0.75940394721441895</v>
      </c>
      <c r="C37584" s="4">
        <f t="shared" ca="1" si="5293"/>
        <v>70</v>
      </c>
      <c r="D37584" s="4">
        <f t="shared" si="5294"/>
        <v>50</v>
      </c>
      <c r="E37584" s="4">
        <f t="shared" ca="1" si="5286"/>
        <v>50</v>
      </c>
      <c r="F37584" s="4">
        <f t="shared" ca="1" si="5287"/>
        <v>0</v>
      </c>
      <c r="G37584" s="17">
        <f t="shared" si="5288"/>
        <v>36000</v>
      </c>
      <c r="H37584" s="17">
        <f t="shared" ca="1" si="5289"/>
        <v>67500</v>
      </c>
      <c r="I37584" s="17">
        <f t="shared" ca="1" si="5290"/>
        <v>0</v>
      </c>
      <c r="J37584" s="17">
        <f t="shared" ca="1" si="5291"/>
        <v>31500</v>
      </c>
    </row>
    <row r="37585" spans="1:10" x14ac:dyDescent="0.3">
      <c r="A37585" s="4">
        <v>37573</v>
      </c>
      <c r="B37585" s="4">
        <f t="shared" ca="1" si="5292"/>
        <v>0.63848937487909974</v>
      </c>
      <c r="C37585" s="4">
        <f t="shared" ca="1" si="5293"/>
        <v>70</v>
      </c>
      <c r="D37585" s="4">
        <f t="shared" si="5294"/>
        <v>50</v>
      </c>
      <c r="E37585" s="4">
        <f t="shared" ca="1" si="5286"/>
        <v>50</v>
      </c>
      <c r="F37585" s="4">
        <f t="shared" ca="1" si="5287"/>
        <v>0</v>
      </c>
      <c r="G37585" s="17">
        <f t="shared" si="5288"/>
        <v>36000</v>
      </c>
      <c r="H37585" s="17">
        <f t="shared" ca="1" si="5289"/>
        <v>67500</v>
      </c>
      <c r="I37585" s="17">
        <f t="shared" ca="1" si="5290"/>
        <v>0</v>
      </c>
      <c r="J37585" s="17">
        <f t="shared" ca="1" si="5291"/>
        <v>31500</v>
      </c>
    </row>
    <row r="37586" spans="1:10" x14ac:dyDescent="0.3">
      <c r="A37586" s="4">
        <v>37574</v>
      </c>
      <c r="B37586" s="4">
        <f t="shared" ca="1" si="5292"/>
        <v>0.78025119008106447</v>
      </c>
      <c r="C37586" s="4">
        <f t="shared" ca="1" si="5293"/>
        <v>85</v>
      </c>
      <c r="D37586" s="4">
        <f t="shared" si="5294"/>
        <v>50</v>
      </c>
      <c r="E37586" s="4">
        <f t="shared" ca="1" si="5286"/>
        <v>50</v>
      </c>
      <c r="F37586" s="4">
        <f t="shared" ca="1" si="5287"/>
        <v>0</v>
      </c>
      <c r="G37586" s="17">
        <f t="shared" si="5288"/>
        <v>36000</v>
      </c>
      <c r="H37586" s="17">
        <f t="shared" ca="1" si="5289"/>
        <v>67500</v>
      </c>
      <c r="I37586" s="17">
        <f t="shared" ca="1" si="5290"/>
        <v>0</v>
      </c>
      <c r="J37586" s="17">
        <f t="shared" ca="1" si="5291"/>
        <v>31500</v>
      </c>
    </row>
    <row r="37587" spans="1:10" x14ac:dyDescent="0.3">
      <c r="A37587" s="4">
        <v>37575</v>
      </c>
      <c r="B37587" s="4">
        <f t="shared" ca="1" si="5292"/>
        <v>0.35748668783534832</v>
      </c>
      <c r="C37587" s="4">
        <f t="shared" ca="1" si="5293"/>
        <v>55</v>
      </c>
      <c r="D37587" s="4">
        <f t="shared" si="5294"/>
        <v>50</v>
      </c>
      <c r="E37587" s="4">
        <f t="shared" ca="1" si="5286"/>
        <v>50</v>
      </c>
      <c r="F37587" s="4">
        <f t="shared" ca="1" si="5287"/>
        <v>0</v>
      </c>
      <c r="G37587" s="17">
        <f t="shared" si="5288"/>
        <v>36000</v>
      </c>
      <c r="H37587" s="17">
        <f t="shared" ca="1" si="5289"/>
        <v>67500</v>
      </c>
      <c r="I37587" s="17">
        <f t="shared" ca="1" si="5290"/>
        <v>0</v>
      </c>
      <c r="J37587" s="17">
        <f t="shared" ca="1" si="5291"/>
        <v>31500</v>
      </c>
    </row>
    <row r="37588" spans="1:10" x14ac:dyDescent="0.3">
      <c r="A37588" s="4">
        <v>37576</v>
      </c>
      <c r="B37588" s="4">
        <f t="shared" ca="1" si="5292"/>
        <v>7.6423428264790316E-2</v>
      </c>
      <c r="C37588" s="4">
        <f t="shared" ca="1" si="5293"/>
        <v>10</v>
      </c>
      <c r="D37588" s="4">
        <f t="shared" si="5294"/>
        <v>50</v>
      </c>
      <c r="E37588" s="4">
        <f t="shared" ca="1" si="5286"/>
        <v>10</v>
      </c>
      <c r="F37588" s="4">
        <f t="shared" ca="1" si="5287"/>
        <v>40</v>
      </c>
      <c r="G37588" s="17">
        <f t="shared" si="5288"/>
        <v>36000</v>
      </c>
      <c r="H37588" s="17">
        <f t="shared" ca="1" si="5289"/>
        <v>13500</v>
      </c>
      <c r="I37588" s="17">
        <f t="shared" ca="1" si="5290"/>
        <v>1600</v>
      </c>
      <c r="J37588" s="17">
        <f t="shared" ca="1" si="5291"/>
        <v>-20900</v>
      </c>
    </row>
    <row r="37589" spans="1:10" x14ac:dyDescent="0.3">
      <c r="A37589" s="4">
        <v>37577</v>
      </c>
      <c r="B37589" s="4">
        <f t="shared" ca="1" si="5292"/>
        <v>7.723638303597935E-2</v>
      </c>
      <c r="C37589" s="4">
        <f t="shared" ca="1" si="5293"/>
        <v>10</v>
      </c>
      <c r="D37589" s="4">
        <f t="shared" si="5294"/>
        <v>50</v>
      </c>
      <c r="E37589" s="4">
        <f t="shared" ca="1" si="5286"/>
        <v>10</v>
      </c>
      <c r="F37589" s="4">
        <f t="shared" ca="1" si="5287"/>
        <v>40</v>
      </c>
      <c r="G37589" s="17">
        <f t="shared" si="5288"/>
        <v>36000</v>
      </c>
      <c r="H37589" s="17">
        <f t="shared" ca="1" si="5289"/>
        <v>13500</v>
      </c>
      <c r="I37589" s="17">
        <f t="shared" ca="1" si="5290"/>
        <v>1600</v>
      </c>
      <c r="J37589" s="17">
        <f t="shared" ca="1" si="5291"/>
        <v>-20900</v>
      </c>
    </row>
    <row r="37590" spans="1:10" x14ac:dyDescent="0.3">
      <c r="A37590" s="4">
        <v>37578</v>
      </c>
      <c r="B37590" s="4">
        <f t="shared" ca="1" si="5292"/>
        <v>0.23613918063797468</v>
      </c>
      <c r="C37590" s="4">
        <f t="shared" ca="1" si="5293"/>
        <v>40</v>
      </c>
      <c r="D37590" s="4">
        <f t="shared" si="5294"/>
        <v>50</v>
      </c>
      <c r="E37590" s="4">
        <f t="shared" ca="1" si="5286"/>
        <v>40</v>
      </c>
      <c r="F37590" s="4">
        <f t="shared" ca="1" si="5287"/>
        <v>10</v>
      </c>
      <c r="G37590" s="17">
        <f t="shared" si="5288"/>
        <v>36000</v>
      </c>
      <c r="H37590" s="17">
        <f t="shared" ca="1" si="5289"/>
        <v>54000</v>
      </c>
      <c r="I37590" s="17">
        <f t="shared" ca="1" si="5290"/>
        <v>400</v>
      </c>
      <c r="J37590" s="17">
        <f t="shared" ca="1" si="5291"/>
        <v>18400</v>
      </c>
    </row>
    <row r="37591" spans="1:10" x14ac:dyDescent="0.3">
      <c r="A37591" s="4">
        <v>37579</v>
      </c>
      <c r="B37591" s="4">
        <f t="shared" ca="1" si="5292"/>
        <v>0.73379581757873036</v>
      </c>
      <c r="C37591" s="4">
        <f t="shared" ca="1" si="5293"/>
        <v>70</v>
      </c>
      <c r="D37591" s="4">
        <f t="shared" si="5294"/>
        <v>50</v>
      </c>
      <c r="E37591" s="4">
        <f t="shared" ca="1" si="5286"/>
        <v>50</v>
      </c>
      <c r="F37591" s="4">
        <f t="shared" ca="1" si="5287"/>
        <v>0</v>
      </c>
      <c r="G37591" s="17">
        <f t="shared" si="5288"/>
        <v>36000</v>
      </c>
      <c r="H37591" s="17">
        <f t="shared" ca="1" si="5289"/>
        <v>67500</v>
      </c>
      <c r="I37591" s="17">
        <f t="shared" ca="1" si="5290"/>
        <v>0</v>
      </c>
      <c r="J37591" s="17">
        <f t="shared" ca="1" si="5291"/>
        <v>31500</v>
      </c>
    </row>
    <row r="37592" spans="1:10" x14ac:dyDescent="0.3">
      <c r="A37592" s="4">
        <v>37580</v>
      </c>
      <c r="B37592" s="4">
        <f t="shared" ca="1" si="5292"/>
        <v>0.50537966422629677</v>
      </c>
      <c r="C37592" s="4">
        <f t="shared" ca="1" si="5293"/>
        <v>55</v>
      </c>
      <c r="D37592" s="4">
        <f t="shared" si="5294"/>
        <v>50</v>
      </c>
      <c r="E37592" s="4">
        <f t="shared" ca="1" si="5286"/>
        <v>50</v>
      </c>
      <c r="F37592" s="4">
        <f t="shared" ca="1" si="5287"/>
        <v>0</v>
      </c>
      <c r="G37592" s="17">
        <f t="shared" si="5288"/>
        <v>36000</v>
      </c>
      <c r="H37592" s="17">
        <f t="shared" ca="1" si="5289"/>
        <v>67500</v>
      </c>
      <c r="I37592" s="17">
        <f t="shared" ca="1" si="5290"/>
        <v>0</v>
      </c>
      <c r="J37592" s="17">
        <f t="shared" ca="1" si="5291"/>
        <v>31500</v>
      </c>
    </row>
    <row r="37593" spans="1:10" x14ac:dyDescent="0.3">
      <c r="A37593" s="4">
        <v>37581</v>
      </c>
      <c r="B37593" s="4">
        <f t="shared" ca="1" si="5292"/>
        <v>0.11598604489004816</v>
      </c>
      <c r="C37593" s="4">
        <f t="shared" ca="1" si="5293"/>
        <v>25</v>
      </c>
      <c r="D37593" s="4">
        <f t="shared" si="5294"/>
        <v>50</v>
      </c>
      <c r="E37593" s="4">
        <f t="shared" ca="1" si="5286"/>
        <v>25</v>
      </c>
      <c r="F37593" s="4">
        <f t="shared" ca="1" si="5287"/>
        <v>25</v>
      </c>
      <c r="G37593" s="17">
        <f t="shared" si="5288"/>
        <v>36000</v>
      </c>
      <c r="H37593" s="17">
        <f t="shared" ca="1" si="5289"/>
        <v>33750</v>
      </c>
      <c r="I37593" s="17">
        <f t="shared" ca="1" si="5290"/>
        <v>1000</v>
      </c>
      <c r="J37593" s="17">
        <f t="shared" ca="1" si="5291"/>
        <v>-1250</v>
      </c>
    </row>
    <row r="37594" spans="1:10" x14ac:dyDescent="0.3">
      <c r="A37594" s="4">
        <v>37582</v>
      </c>
      <c r="B37594" s="4">
        <f t="shared" ca="1" si="5292"/>
        <v>0.18379076075966938</v>
      </c>
      <c r="C37594" s="4">
        <f t="shared" ca="1" si="5293"/>
        <v>40</v>
      </c>
      <c r="D37594" s="4">
        <f t="shared" si="5294"/>
        <v>50</v>
      </c>
      <c r="E37594" s="4">
        <f t="shared" ca="1" si="5286"/>
        <v>40</v>
      </c>
      <c r="F37594" s="4">
        <f t="shared" ca="1" si="5287"/>
        <v>10</v>
      </c>
      <c r="G37594" s="17">
        <f t="shared" si="5288"/>
        <v>36000</v>
      </c>
      <c r="H37594" s="17">
        <f t="shared" ca="1" si="5289"/>
        <v>54000</v>
      </c>
      <c r="I37594" s="17">
        <f t="shared" ca="1" si="5290"/>
        <v>400</v>
      </c>
      <c r="J37594" s="17">
        <f t="shared" ca="1" si="5291"/>
        <v>18400</v>
      </c>
    </row>
    <row r="37595" spans="1:10" x14ac:dyDescent="0.3">
      <c r="A37595" s="4">
        <v>37583</v>
      </c>
      <c r="B37595" s="4">
        <f t="shared" ca="1" si="5292"/>
        <v>0.69335568703236561</v>
      </c>
      <c r="C37595" s="4">
        <f t="shared" ca="1" si="5293"/>
        <v>70</v>
      </c>
      <c r="D37595" s="4">
        <f t="shared" si="5294"/>
        <v>50</v>
      </c>
      <c r="E37595" s="4">
        <f t="shared" ca="1" si="5286"/>
        <v>50</v>
      </c>
      <c r="F37595" s="4">
        <f t="shared" ca="1" si="5287"/>
        <v>0</v>
      </c>
      <c r="G37595" s="17">
        <f t="shared" si="5288"/>
        <v>36000</v>
      </c>
      <c r="H37595" s="17">
        <f t="shared" ca="1" si="5289"/>
        <v>67500</v>
      </c>
      <c r="I37595" s="17">
        <f t="shared" ca="1" si="5290"/>
        <v>0</v>
      </c>
      <c r="J37595" s="17">
        <f t="shared" ca="1" si="5291"/>
        <v>31500</v>
      </c>
    </row>
    <row r="37596" spans="1:10" x14ac:dyDescent="0.3">
      <c r="A37596" s="4">
        <v>37584</v>
      </c>
      <c r="B37596" s="4">
        <f t="shared" ca="1" si="5292"/>
        <v>0.15019372316467416</v>
      </c>
      <c r="C37596" s="4">
        <f t="shared" ca="1" si="5293"/>
        <v>25</v>
      </c>
      <c r="D37596" s="4">
        <f t="shared" si="5294"/>
        <v>50</v>
      </c>
      <c r="E37596" s="4">
        <f t="shared" ca="1" si="5286"/>
        <v>25</v>
      </c>
      <c r="F37596" s="4">
        <f t="shared" ca="1" si="5287"/>
        <v>25</v>
      </c>
      <c r="G37596" s="17">
        <f t="shared" si="5288"/>
        <v>36000</v>
      </c>
      <c r="H37596" s="17">
        <f t="shared" ca="1" si="5289"/>
        <v>33750</v>
      </c>
      <c r="I37596" s="17">
        <f t="shared" ca="1" si="5290"/>
        <v>1000</v>
      </c>
      <c r="J37596" s="17">
        <f t="shared" ca="1" si="5291"/>
        <v>-1250</v>
      </c>
    </row>
    <row r="37597" spans="1:10" x14ac:dyDescent="0.3">
      <c r="A37597" s="4">
        <v>37585</v>
      </c>
      <c r="B37597" s="4">
        <f t="shared" ca="1" si="5292"/>
        <v>0.9691113165442875</v>
      </c>
      <c r="C37597" s="4">
        <f t="shared" ca="1" si="5293"/>
        <v>100</v>
      </c>
      <c r="D37597" s="4">
        <f t="shared" si="5294"/>
        <v>50</v>
      </c>
      <c r="E37597" s="4">
        <f t="shared" ca="1" si="5286"/>
        <v>50</v>
      </c>
      <c r="F37597" s="4">
        <f t="shared" ca="1" si="5287"/>
        <v>0</v>
      </c>
      <c r="G37597" s="17">
        <f t="shared" si="5288"/>
        <v>36000</v>
      </c>
      <c r="H37597" s="17">
        <f t="shared" ca="1" si="5289"/>
        <v>67500</v>
      </c>
      <c r="I37597" s="17">
        <f t="shared" ca="1" si="5290"/>
        <v>0</v>
      </c>
      <c r="J37597" s="17">
        <f t="shared" ca="1" si="5291"/>
        <v>31500</v>
      </c>
    </row>
    <row r="37598" spans="1:10" x14ac:dyDescent="0.3">
      <c r="A37598" s="4">
        <v>37586</v>
      </c>
      <c r="B37598" s="4">
        <f t="shared" ca="1" si="5292"/>
        <v>0.64109513998119649</v>
      </c>
      <c r="C37598" s="4">
        <f t="shared" ca="1" si="5293"/>
        <v>70</v>
      </c>
      <c r="D37598" s="4">
        <f t="shared" si="5294"/>
        <v>50</v>
      </c>
      <c r="E37598" s="4">
        <f t="shared" ca="1" si="5286"/>
        <v>50</v>
      </c>
      <c r="F37598" s="4">
        <f t="shared" ca="1" si="5287"/>
        <v>0</v>
      </c>
      <c r="G37598" s="17">
        <f t="shared" si="5288"/>
        <v>36000</v>
      </c>
      <c r="H37598" s="17">
        <f t="shared" ca="1" si="5289"/>
        <v>67500</v>
      </c>
      <c r="I37598" s="17">
        <f t="shared" ca="1" si="5290"/>
        <v>0</v>
      </c>
      <c r="J37598" s="17">
        <f t="shared" ca="1" si="5291"/>
        <v>31500</v>
      </c>
    </row>
    <row r="37599" spans="1:10" x14ac:dyDescent="0.3">
      <c r="A37599" s="4">
        <v>37587</v>
      </c>
      <c r="B37599" s="4">
        <f t="shared" ca="1" si="5292"/>
        <v>2.9616562286647996E-2</v>
      </c>
      <c r="C37599" s="4">
        <f t="shared" ca="1" si="5293"/>
        <v>10</v>
      </c>
      <c r="D37599" s="4">
        <f t="shared" si="5294"/>
        <v>50</v>
      </c>
      <c r="E37599" s="4">
        <f t="shared" ca="1" si="5286"/>
        <v>10</v>
      </c>
      <c r="F37599" s="4">
        <f t="shared" ca="1" si="5287"/>
        <v>40</v>
      </c>
      <c r="G37599" s="17">
        <f t="shared" si="5288"/>
        <v>36000</v>
      </c>
      <c r="H37599" s="17">
        <f t="shared" ca="1" si="5289"/>
        <v>13500</v>
      </c>
      <c r="I37599" s="17">
        <f t="shared" ca="1" si="5290"/>
        <v>1600</v>
      </c>
      <c r="J37599" s="17">
        <f t="shared" ca="1" si="5291"/>
        <v>-20900</v>
      </c>
    </row>
    <row r="37600" spans="1:10" x14ac:dyDescent="0.3">
      <c r="A37600" s="4">
        <v>37588</v>
      </c>
      <c r="B37600" s="4">
        <f t="shared" ca="1" si="5292"/>
        <v>5.5623926899982412E-2</v>
      </c>
      <c r="C37600" s="4">
        <f t="shared" ca="1" si="5293"/>
        <v>10</v>
      </c>
      <c r="D37600" s="4">
        <f t="shared" si="5294"/>
        <v>50</v>
      </c>
      <c r="E37600" s="4">
        <f t="shared" ca="1" si="5286"/>
        <v>10</v>
      </c>
      <c r="F37600" s="4">
        <f t="shared" ca="1" si="5287"/>
        <v>40</v>
      </c>
      <c r="G37600" s="17">
        <f t="shared" si="5288"/>
        <v>36000</v>
      </c>
      <c r="H37600" s="17">
        <f t="shared" ca="1" si="5289"/>
        <v>13500</v>
      </c>
      <c r="I37600" s="17">
        <f t="shared" ca="1" si="5290"/>
        <v>1600</v>
      </c>
      <c r="J37600" s="17">
        <f t="shared" ca="1" si="5291"/>
        <v>-20900</v>
      </c>
    </row>
    <row r="37601" spans="1:10" x14ac:dyDescent="0.3">
      <c r="A37601" s="4">
        <v>37589</v>
      </c>
      <c r="B37601" s="4">
        <f t="shared" ca="1" si="5292"/>
        <v>0.23082682670346044</v>
      </c>
      <c r="C37601" s="4">
        <f t="shared" ca="1" si="5293"/>
        <v>40</v>
      </c>
      <c r="D37601" s="4">
        <f t="shared" si="5294"/>
        <v>50</v>
      </c>
      <c r="E37601" s="4">
        <f t="shared" ca="1" si="5286"/>
        <v>40</v>
      </c>
      <c r="F37601" s="4">
        <f t="shared" ca="1" si="5287"/>
        <v>10</v>
      </c>
      <c r="G37601" s="17">
        <f t="shared" si="5288"/>
        <v>36000</v>
      </c>
      <c r="H37601" s="17">
        <f t="shared" ca="1" si="5289"/>
        <v>54000</v>
      </c>
      <c r="I37601" s="17">
        <f t="shared" ca="1" si="5290"/>
        <v>400</v>
      </c>
      <c r="J37601" s="17">
        <f t="shared" ca="1" si="5291"/>
        <v>18400</v>
      </c>
    </row>
    <row r="37602" spans="1:10" x14ac:dyDescent="0.3">
      <c r="A37602" s="4">
        <v>37590</v>
      </c>
      <c r="B37602" s="4">
        <f t="shared" ca="1" si="5292"/>
        <v>0.52554818533271841</v>
      </c>
      <c r="C37602" s="4">
        <f t="shared" ca="1" si="5293"/>
        <v>55</v>
      </c>
      <c r="D37602" s="4">
        <f t="shared" si="5294"/>
        <v>50</v>
      </c>
      <c r="E37602" s="4">
        <f t="shared" ca="1" si="5286"/>
        <v>50</v>
      </c>
      <c r="F37602" s="4">
        <f t="shared" ca="1" si="5287"/>
        <v>0</v>
      </c>
      <c r="G37602" s="17">
        <f t="shared" si="5288"/>
        <v>36000</v>
      </c>
      <c r="H37602" s="17">
        <f t="shared" ca="1" si="5289"/>
        <v>67500</v>
      </c>
      <c r="I37602" s="17">
        <f t="shared" ca="1" si="5290"/>
        <v>0</v>
      </c>
      <c r="J37602" s="17">
        <f t="shared" ca="1" si="5291"/>
        <v>31500</v>
      </c>
    </row>
    <row r="37603" spans="1:10" x14ac:dyDescent="0.3">
      <c r="A37603" s="4">
        <v>37591</v>
      </c>
      <c r="B37603" s="4">
        <f t="shared" ca="1" si="5292"/>
        <v>0.38023762515296777</v>
      </c>
      <c r="C37603" s="4">
        <f t="shared" ca="1" si="5293"/>
        <v>55</v>
      </c>
      <c r="D37603" s="4">
        <f t="shared" si="5294"/>
        <v>50</v>
      </c>
      <c r="E37603" s="4">
        <f t="shared" ca="1" si="5286"/>
        <v>50</v>
      </c>
      <c r="F37603" s="4">
        <f t="shared" ca="1" si="5287"/>
        <v>0</v>
      </c>
      <c r="G37603" s="17">
        <f t="shared" si="5288"/>
        <v>36000</v>
      </c>
      <c r="H37603" s="17">
        <f t="shared" ca="1" si="5289"/>
        <v>67500</v>
      </c>
      <c r="I37603" s="17">
        <f t="shared" ca="1" si="5290"/>
        <v>0</v>
      </c>
      <c r="J37603" s="17">
        <f t="shared" ca="1" si="5291"/>
        <v>31500</v>
      </c>
    </row>
    <row r="37604" spans="1:10" x14ac:dyDescent="0.3">
      <c r="A37604" s="4">
        <v>37592</v>
      </c>
      <c r="B37604" s="4">
        <f t="shared" ca="1" si="5292"/>
        <v>0.54662952588736002</v>
      </c>
      <c r="C37604" s="4">
        <f t="shared" ca="1" si="5293"/>
        <v>55</v>
      </c>
      <c r="D37604" s="4">
        <f t="shared" si="5294"/>
        <v>50</v>
      </c>
      <c r="E37604" s="4">
        <f t="shared" ca="1" si="5286"/>
        <v>50</v>
      </c>
      <c r="F37604" s="4">
        <f t="shared" ca="1" si="5287"/>
        <v>0</v>
      </c>
      <c r="G37604" s="17">
        <f t="shared" si="5288"/>
        <v>36000</v>
      </c>
      <c r="H37604" s="17">
        <f t="shared" ca="1" si="5289"/>
        <v>67500</v>
      </c>
      <c r="I37604" s="17">
        <f t="shared" ca="1" si="5290"/>
        <v>0</v>
      </c>
      <c r="J37604" s="17">
        <f t="shared" ca="1" si="5291"/>
        <v>31500</v>
      </c>
    </row>
    <row r="37605" spans="1:10" x14ac:dyDescent="0.3">
      <c r="A37605" s="4">
        <v>37593</v>
      </c>
      <c r="B37605" s="4">
        <f t="shared" ca="1" si="5292"/>
        <v>0.30363024632155422</v>
      </c>
      <c r="C37605" s="4">
        <f t="shared" ca="1" si="5293"/>
        <v>40</v>
      </c>
      <c r="D37605" s="4">
        <f t="shared" si="5294"/>
        <v>50</v>
      </c>
      <c r="E37605" s="4">
        <f t="shared" ca="1" si="5286"/>
        <v>40</v>
      </c>
      <c r="F37605" s="4">
        <f t="shared" ca="1" si="5287"/>
        <v>10</v>
      </c>
      <c r="G37605" s="17">
        <f t="shared" si="5288"/>
        <v>36000</v>
      </c>
      <c r="H37605" s="17">
        <f t="shared" ca="1" si="5289"/>
        <v>54000</v>
      </c>
      <c r="I37605" s="17">
        <f t="shared" ca="1" si="5290"/>
        <v>400</v>
      </c>
      <c r="J37605" s="17">
        <f t="shared" ca="1" si="5291"/>
        <v>18400</v>
      </c>
    </row>
    <row r="37606" spans="1:10" x14ac:dyDescent="0.3">
      <c r="A37606" s="4">
        <v>37594</v>
      </c>
      <c r="B37606" s="4">
        <f t="shared" ca="1" si="5292"/>
        <v>0.39567305066276326</v>
      </c>
      <c r="C37606" s="4">
        <f t="shared" ca="1" si="5293"/>
        <v>55</v>
      </c>
      <c r="D37606" s="4">
        <f t="shared" si="5294"/>
        <v>50</v>
      </c>
      <c r="E37606" s="4">
        <f t="shared" ca="1" si="5286"/>
        <v>50</v>
      </c>
      <c r="F37606" s="4">
        <f t="shared" ca="1" si="5287"/>
        <v>0</v>
      </c>
      <c r="G37606" s="17">
        <f t="shared" si="5288"/>
        <v>36000</v>
      </c>
      <c r="H37606" s="17">
        <f t="shared" ca="1" si="5289"/>
        <v>67500</v>
      </c>
      <c r="I37606" s="17">
        <f t="shared" ca="1" si="5290"/>
        <v>0</v>
      </c>
      <c r="J37606" s="17">
        <f t="shared" ca="1" si="5291"/>
        <v>31500</v>
      </c>
    </row>
    <row r="37607" spans="1:10" x14ac:dyDescent="0.3">
      <c r="A37607" s="4">
        <v>37595</v>
      </c>
      <c r="B37607" s="4">
        <f t="shared" ca="1" si="5292"/>
        <v>0.7989708526911633</v>
      </c>
      <c r="C37607" s="4">
        <f t="shared" ca="1" si="5293"/>
        <v>85</v>
      </c>
      <c r="D37607" s="4">
        <f t="shared" si="5294"/>
        <v>50</v>
      </c>
      <c r="E37607" s="4">
        <f t="shared" ca="1" si="5286"/>
        <v>50</v>
      </c>
      <c r="F37607" s="4">
        <f t="shared" ca="1" si="5287"/>
        <v>0</v>
      </c>
      <c r="G37607" s="17">
        <f t="shared" si="5288"/>
        <v>36000</v>
      </c>
      <c r="H37607" s="17">
        <f t="shared" ca="1" si="5289"/>
        <v>67500</v>
      </c>
      <c r="I37607" s="17">
        <f t="shared" ca="1" si="5290"/>
        <v>0</v>
      </c>
      <c r="J37607" s="17">
        <f t="shared" ca="1" si="5291"/>
        <v>31500</v>
      </c>
    </row>
    <row r="37608" spans="1:10" x14ac:dyDescent="0.3">
      <c r="A37608" s="4">
        <v>37596</v>
      </c>
      <c r="B37608" s="4">
        <f t="shared" ca="1" si="5292"/>
        <v>0.70239096516772637</v>
      </c>
      <c r="C37608" s="4">
        <f t="shared" ca="1" si="5293"/>
        <v>70</v>
      </c>
      <c r="D37608" s="4">
        <f t="shared" si="5294"/>
        <v>50</v>
      </c>
      <c r="E37608" s="4">
        <f t="shared" ca="1" si="5286"/>
        <v>50</v>
      </c>
      <c r="F37608" s="4">
        <f t="shared" ca="1" si="5287"/>
        <v>0</v>
      </c>
      <c r="G37608" s="17">
        <f t="shared" si="5288"/>
        <v>36000</v>
      </c>
      <c r="H37608" s="17">
        <f t="shared" ca="1" si="5289"/>
        <v>67500</v>
      </c>
      <c r="I37608" s="17">
        <f t="shared" ca="1" si="5290"/>
        <v>0</v>
      </c>
      <c r="J37608" s="17">
        <f t="shared" ca="1" si="5291"/>
        <v>31500</v>
      </c>
    </row>
    <row r="37609" spans="1:10" x14ac:dyDescent="0.3">
      <c r="A37609" s="4">
        <v>37597</v>
      </c>
      <c r="B37609" s="4">
        <f t="shared" ca="1" si="5292"/>
        <v>0.23979966024924015</v>
      </c>
      <c r="C37609" s="4">
        <f t="shared" ca="1" si="5293"/>
        <v>40</v>
      </c>
      <c r="D37609" s="4">
        <f t="shared" si="5294"/>
        <v>50</v>
      </c>
      <c r="E37609" s="4">
        <f t="shared" ca="1" si="5286"/>
        <v>40</v>
      </c>
      <c r="F37609" s="4">
        <f t="shared" ca="1" si="5287"/>
        <v>10</v>
      </c>
      <c r="G37609" s="17">
        <f t="shared" si="5288"/>
        <v>36000</v>
      </c>
      <c r="H37609" s="17">
        <f t="shared" ca="1" si="5289"/>
        <v>54000</v>
      </c>
      <c r="I37609" s="17">
        <f t="shared" ca="1" si="5290"/>
        <v>400</v>
      </c>
      <c r="J37609" s="17">
        <f t="shared" ca="1" si="5291"/>
        <v>18400</v>
      </c>
    </row>
    <row r="37610" spans="1:10" x14ac:dyDescent="0.3">
      <c r="A37610" s="4">
        <v>37598</v>
      </c>
      <c r="B37610" s="4">
        <f t="shared" ca="1" si="5292"/>
        <v>0.53776888930280065</v>
      </c>
      <c r="C37610" s="4">
        <f t="shared" ca="1" si="5293"/>
        <v>55</v>
      </c>
      <c r="D37610" s="4">
        <f t="shared" si="5294"/>
        <v>50</v>
      </c>
      <c r="E37610" s="4">
        <f t="shared" ca="1" si="5286"/>
        <v>50</v>
      </c>
      <c r="F37610" s="4">
        <f t="shared" ca="1" si="5287"/>
        <v>0</v>
      </c>
      <c r="G37610" s="17">
        <f t="shared" si="5288"/>
        <v>36000</v>
      </c>
      <c r="H37610" s="17">
        <f t="shared" ca="1" si="5289"/>
        <v>67500</v>
      </c>
      <c r="I37610" s="17">
        <f t="shared" ca="1" si="5290"/>
        <v>0</v>
      </c>
      <c r="J37610" s="17">
        <f t="shared" ca="1" si="5291"/>
        <v>31500</v>
      </c>
    </row>
    <row r="37611" spans="1:10" x14ac:dyDescent="0.3">
      <c r="A37611" s="4">
        <v>37599</v>
      </c>
      <c r="B37611" s="4">
        <f t="shared" ca="1" si="5292"/>
        <v>0.41100967059864724</v>
      </c>
      <c r="C37611" s="4">
        <f t="shared" ca="1" si="5293"/>
        <v>55</v>
      </c>
      <c r="D37611" s="4">
        <f t="shared" si="5294"/>
        <v>50</v>
      </c>
      <c r="E37611" s="4">
        <f t="shared" ca="1" si="5286"/>
        <v>50</v>
      </c>
      <c r="F37611" s="4">
        <f t="shared" ca="1" si="5287"/>
        <v>0</v>
      </c>
      <c r="G37611" s="17">
        <f t="shared" si="5288"/>
        <v>36000</v>
      </c>
      <c r="H37611" s="17">
        <f t="shared" ca="1" si="5289"/>
        <v>67500</v>
      </c>
      <c r="I37611" s="17">
        <f t="shared" ca="1" si="5290"/>
        <v>0</v>
      </c>
      <c r="J37611" s="17">
        <f t="shared" ca="1" si="5291"/>
        <v>31500</v>
      </c>
    </row>
    <row r="37612" spans="1:10" x14ac:dyDescent="0.3">
      <c r="A37612" s="4">
        <v>37600</v>
      </c>
      <c r="B37612" s="4">
        <f t="shared" ca="1" si="5292"/>
        <v>0.35404534173476176</v>
      </c>
      <c r="C37612" s="4">
        <f t="shared" ca="1" si="5293"/>
        <v>55</v>
      </c>
      <c r="D37612" s="4">
        <f t="shared" si="5294"/>
        <v>50</v>
      </c>
      <c r="E37612" s="4">
        <f t="shared" ca="1" si="5286"/>
        <v>50</v>
      </c>
      <c r="F37612" s="4">
        <f t="shared" ca="1" si="5287"/>
        <v>0</v>
      </c>
      <c r="G37612" s="17">
        <f t="shared" si="5288"/>
        <v>36000</v>
      </c>
      <c r="H37612" s="17">
        <f t="shared" ca="1" si="5289"/>
        <v>67500</v>
      </c>
      <c r="I37612" s="17">
        <f t="shared" ca="1" si="5290"/>
        <v>0</v>
      </c>
      <c r="J37612" s="17">
        <f t="shared" ca="1" si="5291"/>
        <v>31500</v>
      </c>
    </row>
    <row r="37613" spans="1:10" x14ac:dyDescent="0.3">
      <c r="A37613" s="4">
        <v>37601</v>
      </c>
      <c r="B37613" s="4">
        <f t="shared" ca="1" si="5292"/>
        <v>0.28634052164404378</v>
      </c>
      <c r="C37613" s="4">
        <f t="shared" ca="1" si="5293"/>
        <v>40</v>
      </c>
      <c r="D37613" s="4">
        <f t="shared" si="5294"/>
        <v>50</v>
      </c>
      <c r="E37613" s="4">
        <f t="shared" ref="E37613:E37676" ca="1" si="5295">MIN(C37613:D37613)</f>
        <v>40</v>
      </c>
      <c r="F37613" s="4">
        <f t="shared" ref="F37613:F37676" ca="1" si="5296">D37613-E37613</f>
        <v>10</v>
      </c>
      <c r="G37613" s="17">
        <f t="shared" ref="G37613:G37676" si="5297">D37613*$I$2</f>
        <v>36000</v>
      </c>
      <c r="H37613" s="17">
        <f t="shared" ref="H37613:H37676" ca="1" si="5298">E37613*$I$3</f>
        <v>54000</v>
      </c>
      <c r="I37613" s="17">
        <f t="shared" ref="I37613:I37676" ca="1" si="5299">F37613*$I$4</f>
        <v>400</v>
      </c>
      <c r="J37613" s="17">
        <f t="shared" ref="J37613:J37676" ca="1" si="5300">H37613+I37613-G37613</f>
        <v>18400</v>
      </c>
    </row>
    <row r="37614" spans="1:10" x14ac:dyDescent="0.3">
      <c r="A37614" s="4">
        <v>37602</v>
      </c>
      <c r="B37614" s="4">
        <f t="shared" ca="1" si="5292"/>
        <v>0.16908830028799859</v>
      </c>
      <c r="C37614" s="4">
        <f t="shared" ca="1" si="5293"/>
        <v>25</v>
      </c>
      <c r="D37614" s="4">
        <f t="shared" si="5294"/>
        <v>50</v>
      </c>
      <c r="E37614" s="4">
        <f t="shared" ca="1" si="5295"/>
        <v>25</v>
      </c>
      <c r="F37614" s="4">
        <f t="shared" ca="1" si="5296"/>
        <v>25</v>
      </c>
      <c r="G37614" s="17">
        <f t="shared" si="5297"/>
        <v>36000</v>
      </c>
      <c r="H37614" s="17">
        <f t="shared" ca="1" si="5298"/>
        <v>33750</v>
      </c>
      <c r="I37614" s="17">
        <f t="shared" ca="1" si="5299"/>
        <v>1000</v>
      </c>
      <c r="J37614" s="17">
        <f t="shared" ca="1" si="5300"/>
        <v>-1250</v>
      </c>
    </row>
    <row r="37615" spans="1:10" x14ac:dyDescent="0.3">
      <c r="A37615" s="4">
        <v>37603</v>
      </c>
      <c r="B37615" s="4">
        <f t="shared" ca="1" si="5292"/>
        <v>0.72158944655356294</v>
      </c>
      <c r="C37615" s="4">
        <f t="shared" ca="1" si="5293"/>
        <v>70</v>
      </c>
      <c r="D37615" s="4">
        <f t="shared" si="5294"/>
        <v>50</v>
      </c>
      <c r="E37615" s="4">
        <f t="shared" ca="1" si="5295"/>
        <v>50</v>
      </c>
      <c r="F37615" s="4">
        <f t="shared" ca="1" si="5296"/>
        <v>0</v>
      </c>
      <c r="G37615" s="17">
        <f t="shared" si="5297"/>
        <v>36000</v>
      </c>
      <c r="H37615" s="17">
        <f t="shared" ca="1" si="5298"/>
        <v>67500</v>
      </c>
      <c r="I37615" s="17">
        <f t="shared" ca="1" si="5299"/>
        <v>0</v>
      </c>
      <c r="J37615" s="17">
        <f t="shared" ca="1" si="5300"/>
        <v>31500</v>
      </c>
    </row>
    <row r="37616" spans="1:10" x14ac:dyDescent="0.3">
      <c r="A37616" s="4">
        <v>37604</v>
      </c>
      <c r="B37616" s="4">
        <f t="shared" ca="1" si="5292"/>
        <v>0.25166274167111913</v>
      </c>
      <c r="C37616" s="4">
        <f t="shared" ca="1" si="5293"/>
        <v>40</v>
      </c>
      <c r="D37616" s="4">
        <f t="shared" si="5294"/>
        <v>50</v>
      </c>
      <c r="E37616" s="4">
        <f t="shared" ca="1" si="5295"/>
        <v>40</v>
      </c>
      <c r="F37616" s="4">
        <f t="shared" ca="1" si="5296"/>
        <v>10</v>
      </c>
      <c r="G37616" s="17">
        <f t="shared" si="5297"/>
        <v>36000</v>
      </c>
      <c r="H37616" s="17">
        <f t="shared" ca="1" si="5298"/>
        <v>54000</v>
      </c>
      <c r="I37616" s="17">
        <f t="shared" ca="1" si="5299"/>
        <v>400</v>
      </c>
      <c r="J37616" s="17">
        <f t="shared" ca="1" si="5300"/>
        <v>18400</v>
      </c>
    </row>
    <row r="37617" spans="1:10" x14ac:dyDescent="0.3">
      <c r="A37617" s="4">
        <v>37605</v>
      </c>
      <c r="B37617" s="4">
        <f t="shared" ca="1" si="5292"/>
        <v>0.40870983719644305</v>
      </c>
      <c r="C37617" s="4">
        <f t="shared" ca="1" si="5293"/>
        <v>55</v>
      </c>
      <c r="D37617" s="4">
        <f t="shared" si="5294"/>
        <v>50</v>
      </c>
      <c r="E37617" s="4">
        <f t="shared" ca="1" si="5295"/>
        <v>50</v>
      </c>
      <c r="F37617" s="4">
        <f t="shared" ca="1" si="5296"/>
        <v>0</v>
      </c>
      <c r="G37617" s="17">
        <f t="shared" si="5297"/>
        <v>36000</v>
      </c>
      <c r="H37617" s="17">
        <f t="shared" ca="1" si="5298"/>
        <v>67500</v>
      </c>
      <c r="I37617" s="17">
        <f t="shared" ca="1" si="5299"/>
        <v>0</v>
      </c>
      <c r="J37617" s="17">
        <f t="shared" ca="1" si="5300"/>
        <v>31500</v>
      </c>
    </row>
    <row r="37618" spans="1:10" x14ac:dyDescent="0.3">
      <c r="A37618" s="4">
        <v>37606</v>
      </c>
      <c r="B37618" s="4">
        <f t="shared" ca="1" si="5292"/>
        <v>0.23861637690970161</v>
      </c>
      <c r="C37618" s="4">
        <f t="shared" ca="1" si="5293"/>
        <v>40</v>
      </c>
      <c r="D37618" s="4">
        <f t="shared" si="5294"/>
        <v>50</v>
      </c>
      <c r="E37618" s="4">
        <f t="shared" ca="1" si="5295"/>
        <v>40</v>
      </c>
      <c r="F37618" s="4">
        <f t="shared" ca="1" si="5296"/>
        <v>10</v>
      </c>
      <c r="G37618" s="17">
        <f t="shared" si="5297"/>
        <v>36000</v>
      </c>
      <c r="H37618" s="17">
        <f t="shared" ca="1" si="5298"/>
        <v>54000</v>
      </c>
      <c r="I37618" s="17">
        <f t="shared" ca="1" si="5299"/>
        <v>400</v>
      </c>
      <c r="J37618" s="17">
        <f t="shared" ca="1" si="5300"/>
        <v>18400</v>
      </c>
    </row>
    <row r="37619" spans="1:10" x14ac:dyDescent="0.3">
      <c r="A37619" s="4">
        <v>37607</v>
      </c>
      <c r="B37619" s="4">
        <f t="shared" ca="1" si="5292"/>
        <v>0.74380893858237218</v>
      </c>
      <c r="C37619" s="4">
        <f t="shared" ca="1" si="5293"/>
        <v>70</v>
      </c>
      <c r="D37619" s="4">
        <f t="shared" si="5294"/>
        <v>50</v>
      </c>
      <c r="E37619" s="4">
        <f t="shared" ca="1" si="5295"/>
        <v>50</v>
      </c>
      <c r="F37619" s="4">
        <f t="shared" ca="1" si="5296"/>
        <v>0</v>
      </c>
      <c r="G37619" s="17">
        <f t="shared" si="5297"/>
        <v>36000</v>
      </c>
      <c r="H37619" s="17">
        <f t="shared" ca="1" si="5298"/>
        <v>67500</v>
      </c>
      <c r="I37619" s="17">
        <f t="shared" ca="1" si="5299"/>
        <v>0</v>
      </c>
      <c r="J37619" s="17">
        <f t="shared" ca="1" si="5300"/>
        <v>31500</v>
      </c>
    </row>
    <row r="37620" spans="1:10" x14ac:dyDescent="0.3">
      <c r="A37620" s="4">
        <v>37608</v>
      </c>
      <c r="B37620" s="4">
        <f t="shared" ca="1" si="5292"/>
        <v>0.91536216156502648</v>
      </c>
      <c r="C37620" s="4">
        <f t="shared" ca="1" si="5293"/>
        <v>85</v>
      </c>
      <c r="D37620" s="4">
        <f t="shared" si="5294"/>
        <v>50</v>
      </c>
      <c r="E37620" s="4">
        <f t="shared" ca="1" si="5295"/>
        <v>50</v>
      </c>
      <c r="F37620" s="4">
        <f t="shared" ca="1" si="5296"/>
        <v>0</v>
      </c>
      <c r="G37620" s="17">
        <f t="shared" si="5297"/>
        <v>36000</v>
      </c>
      <c r="H37620" s="17">
        <f t="shared" ca="1" si="5298"/>
        <v>67500</v>
      </c>
      <c r="I37620" s="17">
        <f t="shared" ca="1" si="5299"/>
        <v>0</v>
      </c>
      <c r="J37620" s="17">
        <f t="shared" ca="1" si="5300"/>
        <v>31500</v>
      </c>
    </row>
    <row r="37621" spans="1:10" x14ac:dyDescent="0.3">
      <c r="A37621" s="4">
        <v>37609</v>
      </c>
      <c r="B37621" s="4">
        <f t="shared" ca="1" si="5292"/>
        <v>0.65807729285752492</v>
      </c>
      <c r="C37621" s="4">
        <f t="shared" ca="1" si="5293"/>
        <v>70</v>
      </c>
      <c r="D37621" s="4">
        <f t="shared" si="5294"/>
        <v>50</v>
      </c>
      <c r="E37621" s="4">
        <f t="shared" ca="1" si="5295"/>
        <v>50</v>
      </c>
      <c r="F37621" s="4">
        <f t="shared" ca="1" si="5296"/>
        <v>0</v>
      </c>
      <c r="G37621" s="17">
        <f t="shared" si="5297"/>
        <v>36000</v>
      </c>
      <c r="H37621" s="17">
        <f t="shared" ca="1" si="5298"/>
        <v>67500</v>
      </c>
      <c r="I37621" s="17">
        <f t="shared" ca="1" si="5299"/>
        <v>0</v>
      </c>
      <c r="J37621" s="17">
        <f t="shared" ca="1" si="5300"/>
        <v>31500</v>
      </c>
    </row>
    <row r="37622" spans="1:10" x14ac:dyDescent="0.3">
      <c r="A37622" s="4">
        <v>37610</v>
      </c>
      <c r="B37622" s="4">
        <f t="shared" ca="1" si="5292"/>
        <v>0.24318787181824475</v>
      </c>
      <c r="C37622" s="4">
        <f t="shared" ca="1" si="5293"/>
        <v>40</v>
      </c>
      <c r="D37622" s="4">
        <f t="shared" si="5294"/>
        <v>50</v>
      </c>
      <c r="E37622" s="4">
        <f t="shared" ca="1" si="5295"/>
        <v>40</v>
      </c>
      <c r="F37622" s="4">
        <f t="shared" ca="1" si="5296"/>
        <v>10</v>
      </c>
      <c r="G37622" s="17">
        <f t="shared" si="5297"/>
        <v>36000</v>
      </c>
      <c r="H37622" s="17">
        <f t="shared" ca="1" si="5298"/>
        <v>54000</v>
      </c>
      <c r="I37622" s="17">
        <f t="shared" ca="1" si="5299"/>
        <v>400</v>
      </c>
      <c r="J37622" s="17">
        <f t="shared" ca="1" si="5300"/>
        <v>18400</v>
      </c>
    </row>
    <row r="37623" spans="1:10" x14ac:dyDescent="0.3">
      <c r="A37623" s="4">
        <v>37611</v>
      </c>
      <c r="B37623" s="4">
        <f t="shared" ca="1" si="5292"/>
        <v>0.7144380336374081</v>
      </c>
      <c r="C37623" s="4">
        <f t="shared" ca="1" si="5293"/>
        <v>70</v>
      </c>
      <c r="D37623" s="4">
        <f t="shared" si="5294"/>
        <v>50</v>
      </c>
      <c r="E37623" s="4">
        <f t="shared" ca="1" si="5295"/>
        <v>50</v>
      </c>
      <c r="F37623" s="4">
        <f t="shared" ca="1" si="5296"/>
        <v>0</v>
      </c>
      <c r="G37623" s="17">
        <f t="shared" si="5297"/>
        <v>36000</v>
      </c>
      <c r="H37623" s="17">
        <f t="shared" ca="1" si="5298"/>
        <v>67500</v>
      </c>
      <c r="I37623" s="17">
        <f t="shared" ca="1" si="5299"/>
        <v>0</v>
      </c>
      <c r="J37623" s="17">
        <f t="shared" ca="1" si="5300"/>
        <v>31500</v>
      </c>
    </row>
    <row r="37624" spans="1:10" x14ac:dyDescent="0.3">
      <c r="A37624" s="4">
        <v>37612</v>
      </c>
      <c r="B37624" s="4">
        <f t="shared" ca="1" si="5292"/>
        <v>0.92636664948984904</v>
      </c>
      <c r="C37624" s="4">
        <f t="shared" ca="1" si="5293"/>
        <v>85</v>
      </c>
      <c r="D37624" s="4">
        <f t="shared" si="5294"/>
        <v>50</v>
      </c>
      <c r="E37624" s="4">
        <f t="shared" ca="1" si="5295"/>
        <v>50</v>
      </c>
      <c r="F37624" s="4">
        <f t="shared" ca="1" si="5296"/>
        <v>0</v>
      </c>
      <c r="G37624" s="17">
        <f t="shared" si="5297"/>
        <v>36000</v>
      </c>
      <c r="H37624" s="17">
        <f t="shared" ca="1" si="5298"/>
        <v>67500</v>
      </c>
      <c r="I37624" s="17">
        <f t="shared" ca="1" si="5299"/>
        <v>0</v>
      </c>
      <c r="J37624" s="17">
        <f t="shared" ca="1" si="5300"/>
        <v>31500</v>
      </c>
    </row>
    <row r="37625" spans="1:10" x14ac:dyDescent="0.3">
      <c r="A37625" s="4">
        <v>37613</v>
      </c>
      <c r="B37625" s="4">
        <f t="shared" ca="1" si="5292"/>
        <v>0.92188768339784199</v>
      </c>
      <c r="C37625" s="4">
        <f t="shared" ca="1" si="5293"/>
        <v>85</v>
      </c>
      <c r="D37625" s="4">
        <f t="shared" si="5294"/>
        <v>50</v>
      </c>
      <c r="E37625" s="4">
        <f t="shared" ca="1" si="5295"/>
        <v>50</v>
      </c>
      <c r="F37625" s="4">
        <f t="shared" ca="1" si="5296"/>
        <v>0</v>
      </c>
      <c r="G37625" s="17">
        <f t="shared" si="5297"/>
        <v>36000</v>
      </c>
      <c r="H37625" s="17">
        <f t="shared" ca="1" si="5298"/>
        <v>67500</v>
      </c>
      <c r="I37625" s="17">
        <f t="shared" ca="1" si="5299"/>
        <v>0</v>
      </c>
      <c r="J37625" s="17">
        <f t="shared" ca="1" si="5300"/>
        <v>31500</v>
      </c>
    </row>
    <row r="37626" spans="1:10" x14ac:dyDescent="0.3">
      <c r="A37626" s="4">
        <v>37614</v>
      </c>
      <c r="B37626" s="4">
        <f t="shared" ca="1" si="5292"/>
        <v>0.97856217822095681</v>
      </c>
      <c r="C37626" s="4">
        <f t="shared" ca="1" si="5293"/>
        <v>100</v>
      </c>
      <c r="D37626" s="4">
        <f t="shared" si="5294"/>
        <v>50</v>
      </c>
      <c r="E37626" s="4">
        <f t="shared" ca="1" si="5295"/>
        <v>50</v>
      </c>
      <c r="F37626" s="4">
        <f t="shared" ca="1" si="5296"/>
        <v>0</v>
      </c>
      <c r="G37626" s="17">
        <f t="shared" si="5297"/>
        <v>36000</v>
      </c>
      <c r="H37626" s="17">
        <f t="shared" ca="1" si="5298"/>
        <v>67500</v>
      </c>
      <c r="I37626" s="17">
        <f t="shared" ca="1" si="5299"/>
        <v>0</v>
      </c>
      <c r="J37626" s="17">
        <f t="shared" ca="1" si="5300"/>
        <v>31500</v>
      </c>
    </row>
    <row r="37627" spans="1:10" x14ac:dyDescent="0.3">
      <c r="A37627" s="4">
        <v>37615</v>
      </c>
      <c r="B37627" s="4">
        <f t="shared" ca="1" si="5292"/>
        <v>0.43253095452065593</v>
      </c>
      <c r="C37627" s="4">
        <f t="shared" ca="1" si="5293"/>
        <v>55</v>
      </c>
      <c r="D37627" s="4">
        <f t="shared" si="5294"/>
        <v>50</v>
      </c>
      <c r="E37627" s="4">
        <f t="shared" ca="1" si="5295"/>
        <v>50</v>
      </c>
      <c r="F37627" s="4">
        <f t="shared" ca="1" si="5296"/>
        <v>0</v>
      </c>
      <c r="G37627" s="17">
        <f t="shared" si="5297"/>
        <v>36000</v>
      </c>
      <c r="H37627" s="17">
        <f t="shared" ca="1" si="5298"/>
        <v>67500</v>
      </c>
      <c r="I37627" s="17">
        <f t="shared" ca="1" si="5299"/>
        <v>0</v>
      </c>
      <c r="J37627" s="17">
        <f t="shared" ca="1" si="5300"/>
        <v>31500</v>
      </c>
    </row>
    <row r="37628" spans="1:10" x14ac:dyDescent="0.3">
      <c r="A37628" s="4">
        <v>37616</v>
      </c>
      <c r="B37628" s="4">
        <f t="shared" ca="1" si="5292"/>
        <v>0.66072756293452728</v>
      </c>
      <c r="C37628" s="4">
        <f t="shared" ca="1" si="5293"/>
        <v>70</v>
      </c>
      <c r="D37628" s="4">
        <f t="shared" si="5294"/>
        <v>50</v>
      </c>
      <c r="E37628" s="4">
        <f t="shared" ca="1" si="5295"/>
        <v>50</v>
      </c>
      <c r="F37628" s="4">
        <f t="shared" ca="1" si="5296"/>
        <v>0</v>
      </c>
      <c r="G37628" s="17">
        <f t="shared" si="5297"/>
        <v>36000</v>
      </c>
      <c r="H37628" s="17">
        <f t="shared" ca="1" si="5298"/>
        <v>67500</v>
      </c>
      <c r="I37628" s="17">
        <f t="shared" ca="1" si="5299"/>
        <v>0</v>
      </c>
      <c r="J37628" s="17">
        <f t="shared" ca="1" si="5300"/>
        <v>31500</v>
      </c>
    </row>
    <row r="37629" spans="1:10" x14ac:dyDescent="0.3">
      <c r="A37629" s="4">
        <v>37617</v>
      </c>
      <c r="B37629" s="4">
        <f t="shared" ca="1" si="5292"/>
        <v>0.58668983970238664</v>
      </c>
      <c r="C37629" s="4">
        <f t="shared" ca="1" si="5293"/>
        <v>70</v>
      </c>
      <c r="D37629" s="4">
        <f t="shared" si="5294"/>
        <v>50</v>
      </c>
      <c r="E37629" s="4">
        <f t="shared" ca="1" si="5295"/>
        <v>50</v>
      </c>
      <c r="F37629" s="4">
        <f t="shared" ca="1" si="5296"/>
        <v>0</v>
      </c>
      <c r="G37629" s="17">
        <f t="shared" si="5297"/>
        <v>36000</v>
      </c>
      <c r="H37629" s="17">
        <f t="shared" ca="1" si="5298"/>
        <v>67500</v>
      </c>
      <c r="I37629" s="17">
        <f t="shared" ca="1" si="5299"/>
        <v>0</v>
      </c>
      <c r="J37629" s="17">
        <f t="shared" ca="1" si="5300"/>
        <v>31500</v>
      </c>
    </row>
    <row r="37630" spans="1:10" x14ac:dyDescent="0.3">
      <c r="A37630" s="4">
        <v>37618</v>
      </c>
      <c r="B37630" s="4">
        <f t="shared" ca="1" si="5292"/>
        <v>0.21537791199801481</v>
      </c>
      <c r="C37630" s="4">
        <f t="shared" ca="1" si="5293"/>
        <v>40</v>
      </c>
      <c r="D37630" s="4">
        <f t="shared" si="5294"/>
        <v>50</v>
      </c>
      <c r="E37630" s="4">
        <f t="shared" ca="1" si="5295"/>
        <v>40</v>
      </c>
      <c r="F37630" s="4">
        <f t="shared" ca="1" si="5296"/>
        <v>10</v>
      </c>
      <c r="G37630" s="17">
        <f t="shared" si="5297"/>
        <v>36000</v>
      </c>
      <c r="H37630" s="17">
        <f t="shared" ca="1" si="5298"/>
        <v>54000</v>
      </c>
      <c r="I37630" s="17">
        <f t="shared" ca="1" si="5299"/>
        <v>400</v>
      </c>
      <c r="J37630" s="17">
        <f t="shared" ca="1" si="5300"/>
        <v>18400</v>
      </c>
    </row>
    <row r="37631" spans="1:10" x14ac:dyDescent="0.3">
      <c r="A37631" s="4">
        <v>37619</v>
      </c>
      <c r="B37631" s="4">
        <f t="shared" ca="1" si="5292"/>
        <v>0.42205767237742053</v>
      </c>
      <c r="C37631" s="4">
        <f t="shared" ca="1" si="5293"/>
        <v>55</v>
      </c>
      <c r="D37631" s="4">
        <f t="shared" si="5294"/>
        <v>50</v>
      </c>
      <c r="E37631" s="4">
        <f t="shared" ca="1" si="5295"/>
        <v>50</v>
      </c>
      <c r="F37631" s="4">
        <f t="shared" ca="1" si="5296"/>
        <v>0</v>
      </c>
      <c r="G37631" s="17">
        <f t="shared" si="5297"/>
        <v>36000</v>
      </c>
      <c r="H37631" s="17">
        <f t="shared" ca="1" si="5298"/>
        <v>67500</v>
      </c>
      <c r="I37631" s="17">
        <f t="shared" ca="1" si="5299"/>
        <v>0</v>
      </c>
      <c r="J37631" s="17">
        <f t="shared" ca="1" si="5300"/>
        <v>31500</v>
      </c>
    </row>
    <row r="37632" spans="1:10" x14ac:dyDescent="0.3">
      <c r="A37632" s="4">
        <v>37620</v>
      </c>
      <c r="B37632" s="4">
        <f t="shared" ca="1" si="5292"/>
        <v>0.8874019591407909</v>
      </c>
      <c r="C37632" s="4">
        <f t="shared" ca="1" si="5293"/>
        <v>85</v>
      </c>
      <c r="D37632" s="4">
        <f t="shared" si="5294"/>
        <v>50</v>
      </c>
      <c r="E37632" s="4">
        <f t="shared" ca="1" si="5295"/>
        <v>50</v>
      </c>
      <c r="F37632" s="4">
        <f t="shared" ca="1" si="5296"/>
        <v>0</v>
      </c>
      <c r="G37632" s="17">
        <f t="shared" si="5297"/>
        <v>36000</v>
      </c>
      <c r="H37632" s="17">
        <f t="shared" ca="1" si="5298"/>
        <v>67500</v>
      </c>
      <c r="I37632" s="17">
        <f t="shared" ca="1" si="5299"/>
        <v>0</v>
      </c>
      <c r="J37632" s="17">
        <f t="shared" ca="1" si="5300"/>
        <v>31500</v>
      </c>
    </row>
    <row r="37633" spans="1:10" x14ac:dyDescent="0.3">
      <c r="A37633" s="4">
        <v>37621</v>
      </c>
      <c r="B37633" s="4">
        <f t="shared" ca="1" si="5292"/>
        <v>0.7745577551516909</v>
      </c>
      <c r="C37633" s="4">
        <f t="shared" ca="1" si="5293"/>
        <v>70</v>
      </c>
      <c r="D37633" s="4">
        <f t="shared" si="5294"/>
        <v>50</v>
      </c>
      <c r="E37633" s="4">
        <f t="shared" ca="1" si="5295"/>
        <v>50</v>
      </c>
      <c r="F37633" s="4">
        <f t="shared" ca="1" si="5296"/>
        <v>0</v>
      </c>
      <c r="G37633" s="17">
        <f t="shared" si="5297"/>
        <v>36000</v>
      </c>
      <c r="H37633" s="17">
        <f t="shared" ca="1" si="5298"/>
        <v>67500</v>
      </c>
      <c r="I37633" s="17">
        <f t="shared" ca="1" si="5299"/>
        <v>0</v>
      </c>
      <c r="J37633" s="17">
        <f t="shared" ca="1" si="5300"/>
        <v>31500</v>
      </c>
    </row>
    <row r="37634" spans="1:10" x14ac:dyDescent="0.3">
      <c r="A37634" s="4">
        <v>37622</v>
      </c>
      <c r="B37634" s="4">
        <f t="shared" ca="1" si="5292"/>
        <v>0.31236732298288428</v>
      </c>
      <c r="C37634" s="4">
        <f t="shared" ca="1" si="5293"/>
        <v>40</v>
      </c>
      <c r="D37634" s="4">
        <f t="shared" si="5294"/>
        <v>50</v>
      </c>
      <c r="E37634" s="4">
        <f t="shared" ca="1" si="5295"/>
        <v>40</v>
      </c>
      <c r="F37634" s="4">
        <f t="shared" ca="1" si="5296"/>
        <v>10</v>
      </c>
      <c r="G37634" s="17">
        <f t="shared" si="5297"/>
        <v>36000</v>
      </c>
      <c r="H37634" s="17">
        <f t="shared" ca="1" si="5298"/>
        <v>54000</v>
      </c>
      <c r="I37634" s="17">
        <f t="shared" ca="1" si="5299"/>
        <v>400</v>
      </c>
      <c r="J37634" s="17">
        <f t="shared" ca="1" si="5300"/>
        <v>18400</v>
      </c>
    </row>
    <row r="37635" spans="1:10" x14ac:dyDescent="0.3">
      <c r="A37635" s="4">
        <v>37623</v>
      </c>
      <c r="B37635" s="4">
        <f t="shared" ca="1" si="5292"/>
        <v>0.14853684897015529</v>
      </c>
      <c r="C37635" s="4">
        <f t="shared" ca="1" si="5293"/>
        <v>25</v>
      </c>
      <c r="D37635" s="4">
        <f t="shared" si="5294"/>
        <v>50</v>
      </c>
      <c r="E37635" s="4">
        <f t="shared" ca="1" si="5295"/>
        <v>25</v>
      </c>
      <c r="F37635" s="4">
        <f t="shared" ca="1" si="5296"/>
        <v>25</v>
      </c>
      <c r="G37635" s="17">
        <f t="shared" si="5297"/>
        <v>36000</v>
      </c>
      <c r="H37635" s="17">
        <f t="shared" ca="1" si="5298"/>
        <v>33750</v>
      </c>
      <c r="I37635" s="17">
        <f t="shared" ca="1" si="5299"/>
        <v>1000</v>
      </c>
      <c r="J37635" s="17">
        <f t="shared" ca="1" si="5300"/>
        <v>-1250</v>
      </c>
    </row>
    <row r="37636" spans="1:10" x14ac:dyDescent="0.3">
      <c r="A37636" s="4">
        <v>37624</v>
      </c>
      <c r="B37636" s="4">
        <f t="shared" ca="1" si="5292"/>
        <v>0.64684682423714568</v>
      </c>
      <c r="C37636" s="4">
        <f t="shared" ca="1" si="5293"/>
        <v>70</v>
      </c>
      <c r="D37636" s="4">
        <f t="shared" si="5294"/>
        <v>50</v>
      </c>
      <c r="E37636" s="4">
        <f t="shared" ca="1" si="5295"/>
        <v>50</v>
      </c>
      <c r="F37636" s="4">
        <f t="shared" ca="1" si="5296"/>
        <v>0</v>
      </c>
      <c r="G37636" s="17">
        <f t="shared" si="5297"/>
        <v>36000</v>
      </c>
      <c r="H37636" s="17">
        <f t="shared" ca="1" si="5298"/>
        <v>67500</v>
      </c>
      <c r="I37636" s="17">
        <f t="shared" ca="1" si="5299"/>
        <v>0</v>
      </c>
      <c r="J37636" s="17">
        <f t="shared" ca="1" si="5300"/>
        <v>31500</v>
      </c>
    </row>
    <row r="37637" spans="1:10" x14ac:dyDescent="0.3">
      <c r="A37637" s="4">
        <v>37625</v>
      </c>
      <c r="B37637" s="4">
        <f t="shared" ca="1" si="5292"/>
        <v>0.62714600812594457</v>
      </c>
      <c r="C37637" s="4">
        <f t="shared" ca="1" si="5293"/>
        <v>70</v>
      </c>
      <c r="D37637" s="4">
        <f t="shared" si="5294"/>
        <v>50</v>
      </c>
      <c r="E37637" s="4">
        <f t="shared" ca="1" si="5295"/>
        <v>50</v>
      </c>
      <c r="F37637" s="4">
        <f t="shared" ca="1" si="5296"/>
        <v>0</v>
      </c>
      <c r="G37637" s="17">
        <f t="shared" si="5297"/>
        <v>36000</v>
      </c>
      <c r="H37637" s="17">
        <f t="shared" ca="1" si="5298"/>
        <v>67500</v>
      </c>
      <c r="I37637" s="17">
        <f t="shared" ca="1" si="5299"/>
        <v>0</v>
      </c>
      <c r="J37637" s="17">
        <f t="shared" ca="1" si="5300"/>
        <v>31500</v>
      </c>
    </row>
    <row r="37638" spans="1:10" x14ac:dyDescent="0.3">
      <c r="A37638" s="4">
        <v>37626</v>
      </c>
      <c r="B37638" s="4">
        <f t="shared" ca="1" si="5292"/>
        <v>0.33821500899873536</v>
      </c>
      <c r="C37638" s="4">
        <f t="shared" ca="1" si="5293"/>
        <v>55</v>
      </c>
      <c r="D37638" s="4">
        <f t="shared" si="5294"/>
        <v>50</v>
      </c>
      <c r="E37638" s="4">
        <f t="shared" ca="1" si="5295"/>
        <v>50</v>
      </c>
      <c r="F37638" s="4">
        <f t="shared" ca="1" si="5296"/>
        <v>0</v>
      </c>
      <c r="G37638" s="17">
        <f t="shared" si="5297"/>
        <v>36000</v>
      </c>
      <c r="H37638" s="17">
        <f t="shared" ca="1" si="5298"/>
        <v>67500</v>
      </c>
      <c r="I37638" s="17">
        <f t="shared" ca="1" si="5299"/>
        <v>0</v>
      </c>
      <c r="J37638" s="17">
        <f t="shared" ca="1" si="5300"/>
        <v>31500</v>
      </c>
    </row>
    <row r="37639" spans="1:10" x14ac:dyDescent="0.3">
      <c r="A37639" s="4">
        <v>37627</v>
      </c>
      <c r="B37639" s="4">
        <f t="shared" ca="1" si="5292"/>
        <v>0.71038868751960982</v>
      </c>
      <c r="C37639" s="4">
        <f t="shared" ca="1" si="5293"/>
        <v>70</v>
      </c>
      <c r="D37639" s="4">
        <f t="shared" si="5294"/>
        <v>50</v>
      </c>
      <c r="E37639" s="4">
        <f t="shared" ca="1" si="5295"/>
        <v>50</v>
      </c>
      <c r="F37639" s="4">
        <f t="shared" ca="1" si="5296"/>
        <v>0</v>
      </c>
      <c r="G37639" s="17">
        <f t="shared" si="5297"/>
        <v>36000</v>
      </c>
      <c r="H37639" s="17">
        <f t="shared" ca="1" si="5298"/>
        <v>67500</v>
      </c>
      <c r="I37639" s="17">
        <f t="shared" ca="1" si="5299"/>
        <v>0</v>
      </c>
      <c r="J37639" s="17">
        <f t="shared" ca="1" si="5300"/>
        <v>31500</v>
      </c>
    </row>
    <row r="37640" spans="1:10" x14ac:dyDescent="0.3">
      <c r="A37640" s="4">
        <v>37628</v>
      </c>
      <c r="B37640" s="4">
        <f t="shared" ca="1" si="5292"/>
        <v>0.77913634264865095</v>
      </c>
      <c r="C37640" s="4">
        <f t="shared" ca="1" si="5293"/>
        <v>70</v>
      </c>
      <c r="D37640" s="4">
        <f t="shared" si="5294"/>
        <v>50</v>
      </c>
      <c r="E37640" s="4">
        <f t="shared" ca="1" si="5295"/>
        <v>50</v>
      </c>
      <c r="F37640" s="4">
        <f t="shared" ca="1" si="5296"/>
        <v>0</v>
      </c>
      <c r="G37640" s="17">
        <f t="shared" si="5297"/>
        <v>36000</v>
      </c>
      <c r="H37640" s="17">
        <f t="shared" ca="1" si="5298"/>
        <v>67500</v>
      </c>
      <c r="I37640" s="17">
        <f t="shared" ca="1" si="5299"/>
        <v>0</v>
      </c>
      <c r="J37640" s="17">
        <f t="shared" ca="1" si="5300"/>
        <v>31500</v>
      </c>
    </row>
    <row r="37641" spans="1:10" x14ac:dyDescent="0.3">
      <c r="A37641" s="4">
        <v>37629</v>
      </c>
      <c r="B37641" s="4">
        <f t="shared" ca="1" si="5292"/>
        <v>8.1366916820839408E-2</v>
      </c>
      <c r="C37641" s="4">
        <f t="shared" ca="1" si="5293"/>
        <v>25</v>
      </c>
      <c r="D37641" s="4">
        <f t="shared" si="5294"/>
        <v>50</v>
      </c>
      <c r="E37641" s="4">
        <f t="shared" ca="1" si="5295"/>
        <v>25</v>
      </c>
      <c r="F37641" s="4">
        <f t="shared" ca="1" si="5296"/>
        <v>25</v>
      </c>
      <c r="G37641" s="17">
        <f t="shared" si="5297"/>
        <v>36000</v>
      </c>
      <c r="H37641" s="17">
        <f t="shared" ca="1" si="5298"/>
        <v>33750</v>
      </c>
      <c r="I37641" s="17">
        <f t="shared" ca="1" si="5299"/>
        <v>1000</v>
      </c>
      <c r="J37641" s="17">
        <f t="shared" ca="1" si="5300"/>
        <v>-1250</v>
      </c>
    </row>
    <row r="37642" spans="1:10" x14ac:dyDescent="0.3">
      <c r="A37642" s="4">
        <v>37630</v>
      </c>
      <c r="B37642" s="4">
        <f t="shared" ca="1" si="5292"/>
        <v>0.37855471674740693</v>
      </c>
      <c r="C37642" s="4">
        <f t="shared" ca="1" si="5293"/>
        <v>55</v>
      </c>
      <c r="D37642" s="4">
        <f t="shared" si="5294"/>
        <v>50</v>
      </c>
      <c r="E37642" s="4">
        <f t="shared" ca="1" si="5295"/>
        <v>50</v>
      </c>
      <c r="F37642" s="4">
        <f t="shared" ca="1" si="5296"/>
        <v>0</v>
      </c>
      <c r="G37642" s="17">
        <f t="shared" si="5297"/>
        <v>36000</v>
      </c>
      <c r="H37642" s="17">
        <f t="shared" ca="1" si="5298"/>
        <v>67500</v>
      </c>
      <c r="I37642" s="17">
        <f t="shared" ca="1" si="5299"/>
        <v>0</v>
      </c>
      <c r="J37642" s="17">
        <f t="shared" ca="1" si="5300"/>
        <v>31500</v>
      </c>
    </row>
    <row r="37643" spans="1:10" x14ac:dyDescent="0.3">
      <c r="A37643" s="4">
        <v>37631</v>
      </c>
      <c r="B37643" s="4">
        <f t="shared" ca="1" si="5292"/>
        <v>0.46895078395664136</v>
      </c>
      <c r="C37643" s="4">
        <f t="shared" ca="1" si="5293"/>
        <v>55</v>
      </c>
      <c r="D37643" s="4">
        <f t="shared" si="5294"/>
        <v>50</v>
      </c>
      <c r="E37643" s="4">
        <f t="shared" ca="1" si="5295"/>
        <v>50</v>
      </c>
      <c r="F37643" s="4">
        <f t="shared" ca="1" si="5296"/>
        <v>0</v>
      </c>
      <c r="G37643" s="17">
        <f t="shared" si="5297"/>
        <v>36000</v>
      </c>
      <c r="H37643" s="17">
        <f t="shared" ca="1" si="5298"/>
        <v>67500</v>
      </c>
      <c r="I37643" s="17">
        <f t="shared" ca="1" si="5299"/>
        <v>0</v>
      </c>
      <c r="J37643" s="17">
        <f t="shared" ca="1" si="5300"/>
        <v>31500</v>
      </c>
    </row>
    <row r="37644" spans="1:10" x14ac:dyDescent="0.3">
      <c r="A37644" s="4">
        <v>37632</v>
      </c>
      <c r="B37644" s="4">
        <f t="shared" ca="1" si="5292"/>
        <v>0.72225756422694665</v>
      </c>
      <c r="C37644" s="4">
        <f t="shared" ca="1" si="5293"/>
        <v>70</v>
      </c>
      <c r="D37644" s="4">
        <f t="shared" si="5294"/>
        <v>50</v>
      </c>
      <c r="E37644" s="4">
        <f t="shared" ca="1" si="5295"/>
        <v>50</v>
      </c>
      <c r="F37644" s="4">
        <f t="shared" ca="1" si="5296"/>
        <v>0</v>
      </c>
      <c r="G37644" s="17">
        <f t="shared" si="5297"/>
        <v>36000</v>
      </c>
      <c r="H37644" s="17">
        <f t="shared" ca="1" si="5298"/>
        <v>67500</v>
      </c>
      <c r="I37644" s="17">
        <f t="shared" ca="1" si="5299"/>
        <v>0</v>
      </c>
      <c r="J37644" s="17">
        <f t="shared" ca="1" si="5300"/>
        <v>31500</v>
      </c>
    </row>
    <row r="37645" spans="1:10" x14ac:dyDescent="0.3">
      <c r="A37645" s="4">
        <v>37633</v>
      </c>
      <c r="B37645" s="4">
        <f t="shared" ca="1" si="5292"/>
        <v>0.74711108194561271</v>
      </c>
      <c r="C37645" s="4">
        <f t="shared" ca="1" si="5293"/>
        <v>70</v>
      </c>
      <c r="D37645" s="4">
        <f t="shared" si="5294"/>
        <v>50</v>
      </c>
      <c r="E37645" s="4">
        <f t="shared" ca="1" si="5295"/>
        <v>50</v>
      </c>
      <c r="F37645" s="4">
        <f t="shared" ca="1" si="5296"/>
        <v>0</v>
      </c>
      <c r="G37645" s="17">
        <f t="shared" si="5297"/>
        <v>36000</v>
      </c>
      <c r="H37645" s="17">
        <f t="shared" ca="1" si="5298"/>
        <v>67500</v>
      </c>
      <c r="I37645" s="17">
        <f t="shared" ca="1" si="5299"/>
        <v>0</v>
      </c>
      <c r="J37645" s="17">
        <f t="shared" ca="1" si="5300"/>
        <v>31500</v>
      </c>
    </row>
    <row r="37646" spans="1:10" x14ac:dyDescent="0.3">
      <c r="A37646" s="4">
        <v>37634</v>
      </c>
      <c r="B37646" s="4">
        <f t="shared" ref="B37646:B37709" ca="1" si="5301">RAND()</f>
        <v>0.18643872824771224</v>
      </c>
      <c r="C37646" s="4">
        <f t="shared" ref="C37646:C37709" ca="1" si="5302">LOOKUP(B37646,$E$3:$F$9,$D$3:$D$9)</f>
        <v>40</v>
      </c>
      <c r="D37646" s="4">
        <f t="shared" ref="D37646:D37709" si="5303">$I$6</f>
        <v>50</v>
      </c>
      <c r="E37646" s="4">
        <f t="shared" ca="1" si="5295"/>
        <v>40</v>
      </c>
      <c r="F37646" s="4">
        <f t="shared" ca="1" si="5296"/>
        <v>10</v>
      </c>
      <c r="G37646" s="17">
        <f t="shared" si="5297"/>
        <v>36000</v>
      </c>
      <c r="H37646" s="17">
        <f t="shared" ca="1" si="5298"/>
        <v>54000</v>
      </c>
      <c r="I37646" s="17">
        <f t="shared" ca="1" si="5299"/>
        <v>400</v>
      </c>
      <c r="J37646" s="17">
        <f t="shared" ca="1" si="5300"/>
        <v>18400</v>
      </c>
    </row>
    <row r="37647" spans="1:10" x14ac:dyDescent="0.3">
      <c r="A37647" s="4">
        <v>37635</v>
      </c>
      <c r="B37647" s="4">
        <f t="shared" ca="1" si="5301"/>
        <v>0.63211958882331309</v>
      </c>
      <c r="C37647" s="4">
        <f t="shared" ca="1" si="5302"/>
        <v>70</v>
      </c>
      <c r="D37647" s="4">
        <f t="shared" si="5303"/>
        <v>50</v>
      </c>
      <c r="E37647" s="4">
        <f t="shared" ca="1" si="5295"/>
        <v>50</v>
      </c>
      <c r="F37647" s="4">
        <f t="shared" ca="1" si="5296"/>
        <v>0</v>
      </c>
      <c r="G37647" s="17">
        <f t="shared" si="5297"/>
        <v>36000</v>
      </c>
      <c r="H37647" s="17">
        <f t="shared" ca="1" si="5298"/>
        <v>67500</v>
      </c>
      <c r="I37647" s="17">
        <f t="shared" ca="1" si="5299"/>
        <v>0</v>
      </c>
      <c r="J37647" s="17">
        <f t="shared" ca="1" si="5300"/>
        <v>31500</v>
      </c>
    </row>
    <row r="37648" spans="1:10" x14ac:dyDescent="0.3">
      <c r="A37648" s="4">
        <v>37636</v>
      </c>
      <c r="B37648" s="4">
        <f t="shared" ca="1" si="5301"/>
        <v>0.61180804370555497</v>
      </c>
      <c r="C37648" s="4">
        <f t="shared" ca="1" si="5302"/>
        <v>70</v>
      </c>
      <c r="D37648" s="4">
        <f t="shared" si="5303"/>
        <v>50</v>
      </c>
      <c r="E37648" s="4">
        <f t="shared" ca="1" si="5295"/>
        <v>50</v>
      </c>
      <c r="F37648" s="4">
        <f t="shared" ca="1" si="5296"/>
        <v>0</v>
      </c>
      <c r="G37648" s="17">
        <f t="shared" si="5297"/>
        <v>36000</v>
      </c>
      <c r="H37648" s="17">
        <f t="shared" ca="1" si="5298"/>
        <v>67500</v>
      </c>
      <c r="I37648" s="17">
        <f t="shared" ca="1" si="5299"/>
        <v>0</v>
      </c>
      <c r="J37648" s="17">
        <f t="shared" ca="1" si="5300"/>
        <v>31500</v>
      </c>
    </row>
    <row r="37649" spans="1:10" x14ac:dyDescent="0.3">
      <c r="A37649" s="4">
        <v>37637</v>
      </c>
      <c r="B37649" s="4">
        <f t="shared" ca="1" si="5301"/>
        <v>0.43434538286858049</v>
      </c>
      <c r="C37649" s="4">
        <f t="shared" ca="1" si="5302"/>
        <v>55</v>
      </c>
      <c r="D37649" s="4">
        <f t="shared" si="5303"/>
        <v>50</v>
      </c>
      <c r="E37649" s="4">
        <f t="shared" ca="1" si="5295"/>
        <v>50</v>
      </c>
      <c r="F37649" s="4">
        <f t="shared" ca="1" si="5296"/>
        <v>0</v>
      </c>
      <c r="G37649" s="17">
        <f t="shared" si="5297"/>
        <v>36000</v>
      </c>
      <c r="H37649" s="17">
        <f t="shared" ca="1" si="5298"/>
        <v>67500</v>
      </c>
      <c r="I37649" s="17">
        <f t="shared" ca="1" si="5299"/>
        <v>0</v>
      </c>
      <c r="J37649" s="17">
        <f t="shared" ca="1" si="5300"/>
        <v>31500</v>
      </c>
    </row>
    <row r="37650" spans="1:10" x14ac:dyDescent="0.3">
      <c r="A37650" s="4">
        <v>37638</v>
      </c>
      <c r="B37650" s="4">
        <f t="shared" ca="1" si="5301"/>
        <v>0.56424581522965733</v>
      </c>
      <c r="C37650" s="4">
        <f t="shared" ca="1" si="5302"/>
        <v>55</v>
      </c>
      <c r="D37650" s="4">
        <f t="shared" si="5303"/>
        <v>50</v>
      </c>
      <c r="E37650" s="4">
        <f t="shared" ca="1" si="5295"/>
        <v>50</v>
      </c>
      <c r="F37650" s="4">
        <f t="shared" ca="1" si="5296"/>
        <v>0</v>
      </c>
      <c r="G37650" s="17">
        <f t="shared" si="5297"/>
        <v>36000</v>
      </c>
      <c r="H37650" s="17">
        <f t="shared" ca="1" si="5298"/>
        <v>67500</v>
      </c>
      <c r="I37650" s="17">
        <f t="shared" ca="1" si="5299"/>
        <v>0</v>
      </c>
      <c r="J37650" s="17">
        <f t="shared" ca="1" si="5300"/>
        <v>31500</v>
      </c>
    </row>
    <row r="37651" spans="1:10" x14ac:dyDescent="0.3">
      <c r="A37651" s="4">
        <v>37639</v>
      </c>
      <c r="B37651" s="4">
        <f t="shared" ca="1" si="5301"/>
        <v>0.71130291574547011</v>
      </c>
      <c r="C37651" s="4">
        <f t="shared" ca="1" si="5302"/>
        <v>70</v>
      </c>
      <c r="D37651" s="4">
        <f t="shared" si="5303"/>
        <v>50</v>
      </c>
      <c r="E37651" s="4">
        <f t="shared" ca="1" si="5295"/>
        <v>50</v>
      </c>
      <c r="F37651" s="4">
        <f t="shared" ca="1" si="5296"/>
        <v>0</v>
      </c>
      <c r="G37651" s="17">
        <f t="shared" si="5297"/>
        <v>36000</v>
      </c>
      <c r="H37651" s="17">
        <f t="shared" ca="1" si="5298"/>
        <v>67500</v>
      </c>
      <c r="I37651" s="17">
        <f t="shared" ca="1" si="5299"/>
        <v>0</v>
      </c>
      <c r="J37651" s="17">
        <f t="shared" ca="1" si="5300"/>
        <v>31500</v>
      </c>
    </row>
    <row r="37652" spans="1:10" x14ac:dyDescent="0.3">
      <c r="A37652" s="4">
        <v>37640</v>
      </c>
      <c r="B37652" s="4">
        <f t="shared" ca="1" si="5301"/>
        <v>0.66192443717554961</v>
      </c>
      <c r="C37652" s="4">
        <f t="shared" ca="1" si="5302"/>
        <v>70</v>
      </c>
      <c r="D37652" s="4">
        <f t="shared" si="5303"/>
        <v>50</v>
      </c>
      <c r="E37652" s="4">
        <f t="shared" ca="1" si="5295"/>
        <v>50</v>
      </c>
      <c r="F37652" s="4">
        <f t="shared" ca="1" si="5296"/>
        <v>0</v>
      </c>
      <c r="G37652" s="17">
        <f t="shared" si="5297"/>
        <v>36000</v>
      </c>
      <c r="H37652" s="17">
        <f t="shared" ca="1" si="5298"/>
        <v>67500</v>
      </c>
      <c r="I37652" s="17">
        <f t="shared" ca="1" si="5299"/>
        <v>0</v>
      </c>
      <c r="J37652" s="17">
        <f t="shared" ca="1" si="5300"/>
        <v>31500</v>
      </c>
    </row>
    <row r="37653" spans="1:10" x14ac:dyDescent="0.3">
      <c r="A37653" s="4">
        <v>37641</v>
      </c>
      <c r="B37653" s="4">
        <f t="shared" ca="1" si="5301"/>
        <v>0.21958334057001561</v>
      </c>
      <c r="C37653" s="4">
        <f t="shared" ca="1" si="5302"/>
        <v>40</v>
      </c>
      <c r="D37653" s="4">
        <f t="shared" si="5303"/>
        <v>50</v>
      </c>
      <c r="E37653" s="4">
        <f t="shared" ca="1" si="5295"/>
        <v>40</v>
      </c>
      <c r="F37653" s="4">
        <f t="shared" ca="1" si="5296"/>
        <v>10</v>
      </c>
      <c r="G37653" s="17">
        <f t="shared" si="5297"/>
        <v>36000</v>
      </c>
      <c r="H37653" s="17">
        <f t="shared" ca="1" si="5298"/>
        <v>54000</v>
      </c>
      <c r="I37653" s="17">
        <f t="shared" ca="1" si="5299"/>
        <v>400</v>
      </c>
      <c r="J37653" s="17">
        <f t="shared" ca="1" si="5300"/>
        <v>18400</v>
      </c>
    </row>
    <row r="37654" spans="1:10" x14ac:dyDescent="0.3">
      <c r="A37654" s="4">
        <v>37642</v>
      </c>
      <c r="B37654" s="4">
        <f t="shared" ca="1" si="5301"/>
        <v>0.73175300388627429</v>
      </c>
      <c r="C37654" s="4">
        <f t="shared" ca="1" si="5302"/>
        <v>70</v>
      </c>
      <c r="D37654" s="4">
        <f t="shared" si="5303"/>
        <v>50</v>
      </c>
      <c r="E37654" s="4">
        <f t="shared" ca="1" si="5295"/>
        <v>50</v>
      </c>
      <c r="F37654" s="4">
        <f t="shared" ca="1" si="5296"/>
        <v>0</v>
      </c>
      <c r="G37654" s="17">
        <f t="shared" si="5297"/>
        <v>36000</v>
      </c>
      <c r="H37654" s="17">
        <f t="shared" ca="1" si="5298"/>
        <v>67500</v>
      </c>
      <c r="I37654" s="17">
        <f t="shared" ca="1" si="5299"/>
        <v>0</v>
      </c>
      <c r="J37654" s="17">
        <f t="shared" ca="1" si="5300"/>
        <v>31500</v>
      </c>
    </row>
    <row r="37655" spans="1:10" x14ac:dyDescent="0.3">
      <c r="A37655" s="4">
        <v>37643</v>
      </c>
      <c r="B37655" s="4">
        <f t="shared" ca="1" si="5301"/>
        <v>0.99009651626132233</v>
      </c>
      <c r="C37655" s="4">
        <f t="shared" ca="1" si="5302"/>
        <v>100</v>
      </c>
      <c r="D37655" s="4">
        <f t="shared" si="5303"/>
        <v>50</v>
      </c>
      <c r="E37655" s="4">
        <f t="shared" ca="1" si="5295"/>
        <v>50</v>
      </c>
      <c r="F37655" s="4">
        <f t="shared" ca="1" si="5296"/>
        <v>0</v>
      </c>
      <c r="G37655" s="17">
        <f t="shared" si="5297"/>
        <v>36000</v>
      </c>
      <c r="H37655" s="17">
        <f t="shared" ca="1" si="5298"/>
        <v>67500</v>
      </c>
      <c r="I37655" s="17">
        <f t="shared" ca="1" si="5299"/>
        <v>0</v>
      </c>
      <c r="J37655" s="17">
        <f t="shared" ca="1" si="5300"/>
        <v>31500</v>
      </c>
    </row>
    <row r="37656" spans="1:10" x14ac:dyDescent="0.3">
      <c r="A37656" s="4">
        <v>37644</v>
      </c>
      <c r="B37656" s="4">
        <f t="shared" ca="1" si="5301"/>
        <v>0.23936587556760347</v>
      </c>
      <c r="C37656" s="4">
        <f t="shared" ca="1" si="5302"/>
        <v>40</v>
      </c>
      <c r="D37656" s="4">
        <f t="shared" si="5303"/>
        <v>50</v>
      </c>
      <c r="E37656" s="4">
        <f t="shared" ca="1" si="5295"/>
        <v>40</v>
      </c>
      <c r="F37656" s="4">
        <f t="shared" ca="1" si="5296"/>
        <v>10</v>
      </c>
      <c r="G37656" s="17">
        <f t="shared" si="5297"/>
        <v>36000</v>
      </c>
      <c r="H37656" s="17">
        <f t="shared" ca="1" si="5298"/>
        <v>54000</v>
      </c>
      <c r="I37656" s="17">
        <f t="shared" ca="1" si="5299"/>
        <v>400</v>
      </c>
      <c r="J37656" s="17">
        <f t="shared" ca="1" si="5300"/>
        <v>18400</v>
      </c>
    </row>
    <row r="37657" spans="1:10" x14ac:dyDescent="0.3">
      <c r="A37657" s="4">
        <v>37645</v>
      </c>
      <c r="B37657" s="4">
        <f t="shared" ca="1" si="5301"/>
        <v>0.46768014796647761</v>
      </c>
      <c r="C37657" s="4">
        <f t="shared" ca="1" si="5302"/>
        <v>55</v>
      </c>
      <c r="D37657" s="4">
        <f t="shared" si="5303"/>
        <v>50</v>
      </c>
      <c r="E37657" s="4">
        <f t="shared" ca="1" si="5295"/>
        <v>50</v>
      </c>
      <c r="F37657" s="4">
        <f t="shared" ca="1" si="5296"/>
        <v>0</v>
      </c>
      <c r="G37657" s="17">
        <f t="shared" si="5297"/>
        <v>36000</v>
      </c>
      <c r="H37657" s="17">
        <f t="shared" ca="1" si="5298"/>
        <v>67500</v>
      </c>
      <c r="I37657" s="17">
        <f t="shared" ca="1" si="5299"/>
        <v>0</v>
      </c>
      <c r="J37657" s="17">
        <f t="shared" ca="1" si="5300"/>
        <v>31500</v>
      </c>
    </row>
    <row r="37658" spans="1:10" x14ac:dyDescent="0.3">
      <c r="A37658" s="4">
        <v>37646</v>
      </c>
      <c r="B37658" s="4">
        <f t="shared" ca="1" si="5301"/>
        <v>0.84573235841459604</v>
      </c>
      <c r="C37658" s="4">
        <f t="shared" ca="1" si="5302"/>
        <v>85</v>
      </c>
      <c r="D37658" s="4">
        <f t="shared" si="5303"/>
        <v>50</v>
      </c>
      <c r="E37658" s="4">
        <f t="shared" ca="1" si="5295"/>
        <v>50</v>
      </c>
      <c r="F37658" s="4">
        <f t="shared" ca="1" si="5296"/>
        <v>0</v>
      </c>
      <c r="G37658" s="17">
        <f t="shared" si="5297"/>
        <v>36000</v>
      </c>
      <c r="H37658" s="17">
        <f t="shared" ca="1" si="5298"/>
        <v>67500</v>
      </c>
      <c r="I37658" s="17">
        <f t="shared" ca="1" si="5299"/>
        <v>0</v>
      </c>
      <c r="J37658" s="17">
        <f t="shared" ca="1" si="5300"/>
        <v>31500</v>
      </c>
    </row>
    <row r="37659" spans="1:10" x14ac:dyDescent="0.3">
      <c r="A37659" s="4">
        <v>37647</v>
      </c>
      <c r="B37659" s="4">
        <f t="shared" ca="1" si="5301"/>
        <v>0.57305740152871765</v>
      </c>
      <c r="C37659" s="4">
        <f t="shared" ca="1" si="5302"/>
        <v>70</v>
      </c>
      <c r="D37659" s="4">
        <f t="shared" si="5303"/>
        <v>50</v>
      </c>
      <c r="E37659" s="4">
        <f t="shared" ca="1" si="5295"/>
        <v>50</v>
      </c>
      <c r="F37659" s="4">
        <f t="shared" ca="1" si="5296"/>
        <v>0</v>
      </c>
      <c r="G37659" s="17">
        <f t="shared" si="5297"/>
        <v>36000</v>
      </c>
      <c r="H37659" s="17">
        <f t="shared" ca="1" si="5298"/>
        <v>67500</v>
      </c>
      <c r="I37659" s="17">
        <f t="shared" ca="1" si="5299"/>
        <v>0</v>
      </c>
      <c r="J37659" s="17">
        <f t="shared" ca="1" si="5300"/>
        <v>31500</v>
      </c>
    </row>
    <row r="37660" spans="1:10" x14ac:dyDescent="0.3">
      <c r="A37660" s="4">
        <v>37648</v>
      </c>
      <c r="B37660" s="4">
        <f t="shared" ca="1" si="5301"/>
        <v>0.70510245096313018</v>
      </c>
      <c r="C37660" s="4">
        <f t="shared" ca="1" si="5302"/>
        <v>70</v>
      </c>
      <c r="D37660" s="4">
        <f t="shared" si="5303"/>
        <v>50</v>
      </c>
      <c r="E37660" s="4">
        <f t="shared" ca="1" si="5295"/>
        <v>50</v>
      </c>
      <c r="F37660" s="4">
        <f t="shared" ca="1" si="5296"/>
        <v>0</v>
      </c>
      <c r="G37660" s="17">
        <f t="shared" si="5297"/>
        <v>36000</v>
      </c>
      <c r="H37660" s="17">
        <f t="shared" ca="1" si="5298"/>
        <v>67500</v>
      </c>
      <c r="I37660" s="17">
        <f t="shared" ca="1" si="5299"/>
        <v>0</v>
      </c>
      <c r="J37660" s="17">
        <f t="shared" ca="1" si="5300"/>
        <v>31500</v>
      </c>
    </row>
    <row r="37661" spans="1:10" x14ac:dyDescent="0.3">
      <c r="A37661" s="4">
        <v>37649</v>
      </c>
      <c r="B37661" s="4">
        <f t="shared" ca="1" si="5301"/>
        <v>0.62852563357139868</v>
      </c>
      <c r="C37661" s="4">
        <f t="shared" ca="1" si="5302"/>
        <v>70</v>
      </c>
      <c r="D37661" s="4">
        <f t="shared" si="5303"/>
        <v>50</v>
      </c>
      <c r="E37661" s="4">
        <f t="shared" ca="1" si="5295"/>
        <v>50</v>
      </c>
      <c r="F37661" s="4">
        <f t="shared" ca="1" si="5296"/>
        <v>0</v>
      </c>
      <c r="G37661" s="17">
        <f t="shared" si="5297"/>
        <v>36000</v>
      </c>
      <c r="H37661" s="17">
        <f t="shared" ca="1" si="5298"/>
        <v>67500</v>
      </c>
      <c r="I37661" s="17">
        <f t="shared" ca="1" si="5299"/>
        <v>0</v>
      </c>
      <c r="J37661" s="17">
        <f t="shared" ca="1" si="5300"/>
        <v>31500</v>
      </c>
    </row>
    <row r="37662" spans="1:10" x14ac:dyDescent="0.3">
      <c r="A37662" s="4">
        <v>37650</v>
      </c>
      <c r="B37662" s="4">
        <f t="shared" ca="1" si="5301"/>
        <v>0.87000539478212435</v>
      </c>
      <c r="C37662" s="4">
        <f t="shared" ca="1" si="5302"/>
        <v>85</v>
      </c>
      <c r="D37662" s="4">
        <f t="shared" si="5303"/>
        <v>50</v>
      </c>
      <c r="E37662" s="4">
        <f t="shared" ca="1" si="5295"/>
        <v>50</v>
      </c>
      <c r="F37662" s="4">
        <f t="shared" ca="1" si="5296"/>
        <v>0</v>
      </c>
      <c r="G37662" s="17">
        <f t="shared" si="5297"/>
        <v>36000</v>
      </c>
      <c r="H37662" s="17">
        <f t="shared" ca="1" si="5298"/>
        <v>67500</v>
      </c>
      <c r="I37662" s="17">
        <f t="shared" ca="1" si="5299"/>
        <v>0</v>
      </c>
      <c r="J37662" s="17">
        <f t="shared" ca="1" si="5300"/>
        <v>31500</v>
      </c>
    </row>
    <row r="37663" spans="1:10" x14ac:dyDescent="0.3">
      <c r="A37663" s="4">
        <v>37651</v>
      </c>
      <c r="B37663" s="4">
        <f t="shared" ca="1" si="5301"/>
        <v>0.19024210029031396</v>
      </c>
      <c r="C37663" s="4">
        <f t="shared" ca="1" si="5302"/>
        <v>40</v>
      </c>
      <c r="D37663" s="4">
        <f t="shared" si="5303"/>
        <v>50</v>
      </c>
      <c r="E37663" s="4">
        <f t="shared" ca="1" si="5295"/>
        <v>40</v>
      </c>
      <c r="F37663" s="4">
        <f t="shared" ca="1" si="5296"/>
        <v>10</v>
      </c>
      <c r="G37663" s="17">
        <f t="shared" si="5297"/>
        <v>36000</v>
      </c>
      <c r="H37663" s="17">
        <f t="shared" ca="1" si="5298"/>
        <v>54000</v>
      </c>
      <c r="I37663" s="17">
        <f t="shared" ca="1" si="5299"/>
        <v>400</v>
      </c>
      <c r="J37663" s="17">
        <f t="shared" ca="1" si="5300"/>
        <v>18400</v>
      </c>
    </row>
    <row r="37664" spans="1:10" x14ac:dyDescent="0.3">
      <c r="A37664" s="4">
        <v>37652</v>
      </c>
      <c r="B37664" s="4">
        <f t="shared" ca="1" si="5301"/>
        <v>0.27100783756188385</v>
      </c>
      <c r="C37664" s="4">
        <f t="shared" ca="1" si="5302"/>
        <v>40</v>
      </c>
      <c r="D37664" s="4">
        <f t="shared" si="5303"/>
        <v>50</v>
      </c>
      <c r="E37664" s="4">
        <f t="shared" ca="1" si="5295"/>
        <v>40</v>
      </c>
      <c r="F37664" s="4">
        <f t="shared" ca="1" si="5296"/>
        <v>10</v>
      </c>
      <c r="G37664" s="17">
        <f t="shared" si="5297"/>
        <v>36000</v>
      </c>
      <c r="H37664" s="17">
        <f t="shared" ca="1" si="5298"/>
        <v>54000</v>
      </c>
      <c r="I37664" s="17">
        <f t="shared" ca="1" si="5299"/>
        <v>400</v>
      </c>
      <c r="J37664" s="17">
        <f t="shared" ca="1" si="5300"/>
        <v>18400</v>
      </c>
    </row>
    <row r="37665" spans="1:10" x14ac:dyDescent="0.3">
      <c r="A37665" s="4">
        <v>37653</v>
      </c>
      <c r="B37665" s="4">
        <f t="shared" ca="1" si="5301"/>
        <v>0.5249408814152523</v>
      </c>
      <c r="C37665" s="4">
        <f t="shared" ca="1" si="5302"/>
        <v>55</v>
      </c>
      <c r="D37665" s="4">
        <f t="shared" si="5303"/>
        <v>50</v>
      </c>
      <c r="E37665" s="4">
        <f t="shared" ca="1" si="5295"/>
        <v>50</v>
      </c>
      <c r="F37665" s="4">
        <f t="shared" ca="1" si="5296"/>
        <v>0</v>
      </c>
      <c r="G37665" s="17">
        <f t="shared" si="5297"/>
        <v>36000</v>
      </c>
      <c r="H37665" s="17">
        <f t="shared" ca="1" si="5298"/>
        <v>67500</v>
      </c>
      <c r="I37665" s="17">
        <f t="shared" ca="1" si="5299"/>
        <v>0</v>
      </c>
      <c r="J37665" s="17">
        <f t="shared" ca="1" si="5300"/>
        <v>31500</v>
      </c>
    </row>
    <row r="37666" spans="1:10" x14ac:dyDescent="0.3">
      <c r="A37666" s="4">
        <v>37654</v>
      </c>
      <c r="B37666" s="4">
        <f t="shared" ca="1" si="5301"/>
        <v>0.31332072981346171</v>
      </c>
      <c r="C37666" s="4">
        <f t="shared" ca="1" si="5302"/>
        <v>40</v>
      </c>
      <c r="D37666" s="4">
        <f t="shared" si="5303"/>
        <v>50</v>
      </c>
      <c r="E37666" s="4">
        <f t="shared" ca="1" si="5295"/>
        <v>40</v>
      </c>
      <c r="F37666" s="4">
        <f t="shared" ca="1" si="5296"/>
        <v>10</v>
      </c>
      <c r="G37666" s="17">
        <f t="shared" si="5297"/>
        <v>36000</v>
      </c>
      <c r="H37666" s="17">
        <f t="shared" ca="1" si="5298"/>
        <v>54000</v>
      </c>
      <c r="I37666" s="17">
        <f t="shared" ca="1" si="5299"/>
        <v>400</v>
      </c>
      <c r="J37666" s="17">
        <f t="shared" ca="1" si="5300"/>
        <v>18400</v>
      </c>
    </row>
    <row r="37667" spans="1:10" x14ac:dyDescent="0.3">
      <c r="A37667" s="4">
        <v>37655</v>
      </c>
      <c r="B37667" s="4">
        <f t="shared" ca="1" si="5301"/>
        <v>0.43176672163721141</v>
      </c>
      <c r="C37667" s="4">
        <f t="shared" ca="1" si="5302"/>
        <v>55</v>
      </c>
      <c r="D37667" s="4">
        <f t="shared" si="5303"/>
        <v>50</v>
      </c>
      <c r="E37667" s="4">
        <f t="shared" ca="1" si="5295"/>
        <v>50</v>
      </c>
      <c r="F37667" s="4">
        <f t="shared" ca="1" si="5296"/>
        <v>0</v>
      </c>
      <c r="G37667" s="17">
        <f t="shared" si="5297"/>
        <v>36000</v>
      </c>
      <c r="H37667" s="17">
        <f t="shared" ca="1" si="5298"/>
        <v>67500</v>
      </c>
      <c r="I37667" s="17">
        <f t="shared" ca="1" si="5299"/>
        <v>0</v>
      </c>
      <c r="J37667" s="17">
        <f t="shared" ca="1" si="5300"/>
        <v>31500</v>
      </c>
    </row>
    <row r="37668" spans="1:10" x14ac:dyDescent="0.3">
      <c r="A37668" s="4">
        <v>37656</v>
      </c>
      <c r="B37668" s="4">
        <f t="shared" ca="1" si="5301"/>
        <v>0.19805997727186797</v>
      </c>
      <c r="C37668" s="4">
        <f t="shared" ca="1" si="5302"/>
        <v>40</v>
      </c>
      <c r="D37668" s="4">
        <f t="shared" si="5303"/>
        <v>50</v>
      </c>
      <c r="E37668" s="4">
        <f t="shared" ca="1" si="5295"/>
        <v>40</v>
      </c>
      <c r="F37668" s="4">
        <f t="shared" ca="1" si="5296"/>
        <v>10</v>
      </c>
      <c r="G37668" s="17">
        <f t="shared" si="5297"/>
        <v>36000</v>
      </c>
      <c r="H37668" s="17">
        <f t="shared" ca="1" si="5298"/>
        <v>54000</v>
      </c>
      <c r="I37668" s="17">
        <f t="shared" ca="1" si="5299"/>
        <v>400</v>
      </c>
      <c r="J37668" s="17">
        <f t="shared" ca="1" si="5300"/>
        <v>18400</v>
      </c>
    </row>
    <row r="37669" spans="1:10" x14ac:dyDescent="0.3">
      <c r="A37669" s="4">
        <v>37657</v>
      </c>
      <c r="B37669" s="4">
        <f t="shared" ca="1" si="5301"/>
        <v>0.76756982110022109</v>
      </c>
      <c r="C37669" s="4">
        <f t="shared" ca="1" si="5302"/>
        <v>70</v>
      </c>
      <c r="D37669" s="4">
        <f t="shared" si="5303"/>
        <v>50</v>
      </c>
      <c r="E37669" s="4">
        <f t="shared" ca="1" si="5295"/>
        <v>50</v>
      </c>
      <c r="F37669" s="4">
        <f t="shared" ca="1" si="5296"/>
        <v>0</v>
      </c>
      <c r="G37669" s="17">
        <f t="shared" si="5297"/>
        <v>36000</v>
      </c>
      <c r="H37669" s="17">
        <f t="shared" ca="1" si="5298"/>
        <v>67500</v>
      </c>
      <c r="I37669" s="17">
        <f t="shared" ca="1" si="5299"/>
        <v>0</v>
      </c>
      <c r="J37669" s="17">
        <f t="shared" ca="1" si="5300"/>
        <v>31500</v>
      </c>
    </row>
    <row r="37670" spans="1:10" x14ac:dyDescent="0.3">
      <c r="A37670" s="4">
        <v>37658</v>
      </c>
      <c r="B37670" s="4">
        <f t="shared" ca="1" si="5301"/>
        <v>6.7402325055153645E-2</v>
      </c>
      <c r="C37670" s="4">
        <f t="shared" ca="1" si="5302"/>
        <v>10</v>
      </c>
      <c r="D37670" s="4">
        <f t="shared" si="5303"/>
        <v>50</v>
      </c>
      <c r="E37670" s="4">
        <f t="shared" ca="1" si="5295"/>
        <v>10</v>
      </c>
      <c r="F37670" s="4">
        <f t="shared" ca="1" si="5296"/>
        <v>40</v>
      </c>
      <c r="G37670" s="17">
        <f t="shared" si="5297"/>
        <v>36000</v>
      </c>
      <c r="H37670" s="17">
        <f t="shared" ca="1" si="5298"/>
        <v>13500</v>
      </c>
      <c r="I37670" s="17">
        <f t="shared" ca="1" si="5299"/>
        <v>1600</v>
      </c>
      <c r="J37670" s="17">
        <f t="shared" ca="1" si="5300"/>
        <v>-20900</v>
      </c>
    </row>
    <row r="37671" spans="1:10" x14ac:dyDescent="0.3">
      <c r="A37671" s="4">
        <v>37659</v>
      </c>
      <c r="B37671" s="4">
        <f t="shared" ca="1" si="5301"/>
        <v>0.35757679935001552</v>
      </c>
      <c r="C37671" s="4">
        <f t="shared" ca="1" si="5302"/>
        <v>55</v>
      </c>
      <c r="D37671" s="4">
        <f t="shared" si="5303"/>
        <v>50</v>
      </c>
      <c r="E37671" s="4">
        <f t="shared" ca="1" si="5295"/>
        <v>50</v>
      </c>
      <c r="F37671" s="4">
        <f t="shared" ca="1" si="5296"/>
        <v>0</v>
      </c>
      <c r="G37671" s="17">
        <f t="shared" si="5297"/>
        <v>36000</v>
      </c>
      <c r="H37671" s="17">
        <f t="shared" ca="1" si="5298"/>
        <v>67500</v>
      </c>
      <c r="I37671" s="17">
        <f t="shared" ca="1" si="5299"/>
        <v>0</v>
      </c>
      <c r="J37671" s="17">
        <f t="shared" ca="1" si="5300"/>
        <v>31500</v>
      </c>
    </row>
    <row r="37672" spans="1:10" x14ac:dyDescent="0.3">
      <c r="A37672" s="4">
        <v>37660</v>
      </c>
      <c r="B37672" s="4">
        <f t="shared" ca="1" si="5301"/>
        <v>0.71668518198096609</v>
      </c>
      <c r="C37672" s="4">
        <f t="shared" ca="1" si="5302"/>
        <v>70</v>
      </c>
      <c r="D37672" s="4">
        <f t="shared" si="5303"/>
        <v>50</v>
      </c>
      <c r="E37672" s="4">
        <f t="shared" ca="1" si="5295"/>
        <v>50</v>
      </c>
      <c r="F37672" s="4">
        <f t="shared" ca="1" si="5296"/>
        <v>0</v>
      </c>
      <c r="G37672" s="17">
        <f t="shared" si="5297"/>
        <v>36000</v>
      </c>
      <c r="H37672" s="17">
        <f t="shared" ca="1" si="5298"/>
        <v>67500</v>
      </c>
      <c r="I37672" s="17">
        <f t="shared" ca="1" si="5299"/>
        <v>0</v>
      </c>
      <c r="J37672" s="17">
        <f t="shared" ca="1" si="5300"/>
        <v>31500</v>
      </c>
    </row>
    <row r="37673" spans="1:10" x14ac:dyDescent="0.3">
      <c r="A37673" s="4">
        <v>37661</v>
      </c>
      <c r="B37673" s="4">
        <f t="shared" ca="1" si="5301"/>
        <v>0.82768367091114348</v>
      </c>
      <c r="C37673" s="4">
        <f t="shared" ca="1" si="5302"/>
        <v>85</v>
      </c>
      <c r="D37673" s="4">
        <f t="shared" si="5303"/>
        <v>50</v>
      </c>
      <c r="E37673" s="4">
        <f t="shared" ca="1" si="5295"/>
        <v>50</v>
      </c>
      <c r="F37673" s="4">
        <f t="shared" ca="1" si="5296"/>
        <v>0</v>
      </c>
      <c r="G37673" s="17">
        <f t="shared" si="5297"/>
        <v>36000</v>
      </c>
      <c r="H37673" s="17">
        <f t="shared" ca="1" si="5298"/>
        <v>67500</v>
      </c>
      <c r="I37673" s="17">
        <f t="shared" ca="1" si="5299"/>
        <v>0</v>
      </c>
      <c r="J37673" s="17">
        <f t="shared" ca="1" si="5300"/>
        <v>31500</v>
      </c>
    </row>
    <row r="37674" spans="1:10" x14ac:dyDescent="0.3">
      <c r="A37674" s="4">
        <v>37662</v>
      </c>
      <c r="B37674" s="4">
        <f t="shared" ca="1" si="5301"/>
        <v>5.8445268733575695E-3</v>
      </c>
      <c r="C37674" s="4">
        <f t="shared" ca="1" si="5302"/>
        <v>10</v>
      </c>
      <c r="D37674" s="4">
        <f t="shared" si="5303"/>
        <v>50</v>
      </c>
      <c r="E37674" s="4">
        <f t="shared" ca="1" si="5295"/>
        <v>10</v>
      </c>
      <c r="F37674" s="4">
        <f t="shared" ca="1" si="5296"/>
        <v>40</v>
      </c>
      <c r="G37674" s="17">
        <f t="shared" si="5297"/>
        <v>36000</v>
      </c>
      <c r="H37674" s="17">
        <f t="shared" ca="1" si="5298"/>
        <v>13500</v>
      </c>
      <c r="I37674" s="17">
        <f t="shared" ca="1" si="5299"/>
        <v>1600</v>
      </c>
      <c r="J37674" s="17">
        <f t="shared" ca="1" si="5300"/>
        <v>-20900</v>
      </c>
    </row>
    <row r="37675" spans="1:10" x14ac:dyDescent="0.3">
      <c r="A37675" s="4">
        <v>37663</v>
      </c>
      <c r="B37675" s="4">
        <f t="shared" ca="1" si="5301"/>
        <v>0.77073067497194536</v>
      </c>
      <c r="C37675" s="4">
        <f t="shared" ca="1" si="5302"/>
        <v>70</v>
      </c>
      <c r="D37675" s="4">
        <f t="shared" si="5303"/>
        <v>50</v>
      </c>
      <c r="E37675" s="4">
        <f t="shared" ca="1" si="5295"/>
        <v>50</v>
      </c>
      <c r="F37675" s="4">
        <f t="shared" ca="1" si="5296"/>
        <v>0</v>
      </c>
      <c r="G37675" s="17">
        <f t="shared" si="5297"/>
        <v>36000</v>
      </c>
      <c r="H37675" s="17">
        <f t="shared" ca="1" si="5298"/>
        <v>67500</v>
      </c>
      <c r="I37675" s="17">
        <f t="shared" ca="1" si="5299"/>
        <v>0</v>
      </c>
      <c r="J37675" s="17">
        <f t="shared" ca="1" si="5300"/>
        <v>31500</v>
      </c>
    </row>
    <row r="37676" spans="1:10" x14ac:dyDescent="0.3">
      <c r="A37676" s="4">
        <v>37664</v>
      </c>
      <c r="B37676" s="4">
        <f t="shared" ca="1" si="5301"/>
        <v>0.43884639490119837</v>
      </c>
      <c r="C37676" s="4">
        <f t="shared" ca="1" si="5302"/>
        <v>55</v>
      </c>
      <c r="D37676" s="4">
        <f t="shared" si="5303"/>
        <v>50</v>
      </c>
      <c r="E37676" s="4">
        <f t="shared" ca="1" si="5295"/>
        <v>50</v>
      </c>
      <c r="F37676" s="4">
        <f t="shared" ca="1" si="5296"/>
        <v>0</v>
      </c>
      <c r="G37676" s="17">
        <f t="shared" si="5297"/>
        <v>36000</v>
      </c>
      <c r="H37676" s="17">
        <f t="shared" ca="1" si="5298"/>
        <v>67500</v>
      </c>
      <c r="I37676" s="17">
        <f t="shared" ca="1" si="5299"/>
        <v>0</v>
      </c>
      <c r="J37676" s="17">
        <f t="shared" ca="1" si="5300"/>
        <v>31500</v>
      </c>
    </row>
    <row r="37677" spans="1:10" x14ac:dyDescent="0.3">
      <c r="A37677" s="4">
        <v>37665</v>
      </c>
      <c r="B37677" s="4">
        <f t="shared" ca="1" si="5301"/>
        <v>0.58588523633885914</v>
      </c>
      <c r="C37677" s="4">
        <f t="shared" ca="1" si="5302"/>
        <v>70</v>
      </c>
      <c r="D37677" s="4">
        <f t="shared" si="5303"/>
        <v>50</v>
      </c>
      <c r="E37677" s="4">
        <f t="shared" ref="E37677:E37740" ca="1" si="5304">MIN(C37677:D37677)</f>
        <v>50</v>
      </c>
      <c r="F37677" s="4">
        <f t="shared" ref="F37677:F37740" ca="1" si="5305">D37677-E37677</f>
        <v>0</v>
      </c>
      <c r="G37677" s="17">
        <f t="shared" ref="G37677:G37740" si="5306">D37677*$I$2</f>
        <v>36000</v>
      </c>
      <c r="H37677" s="17">
        <f t="shared" ref="H37677:H37740" ca="1" si="5307">E37677*$I$3</f>
        <v>67500</v>
      </c>
      <c r="I37677" s="17">
        <f t="shared" ref="I37677:I37740" ca="1" si="5308">F37677*$I$4</f>
        <v>0</v>
      </c>
      <c r="J37677" s="17">
        <f t="shared" ref="J37677:J37740" ca="1" si="5309">H37677+I37677-G37677</f>
        <v>31500</v>
      </c>
    </row>
    <row r="37678" spans="1:10" x14ac:dyDescent="0.3">
      <c r="A37678" s="4">
        <v>37666</v>
      </c>
      <c r="B37678" s="4">
        <f t="shared" ca="1" si="5301"/>
        <v>0.61438786964263803</v>
      </c>
      <c r="C37678" s="4">
        <f t="shared" ca="1" si="5302"/>
        <v>70</v>
      </c>
      <c r="D37678" s="4">
        <f t="shared" si="5303"/>
        <v>50</v>
      </c>
      <c r="E37678" s="4">
        <f t="shared" ca="1" si="5304"/>
        <v>50</v>
      </c>
      <c r="F37678" s="4">
        <f t="shared" ca="1" si="5305"/>
        <v>0</v>
      </c>
      <c r="G37678" s="17">
        <f t="shared" si="5306"/>
        <v>36000</v>
      </c>
      <c r="H37678" s="17">
        <f t="shared" ca="1" si="5307"/>
        <v>67500</v>
      </c>
      <c r="I37678" s="17">
        <f t="shared" ca="1" si="5308"/>
        <v>0</v>
      </c>
      <c r="J37678" s="17">
        <f t="shared" ca="1" si="5309"/>
        <v>31500</v>
      </c>
    </row>
    <row r="37679" spans="1:10" x14ac:dyDescent="0.3">
      <c r="A37679" s="4">
        <v>37667</v>
      </c>
      <c r="B37679" s="4">
        <f t="shared" ca="1" si="5301"/>
        <v>0.43386638048417481</v>
      </c>
      <c r="C37679" s="4">
        <f t="shared" ca="1" si="5302"/>
        <v>55</v>
      </c>
      <c r="D37679" s="4">
        <f t="shared" si="5303"/>
        <v>50</v>
      </c>
      <c r="E37679" s="4">
        <f t="shared" ca="1" si="5304"/>
        <v>50</v>
      </c>
      <c r="F37679" s="4">
        <f t="shared" ca="1" si="5305"/>
        <v>0</v>
      </c>
      <c r="G37679" s="17">
        <f t="shared" si="5306"/>
        <v>36000</v>
      </c>
      <c r="H37679" s="17">
        <f t="shared" ca="1" si="5307"/>
        <v>67500</v>
      </c>
      <c r="I37679" s="17">
        <f t="shared" ca="1" si="5308"/>
        <v>0</v>
      </c>
      <c r="J37679" s="17">
        <f t="shared" ca="1" si="5309"/>
        <v>31500</v>
      </c>
    </row>
    <row r="37680" spans="1:10" x14ac:dyDescent="0.3">
      <c r="A37680" s="4">
        <v>37668</v>
      </c>
      <c r="B37680" s="4">
        <f t="shared" ca="1" si="5301"/>
        <v>0.44087430794510096</v>
      </c>
      <c r="C37680" s="4">
        <f t="shared" ca="1" si="5302"/>
        <v>55</v>
      </c>
      <c r="D37680" s="4">
        <f t="shared" si="5303"/>
        <v>50</v>
      </c>
      <c r="E37680" s="4">
        <f t="shared" ca="1" si="5304"/>
        <v>50</v>
      </c>
      <c r="F37680" s="4">
        <f t="shared" ca="1" si="5305"/>
        <v>0</v>
      </c>
      <c r="G37680" s="17">
        <f t="shared" si="5306"/>
        <v>36000</v>
      </c>
      <c r="H37680" s="17">
        <f t="shared" ca="1" si="5307"/>
        <v>67500</v>
      </c>
      <c r="I37680" s="17">
        <f t="shared" ca="1" si="5308"/>
        <v>0</v>
      </c>
      <c r="J37680" s="17">
        <f t="shared" ca="1" si="5309"/>
        <v>31500</v>
      </c>
    </row>
    <row r="37681" spans="1:10" x14ac:dyDescent="0.3">
      <c r="A37681" s="4">
        <v>37669</v>
      </c>
      <c r="B37681" s="4">
        <f t="shared" ca="1" si="5301"/>
        <v>0.60381335063858455</v>
      </c>
      <c r="C37681" s="4">
        <f t="shared" ca="1" si="5302"/>
        <v>70</v>
      </c>
      <c r="D37681" s="4">
        <f t="shared" si="5303"/>
        <v>50</v>
      </c>
      <c r="E37681" s="4">
        <f t="shared" ca="1" si="5304"/>
        <v>50</v>
      </c>
      <c r="F37681" s="4">
        <f t="shared" ca="1" si="5305"/>
        <v>0</v>
      </c>
      <c r="G37681" s="17">
        <f t="shared" si="5306"/>
        <v>36000</v>
      </c>
      <c r="H37681" s="17">
        <f t="shared" ca="1" si="5307"/>
        <v>67500</v>
      </c>
      <c r="I37681" s="17">
        <f t="shared" ca="1" si="5308"/>
        <v>0</v>
      </c>
      <c r="J37681" s="17">
        <f t="shared" ca="1" si="5309"/>
        <v>31500</v>
      </c>
    </row>
    <row r="37682" spans="1:10" x14ac:dyDescent="0.3">
      <c r="A37682" s="4">
        <v>37670</v>
      </c>
      <c r="B37682" s="4">
        <f t="shared" ca="1" si="5301"/>
        <v>0.80904414585401352</v>
      </c>
      <c r="C37682" s="4">
        <f t="shared" ca="1" si="5302"/>
        <v>85</v>
      </c>
      <c r="D37682" s="4">
        <f t="shared" si="5303"/>
        <v>50</v>
      </c>
      <c r="E37682" s="4">
        <f t="shared" ca="1" si="5304"/>
        <v>50</v>
      </c>
      <c r="F37682" s="4">
        <f t="shared" ca="1" si="5305"/>
        <v>0</v>
      </c>
      <c r="G37682" s="17">
        <f t="shared" si="5306"/>
        <v>36000</v>
      </c>
      <c r="H37682" s="17">
        <f t="shared" ca="1" si="5307"/>
        <v>67500</v>
      </c>
      <c r="I37682" s="17">
        <f t="shared" ca="1" si="5308"/>
        <v>0</v>
      </c>
      <c r="J37682" s="17">
        <f t="shared" ca="1" si="5309"/>
        <v>31500</v>
      </c>
    </row>
    <row r="37683" spans="1:10" x14ac:dyDescent="0.3">
      <c r="A37683" s="4">
        <v>37671</v>
      </c>
      <c r="B37683" s="4">
        <f t="shared" ca="1" si="5301"/>
        <v>0.84339780083608962</v>
      </c>
      <c r="C37683" s="4">
        <f t="shared" ca="1" si="5302"/>
        <v>85</v>
      </c>
      <c r="D37683" s="4">
        <f t="shared" si="5303"/>
        <v>50</v>
      </c>
      <c r="E37683" s="4">
        <f t="shared" ca="1" si="5304"/>
        <v>50</v>
      </c>
      <c r="F37683" s="4">
        <f t="shared" ca="1" si="5305"/>
        <v>0</v>
      </c>
      <c r="G37683" s="17">
        <f t="shared" si="5306"/>
        <v>36000</v>
      </c>
      <c r="H37683" s="17">
        <f t="shared" ca="1" si="5307"/>
        <v>67500</v>
      </c>
      <c r="I37683" s="17">
        <f t="shared" ca="1" si="5308"/>
        <v>0</v>
      </c>
      <c r="J37683" s="17">
        <f t="shared" ca="1" si="5309"/>
        <v>31500</v>
      </c>
    </row>
    <row r="37684" spans="1:10" x14ac:dyDescent="0.3">
      <c r="A37684" s="4">
        <v>37672</v>
      </c>
      <c r="B37684" s="4">
        <f t="shared" ca="1" si="5301"/>
        <v>0.84976611744013242</v>
      </c>
      <c r="C37684" s="4">
        <f t="shared" ca="1" si="5302"/>
        <v>85</v>
      </c>
      <c r="D37684" s="4">
        <f t="shared" si="5303"/>
        <v>50</v>
      </c>
      <c r="E37684" s="4">
        <f t="shared" ca="1" si="5304"/>
        <v>50</v>
      </c>
      <c r="F37684" s="4">
        <f t="shared" ca="1" si="5305"/>
        <v>0</v>
      </c>
      <c r="G37684" s="17">
        <f t="shared" si="5306"/>
        <v>36000</v>
      </c>
      <c r="H37684" s="17">
        <f t="shared" ca="1" si="5307"/>
        <v>67500</v>
      </c>
      <c r="I37684" s="17">
        <f t="shared" ca="1" si="5308"/>
        <v>0</v>
      </c>
      <c r="J37684" s="17">
        <f t="shared" ca="1" si="5309"/>
        <v>31500</v>
      </c>
    </row>
    <row r="37685" spans="1:10" x14ac:dyDescent="0.3">
      <c r="A37685" s="4">
        <v>37673</v>
      </c>
      <c r="B37685" s="4">
        <f t="shared" ca="1" si="5301"/>
        <v>0.96446018293580715</v>
      </c>
      <c r="C37685" s="4">
        <f t="shared" ca="1" si="5302"/>
        <v>100</v>
      </c>
      <c r="D37685" s="4">
        <f t="shared" si="5303"/>
        <v>50</v>
      </c>
      <c r="E37685" s="4">
        <f t="shared" ca="1" si="5304"/>
        <v>50</v>
      </c>
      <c r="F37685" s="4">
        <f t="shared" ca="1" si="5305"/>
        <v>0</v>
      </c>
      <c r="G37685" s="17">
        <f t="shared" si="5306"/>
        <v>36000</v>
      </c>
      <c r="H37685" s="17">
        <f t="shared" ca="1" si="5307"/>
        <v>67500</v>
      </c>
      <c r="I37685" s="17">
        <f t="shared" ca="1" si="5308"/>
        <v>0</v>
      </c>
      <c r="J37685" s="17">
        <f t="shared" ca="1" si="5309"/>
        <v>31500</v>
      </c>
    </row>
    <row r="37686" spans="1:10" x14ac:dyDescent="0.3">
      <c r="A37686" s="4">
        <v>37674</v>
      </c>
      <c r="B37686" s="4">
        <f t="shared" ca="1" si="5301"/>
        <v>0.15444848479131656</v>
      </c>
      <c r="C37686" s="4">
        <f t="shared" ca="1" si="5302"/>
        <v>25</v>
      </c>
      <c r="D37686" s="4">
        <f t="shared" si="5303"/>
        <v>50</v>
      </c>
      <c r="E37686" s="4">
        <f t="shared" ca="1" si="5304"/>
        <v>25</v>
      </c>
      <c r="F37686" s="4">
        <f t="shared" ca="1" si="5305"/>
        <v>25</v>
      </c>
      <c r="G37686" s="17">
        <f t="shared" si="5306"/>
        <v>36000</v>
      </c>
      <c r="H37686" s="17">
        <f t="shared" ca="1" si="5307"/>
        <v>33750</v>
      </c>
      <c r="I37686" s="17">
        <f t="shared" ca="1" si="5308"/>
        <v>1000</v>
      </c>
      <c r="J37686" s="17">
        <f t="shared" ca="1" si="5309"/>
        <v>-1250</v>
      </c>
    </row>
    <row r="37687" spans="1:10" x14ac:dyDescent="0.3">
      <c r="A37687" s="4">
        <v>37675</v>
      </c>
      <c r="B37687" s="4">
        <f t="shared" ca="1" si="5301"/>
        <v>0.58661865011216352</v>
      </c>
      <c r="C37687" s="4">
        <f t="shared" ca="1" si="5302"/>
        <v>70</v>
      </c>
      <c r="D37687" s="4">
        <f t="shared" si="5303"/>
        <v>50</v>
      </c>
      <c r="E37687" s="4">
        <f t="shared" ca="1" si="5304"/>
        <v>50</v>
      </c>
      <c r="F37687" s="4">
        <f t="shared" ca="1" si="5305"/>
        <v>0</v>
      </c>
      <c r="G37687" s="17">
        <f t="shared" si="5306"/>
        <v>36000</v>
      </c>
      <c r="H37687" s="17">
        <f t="shared" ca="1" si="5307"/>
        <v>67500</v>
      </c>
      <c r="I37687" s="17">
        <f t="shared" ca="1" si="5308"/>
        <v>0</v>
      </c>
      <c r="J37687" s="17">
        <f t="shared" ca="1" si="5309"/>
        <v>31500</v>
      </c>
    </row>
    <row r="37688" spans="1:10" x14ac:dyDescent="0.3">
      <c r="A37688" s="4">
        <v>37676</v>
      </c>
      <c r="B37688" s="4">
        <f t="shared" ca="1" si="5301"/>
        <v>0.83562349974250449</v>
      </c>
      <c r="C37688" s="4">
        <f t="shared" ca="1" si="5302"/>
        <v>85</v>
      </c>
      <c r="D37688" s="4">
        <f t="shared" si="5303"/>
        <v>50</v>
      </c>
      <c r="E37688" s="4">
        <f t="shared" ca="1" si="5304"/>
        <v>50</v>
      </c>
      <c r="F37688" s="4">
        <f t="shared" ca="1" si="5305"/>
        <v>0</v>
      </c>
      <c r="G37688" s="17">
        <f t="shared" si="5306"/>
        <v>36000</v>
      </c>
      <c r="H37688" s="17">
        <f t="shared" ca="1" si="5307"/>
        <v>67500</v>
      </c>
      <c r="I37688" s="17">
        <f t="shared" ca="1" si="5308"/>
        <v>0</v>
      </c>
      <c r="J37688" s="17">
        <f t="shared" ca="1" si="5309"/>
        <v>31500</v>
      </c>
    </row>
    <row r="37689" spans="1:10" x14ac:dyDescent="0.3">
      <c r="A37689" s="4">
        <v>37677</v>
      </c>
      <c r="B37689" s="4">
        <f t="shared" ca="1" si="5301"/>
        <v>0.62732899011248855</v>
      </c>
      <c r="C37689" s="4">
        <f t="shared" ca="1" si="5302"/>
        <v>70</v>
      </c>
      <c r="D37689" s="4">
        <f t="shared" si="5303"/>
        <v>50</v>
      </c>
      <c r="E37689" s="4">
        <f t="shared" ca="1" si="5304"/>
        <v>50</v>
      </c>
      <c r="F37689" s="4">
        <f t="shared" ca="1" si="5305"/>
        <v>0</v>
      </c>
      <c r="G37689" s="17">
        <f t="shared" si="5306"/>
        <v>36000</v>
      </c>
      <c r="H37689" s="17">
        <f t="shared" ca="1" si="5307"/>
        <v>67500</v>
      </c>
      <c r="I37689" s="17">
        <f t="shared" ca="1" si="5308"/>
        <v>0</v>
      </c>
      <c r="J37689" s="17">
        <f t="shared" ca="1" si="5309"/>
        <v>31500</v>
      </c>
    </row>
    <row r="37690" spans="1:10" x14ac:dyDescent="0.3">
      <c r="A37690" s="4">
        <v>37678</v>
      </c>
      <c r="B37690" s="4">
        <f t="shared" ca="1" si="5301"/>
        <v>0.10206183474062192</v>
      </c>
      <c r="C37690" s="4">
        <f t="shared" ca="1" si="5302"/>
        <v>25</v>
      </c>
      <c r="D37690" s="4">
        <f t="shared" si="5303"/>
        <v>50</v>
      </c>
      <c r="E37690" s="4">
        <f t="shared" ca="1" si="5304"/>
        <v>25</v>
      </c>
      <c r="F37690" s="4">
        <f t="shared" ca="1" si="5305"/>
        <v>25</v>
      </c>
      <c r="G37690" s="17">
        <f t="shared" si="5306"/>
        <v>36000</v>
      </c>
      <c r="H37690" s="17">
        <f t="shared" ca="1" si="5307"/>
        <v>33750</v>
      </c>
      <c r="I37690" s="17">
        <f t="shared" ca="1" si="5308"/>
        <v>1000</v>
      </c>
      <c r="J37690" s="17">
        <f t="shared" ca="1" si="5309"/>
        <v>-1250</v>
      </c>
    </row>
    <row r="37691" spans="1:10" x14ac:dyDescent="0.3">
      <c r="A37691" s="4">
        <v>37679</v>
      </c>
      <c r="B37691" s="4">
        <f t="shared" ca="1" si="5301"/>
        <v>0.25718582527599576</v>
      </c>
      <c r="C37691" s="4">
        <f t="shared" ca="1" si="5302"/>
        <v>40</v>
      </c>
      <c r="D37691" s="4">
        <f t="shared" si="5303"/>
        <v>50</v>
      </c>
      <c r="E37691" s="4">
        <f t="shared" ca="1" si="5304"/>
        <v>40</v>
      </c>
      <c r="F37691" s="4">
        <f t="shared" ca="1" si="5305"/>
        <v>10</v>
      </c>
      <c r="G37691" s="17">
        <f t="shared" si="5306"/>
        <v>36000</v>
      </c>
      <c r="H37691" s="17">
        <f t="shared" ca="1" si="5307"/>
        <v>54000</v>
      </c>
      <c r="I37691" s="17">
        <f t="shared" ca="1" si="5308"/>
        <v>400</v>
      </c>
      <c r="J37691" s="17">
        <f t="shared" ca="1" si="5309"/>
        <v>18400</v>
      </c>
    </row>
    <row r="37692" spans="1:10" x14ac:dyDescent="0.3">
      <c r="A37692" s="4">
        <v>37680</v>
      </c>
      <c r="B37692" s="4">
        <f t="shared" ca="1" si="5301"/>
        <v>9.7462335527323751E-2</v>
      </c>
      <c r="C37692" s="4">
        <f t="shared" ca="1" si="5302"/>
        <v>25</v>
      </c>
      <c r="D37692" s="4">
        <f t="shared" si="5303"/>
        <v>50</v>
      </c>
      <c r="E37692" s="4">
        <f t="shared" ca="1" si="5304"/>
        <v>25</v>
      </c>
      <c r="F37692" s="4">
        <f t="shared" ca="1" si="5305"/>
        <v>25</v>
      </c>
      <c r="G37692" s="17">
        <f t="shared" si="5306"/>
        <v>36000</v>
      </c>
      <c r="H37692" s="17">
        <f t="shared" ca="1" si="5307"/>
        <v>33750</v>
      </c>
      <c r="I37692" s="17">
        <f t="shared" ca="1" si="5308"/>
        <v>1000</v>
      </c>
      <c r="J37692" s="17">
        <f t="shared" ca="1" si="5309"/>
        <v>-1250</v>
      </c>
    </row>
    <row r="37693" spans="1:10" x14ac:dyDescent="0.3">
      <c r="A37693" s="4">
        <v>37681</v>
      </c>
      <c r="B37693" s="4">
        <f t="shared" ca="1" si="5301"/>
        <v>0.24687377324918136</v>
      </c>
      <c r="C37693" s="4">
        <f t="shared" ca="1" si="5302"/>
        <v>40</v>
      </c>
      <c r="D37693" s="4">
        <f t="shared" si="5303"/>
        <v>50</v>
      </c>
      <c r="E37693" s="4">
        <f t="shared" ca="1" si="5304"/>
        <v>40</v>
      </c>
      <c r="F37693" s="4">
        <f t="shared" ca="1" si="5305"/>
        <v>10</v>
      </c>
      <c r="G37693" s="17">
        <f t="shared" si="5306"/>
        <v>36000</v>
      </c>
      <c r="H37693" s="17">
        <f t="shared" ca="1" si="5307"/>
        <v>54000</v>
      </c>
      <c r="I37693" s="17">
        <f t="shared" ca="1" si="5308"/>
        <v>400</v>
      </c>
      <c r="J37693" s="17">
        <f t="shared" ca="1" si="5309"/>
        <v>18400</v>
      </c>
    </row>
    <row r="37694" spans="1:10" x14ac:dyDescent="0.3">
      <c r="A37694" s="4">
        <v>37682</v>
      </c>
      <c r="B37694" s="4">
        <f t="shared" ca="1" si="5301"/>
        <v>0.96186707797677862</v>
      </c>
      <c r="C37694" s="4">
        <f t="shared" ca="1" si="5302"/>
        <v>100</v>
      </c>
      <c r="D37694" s="4">
        <f t="shared" si="5303"/>
        <v>50</v>
      </c>
      <c r="E37694" s="4">
        <f t="shared" ca="1" si="5304"/>
        <v>50</v>
      </c>
      <c r="F37694" s="4">
        <f t="shared" ca="1" si="5305"/>
        <v>0</v>
      </c>
      <c r="G37694" s="17">
        <f t="shared" si="5306"/>
        <v>36000</v>
      </c>
      <c r="H37694" s="17">
        <f t="shared" ca="1" si="5307"/>
        <v>67500</v>
      </c>
      <c r="I37694" s="17">
        <f t="shared" ca="1" si="5308"/>
        <v>0</v>
      </c>
      <c r="J37694" s="17">
        <f t="shared" ca="1" si="5309"/>
        <v>31500</v>
      </c>
    </row>
    <row r="37695" spans="1:10" x14ac:dyDescent="0.3">
      <c r="A37695" s="4">
        <v>37683</v>
      </c>
      <c r="B37695" s="4">
        <f t="shared" ca="1" si="5301"/>
        <v>0.79333609978398634</v>
      </c>
      <c r="C37695" s="4">
        <f t="shared" ca="1" si="5302"/>
        <v>85</v>
      </c>
      <c r="D37695" s="4">
        <f t="shared" si="5303"/>
        <v>50</v>
      </c>
      <c r="E37695" s="4">
        <f t="shared" ca="1" si="5304"/>
        <v>50</v>
      </c>
      <c r="F37695" s="4">
        <f t="shared" ca="1" si="5305"/>
        <v>0</v>
      </c>
      <c r="G37695" s="17">
        <f t="shared" si="5306"/>
        <v>36000</v>
      </c>
      <c r="H37695" s="17">
        <f t="shared" ca="1" si="5307"/>
        <v>67500</v>
      </c>
      <c r="I37695" s="17">
        <f t="shared" ca="1" si="5308"/>
        <v>0</v>
      </c>
      <c r="J37695" s="17">
        <f t="shared" ca="1" si="5309"/>
        <v>31500</v>
      </c>
    </row>
    <row r="37696" spans="1:10" x14ac:dyDescent="0.3">
      <c r="A37696" s="4">
        <v>37684</v>
      </c>
      <c r="B37696" s="4">
        <f t="shared" ca="1" si="5301"/>
        <v>0.13402519992940443</v>
      </c>
      <c r="C37696" s="4">
        <f t="shared" ca="1" si="5302"/>
        <v>25</v>
      </c>
      <c r="D37696" s="4">
        <f t="shared" si="5303"/>
        <v>50</v>
      </c>
      <c r="E37696" s="4">
        <f t="shared" ca="1" si="5304"/>
        <v>25</v>
      </c>
      <c r="F37696" s="4">
        <f t="shared" ca="1" si="5305"/>
        <v>25</v>
      </c>
      <c r="G37696" s="17">
        <f t="shared" si="5306"/>
        <v>36000</v>
      </c>
      <c r="H37696" s="17">
        <f t="shared" ca="1" si="5307"/>
        <v>33750</v>
      </c>
      <c r="I37696" s="17">
        <f t="shared" ca="1" si="5308"/>
        <v>1000</v>
      </c>
      <c r="J37696" s="17">
        <f t="shared" ca="1" si="5309"/>
        <v>-1250</v>
      </c>
    </row>
    <row r="37697" spans="1:10" x14ac:dyDescent="0.3">
      <c r="A37697" s="4">
        <v>37685</v>
      </c>
      <c r="B37697" s="4">
        <f t="shared" ca="1" si="5301"/>
        <v>0.81747914443889658</v>
      </c>
      <c r="C37697" s="4">
        <f t="shared" ca="1" si="5302"/>
        <v>85</v>
      </c>
      <c r="D37697" s="4">
        <f t="shared" si="5303"/>
        <v>50</v>
      </c>
      <c r="E37697" s="4">
        <f t="shared" ca="1" si="5304"/>
        <v>50</v>
      </c>
      <c r="F37697" s="4">
        <f t="shared" ca="1" si="5305"/>
        <v>0</v>
      </c>
      <c r="G37697" s="17">
        <f t="shared" si="5306"/>
        <v>36000</v>
      </c>
      <c r="H37697" s="17">
        <f t="shared" ca="1" si="5307"/>
        <v>67500</v>
      </c>
      <c r="I37697" s="17">
        <f t="shared" ca="1" si="5308"/>
        <v>0</v>
      </c>
      <c r="J37697" s="17">
        <f t="shared" ca="1" si="5309"/>
        <v>31500</v>
      </c>
    </row>
    <row r="37698" spans="1:10" x14ac:dyDescent="0.3">
      <c r="A37698" s="4">
        <v>37686</v>
      </c>
      <c r="B37698" s="4">
        <f t="shared" ca="1" si="5301"/>
        <v>0.79118182171721707</v>
      </c>
      <c r="C37698" s="4">
        <f t="shared" ca="1" si="5302"/>
        <v>85</v>
      </c>
      <c r="D37698" s="4">
        <f t="shared" si="5303"/>
        <v>50</v>
      </c>
      <c r="E37698" s="4">
        <f t="shared" ca="1" si="5304"/>
        <v>50</v>
      </c>
      <c r="F37698" s="4">
        <f t="shared" ca="1" si="5305"/>
        <v>0</v>
      </c>
      <c r="G37698" s="17">
        <f t="shared" si="5306"/>
        <v>36000</v>
      </c>
      <c r="H37698" s="17">
        <f t="shared" ca="1" si="5307"/>
        <v>67500</v>
      </c>
      <c r="I37698" s="17">
        <f t="shared" ca="1" si="5308"/>
        <v>0</v>
      </c>
      <c r="J37698" s="17">
        <f t="shared" ca="1" si="5309"/>
        <v>31500</v>
      </c>
    </row>
    <row r="37699" spans="1:10" x14ac:dyDescent="0.3">
      <c r="A37699" s="4">
        <v>37687</v>
      </c>
      <c r="B37699" s="4">
        <f t="shared" ca="1" si="5301"/>
        <v>0.58176289743503395</v>
      </c>
      <c r="C37699" s="4">
        <f t="shared" ca="1" si="5302"/>
        <v>70</v>
      </c>
      <c r="D37699" s="4">
        <f t="shared" si="5303"/>
        <v>50</v>
      </c>
      <c r="E37699" s="4">
        <f t="shared" ca="1" si="5304"/>
        <v>50</v>
      </c>
      <c r="F37699" s="4">
        <f t="shared" ca="1" si="5305"/>
        <v>0</v>
      </c>
      <c r="G37699" s="17">
        <f t="shared" si="5306"/>
        <v>36000</v>
      </c>
      <c r="H37699" s="17">
        <f t="shared" ca="1" si="5307"/>
        <v>67500</v>
      </c>
      <c r="I37699" s="17">
        <f t="shared" ca="1" si="5308"/>
        <v>0</v>
      </c>
      <c r="J37699" s="17">
        <f t="shared" ca="1" si="5309"/>
        <v>31500</v>
      </c>
    </row>
    <row r="37700" spans="1:10" x14ac:dyDescent="0.3">
      <c r="A37700" s="4">
        <v>37688</v>
      </c>
      <c r="B37700" s="4">
        <f t="shared" ca="1" si="5301"/>
        <v>3.9970604214196737E-2</v>
      </c>
      <c r="C37700" s="4">
        <f t="shared" ca="1" si="5302"/>
        <v>10</v>
      </c>
      <c r="D37700" s="4">
        <f t="shared" si="5303"/>
        <v>50</v>
      </c>
      <c r="E37700" s="4">
        <f t="shared" ca="1" si="5304"/>
        <v>10</v>
      </c>
      <c r="F37700" s="4">
        <f t="shared" ca="1" si="5305"/>
        <v>40</v>
      </c>
      <c r="G37700" s="17">
        <f t="shared" si="5306"/>
        <v>36000</v>
      </c>
      <c r="H37700" s="17">
        <f t="shared" ca="1" si="5307"/>
        <v>13500</v>
      </c>
      <c r="I37700" s="17">
        <f t="shared" ca="1" si="5308"/>
        <v>1600</v>
      </c>
      <c r="J37700" s="17">
        <f t="shared" ca="1" si="5309"/>
        <v>-20900</v>
      </c>
    </row>
    <row r="37701" spans="1:10" x14ac:dyDescent="0.3">
      <c r="A37701" s="4">
        <v>37689</v>
      </c>
      <c r="B37701" s="4">
        <f t="shared" ca="1" si="5301"/>
        <v>0.44890517190455126</v>
      </c>
      <c r="C37701" s="4">
        <f t="shared" ca="1" si="5302"/>
        <v>55</v>
      </c>
      <c r="D37701" s="4">
        <f t="shared" si="5303"/>
        <v>50</v>
      </c>
      <c r="E37701" s="4">
        <f t="shared" ca="1" si="5304"/>
        <v>50</v>
      </c>
      <c r="F37701" s="4">
        <f t="shared" ca="1" si="5305"/>
        <v>0</v>
      </c>
      <c r="G37701" s="17">
        <f t="shared" si="5306"/>
        <v>36000</v>
      </c>
      <c r="H37701" s="17">
        <f t="shared" ca="1" si="5307"/>
        <v>67500</v>
      </c>
      <c r="I37701" s="17">
        <f t="shared" ca="1" si="5308"/>
        <v>0</v>
      </c>
      <c r="J37701" s="17">
        <f t="shared" ca="1" si="5309"/>
        <v>31500</v>
      </c>
    </row>
    <row r="37702" spans="1:10" x14ac:dyDescent="0.3">
      <c r="A37702" s="4">
        <v>37690</v>
      </c>
      <c r="B37702" s="4">
        <f t="shared" ca="1" si="5301"/>
        <v>0.92938707660984665</v>
      </c>
      <c r="C37702" s="4">
        <f t="shared" ca="1" si="5302"/>
        <v>85</v>
      </c>
      <c r="D37702" s="4">
        <f t="shared" si="5303"/>
        <v>50</v>
      </c>
      <c r="E37702" s="4">
        <f t="shared" ca="1" si="5304"/>
        <v>50</v>
      </c>
      <c r="F37702" s="4">
        <f t="shared" ca="1" si="5305"/>
        <v>0</v>
      </c>
      <c r="G37702" s="17">
        <f t="shared" si="5306"/>
        <v>36000</v>
      </c>
      <c r="H37702" s="17">
        <f t="shared" ca="1" si="5307"/>
        <v>67500</v>
      </c>
      <c r="I37702" s="17">
        <f t="shared" ca="1" si="5308"/>
        <v>0</v>
      </c>
      <c r="J37702" s="17">
        <f t="shared" ca="1" si="5309"/>
        <v>31500</v>
      </c>
    </row>
    <row r="37703" spans="1:10" x14ac:dyDescent="0.3">
      <c r="A37703" s="4">
        <v>37691</v>
      </c>
      <c r="B37703" s="4">
        <f t="shared" ca="1" si="5301"/>
        <v>0.16363599495958581</v>
      </c>
      <c r="C37703" s="4">
        <f t="shared" ca="1" si="5302"/>
        <v>25</v>
      </c>
      <c r="D37703" s="4">
        <f t="shared" si="5303"/>
        <v>50</v>
      </c>
      <c r="E37703" s="4">
        <f t="shared" ca="1" si="5304"/>
        <v>25</v>
      </c>
      <c r="F37703" s="4">
        <f t="shared" ca="1" si="5305"/>
        <v>25</v>
      </c>
      <c r="G37703" s="17">
        <f t="shared" si="5306"/>
        <v>36000</v>
      </c>
      <c r="H37703" s="17">
        <f t="shared" ca="1" si="5307"/>
        <v>33750</v>
      </c>
      <c r="I37703" s="17">
        <f t="shared" ca="1" si="5308"/>
        <v>1000</v>
      </c>
      <c r="J37703" s="17">
        <f t="shared" ca="1" si="5309"/>
        <v>-1250</v>
      </c>
    </row>
    <row r="37704" spans="1:10" x14ac:dyDescent="0.3">
      <c r="A37704" s="4">
        <v>37692</v>
      </c>
      <c r="B37704" s="4">
        <f t="shared" ca="1" si="5301"/>
        <v>0.14944985332580185</v>
      </c>
      <c r="C37704" s="4">
        <f t="shared" ca="1" si="5302"/>
        <v>25</v>
      </c>
      <c r="D37704" s="4">
        <f t="shared" si="5303"/>
        <v>50</v>
      </c>
      <c r="E37704" s="4">
        <f t="shared" ca="1" si="5304"/>
        <v>25</v>
      </c>
      <c r="F37704" s="4">
        <f t="shared" ca="1" si="5305"/>
        <v>25</v>
      </c>
      <c r="G37704" s="17">
        <f t="shared" si="5306"/>
        <v>36000</v>
      </c>
      <c r="H37704" s="17">
        <f t="shared" ca="1" si="5307"/>
        <v>33750</v>
      </c>
      <c r="I37704" s="17">
        <f t="shared" ca="1" si="5308"/>
        <v>1000</v>
      </c>
      <c r="J37704" s="17">
        <f t="shared" ca="1" si="5309"/>
        <v>-1250</v>
      </c>
    </row>
    <row r="37705" spans="1:10" x14ac:dyDescent="0.3">
      <c r="A37705" s="4">
        <v>37693</v>
      </c>
      <c r="B37705" s="4">
        <f t="shared" ca="1" si="5301"/>
        <v>0.49245748767983788</v>
      </c>
      <c r="C37705" s="4">
        <f t="shared" ca="1" si="5302"/>
        <v>55</v>
      </c>
      <c r="D37705" s="4">
        <f t="shared" si="5303"/>
        <v>50</v>
      </c>
      <c r="E37705" s="4">
        <f t="shared" ca="1" si="5304"/>
        <v>50</v>
      </c>
      <c r="F37705" s="4">
        <f t="shared" ca="1" si="5305"/>
        <v>0</v>
      </c>
      <c r="G37705" s="17">
        <f t="shared" si="5306"/>
        <v>36000</v>
      </c>
      <c r="H37705" s="17">
        <f t="shared" ca="1" si="5307"/>
        <v>67500</v>
      </c>
      <c r="I37705" s="17">
        <f t="shared" ca="1" si="5308"/>
        <v>0</v>
      </c>
      <c r="J37705" s="17">
        <f t="shared" ca="1" si="5309"/>
        <v>31500</v>
      </c>
    </row>
    <row r="37706" spans="1:10" x14ac:dyDescent="0.3">
      <c r="A37706" s="4">
        <v>37694</v>
      </c>
      <c r="B37706" s="4">
        <f t="shared" ca="1" si="5301"/>
        <v>0.67466427759056713</v>
      </c>
      <c r="C37706" s="4">
        <f t="shared" ca="1" si="5302"/>
        <v>70</v>
      </c>
      <c r="D37706" s="4">
        <f t="shared" si="5303"/>
        <v>50</v>
      </c>
      <c r="E37706" s="4">
        <f t="shared" ca="1" si="5304"/>
        <v>50</v>
      </c>
      <c r="F37706" s="4">
        <f t="shared" ca="1" si="5305"/>
        <v>0</v>
      </c>
      <c r="G37706" s="17">
        <f t="shared" si="5306"/>
        <v>36000</v>
      </c>
      <c r="H37706" s="17">
        <f t="shared" ca="1" si="5307"/>
        <v>67500</v>
      </c>
      <c r="I37706" s="17">
        <f t="shared" ca="1" si="5308"/>
        <v>0</v>
      </c>
      <c r="J37706" s="17">
        <f t="shared" ca="1" si="5309"/>
        <v>31500</v>
      </c>
    </row>
    <row r="37707" spans="1:10" x14ac:dyDescent="0.3">
      <c r="A37707" s="4">
        <v>37695</v>
      </c>
      <c r="B37707" s="4">
        <f t="shared" ca="1" si="5301"/>
        <v>0.98281228857487535</v>
      </c>
      <c r="C37707" s="4">
        <f t="shared" ca="1" si="5302"/>
        <v>100</v>
      </c>
      <c r="D37707" s="4">
        <f t="shared" si="5303"/>
        <v>50</v>
      </c>
      <c r="E37707" s="4">
        <f t="shared" ca="1" si="5304"/>
        <v>50</v>
      </c>
      <c r="F37707" s="4">
        <f t="shared" ca="1" si="5305"/>
        <v>0</v>
      </c>
      <c r="G37707" s="17">
        <f t="shared" si="5306"/>
        <v>36000</v>
      </c>
      <c r="H37707" s="17">
        <f t="shared" ca="1" si="5307"/>
        <v>67500</v>
      </c>
      <c r="I37707" s="17">
        <f t="shared" ca="1" si="5308"/>
        <v>0</v>
      </c>
      <c r="J37707" s="17">
        <f t="shared" ca="1" si="5309"/>
        <v>31500</v>
      </c>
    </row>
    <row r="37708" spans="1:10" x14ac:dyDescent="0.3">
      <c r="A37708" s="4">
        <v>37696</v>
      </c>
      <c r="B37708" s="4">
        <f t="shared" ca="1" si="5301"/>
        <v>0.5721249914986819</v>
      </c>
      <c r="C37708" s="4">
        <f t="shared" ca="1" si="5302"/>
        <v>70</v>
      </c>
      <c r="D37708" s="4">
        <f t="shared" si="5303"/>
        <v>50</v>
      </c>
      <c r="E37708" s="4">
        <f t="shared" ca="1" si="5304"/>
        <v>50</v>
      </c>
      <c r="F37708" s="4">
        <f t="shared" ca="1" si="5305"/>
        <v>0</v>
      </c>
      <c r="G37708" s="17">
        <f t="shared" si="5306"/>
        <v>36000</v>
      </c>
      <c r="H37708" s="17">
        <f t="shared" ca="1" si="5307"/>
        <v>67500</v>
      </c>
      <c r="I37708" s="17">
        <f t="shared" ca="1" si="5308"/>
        <v>0</v>
      </c>
      <c r="J37708" s="17">
        <f t="shared" ca="1" si="5309"/>
        <v>31500</v>
      </c>
    </row>
    <row r="37709" spans="1:10" x14ac:dyDescent="0.3">
      <c r="A37709" s="4">
        <v>37697</v>
      </c>
      <c r="B37709" s="4">
        <f t="shared" ca="1" si="5301"/>
        <v>0.74462930912650194</v>
      </c>
      <c r="C37709" s="4">
        <f t="shared" ca="1" si="5302"/>
        <v>70</v>
      </c>
      <c r="D37709" s="4">
        <f t="shared" si="5303"/>
        <v>50</v>
      </c>
      <c r="E37709" s="4">
        <f t="shared" ca="1" si="5304"/>
        <v>50</v>
      </c>
      <c r="F37709" s="4">
        <f t="shared" ca="1" si="5305"/>
        <v>0</v>
      </c>
      <c r="G37709" s="17">
        <f t="shared" si="5306"/>
        <v>36000</v>
      </c>
      <c r="H37709" s="17">
        <f t="shared" ca="1" si="5307"/>
        <v>67500</v>
      </c>
      <c r="I37709" s="17">
        <f t="shared" ca="1" si="5308"/>
        <v>0</v>
      </c>
      <c r="J37709" s="17">
        <f t="shared" ca="1" si="5309"/>
        <v>31500</v>
      </c>
    </row>
    <row r="37710" spans="1:10" x14ac:dyDescent="0.3">
      <c r="A37710" s="4">
        <v>37698</v>
      </c>
      <c r="B37710" s="4">
        <f t="shared" ref="B37710:B37773" ca="1" si="5310">RAND()</f>
        <v>0.1205616921289675</v>
      </c>
      <c r="C37710" s="4">
        <f t="shared" ref="C37710:C37773" ca="1" si="5311">LOOKUP(B37710,$E$3:$F$9,$D$3:$D$9)</f>
        <v>25</v>
      </c>
      <c r="D37710" s="4">
        <f t="shared" ref="D37710:D37773" si="5312">$I$6</f>
        <v>50</v>
      </c>
      <c r="E37710" s="4">
        <f t="shared" ca="1" si="5304"/>
        <v>25</v>
      </c>
      <c r="F37710" s="4">
        <f t="shared" ca="1" si="5305"/>
        <v>25</v>
      </c>
      <c r="G37710" s="17">
        <f t="shared" si="5306"/>
        <v>36000</v>
      </c>
      <c r="H37710" s="17">
        <f t="shared" ca="1" si="5307"/>
        <v>33750</v>
      </c>
      <c r="I37710" s="17">
        <f t="shared" ca="1" si="5308"/>
        <v>1000</v>
      </c>
      <c r="J37710" s="17">
        <f t="shared" ca="1" si="5309"/>
        <v>-1250</v>
      </c>
    </row>
    <row r="37711" spans="1:10" x14ac:dyDescent="0.3">
      <c r="A37711" s="4">
        <v>37699</v>
      </c>
      <c r="B37711" s="4">
        <f t="shared" ca="1" si="5310"/>
        <v>0.2419752640454228</v>
      </c>
      <c r="C37711" s="4">
        <f t="shared" ca="1" si="5311"/>
        <v>40</v>
      </c>
      <c r="D37711" s="4">
        <f t="shared" si="5312"/>
        <v>50</v>
      </c>
      <c r="E37711" s="4">
        <f t="shared" ca="1" si="5304"/>
        <v>40</v>
      </c>
      <c r="F37711" s="4">
        <f t="shared" ca="1" si="5305"/>
        <v>10</v>
      </c>
      <c r="G37711" s="17">
        <f t="shared" si="5306"/>
        <v>36000</v>
      </c>
      <c r="H37711" s="17">
        <f t="shared" ca="1" si="5307"/>
        <v>54000</v>
      </c>
      <c r="I37711" s="17">
        <f t="shared" ca="1" si="5308"/>
        <v>400</v>
      </c>
      <c r="J37711" s="17">
        <f t="shared" ca="1" si="5309"/>
        <v>18400</v>
      </c>
    </row>
    <row r="37712" spans="1:10" x14ac:dyDescent="0.3">
      <c r="A37712" s="4">
        <v>37700</v>
      </c>
      <c r="B37712" s="4">
        <f t="shared" ca="1" si="5310"/>
        <v>0.52366759155291998</v>
      </c>
      <c r="C37712" s="4">
        <f t="shared" ca="1" si="5311"/>
        <v>55</v>
      </c>
      <c r="D37712" s="4">
        <f t="shared" si="5312"/>
        <v>50</v>
      </c>
      <c r="E37712" s="4">
        <f t="shared" ca="1" si="5304"/>
        <v>50</v>
      </c>
      <c r="F37712" s="4">
        <f t="shared" ca="1" si="5305"/>
        <v>0</v>
      </c>
      <c r="G37712" s="17">
        <f t="shared" si="5306"/>
        <v>36000</v>
      </c>
      <c r="H37712" s="17">
        <f t="shared" ca="1" si="5307"/>
        <v>67500</v>
      </c>
      <c r="I37712" s="17">
        <f t="shared" ca="1" si="5308"/>
        <v>0</v>
      </c>
      <c r="J37712" s="17">
        <f t="shared" ca="1" si="5309"/>
        <v>31500</v>
      </c>
    </row>
    <row r="37713" spans="1:10" x14ac:dyDescent="0.3">
      <c r="A37713" s="4">
        <v>37701</v>
      </c>
      <c r="B37713" s="4">
        <f t="shared" ca="1" si="5310"/>
        <v>0.22843586779484837</v>
      </c>
      <c r="C37713" s="4">
        <f t="shared" ca="1" si="5311"/>
        <v>40</v>
      </c>
      <c r="D37713" s="4">
        <f t="shared" si="5312"/>
        <v>50</v>
      </c>
      <c r="E37713" s="4">
        <f t="shared" ca="1" si="5304"/>
        <v>40</v>
      </c>
      <c r="F37713" s="4">
        <f t="shared" ca="1" si="5305"/>
        <v>10</v>
      </c>
      <c r="G37713" s="17">
        <f t="shared" si="5306"/>
        <v>36000</v>
      </c>
      <c r="H37713" s="17">
        <f t="shared" ca="1" si="5307"/>
        <v>54000</v>
      </c>
      <c r="I37713" s="17">
        <f t="shared" ca="1" si="5308"/>
        <v>400</v>
      </c>
      <c r="J37713" s="17">
        <f t="shared" ca="1" si="5309"/>
        <v>18400</v>
      </c>
    </row>
    <row r="37714" spans="1:10" x14ac:dyDescent="0.3">
      <c r="A37714" s="4">
        <v>37702</v>
      </c>
      <c r="B37714" s="4">
        <f t="shared" ca="1" si="5310"/>
        <v>0.93550238718551137</v>
      </c>
      <c r="C37714" s="4">
        <f t="shared" ca="1" si="5311"/>
        <v>100</v>
      </c>
      <c r="D37714" s="4">
        <f t="shared" si="5312"/>
        <v>50</v>
      </c>
      <c r="E37714" s="4">
        <f t="shared" ca="1" si="5304"/>
        <v>50</v>
      </c>
      <c r="F37714" s="4">
        <f t="shared" ca="1" si="5305"/>
        <v>0</v>
      </c>
      <c r="G37714" s="17">
        <f t="shared" si="5306"/>
        <v>36000</v>
      </c>
      <c r="H37714" s="17">
        <f t="shared" ca="1" si="5307"/>
        <v>67500</v>
      </c>
      <c r="I37714" s="17">
        <f t="shared" ca="1" si="5308"/>
        <v>0</v>
      </c>
      <c r="J37714" s="17">
        <f t="shared" ca="1" si="5309"/>
        <v>31500</v>
      </c>
    </row>
    <row r="37715" spans="1:10" x14ac:dyDescent="0.3">
      <c r="A37715" s="4">
        <v>37703</v>
      </c>
      <c r="B37715" s="4">
        <f t="shared" ca="1" si="5310"/>
        <v>0.94744312544492093</v>
      </c>
      <c r="C37715" s="4">
        <f t="shared" ca="1" si="5311"/>
        <v>100</v>
      </c>
      <c r="D37715" s="4">
        <f t="shared" si="5312"/>
        <v>50</v>
      </c>
      <c r="E37715" s="4">
        <f t="shared" ca="1" si="5304"/>
        <v>50</v>
      </c>
      <c r="F37715" s="4">
        <f t="shared" ca="1" si="5305"/>
        <v>0</v>
      </c>
      <c r="G37715" s="17">
        <f t="shared" si="5306"/>
        <v>36000</v>
      </c>
      <c r="H37715" s="17">
        <f t="shared" ca="1" si="5307"/>
        <v>67500</v>
      </c>
      <c r="I37715" s="17">
        <f t="shared" ca="1" si="5308"/>
        <v>0</v>
      </c>
      <c r="J37715" s="17">
        <f t="shared" ca="1" si="5309"/>
        <v>31500</v>
      </c>
    </row>
    <row r="37716" spans="1:10" x14ac:dyDescent="0.3">
      <c r="A37716" s="4">
        <v>37704</v>
      </c>
      <c r="B37716" s="4">
        <f t="shared" ca="1" si="5310"/>
        <v>0.92285211462116845</v>
      </c>
      <c r="C37716" s="4">
        <f t="shared" ca="1" si="5311"/>
        <v>85</v>
      </c>
      <c r="D37716" s="4">
        <f t="shared" si="5312"/>
        <v>50</v>
      </c>
      <c r="E37716" s="4">
        <f t="shared" ca="1" si="5304"/>
        <v>50</v>
      </c>
      <c r="F37716" s="4">
        <f t="shared" ca="1" si="5305"/>
        <v>0</v>
      </c>
      <c r="G37716" s="17">
        <f t="shared" si="5306"/>
        <v>36000</v>
      </c>
      <c r="H37716" s="17">
        <f t="shared" ca="1" si="5307"/>
        <v>67500</v>
      </c>
      <c r="I37716" s="17">
        <f t="shared" ca="1" si="5308"/>
        <v>0</v>
      </c>
      <c r="J37716" s="17">
        <f t="shared" ca="1" si="5309"/>
        <v>31500</v>
      </c>
    </row>
    <row r="37717" spans="1:10" x14ac:dyDescent="0.3">
      <c r="A37717" s="4">
        <v>37705</v>
      </c>
      <c r="B37717" s="4">
        <f t="shared" ca="1" si="5310"/>
        <v>0.72877711192826</v>
      </c>
      <c r="C37717" s="4">
        <f t="shared" ca="1" si="5311"/>
        <v>70</v>
      </c>
      <c r="D37717" s="4">
        <f t="shared" si="5312"/>
        <v>50</v>
      </c>
      <c r="E37717" s="4">
        <f t="shared" ca="1" si="5304"/>
        <v>50</v>
      </c>
      <c r="F37717" s="4">
        <f t="shared" ca="1" si="5305"/>
        <v>0</v>
      </c>
      <c r="G37717" s="17">
        <f t="shared" si="5306"/>
        <v>36000</v>
      </c>
      <c r="H37717" s="17">
        <f t="shared" ca="1" si="5307"/>
        <v>67500</v>
      </c>
      <c r="I37717" s="17">
        <f t="shared" ca="1" si="5308"/>
        <v>0</v>
      </c>
      <c r="J37717" s="17">
        <f t="shared" ca="1" si="5309"/>
        <v>31500</v>
      </c>
    </row>
    <row r="37718" spans="1:10" x14ac:dyDescent="0.3">
      <c r="A37718" s="4">
        <v>37706</v>
      </c>
      <c r="B37718" s="4">
        <f t="shared" ca="1" si="5310"/>
        <v>0.40115846700831681</v>
      </c>
      <c r="C37718" s="4">
        <f t="shared" ca="1" si="5311"/>
        <v>55</v>
      </c>
      <c r="D37718" s="4">
        <f t="shared" si="5312"/>
        <v>50</v>
      </c>
      <c r="E37718" s="4">
        <f t="shared" ca="1" si="5304"/>
        <v>50</v>
      </c>
      <c r="F37718" s="4">
        <f t="shared" ca="1" si="5305"/>
        <v>0</v>
      </c>
      <c r="G37718" s="17">
        <f t="shared" si="5306"/>
        <v>36000</v>
      </c>
      <c r="H37718" s="17">
        <f t="shared" ca="1" si="5307"/>
        <v>67500</v>
      </c>
      <c r="I37718" s="17">
        <f t="shared" ca="1" si="5308"/>
        <v>0</v>
      </c>
      <c r="J37718" s="17">
        <f t="shared" ca="1" si="5309"/>
        <v>31500</v>
      </c>
    </row>
    <row r="37719" spans="1:10" x14ac:dyDescent="0.3">
      <c r="A37719" s="4">
        <v>37707</v>
      </c>
      <c r="B37719" s="4">
        <f t="shared" ca="1" si="5310"/>
        <v>0.74800605737589176</v>
      </c>
      <c r="C37719" s="4">
        <f t="shared" ca="1" si="5311"/>
        <v>70</v>
      </c>
      <c r="D37719" s="4">
        <f t="shared" si="5312"/>
        <v>50</v>
      </c>
      <c r="E37719" s="4">
        <f t="shared" ca="1" si="5304"/>
        <v>50</v>
      </c>
      <c r="F37719" s="4">
        <f t="shared" ca="1" si="5305"/>
        <v>0</v>
      </c>
      <c r="G37719" s="17">
        <f t="shared" si="5306"/>
        <v>36000</v>
      </c>
      <c r="H37719" s="17">
        <f t="shared" ca="1" si="5307"/>
        <v>67500</v>
      </c>
      <c r="I37719" s="17">
        <f t="shared" ca="1" si="5308"/>
        <v>0</v>
      </c>
      <c r="J37719" s="17">
        <f t="shared" ca="1" si="5309"/>
        <v>31500</v>
      </c>
    </row>
    <row r="37720" spans="1:10" x14ac:dyDescent="0.3">
      <c r="A37720" s="4">
        <v>37708</v>
      </c>
      <c r="B37720" s="4">
        <f t="shared" ca="1" si="5310"/>
        <v>0.45205263836259701</v>
      </c>
      <c r="C37720" s="4">
        <f t="shared" ca="1" si="5311"/>
        <v>55</v>
      </c>
      <c r="D37720" s="4">
        <f t="shared" si="5312"/>
        <v>50</v>
      </c>
      <c r="E37720" s="4">
        <f t="shared" ca="1" si="5304"/>
        <v>50</v>
      </c>
      <c r="F37720" s="4">
        <f t="shared" ca="1" si="5305"/>
        <v>0</v>
      </c>
      <c r="G37720" s="17">
        <f t="shared" si="5306"/>
        <v>36000</v>
      </c>
      <c r="H37720" s="17">
        <f t="shared" ca="1" si="5307"/>
        <v>67500</v>
      </c>
      <c r="I37720" s="17">
        <f t="shared" ca="1" si="5308"/>
        <v>0</v>
      </c>
      <c r="J37720" s="17">
        <f t="shared" ca="1" si="5309"/>
        <v>31500</v>
      </c>
    </row>
    <row r="37721" spans="1:10" x14ac:dyDescent="0.3">
      <c r="A37721" s="4">
        <v>37709</v>
      </c>
      <c r="B37721" s="4">
        <f t="shared" ca="1" si="5310"/>
        <v>0.27802496743927396</v>
      </c>
      <c r="C37721" s="4">
        <f t="shared" ca="1" si="5311"/>
        <v>40</v>
      </c>
      <c r="D37721" s="4">
        <f t="shared" si="5312"/>
        <v>50</v>
      </c>
      <c r="E37721" s="4">
        <f t="shared" ca="1" si="5304"/>
        <v>40</v>
      </c>
      <c r="F37721" s="4">
        <f t="shared" ca="1" si="5305"/>
        <v>10</v>
      </c>
      <c r="G37721" s="17">
        <f t="shared" si="5306"/>
        <v>36000</v>
      </c>
      <c r="H37721" s="17">
        <f t="shared" ca="1" si="5307"/>
        <v>54000</v>
      </c>
      <c r="I37721" s="17">
        <f t="shared" ca="1" si="5308"/>
        <v>400</v>
      </c>
      <c r="J37721" s="17">
        <f t="shared" ca="1" si="5309"/>
        <v>18400</v>
      </c>
    </row>
    <row r="37722" spans="1:10" x14ac:dyDescent="0.3">
      <c r="A37722" s="4">
        <v>37710</v>
      </c>
      <c r="B37722" s="4">
        <f t="shared" ca="1" si="5310"/>
        <v>0.66160284860576046</v>
      </c>
      <c r="C37722" s="4">
        <f t="shared" ca="1" si="5311"/>
        <v>70</v>
      </c>
      <c r="D37722" s="4">
        <f t="shared" si="5312"/>
        <v>50</v>
      </c>
      <c r="E37722" s="4">
        <f t="shared" ca="1" si="5304"/>
        <v>50</v>
      </c>
      <c r="F37722" s="4">
        <f t="shared" ca="1" si="5305"/>
        <v>0</v>
      </c>
      <c r="G37722" s="17">
        <f t="shared" si="5306"/>
        <v>36000</v>
      </c>
      <c r="H37722" s="17">
        <f t="shared" ca="1" si="5307"/>
        <v>67500</v>
      </c>
      <c r="I37722" s="17">
        <f t="shared" ca="1" si="5308"/>
        <v>0</v>
      </c>
      <c r="J37722" s="17">
        <f t="shared" ca="1" si="5309"/>
        <v>31500</v>
      </c>
    </row>
    <row r="37723" spans="1:10" x14ac:dyDescent="0.3">
      <c r="A37723" s="4">
        <v>37711</v>
      </c>
      <c r="B37723" s="4">
        <f t="shared" ca="1" si="5310"/>
        <v>0.53123454004275872</v>
      </c>
      <c r="C37723" s="4">
        <f t="shared" ca="1" si="5311"/>
        <v>55</v>
      </c>
      <c r="D37723" s="4">
        <f t="shared" si="5312"/>
        <v>50</v>
      </c>
      <c r="E37723" s="4">
        <f t="shared" ca="1" si="5304"/>
        <v>50</v>
      </c>
      <c r="F37723" s="4">
        <f t="shared" ca="1" si="5305"/>
        <v>0</v>
      </c>
      <c r="G37723" s="17">
        <f t="shared" si="5306"/>
        <v>36000</v>
      </c>
      <c r="H37723" s="17">
        <f t="shared" ca="1" si="5307"/>
        <v>67500</v>
      </c>
      <c r="I37723" s="17">
        <f t="shared" ca="1" si="5308"/>
        <v>0</v>
      </c>
      <c r="J37723" s="17">
        <f t="shared" ca="1" si="5309"/>
        <v>31500</v>
      </c>
    </row>
    <row r="37724" spans="1:10" x14ac:dyDescent="0.3">
      <c r="A37724" s="4">
        <v>37712</v>
      </c>
      <c r="B37724" s="4">
        <f t="shared" ca="1" si="5310"/>
        <v>0.1393119592901475</v>
      </c>
      <c r="C37724" s="4">
        <f t="shared" ca="1" si="5311"/>
        <v>25</v>
      </c>
      <c r="D37724" s="4">
        <f t="shared" si="5312"/>
        <v>50</v>
      </c>
      <c r="E37724" s="4">
        <f t="shared" ca="1" si="5304"/>
        <v>25</v>
      </c>
      <c r="F37724" s="4">
        <f t="shared" ca="1" si="5305"/>
        <v>25</v>
      </c>
      <c r="G37724" s="17">
        <f t="shared" si="5306"/>
        <v>36000</v>
      </c>
      <c r="H37724" s="17">
        <f t="shared" ca="1" si="5307"/>
        <v>33750</v>
      </c>
      <c r="I37724" s="17">
        <f t="shared" ca="1" si="5308"/>
        <v>1000</v>
      </c>
      <c r="J37724" s="17">
        <f t="shared" ca="1" si="5309"/>
        <v>-1250</v>
      </c>
    </row>
    <row r="37725" spans="1:10" x14ac:dyDescent="0.3">
      <c r="A37725" s="4">
        <v>37713</v>
      </c>
      <c r="B37725" s="4">
        <f t="shared" ca="1" si="5310"/>
        <v>0.5282936288965655</v>
      </c>
      <c r="C37725" s="4">
        <f t="shared" ca="1" si="5311"/>
        <v>55</v>
      </c>
      <c r="D37725" s="4">
        <f t="shared" si="5312"/>
        <v>50</v>
      </c>
      <c r="E37725" s="4">
        <f t="shared" ca="1" si="5304"/>
        <v>50</v>
      </c>
      <c r="F37725" s="4">
        <f t="shared" ca="1" si="5305"/>
        <v>0</v>
      </c>
      <c r="G37725" s="17">
        <f t="shared" si="5306"/>
        <v>36000</v>
      </c>
      <c r="H37725" s="17">
        <f t="shared" ca="1" si="5307"/>
        <v>67500</v>
      </c>
      <c r="I37725" s="17">
        <f t="shared" ca="1" si="5308"/>
        <v>0</v>
      </c>
      <c r="J37725" s="17">
        <f t="shared" ca="1" si="5309"/>
        <v>31500</v>
      </c>
    </row>
    <row r="37726" spans="1:10" x14ac:dyDescent="0.3">
      <c r="A37726" s="4">
        <v>37714</v>
      </c>
      <c r="B37726" s="4">
        <f t="shared" ca="1" si="5310"/>
        <v>3.4540308102593564E-2</v>
      </c>
      <c r="C37726" s="4">
        <f t="shared" ca="1" si="5311"/>
        <v>10</v>
      </c>
      <c r="D37726" s="4">
        <f t="shared" si="5312"/>
        <v>50</v>
      </c>
      <c r="E37726" s="4">
        <f t="shared" ca="1" si="5304"/>
        <v>10</v>
      </c>
      <c r="F37726" s="4">
        <f t="shared" ca="1" si="5305"/>
        <v>40</v>
      </c>
      <c r="G37726" s="17">
        <f t="shared" si="5306"/>
        <v>36000</v>
      </c>
      <c r="H37726" s="17">
        <f t="shared" ca="1" si="5307"/>
        <v>13500</v>
      </c>
      <c r="I37726" s="17">
        <f t="shared" ca="1" si="5308"/>
        <v>1600</v>
      </c>
      <c r="J37726" s="17">
        <f t="shared" ca="1" si="5309"/>
        <v>-20900</v>
      </c>
    </row>
    <row r="37727" spans="1:10" x14ac:dyDescent="0.3">
      <c r="A37727" s="4">
        <v>37715</v>
      </c>
      <c r="B37727" s="4">
        <f t="shared" ca="1" si="5310"/>
        <v>0.52179047041343751</v>
      </c>
      <c r="C37727" s="4">
        <f t="shared" ca="1" si="5311"/>
        <v>55</v>
      </c>
      <c r="D37727" s="4">
        <f t="shared" si="5312"/>
        <v>50</v>
      </c>
      <c r="E37727" s="4">
        <f t="shared" ca="1" si="5304"/>
        <v>50</v>
      </c>
      <c r="F37727" s="4">
        <f t="shared" ca="1" si="5305"/>
        <v>0</v>
      </c>
      <c r="G37727" s="17">
        <f t="shared" si="5306"/>
        <v>36000</v>
      </c>
      <c r="H37727" s="17">
        <f t="shared" ca="1" si="5307"/>
        <v>67500</v>
      </c>
      <c r="I37727" s="17">
        <f t="shared" ca="1" si="5308"/>
        <v>0</v>
      </c>
      <c r="J37727" s="17">
        <f t="shared" ca="1" si="5309"/>
        <v>31500</v>
      </c>
    </row>
    <row r="37728" spans="1:10" x14ac:dyDescent="0.3">
      <c r="A37728" s="4">
        <v>37716</v>
      </c>
      <c r="B37728" s="4">
        <f t="shared" ca="1" si="5310"/>
        <v>0.64877258360347001</v>
      </c>
      <c r="C37728" s="4">
        <f t="shared" ca="1" si="5311"/>
        <v>70</v>
      </c>
      <c r="D37728" s="4">
        <f t="shared" si="5312"/>
        <v>50</v>
      </c>
      <c r="E37728" s="4">
        <f t="shared" ca="1" si="5304"/>
        <v>50</v>
      </c>
      <c r="F37728" s="4">
        <f t="shared" ca="1" si="5305"/>
        <v>0</v>
      </c>
      <c r="G37728" s="17">
        <f t="shared" si="5306"/>
        <v>36000</v>
      </c>
      <c r="H37728" s="17">
        <f t="shared" ca="1" si="5307"/>
        <v>67500</v>
      </c>
      <c r="I37728" s="17">
        <f t="shared" ca="1" si="5308"/>
        <v>0</v>
      </c>
      <c r="J37728" s="17">
        <f t="shared" ca="1" si="5309"/>
        <v>31500</v>
      </c>
    </row>
    <row r="37729" spans="1:10" x14ac:dyDescent="0.3">
      <c r="A37729" s="4">
        <v>37717</v>
      </c>
      <c r="B37729" s="4">
        <f t="shared" ca="1" si="5310"/>
        <v>1.6567882329079131E-2</v>
      </c>
      <c r="C37729" s="4">
        <f t="shared" ca="1" si="5311"/>
        <v>10</v>
      </c>
      <c r="D37729" s="4">
        <f t="shared" si="5312"/>
        <v>50</v>
      </c>
      <c r="E37729" s="4">
        <f t="shared" ca="1" si="5304"/>
        <v>10</v>
      </c>
      <c r="F37729" s="4">
        <f t="shared" ca="1" si="5305"/>
        <v>40</v>
      </c>
      <c r="G37729" s="17">
        <f t="shared" si="5306"/>
        <v>36000</v>
      </c>
      <c r="H37729" s="17">
        <f t="shared" ca="1" si="5307"/>
        <v>13500</v>
      </c>
      <c r="I37729" s="17">
        <f t="shared" ca="1" si="5308"/>
        <v>1600</v>
      </c>
      <c r="J37729" s="17">
        <f t="shared" ca="1" si="5309"/>
        <v>-20900</v>
      </c>
    </row>
    <row r="37730" spans="1:10" x14ac:dyDescent="0.3">
      <c r="A37730" s="4">
        <v>37718</v>
      </c>
      <c r="B37730" s="4">
        <f t="shared" ca="1" si="5310"/>
        <v>0.92867655362191825</v>
      </c>
      <c r="C37730" s="4">
        <f t="shared" ca="1" si="5311"/>
        <v>85</v>
      </c>
      <c r="D37730" s="4">
        <f t="shared" si="5312"/>
        <v>50</v>
      </c>
      <c r="E37730" s="4">
        <f t="shared" ca="1" si="5304"/>
        <v>50</v>
      </c>
      <c r="F37730" s="4">
        <f t="shared" ca="1" si="5305"/>
        <v>0</v>
      </c>
      <c r="G37730" s="17">
        <f t="shared" si="5306"/>
        <v>36000</v>
      </c>
      <c r="H37730" s="17">
        <f t="shared" ca="1" si="5307"/>
        <v>67500</v>
      </c>
      <c r="I37730" s="17">
        <f t="shared" ca="1" si="5308"/>
        <v>0</v>
      </c>
      <c r="J37730" s="17">
        <f t="shared" ca="1" si="5309"/>
        <v>31500</v>
      </c>
    </row>
    <row r="37731" spans="1:10" x14ac:dyDescent="0.3">
      <c r="A37731" s="4">
        <v>37719</v>
      </c>
      <c r="B37731" s="4">
        <f t="shared" ca="1" si="5310"/>
        <v>0.91290635753968608</v>
      </c>
      <c r="C37731" s="4">
        <f t="shared" ca="1" si="5311"/>
        <v>85</v>
      </c>
      <c r="D37731" s="4">
        <f t="shared" si="5312"/>
        <v>50</v>
      </c>
      <c r="E37731" s="4">
        <f t="shared" ca="1" si="5304"/>
        <v>50</v>
      </c>
      <c r="F37731" s="4">
        <f t="shared" ca="1" si="5305"/>
        <v>0</v>
      </c>
      <c r="G37731" s="17">
        <f t="shared" si="5306"/>
        <v>36000</v>
      </c>
      <c r="H37731" s="17">
        <f t="shared" ca="1" si="5307"/>
        <v>67500</v>
      </c>
      <c r="I37731" s="17">
        <f t="shared" ca="1" si="5308"/>
        <v>0</v>
      </c>
      <c r="J37731" s="17">
        <f t="shared" ca="1" si="5309"/>
        <v>31500</v>
      </c>
    </row>
    <row r="37732" spans="1:10" x14ac:dyDescent="0.3">
      <c r="A37732" s="4">
        <v>37720</v>
      </c>
      <c r="B37732" s="4">
        <f t="shared" ca="1" si="5310"/>
        <v>0.65191035923631868</v>
      </c>
      <c r="C37732" s="4">
        <f t="shared" ca="1" si="5311"/>
        <v>70</v>
      </c>
      <c r="D37732" s="4">
        <f t="shared" si="5312"/>
        <v>50</v>
      </c>
      <c r="E37732" s="4">
        <f t="shared" ca="1" si="5304"/>
        <v>50</v>
      </c>
      <c r="F37732" s="4">
        <f t="shared" ca="1" si="5305"/>
        <v>0</v>
      </c>
      <c r="G37732" s="17">
        <f t="shared" si="5306"/>
        <v>36000</v>
      </c>
      <c r="H37732" s="17">
        <f t="shared" ca="1" si="5307"/>
        <v>67500</v>
      </c>
      <c r="I37732" s="17">
        <f t="shared" ca="1" si="5308"/>
        <v>0</v>
      </c>
      <c r="J37732" s="17">
        <f t="shared" ca="1" si="5309"/>
        <v>31500</v>
      </c>
    </row>
    <row r="37733" spans="1:10" x14ac:dyDescent="0.3">
      <c r="A37733" s="4">
        <v>37721</v>
      </c>
      <c r="B37733" s="4">
        <f t="shared" ca="1" si="5310"/>
        <v>0.19486047325775735</v>
      </c>
      <c r="C37733" s="4">
        <f t="shared" ca="1" si="5311"/>
        <v>40</v>
      </c>
      <c r="D37733" s="4">
        <f t="shared" si="5312"/>
        <v>50</v>
      </c>
      <c r="E37733" s="4">
        <f t="shared" ca="1" si="5304"/>
        <v>40</v>
      </c>
      <c r="F37733" s="4">
        <f t="shared" ca="1" si="5305"/>
        <v>10</v>
      </c>
      <c r="G37733" s="17">
        <f t="shared" si="5306"/>
        <v>36000</v>
      </c>
      <c r="H37733" s="17">
        <f t="shared" ca="1" si="5307"/>
        <v>54000</v>
      </c>
      <c r="I37733" s="17">
        <f t="shared" ca="1" si="5308"/>
        <v>400</v>
      </c>
      <c r="J37733" s="17">
        <f t="shared" ca="1" si="5309"/>
        <v>18400</v>
      </c>
    </row>
    <row r="37734" spans="1:10" x14ac:dyDescent="0.3">
      <c r="A37734" s="4">
        <v>37722</v>
      </c>
      <c r="B37734" s="4">
        <f t="shared" ca="1" si="5310"/>
        <v>0.11290838772959488</v>
      </c>
      <c r="C37734" s="4">
        <f t="shared" ca="1" si="5311"/>
        <v>25</v>
      </c>
      <c r="D37734" s="4">
        <f t="shared" si="5312"/>
        <v>50</v>
      </c>
      <c r="E37734" s="4">
        <f t="shared" ca="1" si="5304"/>
        <v>25</v>
      </c>
      <c r="F37734" s="4">
        <f t="shared" ca="1" si="5305"/>
        <v>25</v>
      </c>
      <c r="G37734" s="17">
        <f t="shared" si="5306"/>
        <v>36000</v>
      </c>
      <c r="H37734" s="17">
        <f t="shared" ca="1" si="5307"/>
        <v>33750</v>
      </c>
      <c r="I37734" s="17">
        <f t="shared" ca="1" si="5308"/>
        <v>1000</v>
      </c>
      <c r="J37734" s="17">
        <f t="shared" ca="1" si="5309"/>
        <v>-1250</v>
      </c>
    </row>
    <row r="37735" spans="1:10" x14ac:dyDescent="0.3">
      <c r="A37735" s="4">
        <v>37723</v>
      </c>
      <c r="B37735" s="4">
        <f t="shared" ca="1" si="5310"/>
        <v>0.1760116843067826</v>
      </c>
      <c r="C37735" s="4">
        <f t="shared" ca="1" si="5311"/>
        <v>25</v>
      </c>
      <c r="D37735" s="4">
        <f t="shared" si="5312"/>
        <v>50</v>
      </c>
      <c r="E37735" s="4">
        <f t="shared" ca="1" si="5304"/>
        <v>25</v>
      </c>
      <c r="F37735" s="4">
        <f t="shared" ca="1" si="5305"/>
        <v>25</v>
      </c>
      <c r="G37735" s="17">
        <f t="shared" si="5306"/>
        <v>36000</v>
      </c>
      <c r="H37735" s="17">
        <f t="shared" ca="1" si="5307"/>
        <v>33750</v>
      </c>
      <c r="I37735" s="17">
        <f t="shared" ca="1" si="5308"/>
        <v>1000</v>
      </c>
      <c r="J37735" s="17">
        <f t="shared" ca="1" si="5309"/>
        <v>-1250</v>
      </c>
    </row>
    <row r="37736" spans="1:10" x14ac:dyDescent="0.3">
      <c r="A37736" s="4">
        <v>37724</v>
      </c>
      <c r="B37736" s="4">
        <f t="shared" ca="1" si="5310"/>
        <v>0.66719381968024671</v>
      </c>
      <c r="C37736" s="4">
        <f t="shared" ca="1" si="5311"/>
        <v>70</v>
      </c>
      <c r="D37736" s="4">
        <f t="shared" si="5312"/>
        <v>50</v>
      </c>
      <c r="E37736" s="4">
        <f t="shared" ca="1" si="5304"/>
        <v>50</v>
      </c>
      <c r="F37736" s="4">
        <f t="shared" ca="1" si="5305"/>
        <v>0</v>
      </c>
      <c r="G37736" s="17">
        <f t="shared" si="5306"/>
        <v>36000</v>
      </c>
      <c r="H37736" s="17">
        <f t="shared" ca="1" si="5307"/>
        <v>67500</v>
      </c>
      <c r="I37736" s="17">
        <f t="shared" ca="1" si="5308"/>
        <v>0</v>
      </c>
      <c r="J37736" s="17">
        <f t="shared" ca="1" si="5309"/>
        <v>31500</v>
      </c>
    </row>
    <row r="37737" spans="1:10" x14ac:dyDescent="0.3">
      <c r="A37737" s="4">
        <v>37725</v>
      </c>
      <c r="B37737" s="4">
        <f t="shared" ca="1" si="5310"/>
        <v>4.3594439401696494E-2</v>
      </c>
      <c r="C37737" s="4">
        <f t="shared" ca="1" si="5311"/>
        <v>10</v>
      </c>
      <c r="D37737" s="4">
        <f t="shared" si="5312"/>
        <v>50</v>
      </c>
      <c r="E37737" s="4">
        <f t="shared" ca="1" si="5304"/>
        <v>10</v>
      </c>
      <c r="F37737" s="4">
        <f t="shared" ca="1" si="5305"/>
        <v>40</v>
      </c>
      <c r="G37737" s="17">
        <f t="shared" si="5306"/>
        <v>36000</v>
      </c>
      <c r="H37737" s="17">
        <f t="shared" ca="1" si="5307"/>
        <v>13500</v>
      </c>
      <c r="I37737" s="17">
        <f t="shared" ca="1" si="5308"/>
        <v>1600</v>
      </c>
      <c r="J37737" s="17">
        <f t="shared" ca="1" si="5309"/>
        <v>-20900</v>
      </c>
    </row>
    <row r="37738" spans="1:10" x14ac:dyDescent="0.3">
      <c r="A37738" s="4">
        <v>37726</v>
      </c>
      <c r="B37738" s="4">
        <f t="shared" ca="1" si="5310"/>
        <v>0.10276470077601674</v>
      </c>
      <c r="C37738" s="4">
        <f t="shared" ca="1" si="5311"/>
        <v>25</v>
      </c>
      <c r="D37738" s="4">
        <f t="shared" si="5312"/>
        <v>50</v>
      </c>
      <c r="E37738" s="4">
        <f t="shared" ca="1" si="5304"/>
        <v>25</v>
      </c>
      <c r="F37738" s="4">
        <f t="shared" ca="1" si="5305"/>
        <v>25</v>
      </c>
      <c r="G37738" s="17">
        <f t="shared" si="5306"/>
        <v>36000</v>
      </c>
      <c r="H37738" s="17">
        <f t="shared" ca="1" si="5307"/>
        <v>33750</v>
      </c>
      <c r="I37738" s="17">
        <f t="shared" ca="1" si="5308"/>
        <v>1000</v>
      </c>
      <c r="J37738" s="17">
        <f t="shared" ca="1" si="5309"/>
        <v>-1250</v>
      </c>
    </row>
    <row r="37739" spans="1:10" x14ac:dyDescent="0.3">
      <c r="A37739" s="4">
        <v>37727</v>
      </c>
      <c r="B37739" s="4">
        <f t="shared" ca="1" si="5310"/>
        <v>0.79483267476475694</v>
      </c>
      <c r="C37739" s="4">
        <f t="shared" ca="1" si="5311"/>
        <v>85</v>
      </c>
      <c r="D37739" s="4">
        <f t="shared" si="5312"/>
        <v>50</v>
      </c>
      <c r="E37739" s="4">
        <f t="shared" ca="1" si="5304"/>
        <v>50</v>
      </c>
      <c r="F37739" s="4">
        <f t="shared" ca="1" si="5305"/>
        <v>0</v>
      </c>
      <c r="G37739" s="17">
        <f t="shared" si="5306"/>
        <v>36000</v>
      </c>
      <c r="H37739" s="17">
        <f t="shared" ca="1" si="5307"/>
        <v>67500</v>
      </c>
      <c r="I37739" s="17">
        <f t="shared" ca="1" si="5308"/>
        <v>0</v>
      </c>
      <c r="J37739" s="17">
        <f t="shared" ca="1" si="5309"/>
        <v>31500</v>
      </c>
    </row>
    <row r="37740" spans="1:10" x14ac:dyDescent="0.3">
      <c r="A37740" s="4">
        <v>37728</v>
      </c>
      <c r="B37740" s="4">
        <f t="shared" ca="1" si="5310"/>
        <v>0.95763683895985352</v>
      </c>
      <c r="C37740" s="4">
        <f t="shared" ca="1" si="5311"/>
        <v>100</v>
      </c>
      <c r="D37740" s="4">
        <f t="shared" si="5312"/>
        <v>50</v>
      </c>
      <c r="E37740" s="4">
        <f t="shared" ca="1" si="5304"/>
        <v>50</v>
      </c>
      <c r="F37740" s="4">
        <f t="shared" ca="1" si="5305"/>
        <v>0</v>
      </c>
      <c r="G37740" s="17">
        <f t="shared" si="5306"/>
        <v>36000</v>
      </c>
      <c r="H37740" s="17">
        <f t="shared" ca="1" si="5307"/>
        <v>67500</v>
      </c>
      <c r="I37740" s="17">
        <f t="shared" ca="1" si="5308"/>
        <v>0</v>
      </c>
      <c r="J37740" s="17">
        <f t="shared" ca="1" si="5309"/>
        <v>31500</v>
      </c>
    </row>
    <row r="37741" spans="1:10" x14ac:dyDescent="0.3">
      <c r="A37741" s="4">
        <v>37729</v>
      </c>
      <c r="B37741" s="4">
        <f t="shared" ca="1" si="5310"/>
        <v>0.24259600479173182</v>
      </c>
      <c r="C37741" s="4">
        <f t="shared" ca="1" si="5311"/>
        <v>40</v>
      </c>
      <c r="D37741" s="4">
        <f t="shared" si="5312"/>
        <v>50</v>
      </c>
      <c r="E37741" s="4">
        <f t="shared" ref="E37741:E37804" ca="1" si="5313">MIN(C37741:D37741)</f>
        <v>40</v>
      </c>
      <c r="F37741" s="4">
        <f t="shared" ref="F37741:F37804" ca="1" si="5314">D37741-E37741</f>
        <v>10</v>
      </c>
      <c r="G37741" s="17">
        <f t="shared" ref="G37741:G37804" si="5315">D37741*$I$2</f>
        <v>36000</v>
      </c>
      <c r="H37741" s="17">
        <f t="shared" ref="H37741:H37804" ca="1" si="5316">E37741*$I$3</f>
        <v>54000</v>
      </c>
      <c r="I37741" s="17">
        <f t="shared" ref="I37741:I37804" ca="1" si="5317">F37741*$I$4</f>
        <v>400</v>
      </c>
      <c r="J37741" s="17">
        <f t="shared" ref="J37741:J37804" ca="1" si="5318">H37741+I37741-G37741</f>
        <v>18400</v>
      </c>
    </row>
    <row r="37742" spans="1:10" x14ac:dyDescent="0.3">
      <c r="A37742" s="4">
        <v>37730</v>
      </c>
      <c r="B37742" s="4">
        <f t="shared" ca="1" si="5310"/>
        <v>0.55356362733962905</v>
      </c>
      <c r="C37742" s="4">
        <f t="shared" ca="1" si="5311"/>
        <v>55</v>
      </c>
      <c r="D37742" s="4">
        <f t="shared" si="5312"/>
        <v>50</v>
      </c>
      <c r="E37742" s="4">
        <f t="shared" ca="1" si="5313"/>
        <v>50</v>
      </c>
      <c r="F37742" s="4">
        <f t="shared" ca="1" si="5314"/>
        <v>0</v>
      </c>
      <c r="G37742" s="17">
        <f t="shared" si="5315"/>
        <v>36000</v>
      </c>
      <c r="H37742" s="17">
        <f t="shared" ca="1" si="5316"/>
        <v>67500</v>
      </c>
      <c r="I37742" s="17">
        <f t="shared" ca="1" si="5317"/>
        <v>0</v>
      </c>
      <c r="J37742" s="17">
        <f t="shared" ca="1" si="5318"/>
        <v>31500</v>
      </c>
    </row>
    <row r="37743" spans="1:10" x14ac:dyDescent="0.3">
      <c r="A37743" s="4">
        <v>37731</v>
      </c>
      <c r="B37743" s="4">
        <f t="shared" ca="1" si="5310"/>
        <v>0.72526476983238342</v>
      </c>
      <c r="C37743" s="4">
        <f t="shared" ca="1" si="5311"/>
        <v>70</v>
      </c>
      <c r="D37743" s="4">
        <f t="shared" si="5312"/>
        <v>50</v>
      </c>
      <c r="E37743" s="4">
        <f t="shared" ca="1" si="5313"/>
        <v>50</v>
      </c>
      <c r="F37743" s="4">
        <f t="shared" ca="1" si="5314"/>
        <v>0</v>
      </c>
      <c r="G37743" s="17">
        <f t="shared" si="5315"/>
        <v>36000</v>
      </c>
      <c r="H37743" s="17">
        <f t="shared" ca="1" si="5316"/>
        <v>67500</v>
      </c>
      <c r="I37743" s="17">
        <f t="shared" ca="1" si="5317"/>
        <v>0</v>
      </c>
      <c r="J37743" s="17">
        <f t="shared" ca="1" si="5318"/>
        <v>31500</v>
      </c>
    </row>
    <row r="37744" spans="1:10" x14ac:dyDescent="0.3">
      <c r="A37744" s="4">
        <v>37732</v>
      </c>
      <c r="B37744" s="4">
        <f t="shared" ca="1" si="5310"/>
        <v>9.6797890043672452E-2</v>
      </c>
      <c r="C37744" s="4">
        <f t="shared" ca="1" si="5311"/>
        <v>25</v>
      </c>
      <c r="D37744" s="4">
        <f t="shared" si="5312"/>
        <v>50</v>
      </c>
      <c r="E37744" s="4">
        <f t="shared" ca="1" si="5313"/>
        <v>25</v>
      </c>
      <c r="F37744" s="4">
        <f t="shared" ca="1" si="5314"/>
        <v>25</v>
      </c>
      <c r="G37744" s="17">
        <f t="shared" si="5315"/>
        <v>36000</v>
      </c>
      <c r="H37744" s="17">
        <f t="shared" ca="1" si="5316"/>
        <v>33750</v>
      </c>
      <c r="I37744" s="17">
        <f t="shared" ca="1" si="5317"/>
        <v>1000</v>
      </c>
      <c r="J37744" s="17">
        <f t="shared" ca="1" si="5318"/>
        <v>-1250</v>
      </c>
    </row>
    <row r="37745" spans="1:10" x14ac:dyDescent="0.3">
      <c r="A37745" s="4">
        <v>37733</v>
      </c>
      <c r="B37745" s="4">
        <f t="shared" ca="1" si="5310"/>
        <v>0.66847581304747616</v>
      </c>
      <c r="C37745" s="4">
        <f t="shared" ca="1" si="5311"/>
        <v>70</v>
      </c>
      <c r="D37745" s="4">
        <f t="shared" si="5312"/>
        <v>50</v>
      </c>
      <c r="E37745" s="4">
        <f t="shared" ca="1" si="5313"/>
        <v>50</v>
      </c>
      <c r="F37745" s="4">
        <f t="shared" ca="1" si="5314"/>
        <v>0</v>
      </c>
      <c r="G37745" s="17">
        <f t="shared" si="5315"/>
        <v>36000</v>
      </c>
      <c r="H37745" s="17">
        <f t="shared" ca="1" si="5316"/>
        <v>67500</v>
      </c>
      <c r="I37745" s="17">
        <f t="shared" ca="1" si="5317"/>
        <v>0</v>
      </c>
      <c r="J37745" s="17">
        <f t="shared" ca="1" si="5318"/>
        <v>31500</v>
      </c>
    </row>
    <row r="37746" spans="1:10" x14ac:dyDescent="0.3">
      <c r="A37746" s="4">
        <v>37734</v>
      </c>
      <c r="B37746" s="4">
        <f t="shared" ca="1" si="5310"/>
        <v>0.65104911912865582</v>
      </c>
      <c r="C37746" s="4">
        <f t="shared" ca="1" si="5311"/>
        <v>70</v>
      </c>
      <c r="D37746" s="4">
        <f t="shared" si="5312"/>
        <v>50</v>
      </c>
      <c r="E37746" s="4">
        <f t="shared" ca="1" si="5313"/>
        <v>50</v>
      </c>
      <c r="F37746" s="4">
        <f t="shared" ca="1" si="5314"/>
        <v>0</v>
      </c>
      <c r="G37746" s="17">
        <f t="shared" si="5315"/>
        <v>36000</v>
      </c>
      <c r="H37746" s="17">
        <f t="shared" ca="1" si="5316"/>
        <v>67500</v>
      </c>
      <c r="I37746" s="17">
        <f t="shared" ca="1" si="5317"/>
        <v>0</v>
      </c>
      <c r="J37746" s="17">
        <f t="shared" ca="1" si="5318"/>
        <v>31500</v>
      </c>
    </row>
    <row r="37747" spans="1:10" x14ac:dyDescent="0.3">
      <c r="A37747" s="4">
        <v>37735</v>
      </c>
      <c r="B37747" s="4">
        <f t="shared" ca="1" si="5310"/>
        <v>0.60309709274976431</v>
      </c>
      <c r="C37747" s="4">
        <f t="shared" ca="1" si="5311"/>
        <v>70</v>
      </c>
      <c r="D37747" s="4">
        <f t="shared" si="5312"/>
        <v>50</v>
      </c>
      <c r="E37747" s="4">
        <f t="shared" ca="1" si="5313"/>
        <v>50</v>
      </c>
      <c r="F37747" s="4">
        <f t="shared" ca="1" si="5314"/>
        <v>0</v>
      </c>
      <c r="G37747" s="17">
        <f t="shared" si="5315"/>
        <v>36000</v>
      </c>
      <c r="H37747" s="17">
        <f t="shared" ca="1" si="5316"/>
        <v>67500</v>
      </c>
      <c r="I37747" s="17">
        <f t="shared" ca="1" si="5317"/>
        <v>0</v>
      </c>
      <c r="J37747" s="17">
        <f t="shared" ca="1" si="5318"/>
        <v>31500</v>
      </c>
    </row>
    <row r="37748" spans="1:10" x14ac:dyDescent="0.3">
      <c r="A37748" s="4">
        <v>37736</v>
      </c>
      <c r="B37748" s="4">
        <f t="shared" ca="1" si="5310"/>
        <v>0.28198955430556594</v>
      </c>
      <c r="C37748" s="4">
        <f t="shared" ca="1" si="5311"/>
        <v>40</v>
      </c>
      <c r="D37748" s="4">
        <f t="shared" si="5312"/>
        <v>50</v>
      </c>
      <c r="E37748" s="4">
        <f t="shared" ca="1" si="5313"/>
        <v>40</v>
      </c>
      <c r="F37748" s="4">
        <f t="shared" ca="1" si="5314"/>
        <v>10</v>
      </c>
      <c r="G37748" s="17">
        <f t="shared" si="5315"/>
        <v>36000</v>
      </c>
      <c r="H37748" s="17">
        <f t="shared" ca="1" si="5316"/>
        <v>54000</v>
      </c>
      <c r="I37748" s="17">
        <f t="shared" ca="1" si="5317"/>
        <v>400</v>
      </c>
      <c r="J37748" s="17">
        <f t="shared" ca="1" si="5318"/>
        <v>18400</v>
      </c>
    </row>
    <row r="37749" spans="1:10" x14ac:dyDescent="0.3">
      <c r="A37749" s="4">
        <v>37737</v>
      </c>
      <c r="B37749" s="4">
        <f t="shared" ca="1" si="5310"/>
        <v>5.1552089987734195E-2</v>
      </c>
      <c r="C37749" s="4">
        <f t="shared" ca="1" si="5311"/>
        <v>10</v>
      </c>
      <c r="D37749" s="4">
        <f t="shared" si="5312"/>
        <v>50</v>
      </c>
      <c r="E37749" s="4">
        <f t="shared" ca="1" si="5313"/>
        <v>10</v>
      </c>
      <c r="F37749" s="4">
        <f t="shared" ca="1" si="5314"/>
        <v>40</v>
      </c>
      <c r="G37749" s="17">
        <f t="shared" si="5315"/>
        <v>36000</v>
      </c>
      <c r="H37749" s="17">
        <f t="shared" ca="1" si="5316"/>
        <v>13500</v>
      </c>
      <c r="I37749" s="17">
        <f t="shared" ca="1" si="5317"/>
        <v>1600</v>
      </c>
      <c r="J37749" s="17">
        <f t="shared" ca="1" si="5318"/>
        <v>-20900</v>
      </c>
    </row>
    <row r="37750" spans="1:10" x14ac:dyDescent="0.3">
      <c r="A37750" s="4">
        <v>37738</v>
      </c>
      <c r="B37750" s="4">
        <f t="shared" ca="1" si="5310"/>
        <v>0.43431396519505439</v>
      </c>
      <c r="C37750" s="4">
        <f t="shared" ca="1" si="5311"/>
        <v>55</v>
      </c>
      <c r="D37750" s="4">
        <f t="shared" si="5312"/>
        <v>50</v>
      </c>
      <c r="E37750" s="4">
        <f t="shared" ca="1" si="5313"/>
        <v>50</v>
      </c>
      <c r="F37750" s="4">
        <f t="shared" ca="1" si="5314"/>
        <v>0</v>
      </c>
      <c r="G37750" s="17">
        <f t="shared" si="5315"/>
        <v>36000</v>
      </c>
      <c r="H37750" s="17">
        <f t="shared" ca="1" si="5316"/>
        <v>67500</v>
      </c>
      <c r="I37750" s="17">
        <f t="shared" ca="1" si="5317"/>
        <v>0</v>
      </c>
      <c r="J37750" s="17">
        <f t="shared" ca="1" si="5318"/>
        <v>31500</v>
      </c>
    </row>
    <row r="37751" spans="1:10" x14ac:dyDescent="0.3">
      <c r="A37751" s="4">
        <v>37739</v>
      </c>
      <c r="B37751" s="4">
        <f t="shared" ca="1" si="5310"/>
        <v>0.10348079201697791</v>
      </c>
      <c r="C37751" s="4">
        <f t="shared" ca="1" si="5311"/>
        <v>25</v>
      </c>
      <c r="D37751" s="4">
        <f t="shared" si="5312"/>
        <v>50</v>
      </c>
      <c r="E37751" s="4">
        <f t="shared" ca="1" si="5313"/>
        <v>25</v>
      </c>
      <c r="F37751" s="4">
        <f t="shared" ca="1" si="5314"/>
        <v>25</v>
      </c>
      <c r="G37751" s="17">
        <f t="shared" si="5315"/>
        <v>36000</v>
      </c>
      <c r="H37751" s="17">
        <f t="shared" ca="1" si="5316"/>
        <v>33750</v>
      </c>
      <c r="I37751" s="17">
        <f t="shared" ca="1" si="5317"/>
        <v>1000</v>
      </c>
      <c r="J37751" s="17">
        <f t="shared" ca="1" si="5318"/>
        <v>-1250</v>
      </c>
    </row>
    <row r="37752" spans="1:10" x14ac:dyDescent="0.3">
      <c r="A37752" s="4">
        <v>37740</v>
      </c>
      <c r="B37752" s="4">
        <f t="shared" ca="1" si="5310"/>
        <v>0.60542572804229111</v>
      </c>
      <c r="C37752" s="4">
        <f t="shared" ca="1" si="5311"/>
        <v>70</v>
      </c>
      <c r="D37752" s="4">
        <f t="shared" si="5312"/>
        <v>50</v>
      </c>
      <c r="E37752" s="4">
        <f t="shared" ca="1" si="5313"/>
        <v>50</v>
      </c>
      <c r="F37752" s="4">
        <f t="shared" ca="1" si="5314"/>
        <v>0</v>
      </c>
      <c r="G37752" s="17">
        <f t="shared" si="5315"/>
        <v>36000</v>
      </c>
      <c r="H37752" s="17">
        <f t="shared" ca="1" si="5316"/>
        <v>67500</v>
      </c>
      <c r="I37752" s="17">
        <f t="shared" ca="1" si="5317"/>
        <v>0</v>
      </c>
      <c r="J37752" s="17">
        <f t="shared" ca="1" si="5318"/>
        <v>31500</v>
      </c>
    </row>
    <row r="37753" spans="1:10" x14ac:dyDescent="0.3">
      <c r="A37753" s="4">
        <v>37741</v>
      </c>
      <c r="B37753" s="4">
        <f t="shared" ca="1" si="5310"/>
        <v>0.54542443371753224</v>
      </c>
      <c r="C37753" s="4">
        <f t="shared" ca="1" si="5311"/>
        <v>55</v>
      </c>
      <c r="D37753" s="4">
        <f t="shared" si="5312"/>
        <v>50</v>
      </c>
      <c r="E37753" s="4">
        <f t="shared" ca="1" si="5313"/>
        <v>50</v>
      </c>
      <c r="F37753" s="4">
        <f t="shared" ca="1" si="5314"/>
        <v>0</v>
      </c>
      <c r="G37753" s="17">
        <f t="shared" si="5315"/>
        <v>36000</v>
      </c>
      <c r="H37753" s="17">
        <f t="shared" ca="1" si="5316"/>
        <v>67500</v>
      </c>
      <c r="I37753" s="17">
        <f t="shared" ca="1" si="5317"/>
        <v>0</v>
      </c>
      <c r="J37753" s="17">
        <f t="shared" ca="1" si="5318"/>
        <v>31500</v>
      </c>
    </row>
    <row r="37754" spans="1:10" x14ac:dyDescent="0.3">
      <c r="A37754" s="4">
        <v>37742</v>
      </c>
      <c r="B37754" s="4">
        <f t="shared" ca="1" si="5310"/>
        <v>0.98524149311085574</v>
      </c>
      <c r="C37754" s="4">
        <f t="shared" ca="1" si="5311"/>
        <v>100</v>
      </c>
      <c r="D37754" s="4">
        <f t="shared" si="5312"/>
        <v>50</v>
      </c>
      <c r="E37754" s="4">
        <f t="shared" ca="1" si="5313"/>
        <v>50</v>
      </c>
      <c r="F37754" s="4">
        <f t="shared" ca="1" si="5314"/>
        <v>0</v>
      </c>
      <c r="G37754" s="17">
        <f t="shared" si="5315"/>
        <v>36000</v>
      </c>
      <c r="H37754" s="17">
        <f t="shared" ca="1" si="5316"/>
        <v>67500</v>
      </c>
      <c r="I37754" s="17">
        <f t="shared" ca="1" si="5317"/>
        <v>0</v>
      </c>
      <c r="J37754" s="17">
        <f t="shared" ca="1" si="5318"/>
        <v>31500</v>
      </c>
    </row>
    <row r="37755" spans="1:10" x14ac:dyDescent="0.3">
      <c r="A37755" s="4">
        <v>37743</v>
      </c>
      <c r="B37755" s="4">
        <f t="shared" ca="1" si="5310"/>
        <v>0.10752590422692643</v>
      </c>
      <c r="C37755" s="4">
        <f t="shared" ca="1" si="5311"/>
        <v>25</v>
      </c>
      <c r="D37755" s="4">
        <f t="shared" si="5312"/>
        <v>50</v>
      </c>
      <c r="E37755" s="4">
        <f t="shared" ca="1" si="5313"/>
        <v>25</v>
      </c>
      <c r="F37755" s="4">
        <f t="shared" ca="1" si="5314"/>
        <v>25</v>
      </c>
      <c r="G37755" s="17">
        <f t="shared" si="5315"/>
        <v>36000</v>
      </c>
      <c r="H37755" s="17">
        <f t="shared" ca="1" si="5316"/>
        <v>33750</v>
      </c>
      <c r="I37755" s="17">
        <f t="shared" ca="1" si="5317"/>
        <v>1000</v>
      </c>
      <c r="J37755" s="17">
        <f t="shared" ca="1" si="5318"/>
        <v>-1250</v>
      </c>
    </row>
    <row r="37756" spans="1:10" x14ac:dyDescent="0.3">
      <c r="A37756" s="4">
        <v>37744</v>
      </c>
      <c r="B37756" s="4">
        <f t="shared" ca="1" si="5310"/>
        <v>3.9702306157733958E-2</v>
      </c>
      <c r="C37756" s="4">
        <f t="shared" ca="1" si="5311"/>
        <v>10</v>
      </c>
      <c r="D37756" s="4">
        <f t="shared" si="5312"/>
        <v>50</v>
      </c>
      <c r="E37756" s="4">
        <f t="shared" ca="1" si="5313"/>
        <v>10</v>
      </c>
      <c r="F37756" s="4">
        <f t="shared" ca="1" si="5314"/>
        <v>40</v>
      </c>
      <c r="G37756" s="17">
        <f t="shared" si="5315"/>
        <v>36000</v>
      </c>
      <c r="H37756" s="17">
        <f t="shared" ca="1" si="5316"/>
        <v>13500</v>
      </c>
      <c r="I37756" s="17">
        <f t="shared" ca="1" si="5317"/>
        <v>1600</v>
      </c>
      <c r="J37756" s="17">
        <f t="shared" ca="1" si="5318"/>
        <v>-20900</v>
      </c>
    </row>
    <row r="37757" spans="1:10" x14ac:dyDescent="0.3">
      <c r="A37757" s="4">
        <v>37745</v>
      </c>
      <c r="B37757" s="4">
        <f t="shared" ca="1" si="5310"/>
        <v>0.39457054898114996</v>
      </c>
      <c r="C37757" s="4">
        <f t="shared" ca="1" si="5311"/>
        <v>55</v>
      </c>
      <c r="D37757" s="4">
        <f t="shared" si="5312"/>
        <v>50</v>
      </c>
      <c r="E37757" s="4">
        <f t="shared" ca="1" si="5313"/>
        <v>50</v>
      </c>
      <c r="F37757" s="4">
        <f t="shared" ca="1" si="5314"/>
        <v>0</v>
      </c>
      <c r="G37757" s="17">
        <f t="shared" si="5315"/>
        <v>36000</v>
      </c>
      <c r="H37757" s="17">
        <f t="shared" ca="1" si="5316"/>
        <v>67500</v>
      </c>
      <c r="I37757" s="17">
        <f t="shared" ca="1" si="5317"/>
        <v>0</v>
      </c>
      <c r="J37757" s="17">
        <f t="shared" ca="1" si="5318"/>
        <v>31500</v>
      </c>
    </row>
    <row r="37758" spans="1:10" x14ac:dyDescent="0.3">
      <c r="A37758" s="4">
        <v>37746</v>
      </c>
      <c r="B37758" s="4">
        <f t="shared" ca="1" si="5310"/>
        <v>0.11764827772040543</v>
      </c>
      <c r="C37758" s="4">
        <f t="shared" ca="1" si="5311"/>
        <v>25</v>
      </c>
      <c r="D37758" s="4">
        <f t="shared" si="5312"/>
        <v>50</v>
      </c>
      <c r="E37758" s="4">
        <f t="shared" ca="1" si="5313"/>
        <v>25</v>
      </c>
      <c r="F37758" s="4">
        <f t="shared" ca="1" si="5314"/>
        <v>25</v>
      </c>
      <c r="G37758" s="17">
        <f t="shared" si="5315"/>
        <v>36000</v>
      </c>
      <c r="H37758" s="17">
        <f t="shared" ca="1" si="5316"/>
        <v>33750</v>
      </c>
      <c r="I37758" s="17">
        <f t="shared" ca="1" si="5317"/>
        <v>1000</v>
      </c>
      <c r="J37758" s="17">
        <f t="shared" ca="1" si="5318"/>
        <v>-1250</v>
      </c>
    </row>
    <row r="37759" spans="1:10" x14ac:dyDescent="0.3">
      <c r="A37759" s="4">
        <v>37747</v>
      </c>
      <c r="B37759" s="4">
        <f t="shared" ca="1" si="5310"/>
        <v>0.61202170276067924</v>
      </c>
      <c r="C37759" s="4">
        <f t="shared" ca="1" si="5311"/>
        <v>70</v>
      </c>
      <c r="D37759" s="4">
        <f t="shared" si="5312"/>
        <v>50</v>
      </c>
      <c r="E37759" s="4">
        <f t="shared" ca="1" si="5313"/>
        <v>50</v>
      </c>
      <c r="F37759" s="4">
        <f t="shared" ca="1" si="5314"/>
        <v>0</v>
      </c>
      <c r="G37759" s="17">
        <f t="shared" si="5315"/>
        <v>36000</v>
      </c>
      <c r="H37759" s="17">
        <f t="shared" ca="1" si="5316"/>
        <v>67500</v>
      </c>
      <c r="I37759" s="17">
        <f t="shared" ca="1" si="5317"/>
        <v>0</v>
      </c>
      <c r="J37759" s="17">
        <f t="shared" ca="1" si="5318"/>
        <v>31500</v>
      </c>
    </row>
    <row r="37760" spans="1:10" x14ac:dyDescent="0.3">
      <c r="A37760" s="4">
        <v>37748</v>
      </c>
      <c r="B37760" s="4">
        <f t="shared" ca="1" si="5310"/>
        <v>0.44123780024557824</v>
      </c>
      <c r="C37760" s="4">
        <f t="shared" ca="1" si="5311"/>
        <v>55</v>
      </c>
      <c r="D37760" s="4">
        <f t="shared" si="5312"/>
        <v>50</v>
      </c>
      <c r="E37760" s="4">
        <f t="shared" ca="1" si="5313"/>
        <v>50</v>
      </c>
      <c r="F37760" s="4">
        <f t="shared" ca="1" si="5314"/>
        <v>0</v>
      </c>
      <c r="G37760" s="17">
        <f t="shared" si="5315"/>
        <v>36000</v>
      </c>
      <c r="H37760" s="17">
        <f t="shared" ca="1" si="5316"/>
        <v>67500</v>
      </c>
      <c r="I37760" s="17">
        <f t="shared" ca="1" si="5317"/>
        <v>0</v>
      </c>
      <c r="J37760" s="17">
        <f t="shared" ca="1" si="5318"/>
        <v>31500</v>
      </c>
    </row>
    <row r="37761" spans="1:10" x14ac:dyDescent="0.3">
      <c r="A37761" s="4">
        <v>37749</v>
      </c>
      <c r="B37761" s="4">
        <f t="shared" ca="1" si="5310"/>
        <v>6.2136588786337321E-2</v>
      </c>
      <c r="C37761" s="4">
        <f t="shared" ca="1" si="5311"/>
        <v>10</v>
      </c>
      <c r="D37761" s="4">
        <f t="shared" si="5312"/>
        <v>50</v>
      </c>
      <c r="E37761" s="4">
        <f t="shared" ca="1" si="5313"/>
        <v>10</v>
      </c>
      <c r="F37761" s="4">
        <f t="shared" ca="1" si="5314"/>
        <v>40</v>
      </c>
      <c r="G37761" s="17">
        <f t="shared" si="5315"/>
        <v>36000</v>
      </c>
      <c r="H37761" s="17">
        <f t="shared" ca="1" si="5316"/>
        <v>13500</v>
      </c>
      <c r="I37761" s="17">
        <f t="shared" ca="1" si="5317"/>
        <v>1600</v>
      </c>
      <c r="J37761" s="17">
        <f t="shared" ca="1" si="5318"/>
        <v>-20900</v>
      </c>
    </row>
    <row r="37762" spans="1:10" x14ac:dyDescent="0.3">
      <c r="A37762" s="4">
        <v>37750</v>
      </c>
      <c r="B37762" s="4">
        <f t="shared" ca="1" si="5310"/>
        <v>0.8933890390589132</v>
      </c>
      <c r="C37762" s="4">
        <f t="shared" ca="1" si="5311"/>
        <v>85</v>
      </c>
      <c r="D37762" s="4">
        <f t="shared" si="5312"/>
        <v>50</v>
      </c>
      <c r="E37762" s="4">
        <f t="shared" ca="1" si="5313"/>
        <v>50</v>
      </c>
      <c r="F37762" s="4">
        <f t="shared" ca="1" si="5314"/>
        <v>0</v>
      </c>
      <c r="G37762" s="17">
        <f t="shared" si="5315"/>
        <v>36000</v>
      </c>
      <c r="H37762" s="17">
        <f t="shared" ca="1" si="5316"/>
        <v>67500</v>
      </c>
      <c r="I37762" s="17">
        <f t="shared" ca="1" si="5317"/>
        <v>0</v>
      </c>
      <c r="J37762" s="17">
        <f t="shared" ca="1" si="5318"/>
        <v>31500</v>
      </c>
    </row>
    <row r="37763" spans="1:10" x14ac:dyDescent="0.3">
      <c r="A37763" s="4">
        <v>37751</v>
      </c>
      <c r="B37763" s="4">
        <f t="shared" ca="1" si="5310"/>
        <v>0.19216875020794666</v>
      </c>
      <c r="C37763" s="4">
        <f t="shared" ca="1" si="5311"/>
        <v>40</v>
      </c>
      <c r="D37763" s="4">
        <f t="shared" si="5312"/>
        <v>50</v>
      </c>
      <c r="E37763" s="4">
        <f t="shared" ca="1" si="5313"/>
        <v>40</v>
      </c>
      <c r="F37763" s="4">
        <f t="shared" ca="1" si="5314"/>
        <v>10</v>
      </c>
      <c r="G37763" s="17">
        <f t="shared" si="5315"/>
        <v>36000</v>
      </c>
      <c r="H37763" s="17">
        <f t="shared" ca="1" si="5316"/>
        <v>54000</v>
      </c>
      <c r="I37763" s="17">
        <f t="shared" ca="1" si="5317"/>
        <v>400</v>
      </c>
      <c r="J37763" s="17">
        <f t="shared" ca="1" si="5318"/>
        <v>18400</v>
      </c>
    </row>
    <row r="37764" spans="1:10" x14ac:dyDescent="0.3">
      <c r="A37764" s="4">
        <v>37752</v>
      </c>
      <c r="B37764" s="4">
        <f t="shared" ca="1" si="5310"/>
        <v>0.21181434548747058</v>
      </c>
      <c r="C37764" s="4">
        <f t="shared" ca="1" si="5311"/>
        <v>40</v>
      </c>
      <c r="D37764" s="4">
        <f t="shared" si="5312"/>
        <v>50</v>
      </c>
      <c r="E37764" s="4">
        <f t="shared" ca="1" si="5313"/>
        <v>40</v>
      </c>
      <c r="F37764" s="4">
        <f t="shared" ca="1" si="5314"/>
        <v>10</v>
      </c>
      <c r="G37764" s="17">
        <f t="shared" si="5315"/>
        <v>36000</v>
      </c>
      <c r="H37764" s="17">
        <f t="shared" ca="1" si="5316"/>
        <v>54000</v>
      </c>
      <c r="I37764" s="17">
        <f t="shared" ca="1" si="5317"/>
        <v>400</v>
      </c>
      <c r="J37764" s="17">
        <f t="shared" ca="1" si="5318"/>
        <v>18400</v>
      </c>
    </row>
    <row r="37765" spans="1:10" x14ac:dyDescent="0.3">
      <c r="A37765" s="4">
        <v>37753</v>
      </c>
      <c r="B37765" s="4">
        <f t="shared" ca="1" si="5310"/>
        <v>0.7024454746781954</v>
      </c>
      <c r="C37765" s="4">
        <f t="shared" ca="1" si="5311"/>
        <v>70</v>
      </c>
      <c r="D37765" s="4">
        <f t="shared" si="5312"/>
        <v>50</v>
      </c>
      <c r="E37765" s="4">
        <f t="shared" ca="1" si="5313"/>
        <v>50</v>
      </c>
      <c r="F37765" s="4">
        <f t="shared" ca="1" si="5314"/>
        <v>0</v>
      </c>
      <c r="G37765" s="17">
        <f t="shared" si="5315"/>
        <v>36000</v>
      </c>
      <c r="H37765" s="17">
        <f t="shared" ca="1" si="5316"/>
        <v>67500</v>
      </c>
      <c r="I37765" s="17">
        <f t="shared" ca="1" si="5317"/>
        <v>0</v>
      </c>
      <c r="J37765" s="17">
        <f t="shared" ca="1" si="5318"/>
        <v>31500</v>
      </c>
    </row>
    <row r="37766" spans="1:10" x14ac:dyDescent="0.3">
      <c r="A37766" s="4">
        <v>37754</v>
      </c>
      <c r="B37766" s="4">
        <f t="shared" ca="1" si="5310"/>
        <v>0.85740074023961566</v>
      </c>
      <c r="C37766" s="4">
        <f t="shared" ca="1" si="5311"/>
        <v>85</v>
      </c>
      <c r="D37766" s="4">
        <f t="shared" si="5312"/>
        <v>50</v>
      </c>
      <c r="E37766" s="4">
        <f t="shared" ca="1" si="5313"/>
        <v>50</v>
      </c>
      <c r="F37766" s="4">
        <f t="shared" ca="1" si="5314"/>
        <v>0</v>
      </c>
      <c r="G37766" s="17">
        <f t="shared" si="5315"/>
        <v>36000</v>
      </c>
      <c r="H37766" s="17">
        <f t="shared" ca="1" si="5316"/>
        <v>67500</v>
      </c>
      <c r="I37766" s="17">
        <f t="shared" ca="1" si="5317"/>
        <v>0</v>
      </c>
      <c r="J37766" s="17">
        <f t="shared" ca="1" si="5318"/>
        <v>31500</v>
      </c>
    </row>
    <row r="37767" spans="1:10" x14ac:dyDescent="0.3">
      <c r="A37767" s="4">
        <v>37755</v>
      </c>
      <c r="B37767" s="4">
        <f t="shared" ca="1" si="5310"/>
        <v>4.466254794051161E-3</v>
      </c>
      <c r="C37767" s="4">
        <f t="shared" ca="1" si="5311"/>
        <v>10</v>
      </c>
      <c r="D37767" s="4">
        <f t="shared" si="5312"/>
        <v>50</v>
      </c>
      <c r="E37767" s="4">
        <f t="shared" ca="1" si="5313"/>
        <v>10</v>
      </c>
      <c r="F37767" s="4">
        <f t="shared" ca="1" si="5314"/>
        <v>40</v>
      </c>
      <c r="G37767" s="17">
        <f t="shared" si="5315"/>
        <v>36000</v>
      </c>
      <c r="H37767" s="17">
        <f t="shared" ca="1" si="5316"/>
        <v>13500</v>
      </c>
      <c r="I37767" s="17">
        <f t="shared" ca="1" si="5317"/>
        <v>1600</v>
      </c>
      <c r="J37767" s="17">
        <f t="shared" ca="1" si="5318"/>
        <v>-20900</v>
      </c>
    </row>
    <row r="37768" spans="1:10" x14ac:dyDescent="0.3">
      <c r="A37768" s="4">
        <v>37756</v>
      </c>
      <c r="B37768" s="4">
        <f t="shared" ca="1" si="5310"/>
        <v>0.24853806864953931</v>
      </c>
      <c r="C37768" s="4">
        <f t="shared" ca="1" si="5311"/>
        <v>40</v>
      </c>
      <c r="D37768" s="4">
        <f t="shared" si="5312"/>
        <v>50</v>
      </c>
      <c r="E37768" s="4">
        <f t="shared" ca="1" si="5313"/>
        <v>40</v>
      </c>
      <c r="F37768" s="4">
        <f t="shared" ca="1" si="5314"/>
        <v>10</v>
      </c>
      <c r="G37768" s="17">
        <f t="shared" si="5315"/>
        <v>36000</v>
      </c>
      <c r="H37768" s="17">
        <f t="shared" ca="1" si="5316"/>
        <v>54000</v>
      </c>
      <c r="I37768" s="17">
        <f t="shared" ca="1" si="5317"/>
        <v>400</v>
      </c>
      <c r="J37768" s="17">
        <f t="shared" ca="1" si="5318"/>
        <v>18400</v>
      </c>
    </row>
    <row r="37769" spans="1:10" x14ac:dyDescent="0.3">
      <c r="A37769" s="4">
        <v>37757</v>
      </c>
      <c r="B37769" s="4">
        <f t="shared" ca="1" si="5310"/>
        <v>0.16093064028212722</v>
      </c>
      <c r="C37769" s="4">
        <f t="shared" ca="1" si="5311"/>
        <v>25</v>
      </c>
      <c r="D37769" s="4">
        <f t="shared" si="5312"/>
        <v>50</v>
      </c>
      <c r="E37769" s="4">
        <f t="shared" ca="1" si="5313"/>
        <v>25</v>
      </c>
      <c r="F37769" s="4">
        <f t="shared" ca="1" si="5314"/>
        <v>25</v>
      </c>
      <c r="G37769" s="17">
        <f t="shared" si="5315"/>
        <v>36000</v>
      </c>
      <c r="H37769" s="17">
        <f t="shared" ca="1" si="5316"/>
        <v>33750</v>
      </c>
      <c r="I37769" s="17">
        <f t="shared" ca="1" si="5317"/>
        <v>1000</v>
      </c>
      <c r="J37769" s="17">
        <f t="shared" ca="1" si="5318"/>
        <v>-1250</v>
      </c>
    </row>
    <row r="37770" spans="1:10" x14ac:dyDescent="0.3">
      <c r="A37770" s="4">
        <v>37758</v>
      </c>
      <c r="B37770" s="4">
        <f t="shared" ca="1" si="5310"/>
        <v>0.99664359849394757</v>
      </c>
      <c r="C37770" s="4">
        <f t="shared" ca="1" si="5311"/>
        <v>100</v>
      </c>
      <c r="D37770" s="4">
        <f t="shared" si="5312"/>
        <v>50</v>
      </c>
      <c r="E37770" s="4">
        <f t="shared" ca="1" si="5313"/>
        <v>50</v>
      </c>
      <c r="F37770" s="4">
        <f t="shared" ca="1" si="5314"/>
        <v>0</v>
      </c>
      <c r="G37770" s="17">
        <f t="shared" si="5315"/>
        <v>36000</v>
      </c>
      <c r="H37770" s="17">
        <f t="shared" ca="1" si="5316"/>
        <v>67500</v>
      </c>
      <c r="I37770" s="17">
        <f t="shared" ca="1" si="5317"/>
        <v>0</v>
      </c>
      <c r="J37770" s="17">
        <f t="shared" ca="1" si="5318"/>
        <v>31500</v>
      </c>
    </row>
    <row r="37771" spans="1:10" x14ac:dyDescent="0.3">
      <c r="A37771" s="4">
        <v>37759</v>
      </c>
      <c r="B37771" s="4">
        <f t="shared" ca="1" si="5310"/>
        <v>0.68970490371940496</v>
      </c>
      <c r="C37771" s="4">
        <f t="shared" ca="1" si="5311"/>
        <v>70</v>
      </c>
      <c r="D37771" s="4">
        <f t="shared" si="5312"/>
        <v>50</v>
      </c>
      <c r="E37771" s="4">
        <f t="shared" ca="1" si="5313"/>
        <v>50</v>
      </c>
      <c r="F37771" s="4">
        <f t="shared" ca="1" si="5314"/>
        <v>0</v>
      </c>
      <c r="G37771" s="17">
        <f t="shared" si="5315"/>
        <v>36000</v>
      </c>
      <c r="H37771" s="17">
        <f t="shared" ca="1" si="5316"/>
        <v>67500</v>
      </c>
      <c r="I37771" s="17">
        <f t="shared" ca="1" si="5317"/>
        <v>0</v>
      </c>
      <c r="J37771" s="17">
        <f t="shared" ca="1" si="5318"/>
        <v>31500</v>
      </c>
    </row>
    <row r="37772" spans="1:10" x14ac:dyDescent="0.3">
      <c r="A37772" s="4">
        <v>37760</v>
      </c>
      <c r="B37772" s="4">
        <f t="shared" ca="1" si="5310"/>
        <v>0.76543154307672734</v>
      </c>
      <c r="C37772" s="4">
        <f t="shared" ca="1" si="5311"/>
        <v>70</v>
      </c>
      <c r="D37772" s="4">
        <f t="shared" si="5312"/>
        <v>50</v>
      </c>
      <c r="E37772" s="4">
        <f t="shared" ca="1" si="5313"/>
        <v>50</v>
      </c>
      <c r="F37772" s="4">
        <f t="shared" ca="1" si="5314"/>
        <v>0</v>
      </c>
      <c r="G37772" s="17">
        <f t="shared" si="5315"/>
        <v>36000</v>
      </c>
      <c r="H37772" s="17">
        <f t="shared" ca="1" si="5316"/>
        <v>67500</v>
      </c>
      <c r="I37772" s="17">
        <f t="shared" ca="1" si="5317"/>
        <v>0</v>
      </c>
      <c r="J37772" s="17">
        <f t="shared" ca="1" si="5318"/>
        <v>31500</v>
      </c>
    </row>
    <row r="37773" spans="1:10" x14ac:dyDescent="0.3">
      <c r="A37773" s="4">
        <v>37761</v>
      </c>
      <c r="B37773" s="4">
        <f t="shared" ca="1" si="5310"/>
        <v>5.4291787254836521E-2</v>
      </c>
      <c r="C37773" s="4">
        <f t="shared" ca="1" si="5311"/>
        <v>10</v>
      </c>
      <c r="D37773" s="4">
        <f t="shared" si="5312"/>
        <v>50</v>
      </c>
      <c r="E37773" s="4">
        <f t="shared" ca="1" si="5313"/>
        <v>10</v>
      </c>
      <c r="F37773" s="4">
        <f t="shared" ca="1" si="5314"/>
        <v>40</v>
      </c>
      <c r="G37773" s="17">
        <f t="shared" si="5315"/>
        <v>36000</v>
      </c>
      <c r="H37773" s="17">
        <f t="shared" ca="1" si="5316"/>
        <v>13500</v>
      </c>
      <c r="I37773" s="17">
        <f t="shared" ca="1" si="5317"/>
        <v>1600</v>
      </c>
      <c r="J37773" s="17">
        <f t="shared" ca="1" si="5318"/>
        <v>-20900</v>
      </c>
    </row>
    <row r="37774" spans="1:10" x14ac:dyDescent="0.3">
      <c r="A37774" s="4">
        <v>37762</v>
      </c>
      <c r="B37774" s="4">
        <f t="shared" ref="B37774:B37837" ca="1" si="5319">RAND()</f>
        <v>0.97217667156599896</v>
      </c>
      <c r="C37774" s="4">
        <f t="shared" ref="C37774:C37837" ca="1" si="5320">LOOKUP(B37774,$E$3:$F$9,$D$3:$D$9)</f>
        <v>100</v>
      </c>
      <c r="D37774" s="4">
        <f t="shared" ref="D37774:D37837" si="5321">$I$6</f>
        <v>50</v>
      </c>
      <c r="E37774" s="4">
        <f t="shared" ca="1" si="5313"/>
        <v>50</v>
      </c>
      <c r="F37774" s="4">
        <f t="shared" ca="1" si="5314"/>
        <v>0</v>
      </c>
      <c r="G37774" s="17">
        <f t="shared" si="5315"/>
        <v>36000</v>
      </c>
      <c r="H37774" s="17">
        <f t="shared" ca="1" si="5316"/>
        <v>67500</v>
      </c>
      <c r="I37774" s="17">
        <f t="shared" ca="1" si="5317"/>
        <v>0</v>
      </c>
      <c r="J37774" s="17">
        <f t="shared" ca="1" si="5318"/>
        <v>31500</v>
      </c>
    </row>
    <row r="37775" spans="1:10" x14ac:dyDescent="0.3">
      <c r="A37775" s="4">
        <v>37763</v>
      </c>
      <c r="B37775" s="4">
        <f t="shared" ca="1" si="5319"/>
        <v>0.45751246166846748</v>
      </c>
      <c r="C37775" s="4">
        <f t="shared" ca="1" si="5320"/>
        <v>55</v>
      </c>
      <c r="D37775" s="4">
        <f t="shared" si="5321"/>
        <v>50</v>
      </c>
      <c r="E37775" s="4">
        <f t="shared" ca="1" si="5313"/>
        <v>50</v>
      </c>
      <c r="F37775" s="4">
        <f t="shared" ca="1" si="5314"/>
        <v>0</v>
      </c>
      <c r="G37775" s="17">
        <f t="shared" si="5315"/>
        <v>36000</v>
      </c>
      <c r="H37775" s="17">
        <f t="shared" ca="1" si="5316"/>
        <v>67500</v>
      </c>
      <c r="I37775" s="17">
        <f t="shared" ca="1" si="5317"/>
        <v>0</v>
      </c>
      <c r="J37775" s="17">
        <f t="shared" ca="1" si="5318"/>
        <v>31500</v>
      </c>
    </row>
    <row r="37776" spans="1:10" x14ac:dyDescent="0.3">
      <c r="A37776" s="4">
        <v>37764</v>
      </c>
      <c r="B37776" s="4">
        <f t="shared" ca="1" si="5319"/>
        <v>0.23293076789135658</v>
      </c>
      <c r="C37776" s="4">
        <f t="shared" ca="1" si="5320"/>
        <v>40</v>
      </c>
      <c r="D37776" s="4">
        <f t="shared" si="5321"/>
        <v>50</v>
      </c>
      <c r="E37776" s="4">
        <f t="shared" ca="1" si="5313"/>
        <v>40</v>
      </c>
      <c r="F37776" s="4">
        <f t="shared" ca="1" si="5314"/>
        <v>10</v>
      </c>
      <c r="G37776" s="17">
        <f t="shared" si="5315"/>
        <v>36000</v>
      </c>
      <c r="H37776" s="17">
        <f t="shared" ca="1" si="5316"/>
        <v>54000</v>
      </c>
      <c r="I37776" s="17">
        <f t="shared" ca="1" si="5317"/>
        <v>400</v>
      </c>
      <c r="J37776" s="17">
        <f t="shared" ca="1" si="5318"/>
        <v>18400</v>
      </c>
    </row>
    <row r="37777" spans="1:10" x14ac:dyDescent="0.3">
      <c r="A37777" s="4">
        <v>37765</v>
      </c>
      <c r="B37777" s="4">
        <f t="shared" ca="1" si="5319"/>
        <v>4.1380834891845186E-2</v>
      </c>
      <c r="C37777" s="4">
        <f t="shared" ca="1" si="5320"/>
        <v>10</v>
      </c>
      <c r="D37777" s="4">
        <f t="shared" si="5321"/>
        <v>50</v>
      </c>
      <c r="E37777" s="4">
        <f t="shared" ca="1" si="5313"/>
        <v>10</v>
      </c>
      <c r="F37777" s="4">
        <f t="shared" ca="1" si="5314"/>
        <v>40</v>
      </c>
      <c r="G37777" s="17">
        <f t="shared" si="5315"/>
        <v>36000</v>
      </c>
      <c r="H37777" s="17">
        <f t="shared" ca="1" si="5316"/>
        <v>13500</v>
      </c>
      <c r="I37777" s="17">
        <f t="shared" ca="1" si="5317"/>
        <v>1600</v>
      </c>
      <c r="J37777" s="17">
        <f t="shared" ca="1" si="5318"/>
        <v>-20900</v>
      </c>
    </row>
    <row r="37778" spans="1:10" x14ac:dyDescent="0.3">
      <c r="A37778" s="4">
        <v>37766</v>
      </c>
      <c r="B37778" s="4">
        <f t="shared" ca="1" si="5319"/>
        <v>0.46632832111547584</v>
      </c>
      <c r="C37778" s="4">
        <f t="shared" ca="1" si="5320"/>
        <v>55</v>
      </c>
      <c r="D37778" s="4">
        <f t="shared" si="5321"/>
        <v>50</v>
      </c>
      <c r="E37778" s="4">
        <f t="shared" ca="1" si="5313"/>
        <v>50</v>
      </c>
      <c r="F37778" s="4">
        <f t="shared" ca="1" si="5314"/>
        <v>0</v>
      </c>
      <c r="G37778" s="17">
        <f t="shared" si="5315"/>
        <v>36000</v>
      </c>
      <c r="H37778" s="17">
        <f t="shared" ca="1" si="5316"/>
        <v>67500</v>
      </c>
      <c r="I37778" s="17">
        <f t="shared" ca="1" si="5317"/>
        <v>0</v>
      </c>
      <c r="J37778" s="17">
        <f t="shared" ca="1" si="5318"/>
        <v>31500</v>
      </c>
    </row>
    <row r="37779" spans="1:10" x14ac:dyDescent="0.3">
      <c r="A37779" s="4">
        <v>37767</v>
      </c>
      <c r="B37779" s="4">
        <f t="shared" ca="1" si="5319"/>
        <v>0.56170624919077883</v>
      </c>
      <c r="C37779" s="4">
        <f t="shared" ca="1" si="5320"/>
        <v>55</v>
      </c>
      <c r="D37779" s="4">
        <f t="shared" si="5321"/>
        <v>50</v>
      </c>
      <c r="E37779" s="4">
        <f t="shared" ca="1" si="5313"/>
        <v>50</v>
      </c>
      <c r="F37779" s="4">
        <f t="shared" ca="1" si="5314"/>
        <v>0</v>
      </c>
      <c r="G37779" s="17">
        <f t="shared" si="5315"/>
        <v>36000</v>
      </c>
      <c r="H37779" s="17">
        <f t="shared" ca="1" si="5316"/>
        <v>67500</v>
      </c>
      <c r="I37779" s="17">
        <f t="shared" ca="1" si="5317"/>
        <v>0</v>
      </c>
      <c r="J37779" s="17">
        <f t="shared" ca="1" si="5318"/>
        <v>31500</v>
      </c>
    </row>
    <row r="37780" spans="1:10" x14ac:dyDescent="0.3">
      <c r="A37780" s="4">
        <v>37768</v>
      </c>
      <c r="B37780" s="4">
        <f t="shared" ca="1" si="5319"/>
        <v>0.71109641318332262</v>
      </c>
      <c r="C37780" s="4">
        <f t="shared" ca="1" si="5320"/>
        <v>70</v>
      </c>
      <c r="D37780" s="4">
        <f t="shared" si="5321"/>
        <v>50</v>
      </c>
      <c r="E37780" s="4">
        <f t="shared" ca="1" si="5313"/>
        <v>50</v>
      </c>
      <c r="F37780" s="4">
        <f t="shared" ca="1" si="5314"/>
        <v>0</v>
      </c>
      <c r="G37780" s="17">
        <f t="shared" si="5315"/>
        <v>36000</v>
      </c>
      <c r="H37780" s="17">
        <f t="shared" ca="1" si="5316"/>
        <v>67500</v>
      </c>
      <c r="I37780" s="17">
        <f t="shared" ca="1" si="5317"/>
        <v>0</v>
      </c>
      <c r="J37780" s="17">
        <f t="shared" ca="1" si="5318"/>
        <v>31500</v>
      </c>
    </row>
    <row r="37781" spans="1:10" x14ac:dyDescent="0.3">
      <c r="A37781" s="4">
        <v>37769</v>
      </c>
      <c r="B37781" s="4">
        <f t="shared" ca="1" si="5319"/>
        <v>0.36521198570442193</v>
      </c>
      <c r="C37781" s="4">
        <f t="shared" ca="1" si="5320"/>
        <v>55</v>
      </c>
      <c r="D37781" s="4">
        <f t="shared" si="5321"/>
        <v>50</v>
      </c>
      <c r="E37781" s="4">
        <f t="shared" ca="1" si="5313"/>
        <v>50</v>
      </c>
      <c r="F37781" s="4">
        <f t="shared" ca="1" si="5314"/>
        <v>0</v>
      </c>
      <c r="G37781" s="17">
        <f t="shared" si="5315"/>
        <v>36000</v>
      </c>
      <c r="H37781" s="17">
        <f t="shared" ca="1" si="5316"/>
        <v>67500</v>
      </c>
      <c r="I37781" s="17">
        <f t="shared" ca="1" si="5317"/>
        <v>0</v>
      </c>
      <c r="J37781" s="17">
        <f t="shared" ca="1" si="5318"/>
        <v>31500</v>
      </c>
    </row>
    <row r="37782" spans="1:10" x14ac:dyDescent="0.3">
      <c r="A37782" s="4">
        <v>37770</v>
      </c>
      <c r="B37782" s="4">
        <f t="shared" ca="1" si="5319"/>
        <v>0.27027187252849671</v>
      </c>
      <c r="C37782" s="4">
        <f t="shared" ca="1" si="5320"/>
        <v>40</v>
      </c>
      <c r="D37782" s="4">
        <f t="shared" si="5321"/>
        <v>50</v>
      </c>
      <c r="E37782" s="4">
        <f t="shared" ca="1" si="5313"/>
        <v>40</v>
      </c>
      <c r="F37782" s="4">
        <f t="shared" ca="1" si="5314"/>
        <v>10</v>
      </c>
      <c r="G37782" s="17">
        <f t="shared" si="5315"/>
        <v>36000</v>
      </c>
      <c r="H37782" s="17">
        <f t="shared" ca="1" si="5316"/>
        <v>54000</v>
      </c>
      <c r="I37782" s="17">
        <f t="shared" ca="1" si="5317"/>
        <v>400</v>
      </c>
      <c r="J37782" s="17">
        <f t="shared" ca="1" si="5318"/>
        <v>18400</v>
      </c>
    </row>
    <row r="37783" spans="1:10" x14ac:dyDescent="0.3">
      <c r="A37783" s="4">
        <v>37771</v>
      </c>
      <c r="B37783" s="4">
        <f t="shared" ca="1" si="5319"/>
        <v>0.63163685148909277</v>
      </c>
      <c r="C37783" s="4">
        <f t="shared" ca="1" si="5320"/>
        <v>70</v>
      </c>
      <c r="D37783" s="4">
        <f t="shared" si="5321"/>
        <v>50</v>
      </c>
      <c r="E37783" s="4">
        <f t="shared" ca="1" si="5313"/>
        <v>50</v>
      </c>
      <c r="F37783" s="4">
        <f t="shared" ca="1" si="5314"/>
        <v>0</v>
      </c>
      <c r="G37783" s="17">
        <f t="shared" si="5315"/>
        <v>36000</v>
      </c>
      <c r="H37783" s="17">
        <f t="shared" ca="1" si="5316"/>
        <v>67500</v>
      </c>
      <c r="I37783" s="17">
        <f t="shared" ca="1" si="5317"/>
        <v>0</v>
      </c>
      <c r="J37783" s="17">
        <f t="shared" ca="1" si="5318"/>
        <v>31500</v>
      </c>
    </row>
    <row r="37784" spans="1:10" x14ac:dyDescent="0.3">
      <c r="A37784" s="4">
        <v>37772</v>
      </c>
      <c r="B37784" s="4">
        <f t="shared" ca="1" si="5319"/>
        <v>3.6778686760343349E-2</v>
      </c>
      <c r="C37784" s="4">
        <f t="shared" ca="1" si="5320"/>
        <v>10</v>
      </c>
      <c r="D37784" s="4">
        <f t="shared" si="5321"/>
        <v>50</v>
      </c>
      <c r="E37784" s="4">
        <f t="shared" ca="1" si="5313"/>
        <v>10</v>
      </c>
      <c r="F37784" s="4">
        <f t="shared" ca="1" si="5314"/>
        <v>40</v>
      </c>
      <c r="G37784" s="17">
        <f t="shared" si="5315"/>
        <v>36000</v>
      </c>
      <c r="H37784" s="17">
        <f t="shared" ca="1" si="5316"/>
        <v>13500</v>
      </c>
      <c r="I37784" s="17">
        <f t="shared" ca="1" si="5317"/>
        <v>1600</v>
      </c>
      <c r="J37784" s="17">
        <f t="shared" ca="1" si="5318"/>
        <v>-20900</v>
      </c>
    </row>
    <row r="37785" spans="1:10" x14ac:dyDescent="0.3">
      <c r="A37785" s="4">
        <v>37773</v>
      </c>
      <c r="B37785" s="4">
        <f t="shared" ca="1" si="5319"/>
        <v>0.13549797657596196</v>
      </c>
      <c r="C37785" s="4">
        <f t="shared" ca="1" si="5320"/>
        <v>25</v>
      </c>
      <c r="D37785" s="4">
        <f t="shared" si="5321"/>
        <v>50</v>
      </c>
      <c r="E37785" s="4">
        <f t="shared" ca="1" si="5313"/>
        <v>25</v>
      </c>
      <c r="F37785" s="4">
        <f t="shared" ca="1" si="5314"/>
        <v>25</v>
      </c>
      <c r="G37785" s="17">
        <f t="shared" si="5315"/>
        <v>36000</v>
      </c>
      <c r="H37785" s="17">
        <f t="shared" ca="1" si="5316"/>
        <v>33750</v>
      </c>
      <c r="I37785" s="17">
        <f t="shared" ca="1" si="5317"/>
        <v>1000</v>
      </c>
      <c r="J37785" s="17">
        <f t="shared" ca="1" si="5318"/>
        <v>-1250</v>
      </c>
    </row>
    <row r="37786" spans="1:10" x14ac:dyDescent="0.3">
      <c r="A37786" s="4">
        <v>37774</v>
      </c>
      <c r="B37786" s="4">
        <f t="shared" ca="1" si="5319"/>
        <v>0.84858133177712558</v>
      </c>
      <c r="C37786" s="4">
        <f t="shared" ca="1" si="5320"/>
        <v>85</v>
      </c>
      <c r="D37786" s="4">
        <f t="shared" si="5321"/>
        <v>50</v>
      </c>
      <c r="E37786" s="4">
        <f t="shared" ca="1" si="5313"/>
        <v>50</v>
      </c>
      <c r="F37786" s="4">
        <f t="shared" ca="1" si="5314"/>
        <v>0</v>
      </c>
      <c r="G37786" s="17">
        <f t="shared" si="5315"/>
        <v>36000</v>
      </c>
      <c r="H37786" s="17">
        <f t="shared" ca="1" si="5316"/>
        <v>67500</v>
      </c>
      <c r="I37786" s="17">
        <f t="shared" ca="1" si="5317"/>
        <v>0</v>
      </c>
      <c r="J37786" s="17">
        <f t="shared" ca="1" si="5318"/>
        <v>31500</v>
      </c>
    </row>
    <row r="37787" spans="1:10" x14ac:dyDescent="0.3">
      <c r="A37787" s="4">
        <v>37775</v>
      </c>
      <c r="B37787" s="4">
        <f t="shared" ca="1" si="5319"/>
        <v>0.73103584501847862</v>
      </c>
      <c r="C37787" s="4">
        <f t="shared" ca="1" si="5320"/>
        <v>70</v>
      </c>
      <c r="D37787" s="4">
        <f t="shared" si="5321"/>
        <v>50</v>
      </c>
      <c r="E37787" s="4">
        <f t="shared" ca="1" si="5313"/>
        <v>50</v>
      </c>
      <c r="F37787" s="4">
        <f t="shared" ca="1" si="5314"/>
        <v>0</v>
      </c>
      <c r="G37787" s="17">
        <f t="shared" si="5315"/>
        <v>36000</v>
      </c>
      <c r="H37787" s="17">
        <f t="shared" ca="1" si="5316"/>
        <v>67500</v>
      </c>
      <c r="I37787" s="17">
        <f t="shared" ca="1" si="5317"/>
        <v>0</v>
      </c>
      <c r="J37787" s="17">
        <f t="shared" ca="1" si="5318"/>
        <v>31500</v>
      </c>
    </row>
    <row r="37788" spans="1:10" x14ac:dyDescent="0.3">
      <c r="A37788" s="4">
        <v>37776</v>
      </c>
      <c r="B37788" s="4">
        <f t="shared" ca="1" si="5319"/>
        <v>0.11881163131619588</v>
      </c>
      <c r="C37788" s="4">
        <f t="shared" ca="1" si="5320"/>
        <v>25</v>
      </c>
      <c r="D37788" s="4">
        <f t="shared" si="5321"/>
        <v>50</v>
      </c>
      <c r="E37788" s="4">
        <f t="shared" ca="1" si="5313"/>
        <v>25</v>
      </c>
      <c r="F37788" s="4">
        <f t="shared" ca="1" si="5314"/>
        <v>25</v>
      </c>
      <c r="G37788" s="17">
        <f t="shared" si="5315"/>
        <v>36000</v>
      </c>
      <c r="H37788" s="17">
        <f t="shared" ca="1" si="5316"/>
        <v>33750</v>
      </c>
      <c r="I37788" s="17">
        <f t="shared" ca="1" si="5317"/>
        <v>1000</v>
      </c>
      <c r="J37788" s="17">
        <f t="shared" ca="1" si="5318"/>
        <v>-1250</v>
      </c>
    </row>
    <row r="37789" spans="1:10" x14ac:dyDescent="0.3">
      <c r="A37789" s="4">
        <v>37777</v>
      </c>
      <c r="B37789" s="4">
        <f t="shared" ca="1" si="5319"/>
        <v>0.28742689902659424</v>
      </c>
      <c r="C37789" s="4">
        <f t="shared" ca="1" si="5320"/>
        <v>40</v>
      </c>
      <c r="D37789" s="4">
        <f t="shared" si="5321"/>
        <v>50</v>
      </c>
      <c r="E37789" s="4">
        <f t="shared" ca="1" si="5313"/>
        <v>40</v>
      </c>
      <c r="F37789" s="4">
        <f t="shared" ca="1" si="5314"/>
        <v>10</v>
      </c>
      <c r="G37789" s="17">
        <f t="shared" si="5315"/>
        <v>36000</v>
      </c>
      <c r="H37789" s="17">
        <f t="shared" ca="1" si="5316"/>
        <v>54000</v>
      </c>
      <c r="I37789" s="17">
        <f t="shared" ca="1" si="5317"/>
        <v>400</v>
      </c>
      <c r="J37789" s="17">
        <f t="shared" ca="1" si="5318"/>
        <v>18400</v>
      </c>
    </row>
    <row r="37790" spans="1:10" x14ac:dyDescent="0.3">
      <c r="A37790" s="4">
        <v>37778</v>
      </c>
      <c r="B37790" s="4">
        <f t="shared" ca="1" si="5319"/>
        <v>0.20328129482849944</v>
      </c>
      <c r="C37790" s="4">
        <f t="shared" ca="1" si="5320"/>
        <v>40</v>
      </c>
      <c r="D37790" s="4">
        <f t="shared" si="5321"/>
        <v>50</v>
      </c>
      <c r="E37790" s="4">
        <f t="shared" ca="1" si="5313"/>
        <v>40</v>
      </c>
      <c r="F37790" s="4">
        <f t="shared" ca="1" si="5314"/>
        <v>10</v>
      </c>
      <c r="G37790" s="17">
        <f t="shared" si="5315"/>
        <v>36000</v>
      </c>
      <c r="H37790" s="17">
        <f t="shared" ca="1" si="5316"/>
        <v>54000</v>
      </c>
      <c r="I37790" s="17">
        <f t="shared" ca="1" si="5317"/>
        <v>400</v>
      </c>
      <c r="J37790" s="17">
        <f t="shared" ca="1" si="5318"/>
        <v>18400</v>
      </c>
    </row>
    <row r="37791" spans="1:10" x14ac:dyDescent="0.3">
      <c r="A37791" s="4">
        <v>37779</v>
      </c>
      <c r="B37791" s="4">
        <f t="shared" ca="1" si="5319"/>
        <v>3.1357166009983284E-2</v>
      </c>
      <c r="C37791" s="4">
        <f t="shared" ca="1" si="5320"/>
        <v>10</v>
      </c>
      <c r="D37791" s="4">
        <f t="shared" si="5321"/>
        <v>50</v>
      </c>
      <c r="E37791" s="4">
        <f t="shared" ca="1" si="5313"/>
        <v>10</v>
      </c>
      <c r="F37791" s="4">
        <f t="shared" ca="1" si="5314"/>
        <v>40</v>
      </c>
      <c r="G37791" s="17">
        <f t="shared" si="5315"/>
        <v>36000</v>
      </c>
      <c r="H37791" s="17">
        <f t="shared" ca="1" si="5316"/>
        <v>13500</v>
      </c>
      <c r="I37791" s="17">
        <f t="shared" ca="1" si="5317"/>
        <v>1600</v>
      </c>
      <c r="J37791" s="17">
        <f t="shared" ca="1" si="5318"/>
        <v>-20900</v>
      </c>
    </row>
    <row r="37792" spans="1:10" x14ac:dyDescent="0.3">
      <c r="A37792" s="4">
        <v>37780</v>
      </c>
      <c r="B37792" s="4">
        <f t="shared" ca="1" si="5319"/>
        <v>0.20964743352021831</v>
      </c>
      <c r="C37792" s="4">
        <f t="shared" ca="1" si="5320"/>
        <v>40</v>
      </c>
      <c r="D37792" s="4">
        <f t="shared" si="5321"/>
        <v>50</v>
      </c>
      <c r="E37792" s="4">
        <f t="shared" ca="1" si="5313"/>
        <v>40</v>
      </c>
      <c r="F37792" s="4">
        <f t="shared" ca="1" si="5314"/>
        <v>10</v>
      </c>
      <c r="G37792" s="17">
        <f t="shared" si="5315"/>
        <v>36000</v>
      </c>
      <c r="H37792" s="17">
        <f t="shared" ca="1" si="5316"/>
        <v>54000</v>
      </c>
      <c r="I37792" s="17">
        <f t="shared" ca="1" si="5317"/>
        <v>400</v>
      </c>
      <c r="J37792" s="17">
        <f t="shared" ca="1" si="5318"/>
        <v>18400</v>
      </c>
    </row>
    <row r="37793" spans="1:10" x14ac:dyDescent="0.3">
      <c r="A37793" s="4">
        <v>37781</v>
      </c>
      <c r="B37793" s="4">
        <f t="shared" ca="1" si="5319"/>
        <v>0.92907353353776834</v>
      </c>
      <c r="C37793" s="4">
        <f t="shared" ca="1" si="5320"/>
        <v>85</v>
      </c>
      <c r="D37793" s="4">
        <f t="shared" si="5321"/>
        <v>50</v>
      </c>
      <c r="E37793" s="4">
        <f t="shared" ca="1" si="5313"/>
        <v>50</v>
      </c>
      <c r="F37793" s="4">
        <f t="shared" ca="1" si="5314"/>
        <v>0</v>
      </c>
      <c r="G37793" s="17">
        <f t="shared" si="5315"/>
        <v>36000</v>
      </c>
      <c r="H37793" s="17">
        <f t="shared" ca="1" si="5316"/>
        <v>67500</v>
      </c>
      <c r="I37793" s="17">
        <f t="shared" ca="1" si="5317"/>
        <v>0</v>
      </c>
      <c r="J37793" s="17">
        <f t="shared" ca="1" si="5318"/>
        <v>31500</v>
      </c>
    </row>
    <row r="37794" spans="1:10" x14ac:dyDescent="0.3">
      <c r="A37794" s="4">
        <v>37782</v>
      </c>
      <c r="B37794" s="4">
        <f t="shared" ca="1" si="5319"/>
        <v>0.14913992431295553</v>
      </c>
      <c r="C37794" s="4">
        <f t="shared" ca="1" si="5320"/>
        <v>25</v>
      </c>
      <c r="D37794" s="4">
        <f t="shared" si="5321"/>
        <v>50</v>
      </c>
      <c r="E37794" s="4">
        <f t="shared" ca="1" si="5313"/>
        <v>25</v>
      </c>
      <c r="F37794" s="4">
        <f t="shared" ca="1" si="5314"/>
        <v>25</v>
      </c>
      <c r="G37794" s="17">
        <f t="shared" si="5315"/>
        <v>36000</v>
      </c>
      <c r="H37794" s="17">
        <f t="shared" ca="1" si="5316"/>
        <v>33750</v>
      </c>
      <c r="I37794" s="17">
        <f t="shared" ca="1" si="5317"/>
        <v>1000</v>
      </c>
      <c r="J37794" s="17">
        <f t="shared" ca="1" si="5318"/>
        <v>-1250</v>
      </c>
    </row>
    <row r="37795" spans="1:10" x14ac:dyDescent="0.3">
      <c r="A37795" s="4">
        <v>37783</v>
      </c>
      <c r="B37795" s="4">
        <f t="shared" ca="1" si="5319"/>
        <v>0.4918478568154766</v>
      </c>
      <c r="C37795" s="4">
        <f t="shared" ca="1" si="5320"/>
        <v>55</v>
      </c>
      <c r="D37795" s="4">
        <f t="shared" si="5321"/>
        <v>50</v>
      </c>
      <c r="E37795" s="4">
        <f t="shared" ca="1" si="5313"/>
        <v>50</v>
      </c>
      <c r="F37795" s="4">
        <f t="shared" ca="1" si="5314"/>
        <v>0</v>
      </c>
      <c r="G37795" s="17">
        <f t="shared" si="5315"/>
        <v>36000</v>
      </c>
      <c r="H37795" s="17">
        <f t="shared" ca="1" si="5316"/>
        <v>67500</v>
      </c>
      <c r="I37795" s="17">
        <f t="shared" ca="1" si="5317"/>
        <v>0</v>
      </c>
      <c r="J37795" s="17">
        <f t="shared" ca="1" si="5318"/>
        <v>31500</v>
      </c>
    </row>
    <row r="37796" spans="1:10" x14ac:dyDescent="0.3">
      <c r="A37796" s="4">
        <v>37784</v>
      </c>
      <c r="B37796" s="4">
        <f t="shared" ca="1" si="5319"/>
        <v>9.4771308591788395E-2</v>
      </c>
      <c r="C37796" s="4">
        <f t="shared" ca="1" si="5320"/>
        <v>25</v>
      </c>
      <c r="D37796" s="4">
        <f t="shared" si="5321"/>
        <v>50</v>
      </c>
      <c r="E37796" s="4">
        <f t="shared" ca="1" si="5313"/>
        <v>25</v>
      </c>
      <c r="F37796" s="4">
        <f t="shared" ca="1" si="5314"/>
        <v>25</v>
      </c>
      <c r="G37796" s="17">
        <f t="shared" si="5315"/>
        <v>36000</v>
      </c>
      <c r="H37796" s="17">
        <f t="shared" ca="1" si="5316"/>
        <v>33750</v>
      </c>
      <c r="I37796" s="17">
        <f t="shared" ca="1" si="5317"/>
        <v>1000</v>
      </c>
      <c r="J37796" s="17">
        <f t="shared" ca="1" si="5318"/>
        <v>-1250</v>
      </c>
    </row>
    <row r="37797" spans="1:10" x14ac:dyDescent="0.3">
      <c r="A37797" s="4">
        <v>37785</v>
      </c>
      <c r="B37797" s="4">
        <f t="shared" ca="1" si="5319"/>
        <v>0.6334289558030769</v>
      </c>
      <c r="C37797" s="4">
        <f t="shared" ca="1" si="5320"/>
        <v>70</v>
      </c>
      <c r="D37797" s="4">
        <f t="shared" si="5321"/>
        <v>50</v>
      </c>
      <c r="E37797" s="4">
        <f t="shared" ca="1" si="5313"/>
        <v>50</v>
      </c>
      <c r="F37797" s="4">
        <f t="shared" ca="1" si="5314"/>
        <v>0</v>
      </c>
      <c r="G37797" s="17">
        <f t="shared" si="5315"/>
        <v>36000</v>
      </c>
      <c r="H37797" s="17">
        <f t="shared" ca="1" si="5316"/>
        <v>67500</v>
      </c>
      <c r="I37797" s="17">
        <f t="shared" ca="1" si="5317"/>
        <v>0</v>
      </c>
      <c r="J37797" s="17">
        <f t="shared" ca="1" si="5318"/>
        <v>31500</v>
      </c>
    </row>
    <row r="37798" spans="1:10" x14ac:dyDescent="0.3">
      <c r="A37798" s="4">
        <v>37786</v>
      </c>
      <c r="B37798" s="4">
        <f t="shared" ca="1" si="5319"/>
        <v>0.82206732255180193</v>
      </c>
      <c r="C37798" s="4">
        <f t="shared" ca="1" si="5320"/>
        <v>85</v>
      </c>
      <c r="D37798" s="4">
        <f t="shared" si="5321"/>
        <v>50</v>
      </c>
      <c r="E37798" s="4">
        <f t="shared" ca="1" si="5313"/>
        <v>50</v>
      </c>
      <c r="F37798" s="4">
        <f t="shared" ca="1" si="5314"/>
        <v>0</v>
      </c>
      <c r="G37798" s="17">
        <f t="shared" si="5315"/>
        <v>36000</v>
      </c>
      <c r="H37798" s="17">
        <f t="shared" ca="1" si="5316"/>
        <v>67500</v>
      </c>
      <c r="I37798" s="17">
        <f t="shared" ca="1" si="5317"/>
        <v>0</v>
      </c>
      <c r="J37798" s="17">
        <f t="shared" ca="1" si="5318"/>
        <v>31500</v>
      </c>
    </row>
    <row r="37799" spans="1:10" x14ac:dyDescent="0.3">
      <c r="A37799" s="4">
        <v>37787</v>
      </c>
      <c r="B37799" s="4">
        <f t="shared" ca="1" si="5319"/>
        <v>0.83847669573250172</v>
      </c>
      <c r="C37799" s="4">
        <f t="shared" ca="1" si="5320"/>
        <v>85</v>
      </c>
      <c r="D37799" s="4">
        <f t="shared" si="5321"/>
        <v>50</v>
      </c>
      <c r="E37799" s="4">
        <f t="shared" ca="1" si="5313"/>
        <v>50</v>
      </c>
      <c r="F37799" s="4">
        <f t="shared" ca="1" si="5314"/>
        <v>0</v>
      </c>
      <c r="G37799" s="17">
        <f t="shared" si="5315"/>
        <v>36000</v>
      </c>
      <c r="H37799" s="17">
        <f t="shared" ca="1" si="5316"/>
        <v>67500</v>
      </c>
      <c r="I37799" s="17">
        <f t="shared" ca="1" si="5317"/>
        <v>0</v>
      </c>
      <c r="J37799" s="17">
        <f t="shared" ca="1" si="5318"/>
        <v>31500</v>
      </c>
    </row>
    <row r="37800" spans="1:10" x14ac:dyDescent="0.3">
      <c r="A37800" s="4">
        <v>37788</v>
      </c>
      <c r="B37800" s="4">
        <f t="shared" ca="1" si="5319"/>
        <v>0.34503828118872204</v>
      </c>
      <c r="C37800" s="4">
        <f t="shared" ca="1" si="5320"/>
        <v>55</v>
      </c>
      <c r="D37800" s="4">
        <f t="shared" si="5321"/>
        <v>50</v>
      </c>
      <c r="E37800" s="4">
        <f t="shared" ca="1" si="5313"/>
        <v>50</v>
      </c>
      <c r="F37800" s="4">
        <f t="shared" ca="1" si="5314"/>
        <v>0</v>
      </c>
      <c r="G37800" s="17">
        <f t="shared" si="5315"/>
        <v>36000</v>
      </c>
      <c r="H37800" s="17">
        <f t="shared" ca="1" si="5316"/>
        <v>67500</v>
      </c>
      <c r="I37800" s="17">
        <f t="shared" ca="1" si="5317"/>
        <v>0</v>
      </c>
      <c r="J37800" s="17">
        <f t="shared" ca="1" si="5318"/>
        <v>31500</v>
      </c>
    </row>
    <row r="37801" spans="1:10" x14ac:dyDescent="0.3">
      <c r="A37801" s="4">
        <v>37789</v>
      </c>
      <c r="B37801" s="4">
        <f t="shared" ca="1" si="5319"/>
        <v>0.87298132311492016</v>
      </c>
      <c r="C37801" s="4">
        <f t="shared" ca="1" si="5320"/>
        <v>85</v>
      </c>
      <c r="D37801" s="4">
        <f t="shared" si="5321"/>
        <v>50</v>
      </c>
      <c r="E37801" s="4">
        <f t="shared" ca="1" si="5313"/>
        <v>50</v>
      </c>
      <c r="F37801" s="4">
        <f t="shared" ca="1" si="5314"/>
        <v>0</v>
      </c>
      <c r="G37801" s="17">
        <f t="shared" si="5315"/>
        <v>36000</v>
      </c>
      <c r="H37801" s="17">
        <f t="shared" ca="1" si="5316"/>
        <v>67500</v>
      </c>
      <c r="I37801" s="17">
        <f t="shared" ca="1" si="5317"/>
        <v>0</v>
      </c>
      <c r="J37801" s="17">
        <f t="shared" ca="1" si="5318"/>
        <v>31500</v>
      </c>
    </row>
    <row r="37802" spans="1:10" x14ac:dyDescent="0.3">
      <c r="A37802" s="4">
        <v>37790</v>
      </c>
      <c r="B37802" s="4">
        <f t="shared" ca="1" si="5319"/>
        <v>7.3022196201306677E-3</v>
      </c>
      <c r="C37802" s="4">
        <f t="shared" ca="1" si="5320"/>
        <v>10</v>
      </c>
      <c r="D37802" s="4">
        <f t="shared" si="5321"/>
        <v>50</v>
      </c>
      <c r="E37802" s="4">
        <f t="shared" ca="1" si="5313"/>
        <v>10</v>
      </c>
      <c r="F37802" s="4">
        <f t="shared" ca="1" si="5314"/>
        <v>40</v>
      </c>
      <c r="G37802" s="17">
        <f t="shared" si="5315"/>
        <v>36000</v>
      </c>
      <c r="H37802" s="17">
        <f t="shared" ca="1" si="5316"/>
        <v>13500</v>
      </c>
      <c r="I37802" s="17">
        <f t="shared" ca="1" si="5317"/>
        <v>1600</v>
      </c>
      <c r="J37802" s="17">
        <f t="shared" ca="1" si="5318"/>
        <v>-20900</v>
      </c>
    </row>
    <row r="37803" spans="1:10" x14ac:dyDescent="0.3">
      <c r="A37803" s="4">
        <v>37791</v>
      </c>
      <c r="B37803" s="4">
        <f t="shared" ca="1" si="5319"/>
        <v>0.57705145008407654</v>
      </c>
      <c r="C37803" s="4">
        <f t="shared" ca="1" si="5320"/>
        <v>70</v>
      </c>
      <c r="D37803" s="4">
        <f t="shared" si="5321"/>
        <v>50</v>
      </c>
      <c r="E37803" s="4">
        <f t="shared" ca="1" si="5313"/>
        <v>50</v>
      </c>
      <c r="F37803" s="4">
        <f t="shared" ca="1" si="5314"/>
        <v>0</v>
      </c>
      <c r="G37803" s="17">
        <f t="shared" si="5315"/>
        <v>36000</v>
      </c>
      <c r="H37803" s="17">
        <f t="shared" ca="1" si="5316"/>
        <v>67500</v>
      </c>
      <c r="I37803" s="17">
        <f t="shared" ca="1" si="5317"/>
        <v>0</v>
      </c>
      <c r="J37803" s="17">
        <f t="shared" ca="1" si="5318"/>
        <v>31500</v>
      </c>
    </row>
    <row r="37804" spans="1:10" x14ac:dyDescent="0.3">
      <c r="A37804" s="4">
        <v>37792</v>
      </c>
      <c r="B37804" s="4">
        <f t="shared" ca="1" si="5319"/>
        <v>0.30316099725693457</v>
      </c>
      <c r="C37804" s="4">
        <f t="shared" ca="1" si="5320"/>
        <v>40</v>
      </c>
      <c r="D37804" s="4">
        <f t="shared" si="5321"/>
        <v>50</v>
      </c>
      <c r="E37804" s="4">
        <f t="shared" ca="1" si="5313"/>
        <v>40</v>
      </c>
      <c r="F37804" s="4">
        <f t="shared" ca="1" si="5314"/>
        <v>10</v>
      </c>
      <c r="G37804" s="17">
        <f t="shared" si="5315"/>
        <v>36000</v>
      </c>
      <c r="H37804" s="17">
        <f t="shared" ca="1" si="5316"/>
        <v>54000</v>
      </c>
      <c r="I37804" s="17">
        <f t="shared" ca="1" si="5317"/>
        <v>400</v>
      </c>
      <c r="J37804" s="17">
        <f t="shared" ca="1" si="5318"/>
        <v>18400</v>
      </c>
    </row>
    <row r="37805" spans="1:10" x14ac:dyDescent="0.3">
      <c r="A37805" s="4">
        <v>37793</v>
      </c>
      <c r="B37805" s="4">
        <f t="shared" ca="1" si="5319"/>
        <v>0.58799372391956406</v>
      </c>
      <c r="C37805" s="4">
        <f t="shared" ca="1" si="5320"/>
        <v>70</v>
      </c>
      <c r="D37805" s="4">
        <f t="shared" si="5321"/>
        <v>50</v>
      </c>
      <c r="E37805" s="4">
        <f t="shared" ref="E37805:E37868" ca="1" si="5322">MIN(C37805:D37805)</f>
        <v>50</v>
      </c>
      <c r="F37805" s="4">
        <f t="shared" ref="F37805:F37868" ca="1" si="5323">D37805-E37805</f>
        <v>0</v>
      </c>
      <c r="G37805" s="17">
        <f t="shared" ref="G37805:G37868" si="5324">D37805*$I$2</f>
        <v>36000</v>
      </c>
      <c r="H37805" s="17">
        <f t="shared" ref="H37805:H37868" ca="1" si="5325">E37805*$I$3</f>
        <v>67500</v>
      </c>
      <c r="I37805" s="17">
        <f t="shared" ref="I37805:I37868" ca="1" si="5326">F37805*$I$4</f>
        <v>0</v>
      </c>
      <c r="J37805" s="17">
        <f t="shared" ref="J37805:J37868" ca="1" si="5327">H37805+I37805-G37805</f>
        <v>31500</v>
      </c>
    </row>
    <row r="37806" spans="1:10" x14ac:dyDescent="0.3">
      <c r="A37806" s="4">
        <v>37794</v>
      </c>
      <c r="B37806" s="4">
        <f t="shared" ca="1" si="5319"/>
        <v>0.60259112883729249</v>
      </c>
      <c r="C37806" s="4">
        <f t="shared" ca="1" si="5320"/>
        <v>70</v>
      </c>
      <c r="D37806" s="4">
        <f t="shared" si="5321"/>
        <v>50</v>
      </c>
      <c r="E37806" s="4">
        <f t="shared" ca="1" si="5322"/>
        <v>50</v>
      </c>
      <c r="F37806" s="4">
        <f t="shared" ca="1" si="5323"/>
        <v>0</v>
      </c>
      <c r="G37806" s="17">
        <f t="shared" si="5324"/>
        <v>36000</v>
      </c>
      <c r="H37806" s="17">
        <f t="shared" ca="1" si="5325"/>
        <v>67500</v>
      </c>
      <c r="I37806" s="17">
        <f t="shared" ca="1" si="5326"/>
        <v>0</v>
      </c>
      <c r="J37806" s="17">
        <f t="shared" ca="1" si="5327"/>
        <v>31500</v>
      </c>
    </row>
    <row r="37807" spans="1:10" x14ac:dyDescent="0.3">
      <c r="A37807" s="4">
        <v>37795</v>
      </c>
      <c r="B37807" s="4">
        <f t="shared" ca="1" si="5319"/>
        <v>0.60986595987344017</v>
      </c>
      <c r="C37807" s="4">
        <f t="shared" ca="1" si="5320"/>
        <v>70</v>
      </c>
      <c r="D37807" s="4">
        <f t="shared" si="5321"/>
        <v>50</v>
      </c>
      <c r="E37807" s="4">
        <f t="shared" ca="1" si="5322"/>
        <v>50</v>
      </c>
      <c r="F37807" s="4">
        <f t="shared" ca="1" si="5323"/>
        <v>0</v>
      </c>
      <c r="G37807" s="17">
        <f t="shared" si="5324"/>
        <v>36000</v>
      </c>
      <c r="H37807" s="17">
        <f t="shared" ca="1" si="5325"/>
        <v>67500</v>
      </c>
      <c r="I37807" s="17">
        <f t="shared" ca="1" si="5326"/>
        <v>0</v>
      </c>
      <c r="J37807" s="17">
        <f t="shared" ca="1" si="5327"/>
        <v>31500</v>
      </c>
    </row>
    <row r="37808" spans="1:10" x14ac:dyDescent="0.3">
      <c r="A37808" s="4">
        <v>37796</v>
      </c>
      <c r="B37808" s="4">
        <f t="shared" ca="1" si="5319"/>
        <v>0.20440130485093821</v>
      </c>
      <c r="C37808" s="4">
        <f t="shared" ca="1" si="5320"/>
        <v>40</v>
      </c>
      <c r="D37808" s="4">
        <f t="shared" si="5321"/>
        <v>50</v>
      </c>
      <c r="E37808" s="4">
        <f t="shared" ca="1" si="5322"/>
        <v>40</v>
      </c>
      <c r="F37808" s="4">
        <f t="shared" ca="1" si="5323"/>
        <v>10</v>
      </c>
      <c r="G37808" s="17">
        <f t="shared" si="5324"/>
        <v>36000</v>
      </c>
      <c r="H37808" s="17">
        <f t="shared" ca="1" si="5325"/>
        <v>54000</v>
      </c>
      <c r="I37808" s="17">
        <f t="shared" ca="1" si="5326"/>
        <v>400</v>
      </c>
      <c r="J37808" s="17">
        <f t="shared" ca="1" si="5327"/>
        <v>18400</v>
      </c>
    </row>
    <row r="37809" spans="1:10" x14ac:dyDescent="0.3">
      <c r="A37809" s="4">
        <v>37797</v>
      </c>
      <c r="B37809" s="4">
        <f t="shared" ca="1" si="5319"/>
        <v>0.71020736513249827</v>
      </c>
      <c r="C37809" s="4">
        <f t="shared" ca="1" si="5320"/>
        <v>70</v>
      </c>
      <c r="D37809" s="4">
        <f t="shared" si="5321"/>
        <v>50</v>
      </c>
      <c r="E37809" s="4">
        <f t="shared" ca="1" si="5322"/>
        <v>50</v>
      </c>
      <c r="F37809" s="4">
        <f t="shared" ca="1" si="5323"/>
        <v>0</v>
      </c>
      <c r="G37809" s="17">
        <f t="shared" si="5324"/>
        <v>36000</v>
      </c>
      <c r="H37809" s="17">
        <f t="shared" ca="1" si="5325"/>
        <v>67500</v>
      </c>
      <c r="I37809" s="17">
        <f t="shared" ca="1" si="5326"/>
        <v>0</v>
      </c>
      <c r="J37809" s="17">
        <f t="shared" ca="1" si="5327"/>
        <v>31500</v>
      </c>
    </row>
    <row r="37810" spans="1:10" x14ac:dyDescent="0.3">
      <c r="A37810" s="4">
        <v>37798</v>
      </c>
      <c r="B37810" s="4">
        <f t="shared" ca="1" si="5319"/>
        <v>0.75360094982333403</v>
      </c>
      <c r="C37810" s="4">
        <f t="shared" ca="1" si="5320"/>
        <v>70</v>
      </c>
      <c r="D37810" s="4">
        <f t="shared" si="5321"/>
        <v>50</v>
      </c>
      <c r="E37810" s="4">
        <f t="shared" ca="1" si="5322"/>
        <v>50</v>
      </c>
      <c r="F37810" s="4">
        <f t="shared" ca="1" si="5323"/>
        <v>0</v>
      </c>
      <c r="G37810" s="17">
        <f t="shared" si="5324"/>
        <v>36000</v>
      </c>
      <c r="H37810" s="17">
        <f t="shared" ca="1" si="5325"/>
        <v>67500</v>
      </c>
      <c r="I37810" s="17">
        <f t="shared" ca="1" si="5326"/>
        <v>0</v>
      </c>
      <c r="J37810" s="17">
        <f t="shared" ca="1" si="5327"/>
        <v>31500</v>
      </c>
    </row>
    <row r="37811" spans="1:10" x14ac:dyDescent="0.3">
      <c r="A37811" s="4">
        <v>37799</v>
      </c>
      <c r="B37811" s="4">
        <f t="shared" ca="1" si="5319"/>
        <v>0.92524992499822079</v>
      </c>
      <c r="C37811" s="4">
        <f t="shared" ca="1" si="5320"/>
        <v>85</v>
      </c>
      <c r="D37811" s="4">
        <f t="shared" si="5321"/>
        <v>50</v>
      </c>
      <c r="E37811" s="4">
        <f t="shared" ca="1" si="5322"/>
        <v>50</v>
      </c>
      <c r="F37811" s="4">
        <f t="shared" ca="1" si="5323"/>
        <v>0</v>
      </c>
      <c r="G37811" s="17">
        <f t="shared" si="5324"/>
        <v>36000</v>
      </c>
      <c r="H37811" s="17">
        <f t="shared" ca="1" si="5325"/>
        <v>67500</v>
      </c>
      <c r="I37811" s="17">
        <f t="shared" ca="1" si="5326"/>
        <v>0</v>
      </c>
      <c r="J37811" s="17">
        <f t="shared" ca="1" si="5327"/>
        <v>31500</v>
      </c>
    </row>
    <row r="37812" spans="1:10" x14ac:dyDescent="0.3">
      <c r="A37812" s="4">
        <v>37800</v>
      </c>
      <c r="B37812" s="4">
        <f t="shared" ca="1" si="5319"/>
        <v>0.57794152633184059</v>
      </c>
      <c r="C37812" s="4">
        <f t="shared" ca="1" si="5320"/>
        <v>70</v>
      </c>
      <c r="D37812" s="4">
        <f t="shared" si="5321"/>
        <v>50</v>
      </c>
      <c r="E37812" s="4">
        <f t="shared" ca="1" si="5322"/>
        <v>50</v>
      </c>
      <c r="F37812" s="4">
        <f t="shared" ca="1" si="5323"/>
        <v>0</v>
      </c>
      <c r="G37812" s="17">
        <f t="shared" si="5324"/>
        <v>36000</v>
      </c>
      <c r="H37812" s="17">
        <f t="shared" ca="1" si="5325"/>
        <v>67500</v>
      </c>
      <c r="I37812" s="17">
        <f t="shared" ca="1" si="5326"/>
        <v>0</v>
      </c>
      <c r="J37812" s="17">
        <f t="shared" ca="1" si="5327"/>
        <v>31500</v>
      </c>
    </row>
    <row r="37813" spans="1:10" x14ac:dyDescent="0.3">
      <c r="A37813" s="4">
        <v>37801</v>
      </c>
      <c r="B37813" s="4">
        <f t="shared" ca="1" si="5319"/>
        <v>0.73415686100137756</v>
      </c>
      <c r="C37813" s="4">
        <f t="shared" ca="1" si="5320"/>
        <v>70</v>
      </c>
      <c r="D37813" s="4">
        <f t="shared" si="5321"/>
        <v>50</v>
      </c>
      <c r="E37813" s="4">
        <f t="shared" ca="1" si="5322"/>
        <v>50</v>
      </c>
      <c r="F37813" s="4">
        <f t="shared" ca="1" si="5323"/>
        <v>0</v>
      </c>
      <c r="G37813" s="17">
        <f t="shared" si="5324"/>
        <v>36000</v>
      </c>
      <c r="H37813" s="17">
        <f t="shared" ca="1" si="5325"/>
        <v>67500</v>
      </c>
      <c r="I37813" s="17">
        <f t="shared" ca="1" si="5326"/>
        <v>0</v>
      </c>
      <c r="J37813" s="17">
        <f t="shared" ca="1" si="5327"/>
        <v>31500</v>
      </c>
    </row>
    <row r="37814" spans="1:10" x14ac:dyDescent="0.3">
      <c r="A37814" s="4">
        <v>37802</v>
      </c>
      <c r="B37814" s="4">
        <f t="shared" ca="1" si="5319"/>
        <v>0.98304304737052195</v>
      </c>
      <c r="C37814" s="4">
        <f t="shared" ca="1" si="5320"/>
        <v>100</v>
      </c>
      <c r="D37814" s="4">
        <f t="shared" si="5321"/>
        <v>50</v>
      </c>
      <c r="E37814" s="4">
        <f t="shared" ca="1" si="5322"/>
        <v>50</v>
      </c>
      <c r="F37814" s="4">
        <f t="shared" ca="1" si="5323"/>
        <v>0</v>
      </c>
      <c r="G37814" s="17">
        <f t="shared" si="5324"/>
        <v>36000</v>
      </c>
      <c r="H37814" s="17">
        <f t="shared" ca="1" si="5325"/>
        <v>67500</v>
      </c>
      <c r="I37814" s="17">
        <f t="shared" ca="1" si="5326"/>
        <v>0</v>
      </c>
      <c r="J37814" s="17">
        <f t="shared" ca="1" si="5327"/>
        <v>31500</v>
      </c>
    </row>
    <row r="37815" spans="1:10" x14ac:dyDescent="0.3">
      <c r="A37815" s="4">
        <v>37803</v>
      </c>
      <c r="B37815" s="4">
        <f t="shared" ca="1" si="5319"/>
        <v>0.62926083159004709</v>
      </c>
      <c r="C37815" s="4">
        <f t="shared" ca="1" si="5320"/>
        <v>70</v>
      </c>
      <c r="D37815" s="4">
        <f t="shared" si="5321"/>
        <v>50</v>
      </c>
      <c r="E37815" s="4">
        <f t="shared" ca="1" si="5322"/>
        <v>50</v>
      </c>
      <c r="F37815" s="4">
        <f t="shared" ca="1" si="5323"/>
        <v>0</v>
      </c>
      <c r="G37815" s="17">
        <f t="shared" si="5324"/>
        <v>36000</v>
      </c>
      <c r="H37815" s="17">
        <f t="shared" ca="1" si="5325"/>
        <v>67500</v>
      </c>
      <c r="I37815" s="17">
        <f t="shared" ca="1" si="5326"/>
        <v>0</v>
      </c>
      <c r="J37815" s="17">
        <f t="shared" ca="1" si="5327"/>
        <v>31500</v>
      </c>
    </row>
    <row r="37816" spans="1:10" x14ac:dyDescent="0.3">
      <c r="A37816" s="4">
        <v>37804</v>
      </c>
      <c r="B37816" s="4">
        <f t="shared" ca="1" si="5319"/>
        <v>3.8375218495227514E-2</v>
      </c>
      <c r="C37816" s="4">
        <f t="shared" ca="1" si="5320"/>
        <v>10</v>
      </c>
      <c r="D37816" s="4">
        <f t="shared" si="5321"/>
        <v>50</v>
      </c>
      <c r="E37816" s="4">
        <f t="shared" ca="1" si="5322"/>
        <v>10</v>
      </c>
      <c r="F37816" s="4">
        <f t="shared" ca="1" si="5323"/>
        <v>40</v>
      </c>
      <c r="G37816" s="17">
        <f t="shared" si="5324"/>
        <v>36000</v>
      </c>
      <c r="H37816" s="17">
        <f t="shared" ca="1" si="5325"/>
        <v>13500</v>
      </c>
      <c r="I37816" s="17">
        <f t="shared" ca="1" si="5326"/>
        <v>1600</v>
      </c>
      <c r="J37816" s="17">
        <f t="shared" ca="1" si="5327"/>
        <v>-20900</v>
      </c>
    </row>
    <row r="37817" spans="1:10" x14ac:dyDescent="0.3">
      <c r="A37817" s="4">
        <v>37805</v>
      </c>
      <c r="B37817" s="4">
        <f t="shared" ca="1" si="5319"/>
        <v>0.36886688118010991</v>
      </c>
      <c r="C37817" s="4">
        <f t="shared" ca="1" si="5320"/>
        <v>55</v>
      </c>
      <c r="D37817" s="4">
        <f t="shared" si="5321"/>
        <v>50</v>
      </c>
      <c r="E37817" s="4">
        <f t="shared" ca="1" si="5322"/>
        <v>50</v>
      </c>
      <c r="F37817" s="4">
        <f t="shared" ca="1" si="5323"/>
        <v>0</v>
      </c>
      <c r="G37817" s="17">
        <f t="shared" si="5324"/>
        <v>36000</v>
      </c>
      <c r="H37817" s="17">
        <f t="shared" ca="1" si="5325"/>
        <v>67500</v>
      </c>
      <c r="I37817" s="17">
        <f t="shared" ca="1" si="5326"/>
        <v>0</v>
      </c>
      <c r="J37817" s="17">
        <f t="shared" ca="1" si="5327"/>
        <v>31500</v>
      </c>
    </row>
    <row r="37818" spans="1:10" x14ac:dyDescent="0.3">
      <c r="A37818" s="4">
        <v>37806</v>
      </c>
      <c r="B37818" s="4">
        <f t="shared" ca="1" si="5319"/>
        <v>0.85341927636351322</v>
      </c>
      <c r="C37818" s="4">
        <f t="shared" ca="1" si="5320"/>
        <v>85</v>
      </c>
      <c r="D37818" s="4">
        <f t="shared" si="5321"/>
        <v>50</v>
      </c>
      <c r="E37818" s="4">
        <f t="shared" ca="1" si="5322"/>
        <v>50</v>
      </c>
      <c r="F37818" s="4">
        <f t="shared" ca="1" si="5323"/>
        <v>0</v>
      </c>
      <c r="G37818" s="17">
        <f t="shared" si="5324"/>
        <v>36000</v>
      </c>
      <c r="H37818" s="17">
        <f t="shared" ca="1" si="5325"/>
        <v>67500</v>
      </c>
      <c r="I37818" s="17">
        <f t="shared" ca="1" si="5326"/>
        <v>0</v>
      </c>
      <c r="J37818" s="17">
        <f t="shared" ca="1" si="5327"/>
        <v>31500</v>
      </c>
    </row>
    <row r="37819" spans="1:10" x14ac:dyDescent="0.3">
      <c r="A37819" s="4">
        <v>37807</v>
      </c>
      <c r="B37819" s="4">
        <f t="shared" ca="1" si="5319"/>
        <v>0.24832653895516454</v>
      </c>
      <c r="C37819" s="4">
        <f t="shared" ca="1" si="5320"/>
        <v>40</v>
      </c>
      <c r="D37819" s="4">
        <f t="shared" si="5321"/>
        <v>50</v>
      </c>
      <c r="E37819" s="4">
        <f t="shared" ca="1" si="5322"/>
        <v>40</v>
      </c>
      <c r="F37819" s="4">
        <f t="shared" ca="1" si="5323"/>
        <v>10</v>
      </c>
      <c r="G37819" s="17">
        <f t="shared" si="5324"/>
        <v>36000</v>
      </c>
      <c r="H37819" s="17">
        <f t="shared" ca="1" si="5325"/>
        <v>54000</v>
      </c>
      <c r="I37819" s="17">
        <f t="shared" ca="1" si="5326"/>
        <v>400</v>
      </c>
      <c r="J37819" s="17">
        <f t="shared" ca="1" si="5327"/>
        <v>18400</v>
      </c>
    </row>
    <row r="37820" spans="1:10" x14ac:dyDescent="0.3">
      <c r="A37820" s="4">
        <v>37808</v>
      </c>
      <c r="B37820" s="4">
        <f t="shared" ca="1" si="5319"/>
        <v>0.93870651902728608</v>
      </c>
      <c r="C37820" s="4">
        <f t="shared" ca="1" si="5320"/>
        <v>100</v>
      </c>
      <c r="D37820" s="4">
        <f t="shared" si="5321"/>
        <v>50</v>
      </c>
      <c r="E37820" s="4">
        <f t="shared" ca="1" si="5322"/>
        <v>50</v>
      </c>
      <c r="F37820" s="4">
        <f t="shared" ca="1" si="5323"/>
        <v>0</v>
      </c>
      <c r="G37820" s="17">
        <f t="shared" si="5324"/>
        <v>36000</v>
      </c>
      <c r="H37820" s="17">
        <f t="shared" ca="1" si="5325"/>
        <v>67500</v>
      </c>
      <c r="I37820" s="17">
        <f t="shared" ca="1" si="5326"/>
        <v>0</v>
      </c>
      <c r="J37820" s="17">
        <f t="shared" ca="1" si="5327"/>
        <v>31500</v>
      </c>
    </row>
    <row r="37821" spans="1:10" x14ac:dyDescent="0.3">
      <c r="A37821" s="4">
        <v>37809</v>
      </c>
      <c r="B37821" s="4">
        <f t="shared" ca="1" si="5319"/>
        <v>0.72348903449473612</v>
      </c>
      <c r="C37821" s="4">
        <f t="shared" ca="1" si="5320"/>
        <v>70</v>
      </c>
      <c r="D37821" s="4">
        <f t="shared" si="5321"/>
        <v>50</v>
      </c>
      <c r="E37821" s="4">
        <f t="shared" ca="1" si="5322"/>
        <v>50</v>
      </c>
      <c r="F37821" s="4">
        <f t="shared" ca="1" si="5323"/>
        <v>0</v>
      </c>
      <c r="G37821" s="17">
        <f t="shared" si="5324"/>
        <v>36000</v>
      </c>
      <c r="H37821" s="17">
        <f t="shared" ca="1" si="5325"/>
        <v>67500</v>
      </c>
      <c r="I37821" s="17">
        <f t="shared" ca="1" si="5326"/>
        <v>0</v>
      </c>
      <c r="J37821" s="17">
        <f t="shared" ca="1" si="5327"/>
        <v>31500</v>
      </c>
    </row>
    <row r="37822" spans="1:10" x14ac:dyDescent="0.3">
      <c r="A37822" s="4">
        <v>37810</v>
      </c>
      <c r="B37822" s="4">
        <f t="shared" ca="1" si="5319"/>
        <v>0.83538676447961768</v>
      </c>
      <c r="C37822" s="4">
        <f t="shared" ca="1" si="5320"/>
        <v>85</v>
      </c>
      <c r="D37822" s="4">
        <f t="shared" si="5321"/>
        <v>50</v>
      </c>
      <c r="E37822" s="4">
        <f t="shared" ca="1" si="5322"/>
        <v>50</v>
      </c>
      <c r="F37822" s="4">
        <f t="shared" ca="1" si="5323"/>
        <v>0</v>
      </c>
      <c r="G37822" s="17">
        <f t="shared" si="5324"/>
        <v>36000</v>
      </c>
      <c r="H37822" s="17">
        <f t="shared" ca="1" si="5325"/>
        <v>67500</v>
      </c>
      <c r="I37822" s="17">
        <f t="shared" ca="1" si="5326"/>
        <v>0</v>
      </c>
      <c r="J37822" s="17">
        <f t="shared" ca="1" si="5327"/>
        <v>31500</v>
      </c>
    </row>
    <row r="37823" spans="1:10" x14ac:dyDescent="0.3">
      <c r="A37823" s="4">
        <v>37811</v>
      </c>
      <c r="B37823" s="4">
        <f t="shared" ca="1" si="5319"/>
        <v>0.23000779378953573</v>
      </c>
      <c r="C37823" s="4">
        <f t="shared" ca="1" si="5320"/>
        <v>40</v>
      </c>
      <c r="D37823" s="4">
        <f t="shared" si="5321"/>
        <v>50</v>
      </c>
      <c r="E37823" s="4">
        <f t="shared" ca="1" si="5322"/>
        <v>40</v>
      </c>
      <c r="F37823" s="4">
        <f t="shared" ca="1" si="5323"/>
        <v>10</v>
      </c>
      <c r="G37823" s="17">
        <f t="shared" si="5324"/>
        <v>36000</v>
      </c>
      <c r="H37823" s="17">
        <f t="shared" ca="1" si="5325"/>
        <v>54000</v>
      </c>
      <c r="I37823" s="17">
        <f t="shared" ca="1" si="5326"/>
        <v>400</v>
      </c>
      <c r="J37823" s="17">
        <f t="shared" ca="1" si="5327"/>
        <v>18400</v>
      </c>
    </row>
    <row r="37824" spans="1:10" x14ac:dyDescent="0.3">
      <c r="A37824" s="4">
        <v>37812</v>
      </c>
      <c r="B37824" s="4">
        <f t="shared" ca="1" si="5319"/>
        <v>0.3633230196425099</v>
      </c>
      <c r="C37824" s="4">
        <f t="shared" ca="1" si="5320"/>
        <v>55</v>
      </c>
      <c r="D37824" s="4">
        <f t="shared" si="5321"/>
        <v>50</v>
      </c>
      <c r="E37824" s="4">
        <f t="shared" ca="1" si="5322"/>
        <v>50</v>
      </c>
      <c r="F37824" s="4">
        <f t="shared" ca="1" si="5323"/>
        <v>0</v>
      </c>
      <c r="G37824" s="17">
        <f t="shared" si="5324"/>
        <v>36000</v>
      </c>
      <c r="H37824" s="17">
        <f t="shared" ca="1" si="5325"/>
        <v>67500</v>
      </c>
      <c r="I37824" s="17">
        <f t="shared" ca="1" si="5326"/>
        <v>0</v>
      </c>
      <c r="J37824" s="17">
        <f t="shared" ca="1" si="5327"/>
        <v>31500</v>
      </c>
    </row>
    <row r="37825" spans="1:10" x14ac:dyDescent="0.3">
      <c r="A37825" s="4">
        <v>37813</v>
      </c>
      <c r="B37825" s="4">
        <f t="shared" ca="1" si="5319"/>
        <v>0.66920830363566519</v>
      </c>
      <c r="C37825" s="4">
        <f t="shared" ca="1" si="5320"/>
        <v>70</v>
      </c>
      <c r="D37825" s="4">
        <f t="shared" si="5321"/>
        <v>50</v>
      </c>
      <c r="E37825" s="4">
        <f t="shared" ca="1" si="5322"/>
        <v>50</v>
      </c>
      <c r="F37825" s="4">
        <f t="shared" ca="1" si="5323"/>
        <v>0</v>
      </c>
      <c r="G37825" s="17">
        <f t="shared" si="5324"/>
        <v>36000</v>
      </c>
      <c r="H37825" s="17">
        <f t="shared" ca="1" si="5325"/>
        <v>67500</v>
      </c>
      <c r="I37825" s="17">
        <f t="shared" ca="1" si="5326"/>
        <v>0</v>
      </c>
      <c r="J37825" s="17">
        <f t="shared" ca="1" si="5327"/>
        <v>31500</v>
      </c>
    </row>
    <row r="37826" spans="1:10" x14ac:dyDescent="0.3">
      <c r="A37826" s="4">
        <v>37814</v>
      </c>
      <c r="B37826" s="4">
        <f t="shared" ca="1" si="5319"/>
        <v>0.36888450777060799</v>
      </c>
      <c r="C37826" s="4">
        <f t="shared" ca="1" si="5320"/>
        <v>55</v>
      </c>
      <c r="D37826" s="4">
        <f t="shared" si="5321"/>
        <v>50</v>
      </c>
      <c r="E37826" s="4">
        <f t="shared" ca="1" si="5322"/>
        <v>50</v>
      </c>
      <c r="F37826" s="4">
        <f t="shared" ca="1" si="5323"/>
        <v>0</v>
      </c>
      <c r="G37826" s="17">
        <f t="shared" si="5324"/>
        <v>36000</v>
      </c>
      <c r="H37826" s="17">
        <f t="shared" ca="1" si="5325"/>
        <v>67500</v>
      </c>
      <c r="I37826" s="17">
        <f t="shared" ca="1" si="5326"/>
        <v>0</v>
      </c>
      <c r="J37826" s="17">
        <f t="shared" ca="1" si="5327"/>
        <v>31500</v>
      </c>
    </row>
    <row r="37827" spans="1:10" x14ac:dyDescent="0.3">
      <c r="A37827" s="4">
        <v>37815</v>
      </c>
      <c r="B37827" s="4">
        <f t="shared" ca="1" si="5319"/>
        <v>6.0405489767097587E-2</v>
      </c>
      <c r="C37827" s="4">
        <f t="shared" ca="1" si="5320"/>
        <v>10</v>
      </c>
      <c r="D37827" s="4">
        <f t="shared" si="5321"/>
        <v>50</v>
      </c>
      <c r="E37827" s="4">
        <f t="shared" ca="1" si="5322"/>
        <v>10</v>
      </c>
      <c r="F37827" s="4">
        <f t="shared" ca="1" si="5323"/>
        <v>40</v>
      </c>
      <c r="G37827" s="17">
        <f t="shared" si="5324"/>
        <v>36000</v>
      </c>
      <c r="H37827" s="17">
        <f t="shared" ca="1" si="5325"/>
        <v>13500</v>
      </c>
      <c r="I37827" s="17">
        <f t="shared" ca="1" si="5326"/>
        <v>1600</v>
      </c>
      <c r="J37827" s="17">
        <f t="shared" ca="1" si="5327"/>
        <v>-20900</v>
      </c>
    </row>
    <row r="37828" spans="1:10" x14ac:dyDescent="0.3">
      <c r="A37828" s="4">
        <v>37816</v>
      </c>
      <c r="B37828" s="4">
        <f t="shared" ca="1" si="5319"/>
        <v>0.787230467666449</v>
      </c>
      <c r="C37828" s="4">
        <f t="shared" ca="1" si="5320"/>
        <v>85</v>
      </c>
      <c r="D37828" s="4">
        <f t="shared" si="5321"/>
        <v>50</v>
      </c>
      <c r="E37828" s="4">
        <f t="shared" ca="1" si="5322"/>
        <v>50</v>
      </c>
      <c r="F37828" s="4">
        <f t="shared" ca="1" si="5323"/>
        <v>0</v>
      </c>
      <c r="G37828" s="17">
        <f t="shared" si="5324"/>
        <v>36000</v>
      </c>
      <c r="H37828" s="17">
        <f t="shared" ca="1" si="5325"/>
        <v>67500</v>
      </c>
      <c r="I37828" s="17">
        <f t="shared" ca="1" si="5326"/>
        <v>0</v>
      </c>
      <c r="J37828" s="17">
        <f t="shared" ca="1" si="5327"/>
        <v>31500</v>
      </c>
    </row>
    <row r="37829" spans="1:10" x14ac:dyDescent="0.3">
      <c r="A37829" s="4">
        <v>37817</v>
      </c>
      <c r="B37829" s="4">
        <f t="shared" ca="1" si="5319"/>
        <v>0.25737057956736065</v>
      </c>
      <c r="C37829" s="4">
        <f t="shared" ca="1" si="5320"/>
        <v>40</v>
      </c>
      <c r="D37829" s="4">
        <f t="shared" si="5321"/>
        <v>50</v>
      </c>
      <c r="E37829" s="4">
        <f t="shared" ca="1" si="5322"/>
        <v>40</v>
      </c>
      <c r="F37829" s="4">
        <f t="shared" ca="1" si="5323"/>
        <v>10</v>
      </c>
      <c r="G37829" s="17">
        <f t="shared" si="5324"/>
        <v>36000</v>
      </c>
      <c r="H37829" s="17">
        <f t="shared" ca="1" si="5325"/>
        <v>54000</v>
      </c>
      <c r="I37829" s="17">
        <f t="shared" ca="1" si="5326"/>
        <v>400</v>
      </c>
      <c r="J37829" s="17">
        <f t="shared" ca="1" si="5327"/>
        <v>18400</v>
      </c>
    </row>
    <row r="37830" spans="1:10" x14ac:dyDescent="0.3">
      <c r="A37830" s="4">
        <v>37818</v>
      </c>
      <c r="B37830" s="4">
        <f t="shared" ca="1" si="5319"/>
        <v>0.20174902965393759</v>
      </c>
      <c r="C37830" s="4">
        <f t="shared" ca="1" si="5320"/>
        <v>40</v>
      </c>
      <c r="D37830" s="4">
        <f t="shared" si="5321"/>
        <v>50</v>
      </c>
      <c r="E37830" s="4">
        <f t="shared" ca="1" si="5322"/>
        <v>40</v>
      </c>
      <c r="F37830" s="4">
        <f t="shared" ca="1" si="5323"/>
        <v>10</v>
      </c>
      <c r="G37830" s="17">
        <f t="shared" si="5324"/>
        <v>36000</v>
      </c>
      <c r="H37830" s="17">
        <f t="shared" ca="1" si="5325"/>
        <v>54000</v>
      </c>
      <c r="I37830" s="17">
        <f t="shared" ca="1" si="5326"/>
        <v>400</v>
      </c>
      <c r="J37830" s="17">
        <f t="shared" ca="1" si="5327"/>
        <v>18400</v>
      </c>
    </row>
    <row r="37831" spans="1:10" x14ac:dyDescent="0.3">
      <c r="A37831" s="4">
        <v>37819</v>
      </c>
      <c r="B37831" s="4">
        <f t="shared" ca="1" si="5319"/>
        <v>0.84101311657004907</v>
      </c>
      <c r="C37831" s="4">
        <f t="shared" ca="1" si="5320"/>
        <v>85</v>
      </c>
      <c r="D37831" s="4">
        <f t="shared" si="5321"/>
        <v>50</v>
      </c>
      <c r="E37831" s="4">
        <f t="shared" ca="1" si="5322"/>
        <v>50</v>
      </c>
      <c r="F37831" s="4">
        <f t="shared" ca="1" si="5323"/>
        <v>0</v>
      </c>
      <c r="G37831" s="17">
        <f t="shared" si="5324"/>
        <v>36000</v>
      </c>
      <c r="H37831" s="17">
        <f t="shared" ca="1" si="5325"/>
        <v>67500</v>
      </c>
      <c r="I37831" s="17">
        <f t="shared" ca="1" si="5326"/>
        <v>0</v>
      </c>
      <c r="J37831" s="17">
        <f t="shared" ca="1" si="5327"/>
        <v>31500</v>
      </c>
    </row>
    <row r="37832" spans="1:10" x14ac:dyDescent="0.3">
      <c r="A37832" s="4">
        <v>37820</v>
      </c>
      <c r="B37832" s="4">
        <f t="shared" ca="1" si="5319"/>
        <v>0.96696887028162093</v>
      </c>
      <c r="C37832" s="4">
        <f t="shared" ca="1" si="5320"/>
        <v>100</v>
      </c>
      <c r="D37832" s="4">
        <f t="shared" si="5321"/>
        <v>50</v>
      </c>
      <c r="E37832" s="4">
        <f t="shared" ca="1" si="5322"/>
        <v>50</v>
      </c>
      <c r="F37832" s="4">
        <f t="shared" ca="1" si="5323"/>
        <v>0</v>
      </c>
      <c r="G37832" s="17">
        <f t="shared" si="5324"/>
        <v>36000</v>
      </c>
      <c r="H37832" s="17">
        <f t="shared" ca="1" si="5325"/>
        <v>67500</v>
      </c>
      <c r="I37832" s="17">
        <f t="shared" ca="1" si="5326"/>
        <v>0</v>
      </c>
      <c r="J37832" s="17">
        <f t="shared" ca="1" si="5327"/>
        <v>31500</v>
      </c>
    </row>
    <row r="37833" spans="1:10" x14ac:dyDescent="0.3">
      <c r="A37833" s="4">
        <v>37821</v>
      </c>
      <c r="B37833" s="4">
        <f t="shared" ca="1" si="5319"/>
        <v>0.59101757267048094</v>
      </c>
      <c r="C37833" s="4">
        <f t="shared" ca="1" si="5320"/>
        <v>70</v>
      </c>
      <c r="D37833" s="4">
        <f t="shared" si="5321"/>
        <v>50</v>
      </c>
      <c r="E37833" s="4">
        <f t="shared" ca="1" si="5322"/>
        <v>50</v>
      </c>
      <c r="F37833" s="4">
        <f t="shared" ca="1" si="5323"/>
        <v>0</v>
      </c>
      <c r="G37833" s="17">
        <f t="shared" si="5324"/>
        <v>36000</v>
      </c>
      <c r="H37833" s="17">
        <f t="shared" ca="1" si="5325"/>
        <v>67500</v>
      </c>
      <c r="I37833" s="17">
        <f t="shared" ca="1" si="5326"/>
        <v>0</v>
      </c>
      <c r="J37833" s="17">
        <f t="shared" ca="1" si="5327"/>
        <v>31500</v>
      </c>
    </row>
    <row r="37834" spans="1:10" x14ac:dyDescent="0.3">
      <c r="A37834" s="4">
        <v>37822</v>
      </c>
      <c r="B37834" s="4">
        <f t="shared" ca="1" si="5319"/>
        <v>6.1288406212579583E-3</v>
      </c>
      <c r="C37834" s="4">
        <f t="shared" ca="1" si="5320"/>
        <v>10</v>
      </c>
      <c r="D37834" s="4">
        <f t="shared" si="5321"/>
        <v>50</v>
      </c>
      <c r="E37834" s="4">
        <f t="shared" ca="1" si="5322"/>
        <v>10</v>
      </c>
      <c r="F37834" s="4">
        <f t="shared" ca="1" si="5323"/>
        <v>40</v>
      </c>
      <c r="G37834" s="17">
        <f t="shared" si="5324"/>
        <v>36000</v>
      </c>
      <c r="H37834" s="17">
        <f t="shared" ca="1" si="5325"/>
        <v>13500</v>
      </c>
      <c r="I37834" s="17">
        <f t="shared" ca="1" si="5326"/>
        <v>1600</v>
      </c>
      <c r="J37834" s="17">
        <f t="shared" ca="1" si="5327"/>
        <v>-20900</v>
      </c>
    </row>
    <row r="37835" spans="1:10" x14ac:dyDescent="0.3">
      <c r="A37835" s="4">
        <v>37823</v>
      </c>
      <c r="B37835" s="4">
        <f t="shared" ca="1" si="5319"/>
        <v>0.26741195300809217</v>
      </c>
      <c r="C37835" s="4">
        <f t="shared" ca="1" si="5320"/>
        <v>40</v>
      </c>
      <c r="D37835" s="4">
        <f t="shared" si="5321"/>
        <v>50</v>
      </c>
      <c r="E37835" s="4">
        <f t="shared" ca="1" si="5322"/>
        <v>40</v>
      </c>
      <c r="F37835" s="4">
        <f t="shared" ca="1" si="5323"/>
        <v>10</v>
      </c>
      <c r="G37835" s="17">
        <f t="shared" si="5324"/>
        <v>36000</v>
      </c>
      <c r="H37835" s="17">
        <f t="shared" ca="1" si="5325"/>
        <v>54000</v>
      </c>
      <c r="I37835" s="17">
        <f t="shared" ca="1" si="5326"/>
        <v>400</v>
      </c>
      <c r="J37835" s="17">
        <f t="shared" ca="1" si="5327"/>
        <v>18400</v>
      </c>
    </row>
    <row r="37836" spans="1:10" x14ac:dyDescent="0.3">
      <c r="A37836" s="4">
        <v>37824</v>
      </c>
      <c r="B37836" s="4">
        <f t="shared" ca="1" si="5319"/>
        <v>0.45551372491775421</v>
      </c>
      <c r="C37836" s="4">
        <f t="shared" ca="1" si="5320"/>
        <v>55</v>
      </c>
      <c r="D37836" s="4">
        <f t="shared" si="5321"/>
        <v>50</v>
      </c>
      <c r="E37836" s="4">
        <f t="shared" ca="1" si="5322"/>
        <v>50</v>
      </c>
      <c r="F37836" s="4">
        <f t="shared" ca="1" si="5323"/>
        <v>0</v>
      </c>
      <c r="G37836" s="17">
        <f t="shared" si="5324"/>
        <v>36000</v>
      </c>
      <c r="H37836" s="17">
        <f t="shared" ca="1" si="5325"/>
        <v>67500</v>
      </c>
      <c r="I37836" s="17">
        <f t="shared" ca="1" si="5326"/>
        <v>0</v>
      </c>
      <c r="J37836" s="17">
        <f t="shared" ca="1" si="5327"/>
        <v>31500</v>
      </c>
    </row>
    <row r="37837" spans="1:10" x14ac:dyDescent="0.3">
      <c r="A37837" s="4">
        <v>37825</v>
      </c>
      <c r="B37837" s="4">
        <f t="shared" ca="1" si="5319"/>
        <v>0.58793515649076122</v>
      </c>
      <c r="C37837" s="4">
        <f t="shared" ca="1" si="5320"/>
        <v>70</v>
      </c>
      <c r="D37837" s="4">
        <f t="shared" si="5321"/>
        <v>50</v>
      </c>
      <c r="E37837" s="4">
        <f t="shared" ca="1" si="5322"/>
        <v>50</v>
      </c>
      <c r="F37837" s="4">
        <f t="shared" ca="1" si="5323"/>
        <v>0</v>
      </c>
      <c r="G37837" s="17">
        <f t="shared" si="5324"/>
        <v>36000</v>
      </c>
      <c r="H37837" s="17">
        <f t="shared" ca="1" si="5325"/>
        <v>67500</v>
      </c>
      <c r="I37837" s="17">
        <f t="shared" ca="1" si="5326"/>
        <v>0</v>
      </c>
      <c r="J37837" s="17">
        <f t="shared" ca="1" si="5327"/>
        <v>31500</v>
      </c>
    </row>
    <row r="37838" spans="1:10" x14ac:dyDescent="0.3">
      <c r="A37838" s="4">
        <v>37826</v>
      </c>
      <c r="B37838" s="4">
        <f t="shared" ref="B37838:B37901" ca="1" si="5328">RAND()</f>
        <v>0.29974740073195461</v>
      </c>
      <c r="C37838" s="4">
        <f t="shared" ref="C37838:C37901" ca="1" si="5329">LOOKUP(B37838,$E$3:$F$9,$D$3:$D$9)</f>
        <v>40</v>
      </c>
      <c r="D37838" s="4">
        <f t="shared" ref="D37838:D37901" si="5330">$I$6</f>
        <v>50</v>
      </c>
      <c r="E37838" s="4">
        <f t="shared" ca="1" si="5322"/>
        <v>40</v>
      </c>
      <c r="F37838" s="4">
        <f t="shared" ca="1" si="5323"/>
        <v>10</v>
      </c>
      <c r="G37838" s="17">
        <f t="shared" si="5324"/>
        <v>36000</v>
      </c>
      <c r="H37838" s="17">
        <f t="shared" ca="1" si="5325"/>
        <v>54000</v>
      </c>
      <c r="I37838" s="17">
        <f t="shared" ca="1" si="5326"/>
        <v>400</v>
      </c>
      <c r="J37838" s="17">
        <f t="shared" ca="1" si="5327"/>
        <v>18400</v>
      </c>
    </row>
    <row r="37839" spans="1:10" x14ac:dyDescent="0.3">
      <c r="A37839" s="4">
        <v>37827</v>
      </c>
      <c r="B37839" s="4">
        <f t="shared" ca="1" si="5328"/>
        <v>0.24485731737971494</v>
      </c>
      <c r="C37839" s="4">
        <f t="shared" ca="1" si="5329"/>
        <v>40</v>
      </c>
      <c r="D37839" s="4">
        <f t="shared" si="5330"/>
        <v>50</v>
      </c>
      <c r="E37839" s="4">
        <f t="shared" ca="1" si="5322"/>
        <v>40</v>
      </c>
      <c r="F37839" s="4">
        <f t="shared" ca="1" si="5323"/>
        <v>10</v>
      </c>
      <c r="G37839" s="17">
        <f t="shared" si="5324"/>
        <v>36000</v>
      </c>
      <c r="H37839" s="17">
        <f t="shared" ca="1" si="5325"/>
        <v>54000</v>
      </c>
      <c r="I37839" s="17">
        <f t="shared" ca="1" si="5326"/>
        <v>400</v>
      </c>
      <c r="J37839" s="17">
        <f t="shared" ca="1" si="5327"/>
        <v>18400</v>
      </c>
    </row>
    <row r="37840" spans="1:10" x14ac:dyDescent="0.3">
      <c r="A37840" s="4">
        <v>37828</v>
      </c>
      <c r="B37840" s="4">
        <f t="shared" ca="1" si="5328"/>
        <v>0.80682259700766601</v>
      </c>
      <c r="C37840" s="4">
        <f t="shared" ca="1" si="5329"/>
        <v>85</v>
      </c>
      <c r="D37840" s="4">
        <f t="shared" si="5330"/>
        <v>50</v>
      </c>
      <c r="E37840" s="4">
        <f t="shared" ca="1" si="5322"/>
        <v>50</v>
      </c>
      <c r="F37840" s="4">
        <f t="shared" ca="1" si="5323"/>
        <v>0</v>
      </c>
      <c r="G37840" s="17">
        <f t="shared" si="5324"/>
        <v>36000</v>
      </c>
      <c r="H37840" s="17">
        <f t="shared" ca="1" si="5325"/>
        <v>67500</v>
      </c>
      <c r="I37840" s="17">
        <f t="shared" ca="1" si="5326"/>
        <v>0</v>
      </c>
      <c r="J37840" s="17">
        <f t="shared" ca="1" si="5327"/>
        <v>31500</v>
      </c>
    </row>
    <row r="37841" spans="1:10" x14ac:dyDescent="0.3">
      <c r="A37841" s="4">
        <v>37829</v>
      </c>
      <c r="B37841" s="4">
        <f t="shared" ca="1" si="5328"/>
        <v>0.21190791144421284</v>
      </c>
      <c r="C37841" s="4">
        <f t="shared" ca="1" si="5329"/>
        <v>40</v>
      </c>
      <c r="D37841" s="4">
        <f t="shared" si="5330"/>
        <v>50</v>
      </c>
      <c r="E37841" s="4">
        <f t="shared" ca="1" si="5322"/>
        <v>40</v>
      </c>
      <c r="F37841" s="4">
        <f t="shared" ca="1" si="5323"/>
        <v>10</v>
      </c>
      <c r="G37841" s="17">
        <f t="shared" si="5324"/>
        <v>36000</v>
      </c>
      <c r="H37841" s="17">
        <f t="shared" ca="1" si="5325"/>
        <v>54000</v>
      </c>
      <c r="I37841" s="17">
        <f t="shared" ca="1" si="5326"/>
        <v>400</v>
      </c>
      <c r="J37841" s="17">
        <f t="shared" ca="1" si="5327"/>
        <v>18400</v>
      </c>
    </row>
    <row r="37842" spans="1:10" x14ac:dyDescent="0.3">
      <c r="A37842" s="4">
        <v>37830</v>
      </c>
      <c r="B37842" s="4">
        <f t="shared" ca="1" si="5328"/>
        <v>0.42816533889694819</v>
      </c>
      <c r="C37842" s="4">
        <f t="shared" ca="1" si="5329"/>
        <v>55</v>
      </c>
      <c r="D37842" s="4">
        <f t="shared" si="5330"/>
        <v>50</v>
      </c>
      <c r="E37842" s="4">
        <f t="shared" ca="1" si="5322"/>
        <v>50</v>
      </c>
      <c r="F37842" s="4">
        <f t="shared" ca="1" si="5323"/>
        <v>0</v>
      </c>
      <c r="G37842" s="17">
        <f t="shared" si="5324"/>
        <v>36000</v>
      </c>
      <c r="H37842" s="17">
        <f t="shared" ca="1" si="5325"/>
        <v>67500</v>
      </c>
      <c r="I37842" s="17">
        <f t="shared" ca="1" si="5326"/>
        <v>0</v>
      </c>
      <c r="J37842" s="17">
        <f t="shared" ca="1" si="5327"/>
        <v>31500</v>
      </c>
    </row>
    <row r="37843" spans="1:10" x14ac:dyDescent="0.3">
      <c r="A37843" s="4">
        <v>37831</v>
      </c>
      <c r="B37843" s="4">
        <f t="shared" ca="1" si="5328"/>
        <v>0.7048800019324104</v>
      </c>
      <c r="C37843" s="4">
        <f t="shared" ca="1" si="5329"/>
        <v>70</v>
      </c>
      <c r="D37843" s="4">
        <f t="shared" si="5330"/>
        <v>50</v>
      </c>
      <c r="E37843" s="4">
        <f t="shared" ca="1" si="5322"/>
        <v>50</v>
      </c>
      <c r="F37843" s="4">
        <f t="shared" ca="1" si="5323"/>
        <v>0</v>
      </c>
      <c r="G37843" s="17">
        <f t="shared" si="5324"/>
        <v>36000</v>
      </c>
      <c r="H37843" s="17">
        <f t="shared" ca="1" si="5325"/>
        <v>67500</v>
      </c>
      <c r="I37843" s="17">
        <f t="shared" ca="1" si="5326"/>
        <v>0</v>
      </c>
      <c r="J37843" s="17">
        <f t="shared" ca="1" si="5327"/>
        <v>31500</v>
      </c>
    </row>
    <row r="37844" spans="1:10" x14ac:dyDescent="0.3">
      <c r="A37844" s="4">
        <v>37832</v>
      </c>
      <c r="B37844" s="4">
        <f t="shared" ca="1" si="5328"/>
        <v>0.36650419374715593</v>
      </c>
      <c r="C37844" s="4">
        <f t="shared" ca="1" si="5329"/>
        <v>55</v>
      </c>
      <c r="D37844" s="4">
        <f t="shared" si="5330"/>
        <v>50</v>
      </c>
      <c r="E37844" s="4">
        <f t="shared" ca="1" si="5322"/>
        <v>50</v>
      </c>
      <c r="F37844" s="4">
        <f t="shared" ca="1" si="5323"/>
        <v>0</v>
      </c>
      <c r="G37844" s="17">
        <f t="shared" si="5324"/>
        <v>36000</v>
      </c>
      <c r="H37844" s="17">
        <f t="shared" ca="1" si="5325"/>
        <v>67500</v>
      </c>
      <c r="I37844" s="17">
        <f t="shared" ca="1" si="5326"/>
        <v>0</v>
      </c>
      <c r="J37844" s="17">
        <f t="shared" ca="1" si="5327"/>
        <v>31500</v>
      </c>
    </row>
    <row r="37845" spans="1:10" x14ac:dyDescent="0.3">
      <c r="A37845" s="4">
        <v>37833</v>
      </c>
      <c r="B37845" s="4">
        <f t="shared" ca="1" si="5328"/>
        <v>0.15583642629072469</v>
      </c>
      <c r="C37845" s="4">
        <f t="shared" ca="1" si="5329"/>
        <v>25</v>
      </c>
      <c r="D37845" s="4">
        <f t="shared" si="5330"/>
        <v>50</v>
      </c>
      <c r="E37845" s="4">
        <f t="shared" ca="1" si="5322"/>
        <v>25</v>
      </c>
      <c r="F37845" s="4">
        <f t="shared" ca="1" si="5323"/>
        <v>25</v>
      </c>
      <c r="G37845" s="17">
        <f t="shared" si="5324"/>
        <v>36000</v>
      </c>
      <c r="H37845" s="17">
        <f t="shared" ca="1" si="5325"/>
        <v>33750</v>
      </c>
      <c r="I37845" s="17">
        <f t="shared" ca="1" si="5326"/>
        <v>1000</v>
      </c>
      <c r="J37845" s="17">
        <f t="shared" ca="1" si="5327"/>
        <v>-1250</v>
      </c>
    </row>
    <row r="37846" spans="1:10" x14ac:dyDescent="0.3">
      <c r="A37846" s="4">
        <v>37834</v>
      </c>
      <c r="B37846" s="4">
        <f t="shared" ca="1" si="5328"/>
        <v>3.5179686829085233E-2</v>
      </c>
      <c r="C37846" s="4">
        <f t="shared" ca="1" si="5329"/>
        <v>10</v>
      </c>
      <c r="D37846" s="4">
        <f t="shared" si="5330"/>
        <v>50</v>
      </c>
      <c r="E37846" s="4">
        <f t="shared" ca="1" si="5322"/>
        <v>10</v>
      </c>
      <c r="F37846" s="4">
        <f t="shared" ca="1" si="5323"/>
        <v>40</v>
      </c>
      <c r="G37846" s="17">
        <f t="shared" si="5324"/>
        <v>36000</v>
      </c>
      <c r="H37846" s="17">
        <f t="shared" ca="1" si="5325"/>
        <v>13500</v>
      </c>
      <c r="I37846" s="17">
        <f t="shared" ca="1" si="5326"/>
        <v>1600</v>
      </c>
      <c r="J37846" s="17">
        <f t="shared" ca="1" si="5327"/>
        <v>-20900</v>
      </c>
    </row>
    <row r="37847" spans="1:10" x14ac:dyDescent="0.3">
      <c r="A37847" s="4">
        <v>37835</v>
      </c>
      <c r="B37847" s="4">
        <f t="shared" ca="1" si="5328"/>
        <v>0.25167648978638524</v>
      </c>
      <c r="C37847" s="4">
        <f t="shared" ca="1" si="5329"/>
        <v>40</v>
      </c>
      <c r="D37847" s="4">
        <f t="shared" si="5330"/>
        <v>50</v>
      </c>
      <c r="E37847" s="4">
        <f t="shared" ca="1" si="5322"/>
        <v>40</v>
      </c>
      <c r="F37847" s="4">
        <f t="shared" ca="1" si="5323"/>
        <v>10</v>
      </c>
      <c r="G37847" s="17">
        <f t="shared" si="5324"/>
        <v>36000</v>
      </c>
      <c r="H37847" s="17">
        <f t="shared" ca="1" si="5325"/>
        <v>54000</v>
      </c>
      <c r="I37847" s="17">
        <f t="shared" ca="1" si="5326"/>
        <v>400</v>
      </c>
      <c r="J37847" s="17">
        <f t="shared" ca="1" si="5327"/>
        <v>18400</v>
      </c>
    </row>
    <row r="37848" spans="1:10" x14ac:dyDescent="0.3">
      <c r="A37848" s="4">
        <v>37836</v>
      </c>
      <c r="B37848" s="4">
        <f t="shared" ca="1" si="5328"/>
        <v>0.19657361484126601</v>
      </c>
      <c r="C37848" s="4">
        <f t="shared" ca="1" si="5329"/>
        <v>40</v>
      </c>
      <c r="D37848" s="4">
        <f t="shared" si="5330"/>
        <v>50</v>
      </c>
      <c r="E37848" s="4">
        <f t="shared" ca="1" si="5322"/>
        <v>40</v>
      </c>
      <c r="F37848" s="4">
        <f t="shared" ca="1" si="5323"/>
        <v>10</v>
      </c>
      <c r="G37848" s="17">
        <f t="shared" si="5324"/>
        <v>36000</v>
      </c>
      <c r="H37848" s="17">
        <f t="shared" ca="1" si="5325"/>
        <v>54000</v>
      </c>
      <c r="I37848" s="17">
        <f t="shared" ca="1" si="5326"/>
        <v>400</v>
      </c>
      <c r="J37848" s="17">
        <f t="shared" ca="1" si="5327"/>
        <v>18400</v>
      </c>
    </row>
    <row r="37849" spans="1:10" x14ac:dyDescent="0.3">
      <c r="A37849" s="4">
        <v>37837</v>
      </c>
      <c r="B37849" s="4">
        <f t="shared" ca="1" si="5328"/>
        <v>0.73182443400970498</v>
      </c>
      <c r="C37849" s="4">
        <f t="shared" ca="1" si="5329"/>
        <v>70</v>
      </c>
      <c r="D37849" s="4">
        <f t="shared" si="5330"/>
        <v>50</v>
      </c>
      <c r="E37849" s="4">
        <f t="shared" ca="1" si="5322"/>
        <v>50</v>
      </c>
      <c r="F37849" s="4">
        <f t="shared" ca="1" si="5323"/>
        <v>0</v>
      </c>
      <c r="G37849" s="17">
        <f t="shared" si="5324"/>
        <v>36000</v>
      </c>
      <c r="H37849" s="17">
        <f t="shared" ca="1" si="5325"/>
        <v>67500</v>
      </c>
      <c r="I37849" s="17">
        <f t="shared" ca="1" si="5326"/>
        <v>0</v>
      </c>
      <c r="J37849" s="17">
        <f t="shared" ca="1" si="5327"/>
        <v>31500</v>
      </c>
    </row>
    <row r="37850" spans="1:10" x14ac:dyDescent="0.3">
      <c r="A37850" s="4">
        <v>37838</v>
      </c>
      <c r="B37850" s="4">
        <f t="shared" ca="1" si="5328"/>
        <v>0.82438841897366366</v>
      </c>
      <c r="C37850" s="4">
        <f t="shared" ca="1" si="5329"/>
        <v>85</v>
      </c>
      <c r="D37850" s="4">
        <f t="shared" si="5330"/>
        <v>50</v>
      </c>
      <c r="E37850" s="4">
        <f t="shared" ca="1" si="5322"/>
        <v>50</v>
      </c>
      <c r="F37850" s="4">
        <f t="shared" ca="1" si="5323"/>
        <v>0</v>
      </c>
      <c r="G37850" s="17">
        <f t="shared" si="5324"/>
        <v>36000</v>
      </c>
      <c r="H37850" s="17">
        <f t="shared" ca="1" si="5325"/>
        <v>67500</v>
      </c>
      <c r="I37850" s="17">
        <f t="shared" ca="1" si="5326"/>
        <v>0</v>
      </c>
      <c r="J37850" s="17">
        <f t="shared" ca="1" si="5327"/>
        <v>31500</v>
      </c>
    </row>
    <row r="37851" spans="1:10" x14ac:dyDescent="0.3">
      <c r="A37851" s="4">
        <v>37839</v>
      </c>
      <c r="B37851" s="4">
        <f t="shared" ca="1" si="5328"/>
        <v>0.62283054213592426</v>
      </c>
      <c r="C37851" s="4">
        <f t="shared" ca="1" si="5329"/>
        <v>70</v>
      </c>
      <c r="D37851" s="4">
        <f t="shared" si="5330"/>
        <v>50</v>
      </c>
      <c r="E37851" s="4">
        <f t="shared" ca="1" si="5322"/>
        <v>50</v>
      </c>
      <c r="F37851" s="4">
        <f t="shared" ca="1" si="5323"/>
        <v>0</v>
      </c>
      <c r="G37851" s="17">
        <f t="shared" si="5324"/>
        <v>36000</v>
      </c>
      <c r="H37851" s="17">
        <f t="shared" ca="1" si="5325"/>
        <v>67500</v>
      </c>
      <c r="I37851" s="17">
        <f t="shared" ca="1" si="5326"/>
        <v>0</v>
      </c>
      <c r="J37851" s="17">
        <f t="shared" ca="1" si="5327"/>
        <v>31500</v>
      </c>
    </row>
    <row r="37852" spans="1:10" x14ac:dyDescent="0.3">
      <c r="A37852" s="4">
        <v>37840</v>
      </c>
      <c r="B37852" s="4">
        <f t="shared" ca="1" si="5328"/>
        <v>0.62898772285346272</v>
      </c>
      <c r="C37852" s="4">
        <f t="shared" ca="1" si="5329"/>
        <v>70</v>
      </c>
      <c r="D37852" s="4">
        <f t="shared" si="5330"/>
        <v>50</v>
      </c>
      <c r="E37852" s="4">
        <f t="shared" ca="1" si="5322"/>
        <v>50</v>
      </c>
      <c r="F37852" s="4">
        <f t="shared" ca="1" si="5323"/>
        <v>0</v>
      </c>
      <c r="G37852" s="17">
        <f t="shared" si="5324"/>
        <v>36000</v>
      </c>
      <c r="H37852" s="17">
        <f t="shared" ca="1" si="5325"/>
        <v>67500</v>
      </c>
      <c r="I37852" s="17">
        <f t="shared" ca="1" si="5326"/>
        <v>0</v>
      </c>
      <c r="J37852" s="17">
        <f t="shared" ca="1" si="5327"/>
        <v>31500</v>
      </c>
    </row>
    <row r="37853" spans="1:10" x14ac:dyDescent="0.3">
      <c r="A37853" s="4">
        <v>37841</v>
      </c>
      <c r="B37853" s="4">
        <f t="shared" ca="1" si="5328"/>
        <v>0.43337425946287678</v>
      </c>
      <c r="C37853" s="4">
        <f t="shared" ca="1" si="5329"/>
        <v>55</v>
      </c>
      <c r="D37853" s="4">
        <f t="shared" si="5330"/>
        <v>50</v>
      </c>
      <c r="E37853" s="4">
        <f t="shared" ca="1" si="5322"/>
        <v>50</v>
      </c>
      <c r="F37853" s="4">
        <f t="shared" ca="1" si="5323"/>
        <v>0</v>
      </c>
      <c r="G37853" s="17">
        <f t="shared" si="5324"/>
        <v>36000</v>
      </c>
      <c r="H37853" s="17">
        <f t="shared" ca="1" si="5325"/>
        <v>67500</v>
      </c>
      <c r="I37853" s="17">
        <f t="shared" ca="1" si="5326"/>
        <v>0</v>
      </c>
      <c r="J37853" s="17">
        <f t="shared" ca="1" si="5327"/>
        <v>31500</v>
      </c>
    </row>
    <row r="37854" spans="1:10" x14ac:dyDescent="0.3">
      <c r="A37854" s="4">
        <v>37842</v>
      </c>
      <c r="B37854" s="4">
        <f t="shared" ca="1" si="5328"/>
        <v>0.79147577231905542</v>
      </c>
      <c r="C37854" s="4">
        <f t="shared" ca="1" si="5329"/>
        <v>85</v>
      </c>
      <c r="D37854" s="4">
        <f t="shared" si="5330"/>
        <v>50</v>
      </c>
      <c r="E37854" s="4">
        <f t="shared" ca="1" si="5322"/>
        <v>50</v>
      </c>
      <c r="F37854" s="4">
        <f t="shared" ca="1" si="5323"/>
        <v>0</v>
      </c>
      <c r="G37854" s="17">
        <f t="shared" si="5324"/>
        <v>36000</v>
      </c>
      <c r="H37854" s="17">
        <f t="shared" ca="1" si="5325"/>
        <v>67500</v>
      </c>
      <c r="I37854" s="17">
        <f t="shared" ca="1" si="5326"/>
        <v>0</v>
      </c>
      <c r="J37854" s="17">
        <f t="shared" ca="1" si="5327"/>
        <v>31500</v>
      </c>
    </row>
    <row r="37855" spans="1:10" x14ac:dyDescent="0.3">
      <c r="A37855" s="4">
        <v>37843</v>
      </c>
      <c r="B37855" s="4">
        <f t="shared" ca="1" si="5328"/>
        <v>0.77676724652986717</v>
      </c>
      <c r="C37855" s="4">
        <f t="shared" ca="1" si="5329"/>
        <v>70</v>
      </c>
      <c r="D37855" s="4">
        <f t="shared" si="5330"/>
        <v>50</v>
      </c>
      <c r="E37855" s="4">
        <f t="shared" ca="1" si="5322"/>
        <v>50</v>
      </c>
      <c r="F37855" s="4">
        <f t="shared" ca="1" si="5323"/>
        <v>0</v>
      </c>
      <c r="G37855" s="17">
        <f t="shared" si="5324"/>
        <v>36000</v>
      </c>
      <c r="H37855" s="17">
        <f t="shared" ca="1" si="5325"/>
        <v>67500</v>
      </c>
      <c r="I37855" s="17">
        <f t="shared" ca="1" si="5326"/>
        <v>0</v>
      </c>
      <c r="J37855" s="17">
        <f t="shared" ca="1" si="5327"/>
        <v>31500</v>
      </c>
    </row>
    <row r="37856" spans="1:10" x14ac:dyDescent="0.3">
      <c r="A37856" s="4">
        <v>37844</v>
      </c>
      <c r="B37856" s="4">
        <f t="shared" ca="1" si="5328"/>
        <v>0.4770192355053996</v>
      </c>
      <c r="C37856" s="4">
        <f t="shared" ca="1" si="5329"/>
        <v>55</v>
      </c>
      <c r="D37856" s="4">
        <f t="shared" si="5330"/>
        <v>50</v>
      </c>
      <c r="E37856" s="4">
        <f t="shared" ca="1" si="5322"/>
        <v>50</v>
      </c>
      <c r="F37856" s="4">
        <f t="shared" ca="1" si="5323"/>
        <v>0</v>
      </c>
      <c r="G37856" s="17">
        <f t="shared" si="5324"/>
        <v>36000</v>
      </c>
      <c r="H37856" s="17">
        <f t="shared" ca="1" si="5325"/>
        <v>67500</v>
      </c>
      <c r="I37856" s="17">
        <f t="shared" ca="1" si="5326"/>
        <v>0</v>
      </c>
      <c r="J37856" s="17">
        <f t="shared" ca="1" si="5327"/>
        <v>31500</v>
      </c>
    </row>
    <row r="37857" spans="1:10" x14ac:dyDescent="0.3">
      <c r="A37857" s="4">
        <v>37845</v>
      </c>
      <c r="B37857" s="4">
        <f t="shared" ca="1" si="5328"/>
        <v>0.41864682398211939</v>
      </c>
      <c r="C37857" s="4">
        <f t="shared" ca="1" si="5329"/>
        <v>55</v>
      </c>
      <c r="D37857" s="4">
        <f t="shared" si="5330"/>
        <v>50</v>
      </c>
      <c r="E37857" s="4">
        <f t="shared" ca="1" si="5322"/>
        <v>50</v>
      </c>
      <c r="F37857" s="4">
        <f t="shared" ca="1" si="5323"/>
        <v>0</v>
      </c>
      <c r="G37857" s="17">
        <f t="shared" si="5324"/>
        <v>36000</v>
      </c>
      <c r="H37857" s="17">
        <f t="shared" ca="1" si="5325"/>
        <v>67500</v>
      </c>
      <c r="I37857" s="17">
        <f t="shared" ca="1" si="5326"/>
        <v>0</v>
      </c>
      <c r="J37857" s="17">
        <f t="shared" ca="1" si="5327"/>
        <v>31500</v>
      </c>
    </row>
    <row r="37858" spans="1:10" x14ac:dyDescent="0.3">
      <c r="A37858" s="4">
        <v>37846</v>
      </c>
      <c r="B37858" s="4">
        <f t="shared" ca="1" si="5328"/>
        <v>0.16155263657914254</v>
      </c>
      <c r="C37858" s="4">
        <f t="shared" ca="1" si="5329"/>
        <v>25</v>
      </c>
      <c r="D37858" s="4">
        <f t="shared" si="5330"/>
        <v>50</v>
      </c>
      <c r="E37858" s="4">
        <f t="shared" ca="1" si="5322"/>
        <v>25</v>
      </c>
      <c r="F37858" s="4">
        <f t="shared" ca="1" si="5323"/>
        <v>25</v>
      </c>
      <c r="G37858" s="17">
        <f t="shared" si="5324"/>
        <v>36000</v>
      </c>
      <c r="H37858" s="17">
        <f t="shared" ca="1" si="5325"/>
        <v>33750</v>
      </c>
      <c r="I37858" s="17">
        <f t="shared" ca="1" si="5326"/>
        <v>1000</v>
      </c>
      <c r="J37858" s="17">
        <f t="shared" ca="1" si="5327"/>
        <v>-1250</v>
      </c>
    </row>
    <row r="37859" spans="1:10" x14ac:dyDescent="0.3">
      <c r="A37859" s="4">
        <v>37847</v>
      </c>
      <c r="B37859" s="4">
        <f t="shared" ca="1" si="5328"/>
        <v>0.42966113408158868</v>
      </c>
      <c r="C37859" s="4">
        <f t="shared" ca="1" si="5329"/>
        <v>55</v>
      </c>
      <c r="D37859" s="4">
        <f t="shared" si="5330"/>
        <v>50</v>
      </c>
      <c r="E37859" s="4">
        <f t="shared" ca="1" si="5322"/>
        <v>50</v>
      </c>
      <c r="F37859" s="4">
        <f t="shared" ca="1" si="5323"/>
        <v>0</v>
      </c>
      <c r="G37859" s="17">
        <f t="shared" si="5324"/>
        <v>36000</v>
      </c>
      <c r="H37859" s="17">
        <f t="shared" ca="1" si="5325"/>
        <v>67500</v>
      </c>
      <c r="I37859" s="17">
        <f t="shared" ca="1" si="5326"/>
        <v>0</v>
      </c>
      <c r="J37859" s="17">
        <f t="shared" ca="1" si="5327"/>
        <v>31500</v>
      </c>
    </row>
    <row r="37860" spans="1:10" x14ac:dyDescent="0.3">
      <c r="A37860" s="4">
        <v>37848</v>
      </c>
      <c r="B37860" s="4">
        <f t="shared" ca="1" si="5328"/>
        <v>0.39146533201448808</v>
      </c>
      <c r="C37860" s="4">
        <f t="shared" ca="1" si="5329"/>
        <v>55</v>
      </c>
      <c r="D37860" s="4">
        <f t="shared" si="5330"/>
        <v>50</v>
      </c>
      <c r="E37860" s="4">
        <f t="shared" ca="1" si="5322"/>
        <v>50</v>
      </c>
      <c r="F37860" s="4">
        <f t="shared" ca="1" si="5323"/>
        <v>0</v>
      </c>
      <c r="G37860" s="17">
        <f t="shared" si="5324"/>
        <v>36000</v>
      </c>
      <c r="H37860" s="17">
        <f t="shared" ca="1" si="5325"/>
        <v>67500</v>
      </c>
      <c r="I37860" s="17">
        <f t="shared" ca="1" si="5326"/>
        <v>0</v>
      </c>
      <c r="J37860" s="17">
        <f t="shared" ca="1" si="5327"/>
        <v>31500</v>
      </c>
    </row>
    <row r="37861" spans="1:10" x14ac:dyDescent="0.3">
      <c r="A37861" s="4">
        <v>37849</v>
      </c>
      <c r="B37861" s="4">
        <f t="shared" ca="1" si="5328"/>
        <v>0.29210321943760076</v>
      </c>
      <c r="C37861" s="4">
        <f t="shared" ca="1" si="5329"/>
        <v>40</v>
      </c>
      <c r="D37861" s="4">
        <f t="shared" si="5330"/>
        <v>50</v>
      </c>
      <c r="E37861" s="4">
        <f t="shared" ca="1" si="5322"/>
        <v>40</v>
      </c>
      <c r="F37861" s="4">
        <f t="shared" ca="1" si="5323"/>
        <v>10</v>
      </c>
      <c r="G37861" s="17">
        <f t="shared" si="5324"/>
        <v>36000</v>
      </c>
      <c r="H37861" s="17">
        <f t="shared" ca="1" si="5325"/>
        <v>54000</v>
      </c>
      <c r="I37861" s="17">
        <f t="shared" ca="1" si="5326"/>
        <v>400</v>
      </c>
      <c r="J37861" s="17">
        <f t="shared" ca="1" si="5327"/>
        <v>18400</v>
      </c>
    </row>
    <row r="37862" spans="1:10" x14ac:dyDescent="0.3">
      <c r="A37862" s="4">
        <v>37850</v>
      </c>
      <c r="B37862" s="4">
        <f t="shared" ca="1" si="5328"/>
        <v>0.70994592428643222</v>
      </c>
      <c r="C37862" s="4">
        <f t="shared" ca="1" si="5329"/>
        <v>70</v>
      </c>
      <c r="D37862" s="4">
        <f t="shared" si="5330"/>
        <v>50</v>
      </c>
      <c r="E37862" s="4">
        <f t="shared" ca="1" si="5322"/>
        <v>50</v>
      </c>
      <c r="F37862" s="4">
        <f t="shared" ca="1" si="5323"/>
        <v>0</v>
      </c>
      <c r="G37862" s="17">
        <f t="shared" si="5324"/>
        <v>36000</v>
      </c>
      <c r="H37862" s="17">
        <f t="shared" ca="1" si="5325"/>
        <v>67500</v>
      </c>
      <c r="I37862" s="17">
        <f t="shared" ca="1" si="5326"/>
        <v>0</v>
      </c>
      <c r="J37862" s="17">
        <f t="shared" ca="1" si="5327"/>
        <v>31500</v>
      </c>
    </row>
    <row r="37863" spans="1:10" x14ac:dyDescent="0.3">
      <c r="A37863" s="4">
        <v>37851</v>
      </c>
      <c r="B37863" s="4">
        <f t="shared" ca="1" si="5328"/>
        <v>0.17451568597410849</v>
      </c>
      <c r="C37863" s="4">
        <f t="shared" ca="1" si="5329"/>
        <v>25</v>
      </c>
      <c r="D37863" s="4">
        <f t="shared" si="5330"/>
        <v>50</v>
      </c>
      <c r="E37863" s="4">
        <f t="shared" ca="1" si="5322"/>
        <v>25</v>
      </c>
      <c r="F37863" s="4">
        <f t="shared" ca="1" si="5323"/>
        <v>25</v>
      </c>
      <c r="G37863" s="17">
        <f t="shared" si="5324"/>
        <v>36000</v>
      </c>
      <c r="H37863" s="17">
        <f t="shared" ca="1" si="5325"/>
        <v>33750</v>
      </c>
      <c r="I37863" s="17">
        <f t="shared" ca="1" si="5326"/>
        <v>1000</v>
      </c>
      <c r="J37863" s="17">
        <f t="shared" ca="1" si="5327"/>
        <v>-1250</v>
      </c>
    </row>
    <row r="37864" spans="1:10" x14ac:dyDescent="0.3">
      <c r="A37864" s="4">
        <v>37852</v>
      </c>
      <c r="B37864" s="4">
        <f t="shared" ca="1" si="5328"/>
        <v>1.3569745863011518E-2</v>
      </c>
      <c r="C37864" s="4">
        <f t="shared" ca="1" si="5329"/>
        <v>10</v>
      </c>
      <c r="D37864" s="4">
        <f t="shared" si="5330"/>
        <v>50</v>
      </c>
      <c r="E37864" s="4">
        <f t="shared" ca="1" si="5322"/>
        <v>10</v>
      </c>
      <c r="F37864" s="4">
        <f t="shared" ca="1" si="5323"/>
        <v>40</v>
      </c>
      <c r="G37864" s="17">
        <f t="shared" si="5324"/>
        <v>36000</v>
      </c>
      <c r="H37864" s="17">
        <f t="shared" ca="1" si="5325"/>
        <v>13500</v>
      </c>
      <c r="I37864" s="17">
        <f t="shared" ca="1" si="5326"/>
        <v>1600</v>
      </c>
      <c r="J37864" s="17">
        <f t="shared" ca="1" si="5327"/>
        <v>-20900</v>
      </c>
    </row>
    <row r="37865" spans="1:10" x14ac:dyDescent="0.3">
      <c r="A37865" s="4">
        <v>37853</v>
      </c>
      <c r="B37865" s="4">
        <f t="shared" ca="1" si="5328"/>
        <v>0.77556215412375273</v>
      </c>
      <c r="C37865" s="4">
        <f t="shared" ca="1" si="5329"/>
        <v>70</v>
      </c>
      <c r="D37865" s="4">
        <f t="shared" si="5330"/>
        <v>50</v>
      </c>
      <c r="E37865" s="4">
        <f t="shared" ca="1" si="5322"/>
        <v>50</v>
      </c>
      <c r="F37865" s="4">
        <f t="shared" ca="1" si="5323"/>
        <v>0</v>
      </c>
      <c r="G37865" s="17">
        <f t="shared" si="5324"/>
        <v>36000</v>
      </c>
      <c r="H37865" s="17">
        <f t="shared" ca="1" si="5325"/>
        <v>67500</v>
      </c>
      <c r="I37865" s="17">
        <f t="shared" ca="1" si="5326"/>
        <v>0</v>
      </c>
      <c r="J37865" s="17">
        <f t="shared" ca="1" si="5327"/>
        <v>31500</v>
      </c>
    </row>
    <row r="37866" spans="1:10" x14ac:dyDescent="0.3">
      <c r="A37866" s="4">
        <v>37854</v>
      </c>
      <c r="B37866" s="4">
        <f t="shared" ca="1" si="5328"/>
        <v>0.68117910780109436</v>
      </c>
      <c r="C37866" s="4">
        <f t="shared" ca="1" si="5329"/>
        <v>70</v>
      </c>
      <c r="D37866" s="4">
        <f t="shared" si="5330"/>
        <v>50</v>
      </c>
      <c r="E37866" s="4">
        <f t="shared" ca="1" si="5322"/>
        <v>50</v>
      </c>
      <c r="F37866" s="4">
        <f t="shared" ca="1" si="5323"/>
        <v>0</v>
      </c>
      <c r="G37866" s="17">
        <f t="shared" si="5324"/>
        <v>36000</v>
      </c>
      <c r="H37866" s="17">
        <f t="shared" ca="1" si="5325"/>
        <v>67500</v>
      </c>
      <c r="I37866" s="17">
        <f t="shared" ca="1" si="5326"/>
        <v>0</v>
      </c>
      <c r="J37866" s="17">
        <f t="shared" ca="1" si="5327"/>
        <v>31500</v>
      </c>
    </row>
    <row r="37867" spans="1:10" x14ac:dyDescent="0.3">
      <c r="A37867" s="4">
        <v>37855</v>
      </c>
      <c r="B37867" s="4">
        <f t="shared" ca="1" si="5328"/>
        <v>0.49546867229522262</v>
      </c>
      <c r="C37867" s="4">
        <f t="shared" ca="1" si="5329"/>
        <v>55</v>
      </c>
      <c r="D37867" s="4">
        <f t="shared" si="5330"/>
        <v>50</v>
      </c>
      <c r="E37867" s="4">
        <f t="shared" ca="1" si="5322"/>
        <v>50</v>
      </c>
      <c r="F37867" s="4">
        <f t="shared" ca="1" si="5323"/>
        <v>0</v>
      </c>
      <c r="G37867" s="17">
        <f t="shared" si="5324"/>
        <v>36000</v>
      </c>
      <c r="H37867" s="17">
        <f t="shared" ca="1" si="5325"/>
        <v>67500</v>
      </c>
      <c r="I37867" s="17">
        <f t="shared" ca="1" si="5326"/>
        <v>0</v>
      </c>
      <c r="J37867" s="17">
        <f t="shared" ca="1" si="5327"/>
        <v>31500</v>
      </c>
    </row>
    <row r="37868" spans="1:10" x14ac:dyDescent="0.3">
      <c r="A37868" s="4">
        <v>37856</v>
      </c>
      <c r="B37868" s="4">
        <f t="shared" ca="1" si="5328"/>
        <v>0.62982568003593875</v>
      </c>
      <c r="C37868" s="4">
        <f t="shared" ca="1" si="5329"/>
        <v>70</v>
      </c>
      <c r="D37868" s="4">
        <f t="shared" si="5330"/>
        <v>50</v>
      </c>
      <c r="E37868" s="4">
        <f t="shared" ca="1" si="5322"/>
        <v>50</v>
      </c>
      <c r="F37868" s="4">
        <f t="shared" ca="1" si="5323"/>
        <v>0</v>
      </c>
      <c r="G37868" s="17">
        <f t="shared" si="5324"/>
        <v>36000</v>
      </c>
      <c r="H37868" s="17">
        <f t="shared" ca="1" si="5325"/>
        <v>67500</v>
      </c>
      <c r="I37868" s="17">
        <f t="shared" ca="1" si="5326"/>
        <v>0</v>
      </c>
      <c r="J37868" s="17">
        <f t="shared" ca="1" si="5327"/>
        <v>31500</v>
      </c>
    </row>
    <row r="37869" spans="1:10" x14ac:dyDescent="0.3">
      <c r="A37869" s="4">
        <v>37857</v>
      </c>
      <c r="B37869" s="4">
        <f t="shared" ca="1" si="5328"/>
        <v>0.94471263036371467</v>
      </c>
      <c r="C37869" s="4">
        <f t="shared" ca="1" si="5329"/>
        <v>100</v>
      </c>
      <c r="D37869" s="4">
        <f t="shared" si="5330"/>
        <v>50</v>
      </c>
      <c r="E37869" s="4">
        <f t="shared" ref="E37869:E37932" ca="1" si="5331">MIN(C37869:D37869)</f>
        <v>50</v>
      </c>
      <c r="F37869" s="4">
        <f t="shared" ref="F37869:F37932" ca="1" si="5332">D37869-E37869</f>
        <v>0</v>
      </c>
      <c r="G37869" s="17">
        <f t="shared" ref="G37869:G37932" si="5333">D37869*$I$2</f>
        <v>36000</v>
      </c>
      <c r="H37869" s="17">
        <f t="shared" ref="H37869:H37932" ca="1" si="5334">E37869*$I$3</f>
        <v>67500</v>
      </c>
      <c r="I37869" s="17">
        <f t="shared" ref="I37869:I37932" ca="1" si="5335">F37869*$I$4</f>
        <v>0</v>
      </c>
      <c r="J37869" s="17">
        <f t="shared" ref="J37869:J37932" ca="1" si="5336">H37869+I37869-G37869</f>
        <v>31500</v>
      </c>
    </row>
    <row r="37870" spans="1:10" x14ac:dyDescent="0.3">
      <c r="A37870" s="4">
        <v>37858</v>
      </c>
      <c r="B37870" s="4">
        <f t="shared" ca="1" si="5328"/>
        <v>0.91037350044411103</v>
      </c>
      <c r="C37870" s="4">
        <f t="shared" ca="1" si="5329"/>
        <v>85</v>
      </c>
      <c r="D37870" s="4">
        <f t="shared" si="5330"/>
        <v>50</v>
      </c>
      <c r="E37870" s="4">
        <f t="shared" ca="1" si="5331"/>
        <v>50</v>
      </c>
      <c r="F37870" s="4">
        <f t="shared" ca="1" si="5332"/>
        <v>0</v>
      </c>
      <c r="G37870" s="17">
        <f t="shared" si="5333"/>
        <v>36000</v>
      </c>
      <c r="H37870" s="17">
        <f t="shared" ca="1" si="5334"/>
        <v>67500</v>
      </c>
      <c r="I37870" s="17">
        <f t="shared" ca="1" si="5335"/>
        <v>0</v>
      </c>
      <c r="J37870" s="17">
        <f t="shared" ca="1" si="5336"/>
        <v>31500</v>
      </c>
    </row>
    <row r="37871" spans="1:10" x14ac:dyDescent="0.3">
      <c r="A37871" s="4">
        <v>37859</v>
      </c>
      <c r="B37871" s="4">
        <f t="shared" ca="1" si="5328"/>
        <v>0.56300201197428557</v>
      </c>
      <c r="C37871" s="4">
        <f t="shared" ca="1" si="5329"/>
        <v>55</v>
      </c>
      <c r="D37871" s="4">
        <f t="shared" si="5330"/>
        <v>50</v>
      </c>
      <c r="E37871" s="4">
        <f t="shared" ca="1" si="5331"/>
        <v>50</v>
      </c>
      <c r="F37871" s="4">
        <f t="shared" ca="1" si="5332"/>
        <v>0</v>
      </c>
      <c r="G37871" s="17">
        <f t="shared" si="5333"/>
        <v>36000</v>
      </c>
      <c r="H37871" s="17">
        <f t="shared" ca="1" si="5334"/>
        <v>67500</v>
      </c>
      <c r="I37871" s="17">
        <f t="shared" ca="1" si="5335"/>
        <v>0</v>
      </c>
      <c r="J37871" s="17">
        <f t="shared" ca="1" si="5336"/>
        <v>31500</v>
      </c>
    </row>
    <row r="37872" spans="1:10" x14ac:dyDescent="0.3">
      <c r="A37872" s="4">
        <v>37860</v>
      </c>
      <c r="B37872" s="4">
        <f t="shared" ca="1" si="5328"/>
        <v>0.39467354964092727</v>
      </c>
      <c r="C37872" s="4">
        <f t="shared" ca="1" si="5329"/>
        <v>55</v>
      </c>
      <c r="D37872" s="4">
        <f t="shared" si="5330"/>
        <v>50</v>
      </c>
      <c r="E37872" s="4">
        <f t="shared" ca="1" si="5331"/>
        <v>50</v>
      </c>
      <c r="F37872" s="4">
        <f t="shared" ca="1" si="5332"/>
        <v>0</v>
      </c>
      <c r="G37872" s="17">
        <f t="shared" si="5333"/>
        <v>36000</v>
      </c>
      <c r="H37872" s="17">
        <f t="shared" ca="1" si="5334"/>
        <v>67500</v>
      </c>
      <c r="I37872" s="17">
        <f t="shared" ca="1" si="5335"/>
        <v>0</v>
      </c>
      <c r="J37872" s="17">
        <f t="shared" ca="1" si="5336"/>
        <v>31500</v>
      </c>
    </row>
    <row r="37873" spans="1:10" x14ac:dyDescent="0.3">
      <c r="A37873" s="4">
        <v>37861</v>
      </c>
      <c r="B37873" s="4">
        <f t="shared" ca="1" si="5328"/>
        <v>0.65029594643538169</v>
      </c>
      <c r="C37873" s="4">
        <f t="shared" ca="1" si="5329"/>
        <v>70</v>
      </c>
      <c r="D37873" s="4">
        <f t="shared" si="5330"/>
        <v>50</v>
      </c>
      <c r="E37873" s="4">
        <f t="shared" ca="1" si="5331"/>
        <v>50</v>
      </c>
      <c r="F37873" s="4">
        <f t="shared" ca="1" si="5332"/>
        <v>0</v>
      </c>
      <c r="G37873" s="17">
        <f t="shared" si="5333"/>
        <v>36000</v>
      </c>
      <c r="H37873" s="17">
        <f t="shared" ca="1" si="5334"/>
        <v>67500</v>
      </c>
      <c r="I37873" s="17">
        <f t="shared" ca="1" si="5335"/>
        <v>0</v>
      </c>
      <c r="J37873" s="17">
        <f t="shared" ca="1" si="5336"/>
        <v>31500</v>
      </c>
    </row>
    <row r="37874" spans="1:10" x14ac:dyDescent="0.3">
      <c r="A37874" s="4">
        <v>37862</v>
      </c>
      <c r="B37874" s="4">
        <f t="shared" ca="1" si="5328"/>
        <v>0.41617302933846956</v>
      </c>
      <c r="C37874" s="4">
        <f t="shared" ca="1" si="5329"/>
        <v>55</v>
      </c>
      <c r="D37874" s="4">
        <f t="shared" si="5330"/>
        <v>50</v>
      </c>
      <c r="E37874" s="4">
        <f t="shared" ca="1" si="5331"/>
        <v>50</v>
      </c>
      <c r="F37874" s="4">
        <f t="shared" ca="1" si="5332"/>
        <v>0</v>
      </c>
      <c r="G37874" s="17">
        <f t="shared" si="5333"/>
        <v>36000</v>
      </c>
      <c r="H37874" s="17">
        <f t="shared" ca="1" si="5334"/>
        <v>67500</v>
      </c>
      <c r="I37874" s="17">
        <f t="shared" ca="1" si="5335"/>
        <v>0</v>
      </c>
      <c r="J37874" s="17">
        <f t="shared" ca="1" si="5336"/>
        <v>31500</v>
      </c>
    </row>
    <row r="37875" spans="1:10" x14ac:dyDescent="0.3">
      <c r="A37875" s="4">
        <v>37863</v>
      </c>
      <c r="B37875" s="4">
        <f t="shared" ca="1" si="5328"/>
        <v>0.8618013308225364</v>
      </c>
      <c r="C37875" s="4">
        <f t="shared" ca="1" si="5329"/>
        <v>85</v>
      </c>
      <c r="D37875" s="4">
        <f t="shared" si="5330"/>
        <v>50</v>
      </c>
      <c r="E37875" s="4">
        <f t="shared" ca="1" si="5331"/>
        <v>50</v>
      </c>
      <c r="F37875" s="4">
        <f t="shared" ca="1" si="5332"/>
        <v>0</v>
      </c>
      <c r="G37875" s="17">
        <f t="shared" si="5333"/>
        <v>36000</v>
      </c>
      <c r="H37875" s="17">
        <f t="shared" ca="1" si="5334"/>
        <v>67500</v>
      </c>
      <c r="I37875" s="17">
        <f t="shared" ca="1" si="5335"/>
        <v>0</v>
      </c>
      <c r="J37875" s="17">
        <f t="shared" ca="1" si="5336"/>
        <v>31500</v>
      </c>
    </row>
    <row r="37876" spans="1:10" x14ac:dyDescent="0.3">
      <c r="A37876" s="4">
        <v>37864</v>
      </c>
      <c r="B37876" s="4">
        <f t="shared" ca="1" si="5328"/>
        <v>0.95602924431203951</v>
      </c>
      <c r="C37876" s="4">
        <f t="shared" ca="1" si="5329"/>
        <v>100</v>
      </c>
      <c r="D37876" s="4">
        <f t="shared" si="5330"/>
        <v>50</v>
      </c>
      <c r="E37876" s="4">
        <f t="shared" ca="1" si="5331"/>
        <v>50</v>
      </c>
      <c r="F37876" s="4">
        <f t="shared" ca="1" si="5332"/>
        <v>0</v>
      </c>
      <c r="G37876" s="17">
        <f t="shared" si="5333"/>
        <v>36000</v>
      </c>
      <c r="H37876" s="17">
        <f t="shared" ca="1" si="5334"/>
        <v>67500</v>
      </c>
      <c r="I37876" s="17">
        <f t="shared" ca="1" si="5335"/>
        <v>0</v>
      </c>
      <c r="J37876" s="17">
        <f t="shared" ca="1" si="5336"/>
        <v>31500</v>
      </c>
    </row>
    <row r="37877" spans="1:10" x14ac:dyDescent="0.3">
      <c r="A37877" s="4">
        <v>37865</v>
      </c>
      <c r="B37877" s="4">
        <f t="shared" ca="1" si="5328"/>
        <v>8.2665204730722031E-2</v>
      </c>
      <c r="C37877" s="4">
        <f t="shared" ca="1" si="5329"/>
        <v>25</v>
      </c>
      <c r="D37877" s="4">
        <f t="shared" si="5330"/>
        <v>50</v>
      </c>
      <c r="E37877" s="4">
        <f t="shared" ca="1" si="5331"/>
        <v>25</v>
      </c>
      <c r="F37877" s="4">
        <f t="shared" ca="1" si="5332"/>
        <v>25</v>
      </c>
      <c r="G37877" s="17">
        <f t="shared" si="5333"/>
        <v>36000</v>
      </c>
      <c r="H37877" s="17">
        <f t="shared" ca="1" si="5334"/>
        <v>33750</v>
      </c>
      <c r="I37877" s="17">
        <f t="shared" ca="1" si="5335"/>
        <v>1000</v>
      </c>
      <c r="J37877" s="17">
        <f t="shared" ca="1" si="5336"/>
        <v>-1250</v>
      </c>
    </row>
    <row r="37878" spans="1:10" x14ac:dyDescent="0.3">
      <c r="A37878" s="4">
        <v>37866</v>
      </c>
      <c r="B37878" s="4">
        <f t="shared" ca="1" si="5328"/>
        <v>0.20006154841727208</v>
      </c>
      <c r="C37878" s="4">
        <f t="shared" ca="1" si="5329"/>
        <v>40</v>
      </c>
      <c r="D37878" s="4">
        <f t="shared" si="5330"/>
        <v>50</v>
      </c>
      <c r="E37878" s="4">
        <f t="shared" ca="1" si="5331"/>
        <v>40</v>
      </c>
      <c r="F37878" s="4">
        <f t="shared" ca="1" si="5332"/>
        <v>10</v>
      </c>
      <c r="G37878" s="17">
        <f t="shared" si="5333"/>
        <v>36000</v>
      </c>
      <c r="H37878" s="17">
        <f t="shared" ca="1" si="5334"/>
        <v>54000</v>
      </c>
      <c r="I37878" s="17">
        <f t="shared" ca="1" si="5335"/>
        <v>400</v>
      </c>
      <c r="J37878" s="17">
        <f t="shared" ca="1" si="5336"/>
        <v>18400</v>
      </c>
    </row>
    <row r="37879" spans="1:10" x14ac:dyDescent="0.3">
      <c r="A37879" s="4">
        <v>37867</v>
      </c>
      <c r="B37879" s="4">
        <f t="shared" ca="1" si="5328"/>
        <v>0.20297934975359078</v>
      </c>
      <c r="C37879" s="4">
        <f t="shared" ca="1" si="5329"/>
        <v>40</v>
      </c>
      <c r="D37879" s="4">
        <f t="shared" si="5330"/>
        <v>50</v>
      </c>
      <c r="E37879" s="4">
        <f t="shared" ca="1" si="5331"/>
        <v>40</v>
      </c>
      <c r="F37879" s="4">
        <f t="shared" ca="1" si="5332"/>
        <v>10</v>
      </c>
      <c r="G37879" s="17">
        <f t="shared" si="5333"/>
        <v>36000</v>
      </c>
      <c r="H37879" s="17">
        <f t="shared" ca="1" si="5334"/>
        <v>54000</v>
      </c>
      <c r="I37879" s="17">
        <f t="shared" ca="1" si="5335"/>
        <v>400</v>
      </c>
      <c r="J37879" s="17">
        <f t="shared" ca="1" si="5336"/>
        <v>18400</v>
      </c>
    </row>
    <row r="37880" spans="1:10" x14ac:dyDescent="0.3">
      <c r="A37880" s="4">
        <v>37868</v>
      </c>
      <c r="B37880" s="4">
        <f t="shared" ca="1" si="5328"/>
        <v>0.47666320208172175</v>
      </c>
      <c r="C37880" s="4">
        <f t="shared" ca="1" si="5329"/>
        <v>55</v>
      </c>
      <c r="D37880" s="4">
        <f t="shared" si="5330"/>
        <v>50</v>
      </c>
      <c r="E37880" s="4">
        <f t="shared" ca="1" si="5331"/>
        <v>50</v>
      </c>
      <c r="F37880" s="4">
        <f t="shared" ca="1" si="5332"/>
        <v>0</v>
      </c>
      <c r="G37880" s="17">
        <f t="shared" si="5333"/>
        <v>36000</v>
      </c>
      <c r="H37880" s="17">
        <f t="shared" ca="1" si="5334"/>
        <v>67500</v>
      </c>
      <c r="I37880" s="17">
        <f t="shared" ca="1" si="5335"/>
        <v>0</v>
      </c>
      <c r="J37880" s="17">
        <f t="shared" ca="1" si="5336"/>
        <v>31500</v>
      </c>
    </row>
    <row r="37881" spans="1:10" x14ac:dyDescent="0.3">
      <c r="A37881" s="4">
        <v>37869</v>
      </c>
      <c r="B37881" s="4">
        <f t="shared" ca="1" si="5328"/>
        <v>0.3691801804319863</v>
      </c>
      <c r="C37881" s="4">
        <f t="shared" ca="1" si="5329"/>
        <v>55</v>
      </c>
      <c r="D37881" s="4">
        <f t="shared" si="5330"/>
        <v>50</v>
      </c>
      <c r="E37881" s="4">
        <f t="shared" ca="1" si="5331"/>
        <v>50</v>
      </c>
      <c r="F37881" s="4">
        <f t="shared" ca="1" si="5332"/>
        <v>0</v>
      </c>
      <c r="G37881" s="17">
        <f t="shared" si="5333"/>
        <v>36000</v>
      </c>
      <c r="H37881" s="17">
        <f t="shared" ca="1" si="5334"/>
        <v>67500</v>
      </c>
      <c r="I37881" s="17">
        <f t="shared" ca="1" si="5335"/>
        <v>0</v>
      </c>
      <c r="J37881" s="17">
        <f t="shared" ca="1" si="5336"/>
        <v>31500</v>
      </c>
    </row>
    <row r="37882" spans="1:10" x14ac:dyDescent="0.3">
      <c r="A37882" s="4">
        <v>37870</v>
      </c>
      <c r="B37882" s="4">
        <f t="shared" ca="1" si="5328"/>
        <v>0.92106539508342444</v>
      </c>
      <c r="C37882" s="4">
        <f t="shared" ca="1" si="5329"/>
        <v>85</v>
      </c>
      <c r="D37882" s="4">
        <f t="shared" si="5330"/>
        <v>50</v>
      </c>
      <c r="E37882" s="4">
        <f t="shared" ca="1" si="5331"/>
        <v>50</v>
      </c>
      <c r="F37882" s="4">
        <f t="shared" ca="1" si="5332"/>
        <v>0</v>
      </c>
      <c r="G37882" s="17">
        <f t="shared" si="5333"/>
        <v>36000</v>
      </c>
      <c r="H37882" s="17">
        <f t="shared" ca="1" si="5334"/>
        <v>67500</v>
      </c>
      <c r="I37882" s="17">
        <f t="shared" ca="1" si="5335"/>
        <v>0</v>
      </c>
      <c r="J37882" s="17">
        <f t="shared" ca="1" si="5336"/>
        <v>31500</v>
      </c>
    </row>
    <row r="37883" spans="1:10" x14ac:dyDescent="0.3">
      <c r="A37883" s="4">
        <v>37871</v>
      </c>
      <c r="B37883" s="4">
        <f t="shared" ca="1" si="5328"/>
        <v>9.6334858916390154E-2</v>
      </c>
      <c r="C37883" s="4">
        <f t="shared" ca="1" si="5329"/>
        <v>25</v>
      </c>
      <c r="D37883" s="4">
        <f t="shared" si="5330"/>
        <v>50</v>
      </c>
      <c r="E37883" s="4">
        <f t="shared" ca="1" si="5331"/>
        <v>25</v>
      </c>
      <c r="F37883" s="4">
        <f t="shared" ca="1" si="5332"/>
        <v>25</v>
      </c>
      <c r="G37883" s="17">
        <f t="shared" si="5333"/>
        <v>36000</v>
      </c>
      <c r="H37883" s="17">
        <f t="shared" ca="1" si="5334"/>
        <v>33750</v>
      </c>
      <c r="I37883" s="17">
        <f t="shared" ca="1" si="5335"/>
        <v>1000</v>
      </c>
      <c r="J37883" s="17">
        <f t="shared" ca="1" si="5336"/>
        <v>-1250</v>
      </c>
    </row>
    <row r="37884" spans="1:10" x14ac:dyDescent="0.3">
      <c r="A37884" s="4">
        <v>37872</v>
      </c>
      <c r="B37884" s="4">
        <f t="shared" ca="1" si="5328"/>
        <v>7.4742007192182824E-2</v>
      </c>
      <c r="C37884" s="4">
        <f t="shared" ca="1" si="5329"/>
        <v>10</v>
      </c>
      <c r="D37884" s="4">
        <f t="shared" si="5330"/>
        <v>50</v>
      </c>
      <c r="E37884" s="4">
        <f t="shared" ca="1" si="5331"/>
        <v>10</v>
      </c>
      <c r="F37884" s="4">
        <f t="shared" ca="1" si="5332"/>
        <v>40</v>
      </c>
      <c r="G37884" s="17">
        <f t="shared" si="5333"/>
        <v>36000</v>
      </c>
      <c r="H37884" s="17">
        <f t="shared" ca="1" si="5334"/>
        <v>13500</v>
      </c>
      <c r="I37884" s="17">
        <f t="shared" ca="1" si="5335"/>
        <v>1600</v>
      </c>
      <c r="J37884" s="17">
        <f t="shared" ca="1" si="5336"/>
        <v>-20900</v>
      </c>
    </row>
    <row r="37885" spans="1:10" x14ac:dyDescent="0.3">
      <c r="A37885" s="4">
        <v>37873</v>
      </c>
      <c r="B37885" s="4">
        <f t="shared" ca="1" si="5328"/>
        <v>0.36154580396106517</v>
      </c>
      <c r="C37885" s="4">
        <f t="shared" ca="1" si="5329"/>
        <v>55</v>
      </c>
      <c r="D37885" s="4">
        <f t="shared" si="5330"/>
        <v>50</v>
      </c>
      <c r="E37885" s="4">
        <f t="shared" ca="1" si="5331"/>
        <v>50</v>
      </c>
      <c r="F37885" s="4">
        <f t="shared" ca="1" si="5332"/>
        <v>0</v>
      </c>
      <c r="G37885" s="17">
        <f t="shared" si="5333"/>
        <v>36000</v>
      </c>
      <c r="H37885" s="17">
        <f t="shared" ca="1" si="5334"/>
        <v>67500</v>
      </c>
      <c r="I37885" s="17">
        <f t="shared" ca="1" si="5335"/>
        <v>0</v>
      </c>
      <c r="J37885" s="17">
        <f t="shared" ca="1" si="5336"/>
        <v>31500</v>
      </c>
    </row>
    <row r="37886" spans="1:10" x14ac:dyDescent="0.3">
      <c r="A37886" s="4">
        <v>37874</v>
      </c>
      <c r="B37886" s="4">
        <f t="shared" ca="1" si="5328"/>
        <v>2.5759748111976455E-3</v>
      </c>
      <c r="C37886" s="4">
        <f t="shared" ca="1" si="5329"/>
        <v>10</v>
      </c>
      <c r="D37886" s="4">
        <f t="shared" si="5330"/>
        <v>50</v>
      </c>
      <c r="E37886" s="4">
        <f t="shared" ca="1" si="5331"/>
        <v>10</v>
      </c>
      <c r="F37886" s="4">
        <f t="shared" ca="1" si="5332"/>
        <v>40</v>
      </c>
      <c r="G37886" s="17">
        <f t="shared" si="5333"/>
        <v>36000</v>
      </c>
      <c r="H37886" s="17">
        <f t="shared" ca="1" si="5334"/>
        <v>13500</v>
      </c>
      <c r="I37886" s="17">
        <f t="shared" ca="1" si="5335"/>
        <v>1600</v>
      </c>
      <c r="J37886" s="17">
        <f t="shared" ca="1" si="5336"/>
        <v>-20900</v>
      </c>
    </row>
    <row r="37887" spans="1:10" x14ac:dyDescent="0.3">
      <c r="A37887" s="4">
        <v>37875</v>
      </c>
      <c r="B37887" s="4">
        <f t="shared" ca="1" si="5328"/>
        <v>0.7210005983863611</v>
      </c>
      <c r="C37887" s="4">
        <f t="shared" ca="1" si="5329"/>
        <v>70</v>
      </c>
      <c r="D37887" s="4">
        <f t="shared" si="5330"/>
        <v>50</v>
      </c>
      <c r="E37887" s="4">
        <f t="shared" ca="1" si="5331"/>
        <v>50</v>
      </c>
      <c r="F37887" s="4">
        <f t="shared" ca="1" si="5332"/>
        <v>0</v>
      </c>
      <c r="G37887" s="17">
        <f t="shared" si="5333"/>
        <v>36000</v>
      </c>
      <c r="H37887" s="17">
        <f t="shared" ca="1" si="5334"/>
        <v>67500</v>
      </c>
      <c r="I37887" s="17">
        <f t="shared" ca="1" si="5335"/>
        <v>0</v>
      </c>
      <c r="J37887" s="17">
        <f t="shared" ca="1" si="5336"/>
        <v>31500</v>
      </c>
    </row>
    <row r="37888" spans="1:10" x14ac:dyDescent="0.3">
      <c r="A37888" s="4">
        <v>37876</v>
      </c>
      <c r="B37888" s="4">
        <f t="shared" ca="1" si="5328"/>
        <v>0.80499862016871881</v>
      </c>
      <c r="C37888" s="4">
        <f t="shared" ca="1" si="5329"/>
        <v>85</v>
      </c>
      <c r="D37888" s="4">
        <f t="shared" si="5330"/>
        <v>50</v>
      </c>
      <c r="E37888" s="4">
        <f t="shared" ca="1" si="5331"/>
        <v>50</v>
      </c>
      <c r="F37888" s="4">
        <f t="shared" ca="1" si="5332"/>
        <v>0</v>
      </c>
      <c r="G37888" s="17">
        <f t="shared" si="5333"/>
        <v>36000</v>
      </c>
      <c r="H37888" s="17">
        <f t="shared" ca="1" si="5334"/>
        <v>67500</v>
      </c>
      <c r="I37888" s="17">
        <f t="shared" ca="1" si="5335"/>
        <v>0</v>
      </c>
      <c r="J37888" s="17">
        <f t="shared" ca="1" si="5336"/>
        <v>31500</v>
      </c>
    </row>
    <row r="37889" spans="1:10" x14ac:dyDescent="0.3">
      <c r="A37889" s="4">
        <v>37877</v>
      </c>
      <c r="B37889" s="4">
        <f t="shared" ca="1" si="5328"/>
        <v>4.208535972341132E-2</v>
      </c>
      <c r="C37889" s="4">
        <f t="shared" ca="1" si="5329"/>
        <v>10</v>
      </c>
      <c r="D37889" s="4">
        <f t="shared" si="5330"/>
        <v>50</v>
      </c>
      <c r="E37889" s="4">
        <f t="shared" ca="1" si="5331"/>
        <v>10</v>
      </c>
      <c r="F37889" s="4">
        <f t="shared" ca="1" si="5332"/>
        <v>40</v>
      </c>
      <c r="G37889" s="17">
        <f t="shared" si="5333"/>
        <v>36000</v>
      </c>
      <c r="H37889" s="17">
        <f t="shared" ca="1" si="5334"/>
        <v>13500</v>
      </c>
      <c r="I37889" s="17">
        <f t="shared" ca="1" si="5335"/>
        <v>1600</v>
      </c>
      <c r="J37889" s="17">
        <f t="shared" ca="1" si="5336"/>
        <v>-20900</v>
      </c>
    </row>
    <row r="37890" spans="1:10" x14ac:dyDescent="0.3">
      <c r="A37890" s="4">
        <v>37878</v>
      </c>
      <c r="B37890" s="4">
        <f t="shared" ca="1" si="5328"/>
        <v>0.6853135870458078</v>
      </c>
      <c r="C37890" s="4">
        <f t="shared" ca="1" si="5329"/>
        <v>70</v>
      </c>
      <c r="D37890" s="4">
        <f t="shared" si="5330"/>
        <v>50</v>
      </c>
      <c r="E37890" s="4">
        <f t="shared" ca="1" si="5331"/>
        <v>50</v>
      </c>
      <c r="F37890" s="4">
        <f t="shared" ca="1" si="5332"/>
        <v>0</v>
      </c>
      <c r="G37890" s="17">
        <f t="shared" si="5333"/>
        <v>36000</v>
      </c>
      <c r="H37890" s="17">
        <f t="shared" ca="1" si="5334"/>
        <v>67500</v>
      </c>
      <c r="I37890" s="17">
        <f t="shared" ca="1" si="5335"/>
        <v>0</v>
      </c>
      <c r="J37890" s="17">
        <f t="shared" ca="1" si="5336"/>
        <v>31500</v>
      </c>
    </row>
    <row r="37891" spans="1:10" x14ac:dyDescent="0.3">
      <c r="A37891" s="4">
        <v>37879</v>
      </c>
      <c r="B37891" s="4">
        <f t="shared" ca="1" si="5328"/>
        <v>0.39966327386735145</v>
      </c>
      <c r="C37891" s="4">
        <f t="shared" ca="1" si="5329"/>
        <v>55</v>
      </c>
      <c r="D37891" s="4">
        <f t="shared" si="5330"/>
        <v>50</v>
      </c>
      <c r="E37891" s="4">
        <f t="shared" ca="1" si="5331"/>
        <v>50</v>
      </c>
      <c r="F37891" s="4">
        <f t="shared" ca="1" si="5332"/>
        <v>0</v>
      </c>
      <c r="G37891" s="17">
        <f t="shared" si="5333"/>
        <v>36000</v>
      </c>
      <c r="H37891" s="17">
        <f t="shared" ca="1" si="5334"/>
        <v>67500</v>
      </c>
      <c r="I37891" s="17">
        <f t="shared" ca="1" si="5335"/>
        <v>0</v>
      </c>
      <c r="J37891" s="17">
        <f t="shared" ca="1" si="5336"/>
        <v>31500</v>
      </c>
    </row>
    <row r="37892" spans="1:10" x14ac:dyDescent="0.3">
      <c r="A37892" s="4">
        <v>37880</v>
      </c>
      <c r="B37892" s="4">
        <f t="shared" ca="1" si="5328"/>
        <v>0.79809046910599646</v>
      </c>
      <c r="C37892" s="4">
        <f t="shared" ca="1" si="5329"/>
        <v>85</v>
      </c>
      <c r="D37892" s="4">
        <f t="shared" si="5330"/>
        <v>50</v>
      </c>
      <c r="E37892" s="4">
        <f t="shared" ca="1" si="5331"/>
        <v>50</v>
      </c>
      <c r="F37892" s="4">
        <f t="shared" ca="1" si="5332"/>
        <v>0</v>
      </c>
      <c r="G37892" s="17">
        <f t="shared" si="5333"/>
        <v>36000</v>
      </c>
      <c r="H37892" s="17">
        <f t="shared" ca="1" si="5334"/>
        <v>67500</v>
      </c>
      <c r="I37892" s="17">
        <f t="shared" ca="1" si="5335"/>
        <v>0</v>
      </c>
      <c r="J37892" s="17">
        <f t="shared" ca="1" si="5336"/>
        <v>31500</v>
      </c>
    </row>
    <row r="37893" spans="1:10" x14ac:dyDescent="0.3">
      <c r="A37893" s="4">
        <v>37881</v>
      </c>
      <c r="B37893" s="4">
        <f t="shared" ca="1" si="5328"/>
        <v>0.13999275300094138</v>
      </c>
      <c r="C37893" s="4">
        <f t="shared" ca="1" si="5329"/>
        <v>25</v>
      </c>
      <c r="D37893" s="4">
        <f t="shared" si="5330"/>
        <v>50</v>
      </c>
      <c r="E37893" s="4">
        <f t="shared" ca="1" si="5331"/>
        <v>25</v>
      </c>
      <c r="F37893" s="4">
        <f t="shared" ca="1" si="5332"/>
        <v>25</v>
      </c>
      <c r="G37893" s="17">
        <f t="shared" si="5333"/>
        <v>36000</v>
      </c>
      <c r="H37893" s="17">
        <f t="shared" ca="1" si="5334"/>
        <v>33750</v>
      </c>
      <c r="I37893" s="17">
        <f t="shared" ca="1" si="5335"/>
        <v>1000</v>
      </c>
      <c r="J37893" s="17">
        <f t="shared" ca="1" si="5336"/>
        <v>-1250</v>
      </c>
    </row>
    <row r="37894" spans="1:10" x14ac:dyDescent="0.3">
      <c r="A37894" s="4">
        <v>37882</v>
      </c>
      <c r="B37894" s="4">
        <f t="shared" ca="1" si="5328"/>
        <v>0.44774667676169821</v>
      </c>
      <c r="C37894" s="4">
        <f t="shared" ca="1" si="5329"/>
        <v>55</v>
      </c>
      <c r="D37894" s="4">
        <f t="shared" si="5330"/>
        <v>50</v>
      </c>
      <c r="E37894" s="4">
        <f t="shared" ca="1" si="5331"/>
        <v>50</v>
      </c>
      <c r="F37894" s="4">
        <f t="shared" ca="1" si="5332"/>
        <v>0</v>
      </c>
      <c r="G37894" s="17">
        <f t="shared" si="5333"/>
        <v>36000</v>
      </c>
      <c r="H37894" s="17">
        <f t="shared" ca="1" si="5334"/>
        <v>67500</v>
      </c>
      <c r="I37894" s="17">
        <f t="shared" ca="1" si="5335"/>
        <v>0</v>
      </c>
      <c r="J37894" s="17">
        <f t="shared" ca="1" si="5336"/>
        <v>31500</v>
      </c>
    </row>
    <row r="37895" spans="1:10" x14ac:dyDescent="0.3">
      <c r="A37895" s="4">
        <v>37883</v>
      </c>
      <c r="B37895" s="4">
        <f t="shared" ca="1" si="5328"/>
        <v>0.59832169121546708</v>
      </c>
      <c r="C37895" s="4">
        <f t="shared" ca="1" si="5329"/>
        <v>70</v>
      </c>
      <c r="D37895" s="4">
        <f t="shared" si="5330"/>
        <v>50</v>
      </c>
      <c r="E37895" s="4">
        <f t="shared" ca="1" si="5331"/>
        <v>50</v>
      </c>
      <c r="F37895" s="4">
        <f t="shared" ca="1" si="5332"/>
        <v>0</v>
      </c>
      <c r="G37895" s="17">
        <f t="shared" si="5333"/>
        <v>36000</v>
      </c>
      <c r="H37895" s="17">
        <f t="shared" ca="1" si="5334"/>
        <v>67500</v>
      </c>
      <c r="I37895" s="17">
        <f t="shared" ca="1" si="5335"/>
        <v>0</v>
      </c>
      <c r="J37895" s="17">
        <f t="shared" ca="1" si="5336"/>
        <v>31500</v>
      </c>
    </row>
    <row r="37896" spans="1:10" x14ac:dyDescent="0.3">
      <c r="A37896" s="4">
        <v>37884</v>
      </c>
      <c r="B37896" s="4">
        <f t="shared" ca="1" si="5328"/>
        <v>0.67214687506655912</v>
      </c>
      <c r="C37896" s="4">
        <f t="shared" ca="1" si="5329"/>
        <v>70</v>
      </c>
      <c r="D37896" s="4">
        <f t="shared" si="5330"/>
        <v>50</v>
      </c>
      <c r="E37896" s="4">
        <f t="shared" ca="1" si="5331"/>
        <v>50</v>
      </c>
      <c r="F37896" s="4">
        <f t="shared" ca="1" si="5332"/>
        <v>0</v>
      </c>
      <c r="G37896" s="17">
        <f t="shared" si="5333"/>
        <v>36000</v>
      </c>
      <c r="H37896" s="17">
        <f t="shared" ca="1" si="5334"/>
        <v>67500</v>
      </c>
      <c r="I37896" s="17">
        <f t="shared" ca="1" si="5335"/>
        <v>0</v>
      </c>
      <c r="J37896" s="17">
        <f t="shared" ca="1" si="5336"/>
        <v>31500</v>
      </c>
    </row>
    <row r="37897" spans="1:10" x14ac:dyDescent="0.3">
      <c r="A37897" s="4">
        <v>37885</v>
      </c>
      <c r="B37897" s="4">
        <f t="shared" ca="1" si="5328"/>
        <v>0.14487899378831892</v>
      </c>
      <c r="C37897" s="4">
        <f t="shared" ca="1" si="5329"/>
        <v>25</v>
      </c>
      <c r="D37897" s="4">
        <f t="shared" si="5330"/>
        <v>50</v>
      </c>
      <c r="E37897" s="4">
        <f t="shared" ca="1" si="5331"/>
        <v>25</v>
      </c>
      <c r="F37897" s="4">
        <f t="shared" ca="1" si="5332"/>
        <v>25</v>
      </c>
      <c r="G37897" s="17">
        <f t="shared" si="5333"/>
        <v>36000</v>
      </c>
      <c r="H37897" s="17">
        <f t="shared" ca="1" si="5334"/>
        <v>33750</v>
      </c>
      <c r="I37897" s="17">
        <f t="shared" ca="1" si="5335"/>
        <v>1000</v>
      </c>
      <c r="J37897" s="17">
        <f t="shared" ca="1" si="5336"/>
        <v>-1250</v>
      </c>
    </row>
    <row r="37898" spans="1:10" x14ac:dyDescent="0.3">
      <c r="A37898" s="4">
        <v>37886</v>
      </c>
      <c r="B37898" s="4">
        <f t="shared" ca="1" si="5328"/>
        <v>0.6023536847075589</v>
      </c>
      <c r="C37898" s="4">
        <f t="shared" ca="1" si="5329"/>
        <v>70</v>
      </c>
      <c r="D37898" s="4">
        <f t="shared" si="5330"/>
        <v>50</v>
      </c>
      <c r="E37898" s="4">
        <f t="shared" ca="1" si="5331"/>
        <v>50</v>
      </c>
      <c r="F37898" s="4">
        <f t="shared" ca="1" si="5332"/>
        <v>0</v>
      </c>
      <c r="G37898" s="17">
        <f t="shared" si="5333"/>
        <v>36000</v>
      </c>
      <c r="H37898" s="17">
        <f t="shared" ca="1" si="5334"/>
        <v>67500</v>
      </c>
      <c r="I37898" s="17">
        <f t="shared" ca="1" si="5335"/>
        <v>0</v>
      </c>
      <c r="J37898" s="17">
        <f t="shared" ca="1" si="5336"/>
        <v>31500</v>
      </c>
    </row>
    <row r="37899" spans="1:10" x14ac:dyDescent="0.3">
      <c r="A37899" s="4">
        <v>37887</v>
      </c>
      <c r="B37899" s="4">
        <f t="shared" ca="1" si="5328"/>
        <v>0.7145204111409218</v>
      </c>
      <c r="C37899" s="4">
        <f t="shared" ca="1" si="5329"/>
        <v>70</v>
      </c>
      <c r="D37899" s="4">
        <f t="shared" si="5330"/>
        <v>50</v>
      </c>
      <c r="E37899" s="4">
        <f t="shared" ca="1" si="5331"/>
        <v>50</v>
      </c>
      <c r="F37899" s="4">
        <f t="shared" ca="1" si="5332"/>
        <v>0</v>
      </c>
      <c r="G37899" s="17">
        <f t="shared" si="5333"/>
        <v>36000</v>
      </c>
      <c r="H37899" s="17">
        <f t="shared" ca="1" si="5334"/>
        <v>67500</v>
      </c>
      <c r="I37899" s="17">
        <f t="shared" ca="1" si="5335"/>
        <v>0</v>
      </c>
      <c r="J37899" s="17">
        <f t="shared" ca="1" si="5336"/>
        <v>31500</v>
      </c>
    </row>
    <row r="37900" spans="1:10" x14ac:dyDescent="0.3">
      <c r="A37900" s="4">
        <v>37888</v>
      </c>
      <c r="B37900" s="4">
        <f t="shared" ca="1" si="5328"/>
        <v>0.72502106299239788</v>
      </c>
      <c r="C37900" s="4">
        <f t="shared" ca="1" si="5329"/>
        <v>70</v>
      </c>
      <c r="D37900" s="4">
        <f t="shared" si="5330"/>
        <v>50</v>
      </c>
      <c r="E37900" s="4">
        <f t="shared" ca="1" si="5331"/>
        <v>50</v>
      </c>
      <c r="F37900" s="4">
        <f t="shared" ca="1" si="5332"/>
        <v>0</v>
      </c>
      <c r="G37900" s="17">
        <f t="shared" si="5333"/>
        <v>36000</v>
      </c>
      <c r="H37900" s="17">
        <f t="shared" ca="1" si="5334"/>
        <v>67500</v>
      </c>
      <c r="I37900" s="17">
        <f t="shared" ca="1" si="5335"/>
        <v>0</v>
      </c>
      <c r="J37900" s="17">
        <f t="shared" ca="1" si="5336"/>
        <v>31500</v>
      </c>
    </row>
    <row r="37901" spans="1:10" x14ac:dyDescent="0.3">
      <c r="A37901" s="4">
        <v>37889</v>
      </c>
      <c r="B37901" s="4">
        <f t="shared" ca="1" si="5328"/>
        <v>0.15051335927886067</v>
      </c>
      <c r="C37901" s="4">
        <f t="shared" ca="1" si="5329"/>
        <v>25</v>
      </c>
      <c r="D37901" s="4">
        <f t="shared" si="5330"/>
        <v>50</v>
      </c>
      <c r="E37901" s="4">
        <f t="shared" ca="1" si="5331"/>
        <v>25</v>
      </c>
      <c r="F37901" s="4">
        <f t="shared" ca="1" si="5332"/>
        <v>25</v>
      </c>
      <c r="G37901" s="17">
        <f t="shared" si="5333"/>
        <v>36000</v>
      </c>
      <c r="H37901" s="17">
        <f t="shared" ca="1" si="5334"/>
        <v>33750</v>
      </c>
      <c r="I37901" s="17">
        <f t="shared" ca="1" si="5335"/>
        <v>1000</v>
      </c>
      <c r="J37901" s="17">
        <f t="shared" ca="1" si="5336"/>
        <v>-1250</v>
      </c>
    </row>
    <row r="37902" spans="1:10" x14ac:dyDescent="0.3">
      <c r="A37902" s="4">
        <v>37890</v>
      </c>
      <c r="B37902" s="4">
        <f t="shared" ref="B37902:B37965" ca="1" si="5337">RAND()</f>
        <v>0.31213016939747573</v>
      </c>
      <c r="C37902" s="4">
        <f t="shared" ref="C37902:C37965" ca="1" si="5338">LOOKUP(B37902,$E$3:$F$9,$D$3:$D$9)</f>
        <v>40</v>
      </c>
      <c r="D37902" s="4">
        <f t="shared" ref="D37902:D37965" si="5339">$I$6</f>
        <v>50</v>
      </c>
      <c r="E37902" s="4">
        <f t="shared" ca="1" si="5331"/>
        <v>40</v>
      </c>
      <c r="F37902" s="4">
        <f t="shared" ca="1" si="5332"/>
        <v>10</v>
      </c>
      <c r="G37902" s="17">
        <f t="shared" si="5333"/>
        <v>36000</v>
      </c>
      <c r="H37902" s="17">
        <f t="shared" ca="1" si="5334"/>
        <v>54000</v>
      </c>
      <c r="I37902" s="17">
        <f t="shared" ca="1" si="5335"/>
        <v>400</v>
      </c>
      <c r="J37902" s="17">
        <f t="shared" ca="1" si="5336"/>
        <v>18400</v>
      </c>
    </row>
    <row r="37903" spans="1:10" x14ac:dyDescent="0.3">
      <c r="A37903" s="4">
        <v>37891</v>
      </c>
      <c r="B37903" s="4">
        <f t="shared" ca="1" si="5337"/>
        <v>0.87973777037450374</v>
      </c>
      <c r="C37903" s="4">
        <f t="shared" ca="1" si="5338"/>
        <v>85</v>
      </c>
      <c r="D37903" s="4">
        <f t="shared" si="5339"/>
        <v>50</v>
      </c>
      <c r="E37903" s="4">
        <f t="shared" ca="1" si="5331"/>
        <v>50</v>
      </c>
      <c r="F37903" s="4">
        <f t="shared" ca="1" si="5332"/>
        <v>0</v>
      </c>
      <c r="G37903" s="17">
        <f t="shared" si="5333"/>
        <v>36000</v>
      </c>
      <c r="H37903" s="17">
        <f t="shared" ca="1" si="5334"/>
        <v>67500</v>
      </c>
      <c r="I37903" s="17">
        <f t="shared" ca="1" si="5335"/>
        <v>0</v>
      </c>
      <c r="J37903" s="17">
        <f t="shared" ca="1" si="5336"/>
        <v>31500</v>
      </c>
    </row>
    <row r="37904" spans="1:10" x14ac:dyDescent="0.3">
      <c r="A37904" s="4">
        <v>37892</v>
      </c>
      <c r="B37904" s="4">
        <f t="shared" ca="1" si="5337"/>
        <v>0.69253664791699043</v>
      </c>
      <c r="C37904" s="4">
        <f t="shared" ca="1" si="5338"/>
        <v>70</v>
      </c>
      <c r="D37904" s="4">
        <f t="shared" si="5339"/>
        <v>50</v>
      </c>
      <c r="E37904" s="4">
        <f t="shared" ca="1" si="5331"/>
        <v>50</v>
      </c>
      <c r="F37904" s="4">
        <f t="shared" ca="1" si="5332"/>
        <v>0</v>
      </c>
      <c r="G37904" s="17">
        <f t="shared" si="5333"/>
        <v>36000</v>
      </c>
      <c r="H37904" s="17">
        <f t="shared" ca="1" si="5334"/>
        <v>67500</v>
      </c>
      <c r="I37904" s="17">
        <f t="shared" ca="1" si="5335"/>
        <v>0</v>
      </c>
      <c r="J37904" s="17">
        <f t="shared" ca="1" si="5336"/>
        <v>31500</v>
      </c>
    </row>
    <row r="37905" spans="1:10" x14ac:dyDescent="0.3">
      <c r="A37905" s="4">
        <v>37893</v>
      </c>
      <c r="B37905" s="4">
        <f t="shared" ca="1" si="5337"/>
        <v>0.20317441571590389</v>
      </c>
      <c r="C37905" s="4">
        <f t="shared" ca="1" si="5338"/>
        <v>40</v>
      </c>
      <c r="D37905" s="4">
        <f t="shared" si="5339"/>
        <v>50</v>
      </c>
      <c r="E37905" s="4">
        <f t="shared" ca="1" si="5331"/>
        <v>40</v>
      </c>
      <c r="F37905" s="4">
        <f t="shared" ca="1" si="5332"/>
        <v>10</v>
      </c>
      <c r="G37905" s="17">
        <f t="shared" si="5333"/>
        <v>36000</v>
      </c>
      <c r="H37905" s="17">
        <f t="shared" ca="1" si="5334"/>
        <v>54000</v>
      </c>
      <c r="I37905" s="17">
        <f t="shared" ca="1" si="5335"/>
        <v>400</v>
      </c>
      <c r="J37905" s="17">
        <f t="shared" ca="1" si="5336"/>
        <v>18400</v>
      </c>
    </row>
    <row r="37906" spans="1:10" x14ac:dyDescent="0.3">
      <c r="A37906" s="4">
        <v>37894</v>
      </c>
      <c r="B37906" s="4">
        <f t="shared" ca="1" si="5337"/>
        <v>0.9450242010383606</v>
      </c>
      <c r="C37906" s="4">
        <f t="shared" ca="1" si="5338"/>
        <v>100</v>
      </c>
      <c r="D37906" s="4">
        <f t="shared" si="5339"/>
        <v>50</v>
      </c>
      <c r="E37906" s="4">
        <f t="shared" ca="1" si="5331"/>
        <v>50</v>
      </c>
      <c r="F37906" s="4">
        <f t="shared" ca="1" si="5332"/>
        <v>0</v>
      </c>
      <c r="G37906" s="17">
        <f t="shared" si="5333"/>
        <v>36000</v>
      </c>
      <c r="H37906" s="17">
        <f t="shared" ca="1" si="5334"/>
        <v>67500</v>
      </c>
      <c r="I37906" s="17">
        <f t="shared" ca="1" si="5335"/>
        <v>0</v>
      </c>
      <c r="J37906" s="17">
        <f t="shared" ca="1" si="5336"/>
        <v>31500</v>
      </c>
    </row>
    <row r="37907" spans="1:10" x14ac:dyDescent="0.3">
      <c r="A37907" s="4">
        <v>37895</v>
      </c>
      <c r="B37907" s="4">
        <f t="shared" ca="1" si="5337"/>
        <v>0.67697705265739538</v>
      </c>
      <c r="C37907" s="4">
        <f t="shared" ca="1" si="5338"/>
        <v>70</v>
      </c>
      <c r="D37907" s="4">
        <f t="shared" si="5339"/>
        <v>50</v>
      </c>
      <c r="E37907" s="4">
        <f t="shared" ca="1" si="5331"/>
        <v>50</v>
      </c>
      <c r="F37907" s="4">
        <f t="shared" ca="1" si="5332"/>
        <v>0</v>
      </c>
      <c r="G37907" s="17">
        <f t="shared" si="5333"/>
        <v>36000</v>
      </c>
      <c r="H37907" s="17">
        <f t="shared" ca="1" si="5334"/>
        <v>67500</v>
      </c>
      <c r="I37907" s="17">
        <f t="shared" ca="1" si="5335"/>
        <v>0</v>
      </c>
      <c r="J37907" s="17">
        <f t="shared" ca="1" si="5336"/>
        <v>31500</v>
      </c>
    </row>
    <row r="37908" spans="1:10" x14ac:dyDescent="0.3">
      <c r="A37908" s="4">
        <v>37896</v>
      </c>
      <c r="B37908" s="4">
        <f t="shared" ca="1" si="5337"/>
        <v>0.37252959732802426</v>
      </c>
      <c r="C37908" s="4">
        <f t="shared" ca="1" si="5338"/>
        <v>55</v>
      </c>
      <c r="D37908" s="4">
        <f t="shared" si="5339"/>
        <v>50</v>
      </c>
      <c r="E37908" s="4">
        <f t="shared" ca="1" si="5331"/>
        <v>50</v>
      </c>
      <c r="F37908" s="4">
        <f t="shared" ca="1" si="5332"/>
        <v>0</v>
      </c>
      <c r="G37908" s="17">
        <f t="shared" si="5333"/>
        <v>36000</v>
      </c>
      <c r="H37908" s="17">
        <f t="shared" ca="1" si="5334"/>
        <v>67500</v>
      </c>
      <c r="I37908" s="17">
        <f t="shared" ca="1" si="5335"/>
        <v>0</v>
      </c>
      <c r="J37908" s="17">
        <f t="shared" ca="1" si="5336"/>
        <v>31500</v>
      </c>
    </row>
    <row r="37909" spans="1:10" x14ac:dyDescent="0.3">
      <c r="A37909" s="4">
        <v>37897</v>
      </c>
      <c r="B37909" s="4">
        <f t="shared" ca="1" si="5337"/>
        <v>0.11132342003163842</v>
      </c>
      <c r="C37909" s="4">
        <f t="shared" ca="1" si="5338"/>
        <v>25</v>
      </c>
      <c r="D37909" s="4">
        <f t="shared" si="5339"/>
        <v>50</v>
      </c>
      <c r="E37909" s="4">
        <f t="shared" ca="1" si="5331"/>
        <v>25</v>
      </c>
      <c r="F37909" s="4">
        <f t="shared" ca="1" si="5332"/>
        <v>25</v>
      </c>
      <c r="G37909" s="17">
        <f t="shared" si="5333"/>
        <v>36000</v>
      </c>
      <c r="H37909" s="17">
        <f t="shared" ca="1" si="5334"/>
        <v>33750</v>
      </c>
      <c r="I37909" s="17">
        <f t="shared" ca="1" si="5335"/>
        <v>1000</v>
      </c>
      <c r="J37909" s="17">
        <f t="shared" ca="1" si="5336"/>
        <v>-1250</v>
      </c>
    </row>
    <row r="37910" spans="1:10" x14ac:dyDescent="0.3">
      <c r="A37910" s="4">
        <v>37898</v>
      </c>
      <c r="B37910" s="4">
        <f t="shared" ca="1" si="5337"/>
        <v>0.52233353553172335</v>
      </c>
      <c r="C37910" s="4">
        <f t="shared" ca="1" si="5338"/>
        <v>55</v>
      </c>
      <c r="D37910" s="4">
        <f t="shared" si="5339"/>
        <v>50</v>
      </c>
      <c r="E37910" s="4">
        <f t="shared" ca="1" si="5331"/>
        <v>50</v>
      </c>
      <c r="F37910" s="4">
        <f t="shared" ca="1" si="5332"/>
        <v>0</v>
      </c>
      <c r="G37910" s="17">
        <f t="shared" si="5333"/>
        <v>36000</v>
      </c>
      <c r="H37910" s="17">
        <f t="shared" ca="1" si="5334"/>
        <v>67500</v>
      </c>
      <c r="I37910" s="17">
        <f t="shared" ca="1" si="5335"/>
        <v>0</v>
      </c>
      <c r="J37910" s="17">
        <f t="shared" ca="1" si="5336"/>
        <v>31500</v>
      </c>
    </row>
    <row r="37911" spans="1:10" x14ac:dyDescent="0.3">
      <c r="A37911" s="4">
        <v>37899</v>
      </c>
      <c r="B37911" s="4">
        <f t="shared" ca="1" si="5337"/>
        <v>0.99443635827454069</v>
      </c>
      <c r="C37911" s="4">
        <f t="shared" ca="1" si="5338"/>
        <v>100</v>
      </c>
      <c r="D37911" s="4">
        <f t="shared" si="5339"/>
        <v>50</v>
      </c>
      <c r="E37911" s="4">
        <f t="shared" ca="1" si="5331"/>
        <v>50</v>
      </c>
      <c r="F37911" s="4">
        <f t="shared" ca="1" si="5332"/>
        <v>0</v>
      </c>
      <c r="G37911" s="17">
        <f t="shared" si="5333"/>
        <v>36000</v>
      </c>
      <c r="H37911" s="17">
        <f t="shared" ca="1" si="5334"/>
        <v>67500</v>
      </c>
      <c r="I37911" s="17">
        <f t="shared" ca="1" si="5335"/>
        <v>0</v>
      </c>
      <c r="J37911" s="17">
        <f t="shared" ca="1" si="5336"/>
        <v>31500</v>
      </c>
    </row>
    <row r="37912" spans="1:10" x14ac:dyDescent="0.3">
      <c r="A37912" s="4">
        <v>37900</v>
      </c>
      <c r="B37912" s="4">
        <f t="shared" ca="1" si="5337"/>
        <v>0.36849893642073706</v>
      </c>
      <c r="C37912" s="4">
        <f t="shared" ca="1" si="5338"/>
        <v>55</v>
      </c>
      <c r="D37912" s="4">
        <f t="shared" si="5339"/>
        <v>50</v>
      </c>
      <c r="E37912" s="4">
        <f t="shared" ca="1" si="5331"/>
        <v>50</v>
      </c>
      <c r="F37912" s="4">
        <f t="shared" ca="1" si="5332"/>
        <v>0</v>
      </c>
      <c r="G37912" s="17">
        <f t="shared" si="5333"/>
        <v>36000</v>
      </c>
      <c r="H37912" s="17">
        <f t="shared" ca="1" si="5334"/>
        <v>67500</v>
      </c>
      <c r="I37912" s="17">
        <f t="shared" ca="1" si="5335"/>
        <v>0</v>
      </c>
      <c r="J37912" s="17">
        <f t="shared" ca="1" si="5336"/>
        <v>31500</v>
      </c>
    </row>
    <row r="37913" spans="1:10" x14ac:dyDescent="0.3">
      <c r="A37913" s="4">
        <v>37901</v>
      </c>
      <c r="B37913" s="4">
        <f t="shared" ca="1" si="5337"/>
        <v>0.14773869649362426</v>
      </c>
      <c r="C37913" s="4">
        <f t="shared" ca="1" si="5338"/>
        <v>25</v>
      </c>
      <c r="D37913" s="4">
        <f t="shared" si="5339"/>
        <v>50</v>
      </c>
      <c r="E37913" s="4">
        <f t="shared" ca="1" si="5331"/>
        <v>25</v>
      </c>
      <c r="F37913" s="4">
        <f t="shared" ca="1" si="5332"/>
        <v>25</v>
      </c>
      <c r="G37913" s="17">
        <f t="shared" si="5333"/>
        <v>36000</v>
      </c>
      <c r="H37913" s="17">
        <f t="shared" ca="1" si="5334"/>
        <v>33750</v>
      </c>
      <c r="I37913" s="17">
        <f t="shared" ca="1" si="5335"/>
        <v>1000</v>
      </c>
      <c r="J37913" s="17">
        <f t="shared" ca="1" si="5336"/>
        <v>-1250</v>
      </c>
    </row>
    <row r="37914" spans="1:10" x14ac:dyDescent="0.3">
      <c r="A37914" s="4">
        <v>37902</v>
      </c>
      <c r="B37914" s="4">
        <f t="shared" ca="1" si="5337"/>
        <v>0.89066521327941195</v>
      </c>
      <c r="C37914" s="4">
        <f t="shared" ca="1" si="5338"/>
        <v>85</v>
      </c>
      <c r="D37914" s="4">
        <f t="shared" si="5339"/>
        <v>50</v>
      </c>
      <c r="E37914" s="4">
        <f t="shared" ca="1" si="5331"/>
        <v>50</v>
      </c>
      <c r="F37914" s="4">
        <f t="shared" ca="1" si="5332"/>
        <v>0</v>
      </c>
      <c r="G37914" s="17">
        <f t="shared" si="5333"/>
        <v>36000</v>
      </c>
      <c r="H37914" s="17">
        <f t="shared" ca="1" si="5334"/>
        <v>67500</v>
      </c>
      <c r="I37914" s="17">
        <f t="shared" ca="1" si="5335"/>
        <v>0</v>
      </c>
      <c r="J37914" s="17">
        <f t="shared" ca="1" si="5336"/>
        <v>31500</v>
      </c>
    </row>
    <row r="37915" spans="1:10" x14ac:dyDescent="0.3">
      <c r="A37915" s="4">
        <v>37903</v>
      </c>
      <c r="B37915" s="4">
        <f t="shared" ca="1" si="5337"/>
        <v>0.71563842129695987</v>
      </c>
      <c r="C37915" s="4">
        <f t="shared" ca="1" si="5338"/>
        <v>70</v>
      </c>
      <c r="D37915" s="4">
        <f t="shared" si="5339"/>
        <v>50</v>
      </c>
      <c r="E37915" s="4">
        <f t="shared" ca="1" si="5331"/>
        <v>50</v>
      </c>
      <c r="F37915" s="4">
        <f t="shared" ca="1" si="5332"/>
        <v>0</v>
      </c>
      <c r="G37915" s="17">
        <f t="shared" si="5333"/>
        <v>36000</v>
      </c>
      <c r="H37915" s="17">
        <f t="shared" ca="1" si="5334"/>
        <v>67500</v>
      </c>
      <c r="I37915" s="17">
        <f t="shared" ca="1" si="5335"/>
        <v>0</v>
      </c>
      <c r="J37915" s="17">
        <f t="shared" ca="1" si="5336"/>
        <v>31500</v>
      </c>
    </row>
    <row r="37916" spans="1:10" x14ac:dyDescent="0.3">
      <c r="A37916" s="4">
        <v>37904</v>
      </c>
      <c r="B37916" s="4">
        <f t="shared" ca="1" si="5337"/>
        <v>0.44885167035653684</v>
      </c>
      <c r="C37916" s="4">
        <f t="shared" ca="1" si="5338"/>
        <v>55</v>
      </c>
      <c r="D37916" s="4">
        <f t="shared" si="5339"/>
        <v>50</v>
      </c>
      <c r="E37916" s="4">
        <f t="shared" ca="1" si="5331"/>
        <v>50</v>
      </c>
      <c r="F37916" s="4">
        <f t="shared" ca="1" si="5332"/>
        <v>0</v>
      </c>
      <c r="G37916" s="17">
        <f t="shared" si="5333"/>
        <v>36000</v>
      </c>
      <c r="H37916" s="17">
        <f t="shared" ca="1" si="5334"/>
        <v>67500</v>
      </c>
      <c r="I37916" s="17">
        <f t="shared" ca="1" si="5335"/>
        <v>0</v>
      </c>
      <c r="J37916" s="17">
        <f t="shared" ca="1" si="5336"/>
        <v>31500</v>
      </c>
    </row>
    <row r="37917" spans="1:10" x14ac:dyDescent="0.3">
      <c r="A37917" s="4">
        <v>37905</v>
      </c>
      <c r="B37917" s="4">
        <f t="shared" ca="1" si="5337"/>
        <v>0.32085868678896623</v>
      </c>
      <c r="C37917" s="4">
        <f t="shared" ca="1" si="5338"/>
        <v>40</v>
      </c>
      <c r="D37917" s="4">
        <f t="shared" si="5339"/>
        <v>50</v>
      </c>
      <c r="E37917" s="4">
        <f t="shared" ca="1" si="5331"/>
        <v>40</v>
      </c>
      <c r="F37917" s="4">
        <f t="shared" ca="1" si="5332"/>
        <v>10</v>
      </c>
      <c r="G37917" s="17">
        <f t="shared" si="5333"/>
        <v>36000</v>
      </c>
      <c r="H37917" s="17">
        <f t="shared" ca="1" si="5334"/>
        <v>54000</v>
      </c>
      <c r="I37917" s="17">
        <f t="shared" ca="1" si="5335"/>
        <v>400</v>
      </c>
      <c r="J37917" s="17">
        <f t="shared" ca="1" si="5336"/>
        <v>18400</v>
      </c>
    </row>
    <row r="37918" spans="1:10" x14ac:dyDescent="0.3">
      <c r="A37918" s="4">
        <v>37906</v>
      </c>
      <c r="B37918" s="4">
        <f t="shared" ca="1" si="5337"/>
        <v>0.99048157408182635</v>
      </c>
      <c r="C37918" s="4">
        <f t="shared" ca="1" si="5338"/>
        <v>100</v>
      </c>
      <c r="D37918" s="4">
        <f t="shared" si="5339"/>
        <v>50</v>
      </c>
      <c r="E37918" s="4">
        <f t="shared" ca="1" si="5331"/>
        <v>50</v>
      </c>
      <c r="F37918" s="4">
        <f t="shared" ca="1" si="5332"/>
        <v>0</v>
      </c>
      <c r="G37918" s="17">
        <f t="shared" si="5333"/>
        <v>36000</v>
      </c>
      <c r="H37918" s="17">
        <f t="shared" ca="1" si="5334"/>
        <v>67500</v>
      </c>
      <c r="I37918" s="17">
        <f t="shared" ca="1" si="5335"/>
        <v>0</v>
      </c>
      <c r="J37918" s="17">
        <f t="shared" ca="1" si="5336"/>
        <v>31500</v>
      </c>
    </row>
    <row r="37919" spans="1:10" x14ac:dyDescent="0.3">
      <c r="A37919" s="4">
        <v>37907</v>
      </c>
      <c r="B37919" s="4">
        <f t="shared" ca="1" si="5337"/>
        <v>0.24517709795799081</v>
      </c>
      <c r="C37919" s="4">
        <f t="shared" ca="1" si="5338"/>
        <v>40</v>
      </c>
      <c r="D37919" s="4">
        <f t="shared" si="5339"/>
        <v>50</v>
      </c>
      <c r="E37919" s="4">
        <f t="shared" ca="1" si="5331"/>
        <v>40</v>
      </c>
      <c r="F37919" s="4">
        <f t="shared" ca="1" si="5332"/>
        <v>10</v>
      </c>
      <c r="G37919" s="17">
        <f t="shared" si="5333"/>
        <v>36000</v>
      </c>
      <c r="H37919" s="17">
        <f t="shared" ca="1" si="5334"/>
        <v>54000</v>
      </c>
      <c r="I37919" s="17">
        <f t="shared" ca="1" si="5335"/>
        <v>400</v>
      </c>
      <c r="J37919" s="17">
        <f t="shared" ca="1" si="5336"/>
        <v>18400</v>
      </c>
    </row>
    <row r="37920" spans="1:10" x14ac:dyDescent="0.3">
      <c r="A37920" s="4">
        <v>37908</v>
      </c>
      <c r="B37920" s="4">
        <f t="shared" ca="1" si="5337"/>
        <v>0.48211244559360145</v>
      </c>
      <c r="C37920" s="4">
        <f t="shared" ca="1" si="5338"/>
        <v>55</v>
      </c>
      <c r="D37920" s="4">
        <f t="shared" si="5339"/>
        <v>50</v>
      </c>
      <c r="E37920" s="4">
        <f t="shared" ca="1" si="5331"/>
        <v>50</v>
      </c>
      <c r="F37920" s="4">
        <f t="shared" ca="1" si="5332"/>
        <v>0</v>
      </c>
      <c r="G37920" s="17">
        <f t="shared" si="5333"/>
        <v>36000</v>
      </c>
      <c r="H37920" s="17">
        <f t="shared" ca="1" si="5334"/>
        <v>67500</v>
      </c>
      <c r="I37920" s="17">
        <f t="shared" ca="1" si="5335"/>
        <v>0</v>
      </c>
      <c r="J37920" s="17">
        <f t="shared" ca="1" si="5336"/>
        <v>31500</v>
      </c>
    </row>
    <row r="37921" spans="1:10" x14ac:dyDescent="0.3">
      <c r="A37921" s="4">
        <v>37909</v>
      </c>
      <c r="B37921" s="4">
        <f t="shared" ca="1" si="5337"/>
        <v>0.24203108259099737</v>
      </c>
      <c r="C37921" s="4">
        <f t="shared" ca="1" si="5338"/>
        <v>40</v>
      </c>
      <c r="D37921" s="4">
        <f t="shared" si="5339"/>
        <v>50</v>
      </c>
      <c r="E37921" s="4">
        <f t="shared" ca="1" si="5331"/>
        <v>40</v>
      </c>
      <c r="F37921" s="4">
        <f t="shared" ca="1" si="5332"/>
        <v>10</v>
      </c>
      <c r="G37921" s="17">
        <f t="shared" si="5333"/>
        <v>36000</v>
      </c>
      <c r="H37921" s="17">
        <f t="shared" ca="1" si="5334"/>
        <v>54000</v>
      </c>
      <c r="I37921" s="17">
        <f t="shared" ca="1" si="5335"/>
        <v>400</v>
      </c>
      <c r="J37921" s="17">
        <f t="shared" ca="1" si="5336"/>
        <v>18400</v>
      </c>
    </row>
    <row r="37922" spans="1:10" x14ac:dyDescent="0.3">
      <c r="A37922" s="4">
        <v>37910</v>
      </c>
      <c r="B37922" s="4">
        <f t="shared" ca="1" si="5337"/>
        <v>0.93824362992413002</v>
      </c>
      <c r="C37922" s="4">
        <f t="shared" ca="1" si="5338"/>
        <v>100</v>
      </c>
      <c r="D37922" s="4">
        <f t="shared" si="5339"/>
        <v>50</v>
      </c>
      <c r="E37922" s="4">
        <f t="shared" ca="1" si="5331"/>
        <v>50</v>
      </c>
      <c r="F37922" s="4">
        <f t="shared" ca="1" si="5332"/>
        <v>0</v>
      </c>
      <c r="G37922" s="17">
        <f t="shared" si="5333"/>
        <v>36000</v>
      </c>
      <c r="H37922" s="17">
        <f t="shared" ca="1" si="5334"/>
        <v>67500</v>
      </c>
      <c r="I37922" s="17">
        <f t="shared" ca="1" si="5335"/>
        <v>0</v>
      </c>
      <c r="J37922" s="17">
        <f t="shared" ca="1" si="5336"/>
        <v>31500</v>
      </c>
    </row>
    <row r="37923" spans="1:10" x14ac:dyDescent="0.3">
      <c r="A37923" s="4">
        <v>37911</v>
      </c>
      <c r="B37923" s="4">
        <f t="shared" ca="1" si="5337"/>
        <v>3.084955755777774E-2</v>
      </c>
      <c r="C37923" s="4">
        <f t="shared" ca="1" si="5338"/>
        <v>10</v>
      </c>
      <c r="D37923" s="4">
        <f t="shared" si="5339"/>
        <v>50</v>
      </c>
      <c r="E37923" s="4">
        <f t="shared" ca="1" si="5331"/>
        <v>10</v>
      </c>
      <c r="F37923" s="4">
        <f t="shared" ca="1" si="5332"/>
        <v>40</v>
      </c>
      <c r="G37923" s="17">
        <f t="shared" si="5333"/>
        <v>36000</v>
      </c>
      <c r="H37923" s="17">
        <f t="shared" ca="1" si="5334"/>
        <v>13500</v>
      </c>
      <c r="I37923" s="17">
        <f t="shared" ca="1" si="5335"/>
        <v>1600</v>
      </c>
      <c r="J37923" s="17">
        <f t="shared" ca="1" si="5336"/>
        <v>-20900</v>
      </c>
    </row>
    <row r="37924" spans="1:10" x14ac:dyDescent="0.3">
      <c r="A37924" s="4">
        <v>37912</v>
      </c>
      <c r="B37924" s="4">
        <f t="shared" ca="1" si="5337"/>
        <v>0.381281261159514</v>
      </c>
      <c r="C37924" s="4">
        <f t="shared" ca="1" si="5338"/>
        <v>55</v>
      </c>
      <c r="D37924" s="4">
        <f t="shared" si="5339"/>
        <v>50</v>
      </c>
      <c r="E37924" s="4">
        <f t="shared" ca="1" si="5331"/>
        <v>50</v>
      </c>
      <c r="F37924" s="4">
        <f t="shared" ca="1" si="5332"/>
        <v>0</v>
      </c>
      <c r="G37924" s="17">
        <f t="shared" si="5333"/>
        <v>36000</v>
      </c>
      <c r="H37924" s="17">
        <f t="shared" ca="1" si="5334"/>
        <v>67500</v>
      </c>
      <c r="I37924" s="17">
        <f t="shared" ca="1" si="5335"/>
        <v>0</v>
      </c>
      <c r="J37924" s="17">
        <f t="shared" ca="1" si="5336"/>
        <v>31500</v>
      </c>
    </row>
    <row r="37925" spans="1:10" x14ac:dyDescent="0.3">
      <c r="A37925" s="4">
        <v>37913</v>
      </c>
      <c r="B37925" s="4">
        <f t="shared" ca="1" si="5337"/>
        <v>0.58482820768007093</v>
      </c>
      <c r="C37925" s="4">
        <f t="shared" ca="1" si="5338"/>
        <v>70</v>
      </c>
      <c r="D37925" s="4">
        <f t="shared" si="5339"/>
        <v>50</v>
      </c>
      <c r="E37925" s="4">
        <f t="shared" ca="1" si="5331"/>
        <v>50</v>
      </c>
      <c r="F37925" s="4">
        <f t="shared" ca="1" si="5332"/>
        <v>0</v>
      </c>
      <c r="G37925" s="17">
        <f t="shared" si="5333"/>
        <v>36000</v>
      </c>
      <c r="H37925" s="17">
        <f t="shared" ca="1" si="5334"/>
        <v>67500</v>
      </c>
      <c r="I37925" s="17">
        <f t="shared" ca="1" si="5335"/>
        <v>0</v>
      </c>
      <c r="J37925" s="17">
        <f t="shared" ca="1" si="5336"/>
        <v>31500</v>
      </c>
    </row>
    <row r="37926" spans="1:10" x14ac:dyDescent="0.3">
      <c r="A37926" s="4">
        <v>37914</v>
      </c>
      <c r="B37926" s="4">
        <f t="shared" ca="1" si="5337"/>
        <v>0.19989760967873704</v>
      </c>
      <c r="C37926" s="4">
        <f t="shared" ca="1" si="5338"/>
        <v>40</v>
      </c>
      <c r="D37926" s="4">
        <f t="shared" si="5339"/>
        <v>50</v>
      </c>
      <c r="E37926" s="4">
        <f t="shared" ca="1" si="5331"/>
        <v>40</v>
      </c>
      <c r="F37926" s="4">
        <f t="shared" ca="1" si="5332"/>
        <v>10</v>
      </c>
      <c r="G37926" s="17">
        <f t="shared" si="5333"/>
        <v>36000</v>
      </c>
      <c r="H37926" s="17">
        <f t="shared" ca="1" si="5334"/>
        <v>54000</v>
      </c>
      <c r="I37926" s="17">
        <f t="shared" ca="1" si="5335"/>
        <v>400</v>
      </c>
      <c r="J37926" s="17">
        <f t="shared" ca="1" si="5336"/>
        <v>18400</v>
      </c>
    </row>
    <row r="37927" spans="1:10" x14ac:dyDescent="0.3">
      <c r="A37927" s="4">
        <v>37915</v>
      </c>
      <c r="B37927" s="4">
        <f t="shared" ca="1" si="5337"/>
        <v>0.91125890271646948</v>
      </c>
      <c r="C37927" s="4">
        <f t="shared" ca="1" si="5338"/>
        <v>85</v>
      </c>
      <c r="D37927" s="4">
        <f t="shared" si="5339"/>
        <v>50</v>
      </c>
      <c r="E37927" s="4">
        <f t="shared" ca="1" si="5331"/>
        <v>50</v>
      </c>
      <c r="F37927" s="4">
        <f t="shared" ca="1" si="5332"/>
        <v>0</v>
      </c>
      <c r="G37927" s="17">
        <f t="shared" si="5333"/>
        <v>36000</v>
      </c>
      <c r="H37927" s="17">
        <f t="shared" ca="1" si="5334"/>
        <v>67500</v>
      </c>
      <c r="I37927" s="17">
        <f t="shared" ca="1" si="5335"/>
        <v>0</v>
      </c>
      <c r="J37927" s="17">
        <f t="shared" ca="1" si="5336"/>
        <v>31500</v>
      </c>
    </row>
    <row r="37928" spans="1:10" x14ac:dyDescent="0.3">
      <c r="A37928" s="4">
        <v>37916</v>
      </c>
      <c r="B37928" s="4">
        <f t="shared" ca="1" si="5337"/>
        <v>0.72991766736498687</v>
      </c>
      <c r="C37928" s="4">
        <f t="shared" ca="1" si="5338"/>
        <v>70</v>
      </c>
      <c r="D37928" s="4">
        <f t="shared" si="5339"/>
        <v>50</v>
      </c>
      <c r="E37928" s="4">
        <f t="shared" ca="1" si="5331"/>
        <v>50</v>
      </c>
      <c r="F37928" s="4">
        <f t="shared" ca="1" si="5332"/>
        <v>0</v>
      </c>
      <c r="G37928" s="17">
        <f t="shared" si="5333"/>
        <v>36000</v>
      </c>
      <c r="H37928" s="17">
        <f t="shared" ca="1" si="5334"/>
        <v>67500</v>
      </c>
      <c r="I37928" s="17">
        <f t="shared" ca="1" si="5335"/>
        <v>0</v>
      </c>
      <c r="J37928" s="17">
        <f t="shared" ca="1" si="5336"/>
        <v>31500</v>
      </c>
    </row>
    <row r="37929" spans="1:10" x14ac:dyDescent="0.3">
      <c r="A37929" s="4">
        <v>37917</v>
      </c>
      <c r="B37929" s="4">
        <f t="shared" ca="1" si="5337"/>
        <v>0.44475416241524146</v>
      </c>
      <c r="C37929" s="4">
        <f t="shared" ca="1" si="5338"/>
        <v>55</v>
      </c>
      <c r="D37929" s="4">
        <f t="shared" si="5339"/>
        <v>50</v>
      </c>
      <c r="E37929" s="4">
        <f t="shared" ca="1" si="5331"/>
        <v>50</v>
      </c>
      <c r="F37929" s="4">
        <f t="shared" ca="1" si="5332"/>
        <v>0</v>
      </c>
      <c r="G37929" s="17">
        <f t="shared" si="5333"/>
        <v>36000</v>
      </c>
      <c r="H37929" s="17">
        <f t="shared" ca="1" si="5334"/>
        <v>67500</v>
      </c>
      <c r="I37929" s="17">
        <f t="shared" ca="1" si="5335"/>
        <v>0</v>
      </c>
      <c r="J37929" s="17">
        <f t="shared" ca="1" si="5336"/>
        <v>31500</v>
      </c>
    </row>
    <row r="37930" spans="1:10" x14ac:dyDescent="0.3">
      <c r="A37930" s="4">
        <v>37918</v>
      </c>
      <c r="B37930" s="4">
        <f t="shared" ca="1" si="5337"/>
        <v>0.37878835323047944</v>
      </c>
      <c r="C37930" s="4">
        <f t="shared" ca="1" si="5338"/>
        <v>55</v>
      </c>
      <c r="D37930" s="4">
        <f t="shared" si="5339"/>
        <v>50</v>
      </c>
      <c r="E37930" s="4">
        <f t="shared" ca="1" si="5331"/>
        <v>50</v>
      </c>
      <c r="F37930" s="4">
        <f t="shared" ca="1" si="5332"/>
        <v>0</v>
      </c>
      <c r="G37930" s="17">
        <f t="shared" si="5333"/>
        <v>36000</v>
      </c>
      <c r="H37930" s="17">
        <f t="shared" ca="1" si="5334"/>
        <v>67500</v>
      </c>
      <c r="I37930" s="17">
        <f t="shared" ca="1" si="5335"/>
        <v>0</v>
      </c>
      <c r="J37930" s="17">
        <f t="shared" ca="1" si="5336"/>
        <v>31500</v>
      </c>
    </row>
    <row r="37931" spans="1:10" x14ac:dyDescent="0.3">
      <c r="A37931" s="4">
        <v>37919</v>
      </c>
      <c r="B37931" s="4">
        <f t="shared" ca="1" si="5337"/>
        <v>0.35183827021384118</v>
      </c>
      <c r="C37931" s="4">
        <f t="shared" ca="1" si="5338"/>
        <v>55</v>
      </c>
      <c r="D37931" s="4">
        <f t="shared" si="5339"/>
        <v>50</v>
      </c>
      <c r="E37931" s="4">
        <f t="shared" ca="1" si="5331"/>
        <v>50</v>
      </c>
      <c r="F37931" s="4">
        <f t="shared" ca="1" si="5332"/>
        <v>0</v>
      </c>
      <c r="G37931" s="17">
        <f t="shared" si="5333"/>
        <v>36000</v>
      </c>
      <c r="H37931" s="17">
        <f t="shared" ca="1" si="5334"/>
        <v>67500</v>
      </c>
      <c r="I37931" s="17">
        <f t="shared" ca="1" si="5335"/>
        <v>0</v>
      </c>
      <c r="J37931" s="17">
        <f t="shared" ca="1" si="5336"/>
        <v>31500</v>
      </c>
    </row>
    <row r="37932" spans="1:10" x14ac:dyDescent="0.3">
      <c r="A37932" s="4">
        <v>37920</v>
      </c>
      <c r="B37932" s="4">
        <f t="shared" ca="1" si="5337"/>
        <v>0.5696510715191353</v>
      </c>
      <c r="C37932" s="4">
        <f t="shared" ca="1" si="5338"/>
        <v>55</v>
      </c>
      <c r="D37932" s="4">
        <f t="shared" si="5339"/>
        <v>50</v>
      </c>
      <c r="E37932" s="4">
        <f t="shared" ca="1" si="5331"/>
        <v>50</v>
      </c>
      <c r="F37932" s="4">
        <f t="shared" ca="1" si="5332"/>
        <v>0</v>
      </c>
      <c r="G37932" s="17">
        <f t="shared" si="5333"/>
        <v>36000</v>
      </c>
      <c r="H37932" s="17">
        <f t="shared" ca="1" si="5334"/>
        <v>67500</v>
      </c>
      <c r="I37932" s="17">
        <f t="shared" ca="1" si="5335"/>
        <v>0</v>
      </c>
      <c r="J37932" s="17">
        <f t="shared" ca="1" si="5336"/>
        <v>31500</v>
      </c>
    </row>
    <row r="37933" spans="1:10" x14ac:dyDescent="0.3">
      <c r="A37933" s="4">
        <v>37921</v>
      </c>
      <c r="B37933" s="4">
        <f t="shared" ca="1" si="5337"/>
        <v>0.78741512207688291</v>
      </c>
      <c r="C37933" s="4">
        <f t="shared" ca="1" si="5338"/>
        <v>85</v>
      </c>
      <c r="D37933" s="4">
        <f t="shared" si="5339"/>
        <v>50</v>
      </c>
      <c r="E37933" s="4">
        <f t="shared" ref="E37933:E37996" ca="1" si="5340">MIN(C37933:D37933)</f>
        <v>50</v>
      </c>
      <c r="F37933" s="4">
        <f t="shared" ref="F37933:F37996" ca="1" si="5341">D37933-E37933</f>
        <v>0</v>
      </c>
      <c r="G37933" s="17">
        <f t="shared" ref="G37933:G37996" si="5342">D37933*$I$2</f>
        <v>36000</v>
      </c>
      <c r="H37933" s="17">
        <f t="shared" ref="H37933:H37996" ca="1" si="5343">E37933*$I$3</f>
        <v>67500</v>
      </c>
      <c r="I37933" s="17">
        <f t="shared" ref="I37933:I37996" ca="1" si="5344">F37933*$I$4</f>
        <v>0</v>
      </c>
      <c r="J37933" s="17">
        <f t="shared" ref="J37933:J37996" ca="1" si="5345">H37933+I37933-G37933</f>
        <v>31500</v>
      </c>
    </row>
    <row r="37934" spans="1:10" x14ac:dyDescent="0.3">
      <c r="A37934" s="4">
        <v>37922</v>
      </c>
      <c r="B37934" s="4">
        <f t="shared" ca="1" si="5337"/>
        <v>0.3914821645021922</v>
      </c>
      <c r="C37934" s="4">
        <f t="shared" ca="1" si="5338"/>
        <v>55</v>
      </c>
      <c r="D37934" s="4">
        <f t="shared" si="5339"/>
        <v>50</v>
      </c>
      <c r="E37934" s="4">
        <f t="shared" ca="1" si="5340"/>
        <v>50</v>
      </c>
      <c r="F37934" s="4">
        <f t="shared" ca="1" si="5341"/>
        <v>0</v>
      </c>
      <c r="G37934" s="17">
        <f t="shared" si="5342"/>
        <v>36000</v>
      </c>
      <c r="H37934" s="17">
        <f t="shared" ca="1" si="5343"/>
        <v>67500</v>
      </c>
      <c r="I37934" s="17">
        <f t="shared" ca="1" si="5344"/>
        <v>0</v>
      </c>
      <c r="J37934" s="17">
        <f t="shared" ca="1" si="5345"/>
        <v>31500</v>
      </c>
    </row>
    <row r="37935" spans="1:10" x14ac:dyDescent="0.3">
      <c r="A37935" s="4">
        <v>37923</v>
      </c>
      <c r="B37935" s="4">
        <f t="shared" ca="1" si="5337"/>
        <v>8.8029026535054733E-2</v>
      </c>
      <c r="C37935" s="4">
        <f t="shared" ca="1" si="5338"/>
        <v>25</v>
      </c>
      <c r="D37935" s="4">
        <f t="shared" si="5339"/>
        <v>50</v>
      </c>
      <c r="E37935" s="4">
        <f t="shared" ca="1" si="5340"/>
        <v>25</v>
      </c>
      <c r="F37935" s="4">
        <f t="shared" ca="1" si="5341"/>
        <v>25</v>
      </c>
      <c r="G37935" s="17">
        <f t="shared" si="5342"/>
        <v>36000</v>
      </c>
      <c r="H37935" s="17">
        <f t="shared" ca="1" si="5343"/>
        <v>33750</v>
      </c>
      <c r="I37935" s="17">
        <f t="shared" ca="1" si="5344"/>
        <v>1000</v>
      </c>
      <c r="J37935" s="17">
        <f t="shared" ca="1" si="5345"/>
        <v>-1250</v>
      </c>
    </row>
    <row r="37936" spans="1:10" x14ac:dyDescent="0.3">
      <c r="A37936" s="4">
        <v>37924</v>
      </c>
      <c r="B37936" s="4">
        <f t="shared" ca="1" si="5337"/>
        <v>0.53393836854242127</v>
      </c>
      <c r="C37936" s="4">
        <f t="shared" ca="1" si="5338"/>
        <v>55</v>
      </c>
      <c r="D37936" s="4">
        <f t="shared" si="5339"/>
        <v>50</v>
      </c>
      <c r="E37936" s="4">
        <f t="shared" ca="1" si="5340"/>
        <v>50</v>
      </c>
      <c r="F37936" s="4">
        <f t="shared" ca="1" si="5341"/>
        <v>0</v>
      </c>
      <c r="G37936" s="17">
        <f t="shared" si="5342"/>
        <v>36000</v>
      </c>
      <c r="H37936" s="17">
        <f t="shared" ca="1" si="5343"/>
        <v>67500</v>
      </c>
      <c r="I37936" s="17">
        <f t="shared" ca="1" si="5344"/>
        <v>0</v>
      </c>
      <c r="J37936" s="17">
        <f t="shared" ca="1" si="5345"/>
        <v>31500</v>
      </c>
    </row>
    <row r="37937" spans="1:10" x14ac:dyDescent="0.3">
      <c r="A37937" s="4">
        <v>37925</v>
      </c>
      <c r="B37937" s="4">
        <f t="shared" ca="1" si="5337"/>
        <v>0.54760072335243215</v>
      </c>
      <c r="C37937" s="4">
        <f t="shared" ca="1" si="5338"/>
        <v>55</v>
      </c>
      <c r="D37937" s="4">
        <f t="shared" si="5339"/>
        <v>50</v>
      </c>
      <c r="E37937" s="4">
        <f t="shared" ca="1" si="5340"/>
        <v>50</v>
      </c>
      <c r="F37937" s="4">
        <f t="shared" ca="1" si="5341"/>
        <v>0</v>
      </c>
      <c r="G37937" s="17">
        <f t="shared" si="5342"/>
        <v>36000</v>
      </c>
      <c r="H37937" s="17">
        <f t="shared" ca="1" si="5343"/>
        <v>67500</v>
      </c>
      <c r="I37937" s="17">
        <f t="shared" ca="1" si="5344"/>
        <v>0</v>
      </c>
      <c r="J37937" s="17">
        <f t="shared" ca="1" si="5345"/>
        <v>31500</v>
      </c>
    </row>
    <row r="37938" spans="1:10" x14ac:dyDescent="0.3">
      <c r="A37938" s="4">
        <v>37926</v>
      </c>
      <c r="B37938" s="4">
        <f t="shared" ca="1" si="5337"/>
        <v>3.7670075988213592E-2</v>
      </c>
      <c r="C37938" s="4">
        <f t="shared" ca="1" si="5338"/>
        <v>10</v>
      </c>
      <c r="D37938" s="4">
        <f t="shared" si="5339"/>
        <v>50</v>
      </c>
      <c r="E37938" s="4">
        <f t="shared" ca="1" si="5340"/>
        <v>10</v>
      </c>
      <c r="F37938" s="4">
        <f t="shared" ca="1" si="5341"/>
        <v>40</v>
      </c>
      <c r="G37938" s="17">
        <f t="shared" si="5342"/>
        <v>36000</v>
      </c>
      <c r="H37938" s="17">
        <f t="shared" ca="1" si="5343"/>
        <v>13500</v>
      </c>
      <c r="I37938" s="17">
        <f t="shared" ca="1" si="5344"/>
        <v>1600</v>
      </c>
      <c r="J37938" s="17">
        <f t="shared" ca="1" si="5345"/>
        <v>-20900</v>
      </c>
    </row>
    <row r="37939" spans="1:10" x14ac:dyDescent="0.3">
      <c r="A37939" s="4">
        <v>37927</v>
      </c>
      <c r="B37939" s="4">
        <f t="shared" ca="1" si="5337"/>
        <v>0.82692553944799496</v>
      </c>
      <c r="C37939" s="4">
        <f t="shared" ca="1" si="5338"/>
        <v>85</v>
      </c>
      <c r="D37939" s="4">
        <f t="shared" si="5339"/>
        <v>50</v>
      </c>
      <c r="E37939" s="4">
        <f t="shared" ca="1" si="5340"/>
        <v>50</v>
      </c>
      <c r="F37939" s="4">
        <f t="shared" ca="1" si="5341"/>
        <v>0</v>
      </c>
      <c r="G37939" s="17">
        <f t="shared" si="5342"/>
        <v>36000</v>
      </c>
      <c r="H37939" s="17">
        <f t="shared" ca="1" si="5343"/>
        <v>67500</v>
      </c>
      <c r="I37939" s="17">
        <f t="shared" ca="1" si="5344"/>
        <v>0</v>
      </c>
      <c r="J37939" s="17">
        <f t="shared" ca="1" si="5345"/>
        <v>31500</v>
      </c>
    </row>
    <row r="37940" spans="1:10" x14ac:dyDescent="0.3">
      <c r="A37940" s="4">
        <v>37928</v>
      </c>
      <c r="B37940" s="4">
        <f t="shared" ca="1" si="5337"/>
        <v>0.67034775519145373</v>
      </c>
      <c r="C37940" s="4">
        <f t="shared" ca="1" si="5338"/>
        <v>70</v>
      </c>
      <c r="D37940" s="4">
        <f t="shared" si="5339"/>
        <v>50</v>
      </c>
      <c r="E37940" s="4">
        <f t="shared" ca="1" si="5340"/>
        <v>50</v>
      </c>
      <c r="F37940" s="4">
        <f t="shared" ca="1" si="5341"/>
        <v>0</v>
      </c>
      <c r="G37940" s="17">
        <f t="shared" si="5342"/>
        <v>36000</v>
      </c>
      <c r="H37940" s="17">
        <f t="shared" ca="1" si="5343"/>
        <v>67500</v>
      </c>
      <c r="I37940" s="17">
        <f t="shared" ca="1" si="5344"/>
        <v>0</v>
      </c>
      <c r="J37940" s="17">
        <f t="shared" ca="1" si="5345"/>
        <v>31500</v>
      </c>
    </row>
    <row r="37941" spans="1:10" x14ac:dyDescent="0.3">
      <c r="A37941" s="4">
        <v>37929</v>
      </c>
      <c r="B37941" s="4">
        <f t="shared" ca="1" si="5337"/>
        <v>0.72450977813947059</v>
      </c>
      <c r="C37941" s="4">
        <f t="shared" ca="1" si="5338"/>
        <v>70</v>
      </c>
      <c r="D37941" s="4">
        <f t="shared" si="5339"/>
        <v>50</v>
      </c>
      <c r="E37941" s="4">
        <f t="shared" ca="1" si="5340"/>
        <v>50</v>
      </c>
      <c r="F37941" s="4">
        <f t="shared" ca="1" si="5341"/>
        <v>0</v>
      </c>
      <c r="G37941" s="17">
        <f t="shared" si="5342"/>
        <v>36000</v>
      </c>
      <c r="H37941" s="17">
        <f t="shared" ca="1" si="5343"/>
        <v>67500</v>
      </c>
      <c r="I37941" s="17">
        <f t="shared" ca="1" si="5344"/>
        <v>0</v>
      </c>
      <c r="J37941" s="17">
        <f t="shared" ca="1" si="5345"/>
        <v>31500</v>
      </c>
    </row>
    <row r="37942" spans="1:10" x14ac:dyDescent="0.3">
      <c r="A37942" s="4">
        <v>37930</v>
      </c>
      <c r="B37942" s="4">
        <f t="shared" ca="1" si="5337"/>
        <v>0.80970171414516834</v>
      </c>
      <c r="C37942" s="4">
        <f t="shared" ca="1" si="5338"/>
        <v>85</v>
      </c>
      <c r="D37942" s="4">
        <f t="shared" si="5339"/>
        <v>50</v>
      </c>
      <c r="E37942" s="4">
        <f t="shared" ca="1" si="5340"/>
        <v>50</v>
      </c>
      <c r="F37942" s="4">
        <f t="shared" ca="1" si="5341"/>
        <v>0</v>
      </c>
      <c r="G37942" s="17">
        <f t="shared" si="5342"/>
        <v>36000</v>
      </c>
      <c r="H37942" s="17">
        <f t="shared" ca="1" si="5343"/>
        <v>67500</v>
      </c>
      <c r="I37942" s="17">
        <f t="shared" ca="1" si="5344"/>
        <v>0</v>
      </c>
      <c r="J37942" s="17">
        <f t="shared" ca="1" si="5345"/>
        <v>31500</v>
      </c>
    </row>
    <row r="37943" spans="1:10" x14ac:dyDescent="0.3">
      <c r="A37943" s="4">
        <v>37931</v>
      </c>
      <c r="B37943" s="4">
        <f t="shared" ca="1" si="5337"/>
        <v>0.49931440075603051</v>
      </c>
      <c r="C37943" s="4">
        <f t="shared" ca="1" si="5338"/>
        <v>55</v>
      </c>
      <c r="D37943" s="4">
        <f t="shared" si="5339"/>
        <v>50</v>
      </c>
      <c r="E37943" s="4">
        <f t="shared" ca="1" si="5340"/>
        <v>50</v>
      </c>
      <c r="F37943" s="4">
        <f t="shared" ca="1" si="5341"/>
        <v>0</v>
      </c>
      <c r="G37943" s="17">
        <f t="shared" si="5342"/>
        <v>36000</v>
      </c>
      <c r="H37943" s="17">
        <f t="shared" ca="1" si="5343"/>
        <v>67500</v>
      </c>
      <c r="I37943" s="17">
        <f t="shared" ca="1" si="5344"/>
        <v>0</v>
      </c>
      <c r="J37943" s="17">
        <f t="shared" ca="1" si="5345"/>
        <v>31500</v>
      </c>
    </row>
    <row r="37944" spans="1:10" x14ac:dyDescent="0.3">
      <c r="A37944" s="4">
        <v>37932</v>
      </c>
      <c r="B37944" s="4">
        <f t="shared" ca="1" si="5337"/>
        <v>8.1980134861215581E-2</v>
      </c>
      <c r="C37944" s="4">
        <f t="shared" ca="1" si="5338"/>
        <v>25</v>
      </c>
      <c r="D37944" s="4">
        <f t="shared" si="5339"/>
        <v>50</v>
      </c>
      <c r="E37944" s="4">
        <f t="shared" ca="1" si="5340"/>
        <v>25</v>
      </c>
      <c r="F37944" s="4">
        <f t="shared" ca="1" si="5341"/>
        <v>25</v>
      </c>
      <c r="G37944" s="17">
        <f t="shared" si="5342"/>
        <v>36000</v>
      </c>
      <c r="H37944" s="17">
        <f t="shared" ca="1" si="5343"/>
        <v>33750</v>
      </c>
      <c r="I37944" s="17">
        <f t="shared" ca="1" si="5344"/>
        <v>1000</v>
      </c>
      <c r="J37944" s="17">
        <f t="shared" ca="1" si="5345"/>
        <v>-1250</v>
      </c>
    </row>
    <row r="37945" spans="1:10" x14ac:dyDescent="0.3">
      <c r="A37945" s="4">
        <v>37933</v>
      </c>
      <c r="B37945" s="4">
        <f t="shared" ca="1" si="5337"/>
        <v>0.29624243885066281</v>
      </c>
      <c r="C37945" s="4">
        <f t="shared" ca="1" si="5338"/>
        <v>40</v>
      </c>
      <c r="D37945" s="4">
        <f t="shared" si="5339"/>
        <v>50</v>
      </c>
      <c r="E37945" s="4">
        <f t="shared" ca="1" si="5340"/>
        <v>40</v>
      </c>
      <c r="F37945" s="4">
        <f t="shared" ca="1" si="5341"/>
        <v>10</v>
      </c>
      <c r="G37945" s="17">
        <f t="shared" si="5342"/>
        <v>36000</v>
      </c>
      <c r="H37945" s="17">
        <f t="shared" ca="1" si="5343"/>
        <v>54000</v>
      </c>
      <c r="I37945" s="17">
        <f t="shared" ca="1" si="5344"/>
        <v>400</v>
      </c>
      <c r="J37945" s="17">
        <f t="shared" ca="1" si="5345"/>
        <v>18400</v>
      </c>
    </row>
    <row r="37946" spans="1:10" x14ac:dyDescent="0.3">
      <c r="A37946" s="4">
        <v>37934</v>
      </c>
      <c r="B37946" s="4">
        <f t="shared" ca="1" si="5337"/>
        <v>0.62453605124193778</v>
      </c>
      <c r="C37946" s="4">
        <f t="shared" ca="1" si="5338"/>
        <v>70</v>
      </c>
      <c r="D37946" s="4">
        <f t="shared" si="5339"/>
        <v>50</v>
      </c>
      <c r="E37946" s="4">
        <f t="shared" ca="1" si="5340"/>
        <v>50</v>
      </c>
      <c r="F37946" s="4">
        <f t="shared" ca="1" si="5341"/>
        <v>0</v>
      </c>
      <c r="G37946" s="17">
        <f t="shared" si="5342"/>
        <v>36000</v>
      </c>
      <c r="H37946" s="17">
        <f t="shared" ca="1" si="5343"/>
        <v>67500</v>
      </c>
      <c r="I37946" s="17">
        <f t="shared" ca="1" si="5344"/>
        <v>0</v>
      </c>
      <c r="J37946" s="17">
        <f t="shared" ca="1" si="5345"/>
        <v>31500</v>
      </c>
    </row>
    <row r="37947" spans="1:10" x14ac:dyDescent="0.3">
      <c r="A37947" s="4">
        <v>37935</v>
      </c>
      <c r="B37947" s="4">
        <f t="shared" ca="1" si="5337"/>
        <v>0.46975433868981686</v>
      </c>
      <c r="C37947" s="4">
        <f t="shared" ca="1" si="5338"/>
        <v>55</v>
      </c>
      <c r="D37947" s="4">
        <f t="shared" si="5339"/>
        <v>50</v>
      </c>
      <c r="E37947" s="4">
        <f t="shared" ca="1" si="5340"/>
        <v>50</v>
      </c>
      <c r="F37947" s="4">
        <f t="shared" ca="1" si="5341"/>
        <v>0</v>
      </c>
      <c r="G37947" s="17">
        <f t="shared" si="5342"/>
        <v>36000</v>
      </c>
      <c r="H37947" s="17">
        <f t="shared" ca="1" si="5343"/>
        <v>67500</v>
      </c>
      <c r="I37947" s="17">
        <f t="shared" ca="1" si="5344"/>
        <v>0</v>
      </c>
      <c r="J37947" s="17">
        <f t="shared" ca="1" si="5345"/>
        <v>31500</v>
      </c>
    </row>
    <row r="37948" spans="1:10" x14ac:dyDescent="0.3">
      <c r="A37948" s="4">
        <v>37936</v>
      </c>
      <c r="B37948" s="4">
        <f t="shared" ca="1" si="5337"/>
        <v>0.45321933665193259</v>
      </c>
      <c r="C37948" s="4">
        <f t="shared" ca="1" si="5338"/>
        <v>55</v>
      </c>
      <c r="D37948" s="4">
        <f t="shared" si="5339"/>
        <v>50</v>
      </c>
      <c r="E37948" s="4">
        <f t="shared" ca="1" si="5340"/>
        <v>50</v>
      </c>
      <c r="F37948" s="4">
        <f t="shared" ca="1" si="5341"/>
        <v>0</v>
      </c>
      <c r="G37948" s="17">
        <f t="shared" si="5342"/>
        <v>36000</v>
      </c>
      <c r="H37948" s="17">
        <f t="shared" ca="1" si="5343"/>
        <v>67500</v>
      </c>
      <c r="I37948" s="17">
        <f t="shared" ca="1" si="5344"/>
        <v>0</v>
      </c>
      <c r="J37948" s="17">
        <f t="shared" ca="1" si="5345"/>
        <v>31500</v>
      </c>
    </row>
    <row r="37949" spans="1:10" x14ac:dyDescent="0.3">
      <c r="A37949" s="4">
        <v>37937</v>
      </c>
      <c r="B37949" s="4">
        <f t="shared" ca="1" si="5337"/>
        <v>0.60727671495852598</v>
      </c>
      <c r="C37949" s="4">
        <f t="shared" ca="1" si="5338"/>
        <v>70</v>
      </c>
      <c r="D37949" s="4">
        <f t="shared" si="5339"/>
        <v>50</v>
      </c>
      <c r="E37949" s="4">
        <f t="shared" ca="1" si="5340"/>
        <v>50</v>
      </c>
      <c r="F37949" s="4">
        <f t="shared" ca="1" si="5341"/>
        <v>0</v>
      </c>
      <c r="G37949" s="17">
        <f t="shared" si="5342"/>
        <v>36000</v>
      </c>
      <c r="H37949" s="17">
        <f t="shared" ca="1" si="5343"/>
        <v>67500</v>
      </c>
      <c r="I37949" s="17">
        <f t="shared" ca="1" si="5344"/>
        <v>0</v>
      </c>
      <c r="J37949" s="17">
        <f t="shared" ca="1" si="5345"/>
        <v>31500</v>
      </c>
    </row>
    <row r="37950" spans="1:10" x14ac:dyDescent="0.3">
      <c r="A37950" s="4">
        <v>37938</v>
      </c>
      <c r="B37950" s="4">
        <f t="shared" ca="1" si="5337"/>
        <v>7.5819478952640074E-2</v>
      </c>
      <c r="C37950" s="4">
        <f t="shared" ca="1" si="5338"/>
        <v>10</v>
      </c>
      <c r="D37950" s="4">
        <f t="shared" si="5339"/>
        <v>50</v>
      </c>
      <c r="E37950" s="4">
        <f t="shared" ca="1" si="5340"/>
        <v>10</v>
      </c>
      <c r="F37950" s="4">
        <f t="shared" ca="1" si="5341"/>
        <v>40</v>
      </c>
      <c r="G37950" s="17">
        <f t="shared" si="5342"/>
        <v>36000</v>
      </c>
      <c r="H37950" s="17">
        <f t="shared" ca="1" si="5343"/>
        <v>13500</v>
      </c>
      <c r="I37950" s="17">
        <f t="shared" ca="1" si="5344"/>
        <v>1600</v>
      </c>
      <c r="J37950" s="17">
        <f t="shared" ca="1" si="5345"/>
        <v>-20900</v>
      </c>
    </row>
    <row r="37951" spans="1:10" x14ac:dyDescent="0.3">
      <c r="A37951" s="4">
        <v>37939</v>
      </c>
      <c r="B37951" s="4">
        <f t="shared" ca="1" si="5337"/>
        <v>0.73587546315773034</v>
      </c>
      <c r="C37951" s="4">
        <f t="shared" ca="1" si="5338"/>
        <v>70</v>
      </c>
      <c r="D37951" s="4">
        <f t="shared" si="5339"/>
        <v>50</v>
      </c>
      <c r="E37951" s="4">
        <f t="shared" ca="1" si="5340"/>
        <v>50</v>
      </c>
      <c r="F37951" s="4">
        <f t="shared" ca="1" si="5341"/>
        <v>0</v>
      </c>
      <c r="G37951" s="17">
        <f t="shared" si="5342"/>
        <v>36000</v>
      </c>
      <c r="H37951" s="17">
        <f t="shared" ca="1" si="5343"/>
        <v>67500</v>
      </c>
      <c r="I37951" s="17">
        <f t="shared" ca="1" si="5344"/>
        <v>0</v>
      </c>
      <c r="J37951" s="17">
        <f t="shared" ca="1" si="5345"/>
        <v>31500</v>
      </c>
    </row>
    <row r="37952" spans="1:10" x14ac:dyDescent="0.3">
      <c r="A37952" s="4">
        <v>37940</v>
      </c>
      <c r="B37952" s="4">
        <f t="shared" ca="1" si="5337"/>
        <v>0.54340222246957726</v>
      </c>
      <c r="C37952" s="4">
        <f t="shared" ca="1" si="5338"/>
        <v>55</v>
      </c>
      <c r="D37952" s="4">
        <f t="shared" si="5339"/>
        <v>50</v>
      </c>
      <c r="E37952" s="4">
        <f t="shared" ca="1" si="5340"/>
        <v>50</v>
      </c>
      <c r="F37952" s="4">
        <f t="shared" ca="1" si="5341"/>
        <v>0</v>
      </c>
      <c r="G37952" s="17">
        <f t="shared" si="5342"/>
        <v>36000</v>
      </c>
      <c r="H37952" s="17">
        <f t="shared" ca="1" si="5343"/>
        <v>67500</v>
      </c>
      <c r="I37952" s="17">
        <f t="shared" ca="1" si="5344"/>
        <v>0</v>
      </c>
      <c r="J37952" s="17">
        <f t="shared" ca="1" si="5345"/>
        <v>31500</v>
      </c>
    </row>
    <row r="37953" spans="1:10" x14ac:dyDescent="0.3">
      <c r="A37953" s="4">
        <v>37941</v>
      </c>
      <c r="B37953" s="4">
        <f t="shared" ca="1" si="5337"/>
        <v>0.3976944188549415</v>
      </c>
      <c r="C37953" s="4">
        <f t="shared" ca="1" si="5338"/>
        <v>55</v>
      </c>
      <c r="D37953" s="4">
        <f t="shared" si="5339"/>
        <v>50</v>
      </c>
      <c r="E37953" s="4">
        <f t="shared" ca="1" si="5340"/>
        <v>50</v>
      </c>
      <c r="F37953" s="4">
        <f t="shared" ca="1" si="5341"/>
        <v>0</v>
      </c>
      <c r="G37953" s="17">
        <f t="shared" si="5342"/>
        <v>36000</v>
      </c>
      <c r="H37953" s="17">
        <f t="shared" ca="1" si="5343"/>
        <v>67500</v>
      </c>
      <c r="I37953" s="17">
        <f t="shared" ca="1" si="5344"/>
        <v>0</v>
      </c>
      <c r="J37953" s="17">
        <f t="shared" ca="1" si="5345"/>
        <v>31500</v>
      </c>
    </row>
    <row r="37954" spans="1:10" x14ac:dyDescent="0.3">
      <c r="A37954" s="4">
        <v>37942</v>
      </c>
      <c r="B37954" s="4">
        <f t="shared" ca="1" si="5337"/>
        <v>0.28178849166927999</v>
      </c>
      <c r="C37954" s="4">
        <f t="shared" ca="1" si="5338"/>
        <v>40</v>
      </c>
      <c r="D37954" s="4">
        <f t="shared" si="5339"/>
        <v>50</v>
      </c>
      <c r="E37954" s="4">
        <f t="shared" ca="1" si="5340"/>
        <v>40</v>
      </c>
      <c r="F37954" s="4">
        <f t="shared" ca="1" si="5341"/>
        <v>10</v>
      </c>
      <c r="G37954" s="17">
        <f t="shared" si="5342"/>
        <v>36000</v>
      </c>
      <c r="H37954" s="17">
        <f t="shared" ca="1" si="5343"/>
        <v>54000</v>
      </c>
      <c r="I37954" s="17">
        <f t="shared" ca="1" si="5344"/>
        <v>400</v>
      </c>
      <c r="J37954" s="17">
        <f t="shared" ca="1" si="5345"/>
        <v>18400</v>
      </c>
    </row>
    <row r="37955" spans="1:10" x14ac:dyDescent="0.3">
      <c r="A37955" s="4">
        <v>37943</v>
      </c>
      <c r="B37955" s="4">
        <f t="shared" ca="1" si="5337"/>
        <v>0.61960746809509504</v>
      </c>
      <c r="C37955" s="4">
        <f t="shared" ca="1" si="5338"/>
        <v>70</v>
      </c>
      <c r="D37955" s="4">
        <f t="shared" si="5339"/>
        <v>50</v>
      </c>
      <c r="E37955" s="4">
        <f t="shared" ca="1" si="5340"/>
        <v>50</v>
      </c>
      <c r="F37955" s="4">
        <f t="shared" ca="1" si="5341"/>
        <v>0</v>
      </c>
      <c r="G37955" s="17">
        <f t="shared" si="5342"/>
        <v>36000</v>
      </c>
      <c r="H37955" s="17">
        <f t="shared" ca="1" si="5343"/>
        <v>67500</v>
      </c>
      <c r="I37955" s="17">
        <f t="shared" ca="1" si="5344"/>
        <v>0</v>
      </c>
      <c r="J37955" s="17">
        <f t="shared" ca="1" si="5345"/>
        <v>31500</v>
      </c>
    </row>
    <row r="37956" spans="1:10" x14ac:dyDescent="0.3">
      <c r="A37956" s="4">
        <v>37944</v>
      </c>
      <c r="B37956" s="4">
        <f t="shared" ca="1" si="5337"/>
        <v>3.8007388537960374E-2</v>
      </c>
      <c r="C37956" s="4">
        <f t="shared" ca="1" si="5338"/>
        <v>10</v>
      </c>
      <c r="D37956" s="4">
        <f t="shared" si="5339"/>
        <v>50</v>
      </c>
      <c r="E37956" s="4">
        <f t="shared" ca="1" si="5340"/>
        <v>10</v>
      </c>
      <c r="F37956" s="4">
        <f t="shared" ca="1" si="5341"/>
        <v>40</v>
      </c>
      <c r="G37956" s="17">
        <f t="shared" si="5342"/>
        <v>36000</v>
      </c>
      <c r="H37956" s="17">
        <f t="shared" ca="1" si="5343"/>
        <v>13500</v>
      </c>
      <c r="I37956" s="17">
        <f t="shared" ca="1" si="5344"/>
        <v>1600</v>
      </c>
      <c r="J37956" s="17">
        <f t="shared" ca="1" si="5345"/>
        <v>-20900</v>
      </c>
    </row>
    <row r="37957" spans="1:10" x14ac:dyDescent="0.3">
      <c r="A37957" s="4">
        <v>37945</v>
      </c>
      <c r="B37957" s="4">
        <f t="shared" ca="1" si="5337"/>
        <v>0.70678930661647654</v>
      </c>
      <c r="C37957" s="4">
        <f t="shared" ca="1" si="5338"/>
        <v>70</v>
      </c>
      <c r="D37957" s="4">
        <f t="shared" si="5339"/>
        <v>50</v>
      </c>
      <c r="E37957" s="4">
        <f t="shared" ca="1" si="5340"/>
        <v>50</v>
      </c>
      <c r="F37957" s="4">
        <f t="shared" ca="1" si="5341"/>
        <v>0</v>
      </c>
      <c r="G37957" s="17">
        <f t="shared" si="5342"/>
        <v>36000</v>
      </c>
      <c r="H37957" s="17">
        <f t="shared" ca="1" si="5343"/>
        <v>67500</v>
      </c>
      <c r="I37957" s="17">
        <f t="shared" ca="1" si="5344"/>
        <v>0</v>
      </c>
      <c r="J37957" s="17">
        <f t="shared" ca="1" si="5345"/>
        <v>31500</v>
      </c>
    </row>
    <row r="37958" spans="1:10" x14ac:dyDescent="0.3">
      <c r="A37958" s="4">
        <v>37946</v>
      </c>
      <c r="B37958" s="4">
        <f t="shared" ca="1" si="5337"/>
        <v>0.91742896334860291</v>
      </c>
      <c r="C37958" s="4">
        <f t="shared" ca="1" si="5338"/>
        <v>85</v>
      </c>
      <c r="D37958" s="4">
        <f t="shared" si="5339"/>
        <v>50</v>
      </c>
      <c r="E37958" s="4">
        <f t="shared" ca="1" si="5340"/>
        <v>50</v>
      </c>
      <c r="F37958" s="4">
        <f t="shared" ca="1" si="5341"/>
        <v>0</v>
      </c>
      <c r="G37958" s="17">
        <f t="shared" si="5342"/>
        <v>36000</v>
      </c>
      <c r="H37958" s="17">
        <f t="shared" ca="1" si="5343"/>
        <v>67500</v>
      </c>
      <c r="I37958" s="17">
        <f t="shared" ca="1" si="5344"/>
        <v>0</v>
      </c>
      <c r="J37958" s="17">
        <f t="shared" ca="1" si="5345"/>
        <v>31500</v>
      </c>
    </row>
    <row r="37959" spans="1:10" x14ac:dyDescent="0.3">
      <c r="A37959" s="4">
        <v>37947</v>
      </c>
      <c r="B37959" s="4">
        <f t="shared" ca="1" si="5337"/>
        <v>0.21847982016031542</v>
      </c>
      <c r="C37959" s="4">
        <f t="shared" ca="1" si="5338"/>
        <v>40</v>
      </c>
      <c r="D37959" s="4">
        <f t="shared" si="5339"/>
        <v>50</v>
      </c>
      <c r="E37959" s="4">
        <f t="shared" ca="1" si="5340"/>
        <v>40</v>
      </c>
      <c r="F37959" s="4">
        <f t="shared" ca="1" si="5341"/>
        <v>10</v>
      </c>
      <c r="G37959" s="17">
        <f t="shared" si="5342"/>
        <v>36000</v>
      </c>
      <c r="H37959" s="17">
        <f t="shared" ca="1" si="5343"/>
        <v>54000</v>
      </c>
      <c r="I37959" s="17">
        <f t="shared" ca="1" si="5344"/>
        <v>400</v>
      </c>
      <c r="J37959" s="17">
        <f t="shared" ca="1" si="5345"/>
        <v>18400</v>
      </c>
    </row>
    <row r="37960" spans="1:10" x14ac:dyDescent="0.3">
      <c r="A37960" s="4">
        <v>37948</v>
      </c>
      <c r="B37960" s="4">
        <f t="shared" ca="1" si="5337"/>
        <v>0.23145282723914318</v>
      </c>
      <c r="C37960" s="4">
        <f t="shared" ca="1" si="5338"/>
        <v>40</v>
      </c>
      <c r="D37960" s="4">
        <f t="shared" si="5339"/>
        <v>50</v>
      </c>
      <c r="E37960" s="4">
        <f t="shared" ca="1" si="5340"/>
        <v>40</v>
      </c>
      <c r="F37960" s="4">
        <f t="shared" ca="1" si="5341"/>
        <v>10</v>
      </c>
      <c r="G37960" s="17">
        <f t="shared" si="5342"/>
        <v>36000</v>
      </c>
      <c r="H37960" s="17">
        <f t="shared" ca="1" si="5343"/>
        <v>54000</v>
      </c>
      <c r="I37960" s="17">
        <f t="shared" ca="1" si="5344"/>
        <v>400</v>
      </c>
      <c r="J37960" s="17">
        <f t="shared" ca="1" si="5345"/>
        <v>18400</v>
      </c>
    </row>
    <row r="37961" spans="1:10" x14ac:dyDescent="0.3">
      <c r="A37961" s="4">
        <v>37949</v>
      </c>
      <c r="B37961" s="4">
        <f t="shared" ca="1" si="5337"/>
        <v>0.98131960887361158</v>
      </c>
      <c r="C37961" s="4">
        <f t="shared" ca="1" si="5338"/>
        <v>100</v>
      </c>
      <c r="D37961" s="4">
        <f t="shared" si="5339"/>
        <v>50</v>
      </c>
      <c r="E37961" s="4">
        <f t="shared" ca="1" si="5340"/>
        <v>50</v>
      </c>
      <c r="F37961" s="4">
        <f t="shared" ca="1" si="5341"/>
        <v>0</v>
      </c>
      <c r="G37961" s="17">
        <f t="shared" si="5342"/>
        <v>36000</v>
      </c>
      <c r="H37961" s="17">
        <f t="shared" ca="1" si="5343"/>
        <v>67500</v>
      </c>
      <c r="I37961" s="17">
        <f t="shared" ca="1" si="5344"/>
        <v>0</v>
      </c>
      <c r="J37961" s="17">
        <f t="shared" ca="1" si="5345"/>
        <v>31500</v>
      </c>
    </row>
    <row r="37962" spans="1:10" x14ac:dyDescent="0.3">
      <c r="A37962" s="4">
        <v>37950</v>
      </c>
      <c r="B37962" s="4">
        <f t="shared" ca="1" si="5337"/>
        <v>0.37483100603628239</v>
      </c>
      <c r="C37962" s="4">
        <f t="shared" ca="1" si="5338"/>
        <v>55</v>
      </c>
      <c r="D37962" s="4">
        <f t="shared" si="5339"/>
        <v>50</v>
      </c>
      <c r="E37962" s="4">
        <f t="shared" ca="1" si="5340"/>
        <v>50</v>
      </c>
      <c r="F37962" s="4">
        <f t="shared" ca="1" si="5341"/>
        <v>0</v>
      </c>
      <c r="G37962" s="17">
        <f t="shared" si="5342"/>
        <v>36000</v>
      </c>
      <c r="H37962" s="17">
        <f t="shared" ca="1" si="5343"/>
        <v>67500</v>
      </c>
      <c r="I37962" s="17">
        <f t="shared" ca="1" si="5344"/>
        <v>0</v>
      </c>
      <c r="J37962" s="17">
        <f t="shared" ca="1" si="5345"/>
        <v>31500</v>
      </c>
    </row>
    <row r="37963" spans="1:10" x14ac:dyDescent="0.3">
      <c r="A37963" s="4">
        <v>37951</v>
      </c>
      <c r="B37963" s="4">
        <f t="shared" ca="1" si="5337"/>
        <v>0.95686603422151162</v>
      </c>
      <c r="C37963" s="4">
        <f t="shared" ca="1" si="5338"/>
        <v>100</v>
      </c>
      <c r="D37963" s="4">
        <f t="shared" si="5339"/>
        <v>50</v>
      </c>
      <c r="E37963" s="4">
        <f t="shared" ca="1" si="5340"/>
        <v>50</v>
      </c>
      <c r="F37963" s="4">
        <f t="shared" ca="1" si="5341"/>
        <v>0</v>
      </c>
      <c r="G37963" s="17">
        <f t="shared" si="5342"/>
        <v>36000</v>
      </c>
      <c r="H37963" s="17">
        <f t="shared" ca="1" si="5343"/>
        <v>67500</v>
      </c>
      <c r="I37963" s="17">
        <f t="shared" ca="1" si="5344"/>
        <v>0</v>
      </c>
      <c r="J37963" s="17">
        <f t="shared" ca="1" si="5345"/>
        <v>31500</v>
      </c>
    </row>
    <row r="37964" spans="1:10" x14ac:dyDescent="0.3">
      <c r="A37964" s="4">
        <v>37952</v>
      </c>
      <c r="B37964" s="4">
        <f t="shared" ca="1" si="5337"/>
        <v>0.51836276115660374</v>
      </c>
      <c r="C37964" s="4">
        <f t="shared" ca="1" si="5338"/>
        <v>55</v>
      </c>
      <c r="D37964" s="4">
        <f t="shared" si="5339"/>
        <v>50</v>
      </c>
      <c r="E37964" s="4">
        <f t="shared" ca="1" si="5340"/>
        <v>50</v>
      </c>
      <c r="F37964" s="4">
        <f t="shared" ca="1" si="5341"/>
        <v>0</v>
      </c>
      <c r="G37964" s="17">
        <f t="shared" si="5342"/>
        <v>36000</v>
      </c>
      <c r="H37964" s="17">
        <f t="shared" ca="1" si="5343"/>
        <v>67500</v>
      </c>
      <c r="I37964" s="17">
        <f t="shared" ca="1" si="5344"/>
        <v>0</v>
      </c>
      <c r="J37964" s="17">
        <f t="shared" ca="1" si="5345"/>
        <v>31500</v>
      </c>
    </row>
    <row r="37965" spans="1:10" x14ac:dyDescent="0.3">
      <c r="A37965" s="4">
        <v>37953</v>
      </c>
      <c r="B37965" s="4">
        <f t="shared" ca="1" si="5337"/>
        <v>0.20198805922085394</v>
      </c>
      <c r="C37965" s="4">
        <f t="shared" ca="1" si="5338"/>
        <v>40</v>
      </c>
      <c r="D37965" s="4">
        <f t="shared" si="5339"/>
        <v>50</v>
      </c>
      <c r="E37965" s="4">
        <f t="shared" ca="1" si="5340"/>
        <v>40</v>
      </c>
      <c r="F37965" s="4">
        <f t="shared" ca="1" si="5341"/>
        <v>10</v>
      </c>
      <c r="G37965" s="17">
        <f t="shared" si="5342"/>
        <v>36000</v>
      </c>
      <c r="H37965" s="17">
        <f t="shared" ca="1" si="5343"/>
        <v>54000</v>
      </c>
      <c r="I37965" s="17">
        <f t="shared" ca="1" si="5344"/>
        <v>400</v>
      </c>
      <c r="J37965" s="17">
        <f t="shared" ca="1" si="5345"/>
        <v>18400</v>
      </c>
    </row>
    <row r="37966" spans="1:10" x14ac:dyDescent="0.3">
      <c r="A37966" s="4">
        <v>37954</v>
      </c>
      <c r="B37966" s="4">
        <f t="shared" ref="B37966:B38029" ca="1" si="5346">RAND()</f>
        <v>0.19038184873169461</v>
      </c>
      <c r="C37966" s="4">
        <f t="shared" ref="C37966:C38029" ca="1" si="5347">LOOKUP(B37966,$E$3:$F$9,$D$3:$D$9)</f>
        <v>40</v>
      </c>
      <c r="D37966" s="4">
        <f t="shared" ref="D37966:D38029" si="5348">$I$6</f>
        <v>50</v>
      </c>
      <c r="E37966" s="4">
        <f t="shared" ca="1" si="5340"/>
        <v>40</v>
      </c>
      <c r="F37966" s="4">
        <f t="shared" ca="1" si="5341"/>
        <v>10</v>
      </c>
      <c r="G37966" s="17">
        <f t="shared" si="5342"/>
        <v>36000</v>
      </c>
      <c r="H37966" s="17">
        <f t="shared" ca="1" si="5343"/>
        <v>54000</v>
      </c>
      <c r="I37966" s="17">
        <f t="shared" ca="1" si="5344"/>
        <v>400</v>
      </c>
      <c r="J37966" s="17">
        <f t="shared" ca="1" si="5345"/>
        <v>18400</v>
      </c>
    </row>
    <row r="37967" spans="1:10" x14ac:dyDescent="0.3">
      <c r="A37967" s="4">
        <v>37955</v>
      </c>
      <c r="B37967" s="4">
        <f t="shared" ca="1" si="5346"/>
        <v>0.27628519794548878</v>
      </c>
      <c r="C37967" s="4">
        <f t="shared" ca="1" si="5347"/>
        <v>40</v>
      </c>
      <c r="D37967" s="4">
        <f t="shared" si="5348"/>
        <v>50</v>
      </c>
      <c r="E37967" s="4">
        <f t="shared" ca="1" si="5340"/>
        <v>40</v>
      </c>
      <c r="F37967" s="4">
        <f t="shared" ca="1" si="5341"/>
        <v>10</v>
      </c>
      <c r="G37967" s="17">
        <f t="shared" si="5342"/>
        <v>36000</v>
      </c>
      <c r="H37967" s="17">
        <f t="shared" ca="1" si="5343"/>
        <v>54000</v>
      </c>
      <c r="I37967" s="17">
        <f t="shared" ca="1" si="5344"/>
        <v>400</v>
      </c>
      <c r="J37967" s="17">
        <f t="shared" ca="1" si="5345"/>
        <v>18400</v>
      </c>
    </row>
    <row r="37968" spans="1:10" x14ac:dyDescent="0.3">
      <c r="A37968" s="4">
        <v>37956</v>
      </c>
      <c r="B37968" s="4">
        <f t="shared" ca="1" si="5346"/>
        <v>0.45881344777610578</v>
      </c>
      <c r="C37968" s="4">
        <f t="shared" ca="1" si="5347"/>
        <v>55</v>
      </c>
      <c r="D37968" s="4">
        <f t="shared" si="5348"/>
        <v>50</v>
      </c>
      <c r="E37968" s="4">
        <f t="shared" ca="1" si="5340"/>
        <v>50</v>
      </c>
      <c r="F37968" s="4">
        <f t="shared" ca="1" si="5341"/>
        <v>0</v>
      </c>
      <c r="G37968" s="17">
        <f t="shared" si="5342"/>
        <v>36000</v>
      </c>
      <c r="H37968" s="17">
        <f t="shared" ca="1" si="5343"/>
        <v>67500</v>
      </c>
      <c r="I37968" s="17">
        <f t="shared" ca="1" si="5344"/>
        <v>0</v>
      </c>
      <c r="J37968" s="17">
        <f t="shared" ca="1" si="5345"/>
        <v>31500</v>
      </c>
    </row>
    <row r="37969" spans="1:10" x14ac:dyDescent="0.3">
      <c r="A37969" s="4">
        <v>37957</v>
      </c>
      <c r="B37969" s="4">
        <f t="shared" ca="1" si="5346"/>
        <v>0.62374040655594243</v>
      </c>
      <c r="C37969" s="4">
        <f t="shared" ca="1" si="5347"/>
        <v>70</v>
      </c>
      <c r="D37969" s="4">
        <f t="shared" si="5348"/>
        <v>50</v>
      </c>
      <c r="E37969" s="4">
        <f t="shared" ca="1" si="5340"/>
        <v>50</v>
      </c>
      <c r="F37969" s="4">
        <f t="shared" ca="1" si="5341"/>
        <v>0</v>
      </c>
      <c r="G37969" s="17">
        <f t="shared" si="5342"/>
        <v>36000</v>
      </c>
      <c r="H37969" s="17">
        <f t="shared" ca="1" si="5343"/>
        <v>67500</v>
      </c>
      <c r="I37969" s="17">
        <f t="shared" ca="1" si="5344"/>
        <v>0</v>
      </c>
      <c r="J37969" s="17">
        <f t="shared" ca="1" si="5345"/>
        <v>31500</v>
      </c>
    </row>
    <row r="37970" spans="1:10" x14ac:dyDescent="0.3">
      <c r="A37970" s="4">
        <v>37958</v>
      </c>
      <c r="B37970" s="4">
        <f t="shared" ca="1" si="5346"/>
        <v>0.5937011357601587</v>
      </c>
      <c r="C37970" s="4">
        <f t="shared" ca="1" si="5347"/>
        <v>70</v>
      </c>
      <c r="D37970" s="4">
        <f t="shared" si="5348"/>
        <v>50</v>
      </c>
      <c r="E37970" s="4">
        <f t="shared" ca="1" si="5340"/>
        <v>50</v>
      </c>
      <c r="F37970" s="4">
        <f t="shared" ca="1" si="5341"/>
        <v>0</v>
      </c>
      <c r="G37970" s="17">
        <f t="shared" si="5342"/>
        <v>36000</v>
      </c>
      <c r="H37970" s="17">
        <f t="shared" ca="1" si="5343"/>
        <v>67500</v>
      </c>
      <c r="I37970" s="17">
        <f t="shared" ca="1" si="5344"/>
        <v>0</v>
      </c>
      <c r="J37970" s="17">
        <f t="shared" ca="1" si="5345"/>
        <v>31500</v>
      </c>
    </row>
    <row r="37971" spans="1:10" x14ac:dyDescent="0.3">
      <c r="A37971" s="4">
        <v>37959</v>
      </c>
      <c r="B37971" s="4">
        <f t="shared" ca="1" si="5346"/>
        <v>0.30679704249784245</v>
      </c>
      <c r="C37971" s="4">
        <f t="shared" ca="1" si="5347"/>
        <v>40</v>
      </c>
      <c r="D37971" s="4">
        <f t="shared" si="5348"/>
        <v>50</v>
      </c>
      <c r="E37971" s="4">
        <f t="shared" ca="1" si="5340"/>
        <v>40</v>
      </c>
      <c r="F37971" s="4">
        <f t="shared" ca="1" si="5341"/>
        <v>10</v>
      </c>
      <c r="G37971" s="17">
        <f t="shared" si="5342"/>
        <v>36000</v>
      </c>
      <c r="H37971" s="17">
        <f t="shared" ca="1" si="5343"/>
        <v>54000</v>
      </c>
      <c r="I37971" s="17">
        <f t="shared" ca="1" si="5344"/>
        <v>400</v>
      </c>
      <c r="J37971" s="17">
        <f t="shared" ca="1" si="5345"/>
        <v>18400</v>
      </c>
    </row>
    <row r="37972" spans="1:10" x14ac:dyDescent="0.3">
      <c r="A37972" s="4">
        <v>37960</v>
      </c>
      <c r="B37972" s="4">
        <f t="shared" ca="1" si="5346"/>
        <v>0.49548651442475977</v>
      </c>
      <c r="C37972" s="4">
        <f t="shared" ca="1" si="5347"/>
        <v>55</v>
      </c>
      <c r="D37972" s="4">
        <f t="shared" si="5348"/>
        <v>50</v>
      </c>
      <c r="E37972" s="4">
        <f t="shared" ca="1" si="5340"/>
        <v>50</v>
      </c>
      <c r="F37972" s="4">
        <f t="shared" ca="1" si="5341"/>
        <v>0</v>
      </c>
      <c r="G37972" s="17">
        <f t="shared" si="5342"/>
        <v>36000</v>
      </c>
      <c r="H37972" s="17">
        <f t="shared" ca="1" si="5343"/>
        <v>67500</v>
      </c>
      <c r="I37972" s="17">
        <f t="shared" ca="1" si="5344"/>
        <v>0</v>
      </c>
      <c r="J37972" s="17">
        <f t="shared" ca="1" si="5345"/>
        <v>31500</v>
      </c>
    </row>
    <row r="37973" spans="1:10" x14ac:dyDescent="0.3">
      <c r="A37973" s="4">
        <v>37961</v>
      </c>
      <c r="B37973" s="4">
        <f t="shared" ca="1" si="5346"/>
        <v>6.301759776476068E-3</v>
      </c>
      <c r="C37973" s="4">
        <f t="shared" ca="1" si="5347"/>
        <v>10</v>
      </c>
      <c r="D37973" s="4">
        <f t="shared" si="5348"/>
        <v>50</v>
      </c>
      <c r="E37973" s="4">
        <f t="shared" ca="1" si="5340"/>
        <v>10</v>
      </c>
      <c r="F37973" s="4">
        <f t="shared" ca="1" si="5341"/>
        <v>40</v>
      </c>
      <c r="G37973" s="17">
        <f t="shared" si="5342"/>
        <v>36000</v>
      </c>
      <c r="H37973" s="17">
        <f t="shared" ca="1" si="5343"/>
        <v>13500</v>
      </c>
      <c r="I37973" s="17">
        <f t="shared" ca="1" si="5344"/>
        <v>1600</v>
      </c>
      <c r="J37973" s="17">
        <f t="shared" ca="1" si="5345"/>
        <v>-20900</v>
      </c>
    </row>
    <row r="37974" spans="1:10" x14ac:dyDescent="0.3">
      <c r="A37974" s="4">
        <v>37962</v>
      </c>
      <c r="B37974" s="4">
        <f t="shared" ca="1" si="5346"/>
        <v>0.18964957559039308</v>
      </c>
      <c r="C37974" s="4">
        <f t="shared" ca="1" si="5347"/>
        <v>40</v>
      </c>
      <c r="D37974" s="4">
        <f t="shared" si="5348"/>
        <v>50</v>
      </c>
      <c r="E37974" s="4">
        <f t="shared" ca="1" si="5340"/>
        <v>40</v>
      </c>
      <c r="F37974" s="4">
        <f t="shared" ca="1" si="5341"/>
        <v>10</v>
      </c>
      <c r="G37974" s="17">
        <f t="shared" si="5342"/>
        <v>36000</v>
      </c>
      <c r="H37974" s="17">
        <f t="shared" ca="1" si="5343"/>
        <v>54000</v>
      </c>
      <c r="I37974" s="17">
        <f t="shared" ca="1" si="5344"/>
        <v>400</v>
      </c>
      <c r="J37974" s="17">
        <f t="shared" ca="1" si="5345"/>
        <v>18400</v>
      </c>
    </row>
    <row r="37975" spans="1:10" x14ac:dyDescent="0.3">
      <c r="A37975" s="4">
        <v>37963</v>
      </c>
      <c r="B37975" s="4">
        <f t="shared" ca="1" si="5346"/>
        <v>0.33493372564567758</v>
      </c>
      <c r="C37975" s="4">
        <f t="shared" ca="1" si="5347"/>
        <v>55</v>
      </c>
      <c r="D37975" s="4">
        <f t="shared" si="5348"/>
        <v>50</v>
      </c>
      <c r="E37975" s="4">
        <f t="shared" ca="1" si="5340"/>
        <v>50</v>
      </c>
      <c r="F37975" s="4">
        <f t="shared" ca="1" si="5341"/>
        <v>0</v>
      </c>
      <c r="G37975" s="17">
        <f t="shared" si="5342"/>
        <v>36000</v>
      </c>
      <c r="H37975" s="17">
        <f t="shared" ca="1" si="5343"/>
        <v>67500</v>
      </c>
      <c r="I37975" s="17">
        <f t="shared" ca="1" si="5344"/>
        <v>0</v>
      </c>
      <c r="J37975" s="17">
        <f t="shared" ca="1" si="5345"/>
        <v>31500</v>
      </c>
    </row>
    <row r="37976" spans="1:10" x14ac:dyDescent="0.3">
      <c r="A37976" s="4">
        <v>37964</v>
      </c>
      <c r="B37976" s="4">
        <f t="shared" ca="1" si="5346"/>
        <v>0.52832487183161381</v>
      </c>
      <c r="C37976" s="4">
        <f t="shared" ca="1" si="5347"/>
        <v>55</v>
      </c>
      <c r="D37976" s="4">
        <f t="shared" si="5348"/>
        <v>50</v>
      </c>
      <c r="E37976" s="4">
        <f t="shared" ca="1" si="5340"/>
        <v>50</v>
      </c>
      <c r="F37976" s="4">
        <f t="shared" ca="1" si="5341"/>
        <v>0</v>
      </c>
      <c r="G37976" s="17">
        <f t="shared" si="5342"/>
        <v>36000</v>
      </c>
      <c r="H37976" s="17">
        <f t="shared" ca="1" si="5343"/>
        <v>67500</v>
      </c>
      <c r="I37976" s="17">
        <f t="shared" ca="1" si="5344"/>
        <v>0</v>
      </c>
      <c r="J37976" s="17">
        <f t="shared" ca="1" si="5345"/>
        <v>31500</v>
      </c>
    </row>
    <row r="37977" spans="1:10" x14ac:dyDescent="0.3">
      <c r="A37977" s="4">
        <v>37965</v>
      </c>
      <c r="B37977" s="4">
        <f t="shared" ca="1" si="5346"/>
        <v>0.96903589065725271</v>
      </c>
      <c r="C37977" s="4">
        <f t="shared" ca="1" si="5347"/>
        <v>100</v>
      </c>
      <c r="D37977" s="4">
        <f t="shared" si="5348"/>
        <v>50</v>
      </c>
      <c r="E37977" s="4">
        <f t="shared" ca="1" si="5340"/>
        <v>50</v>
      </c>
      <c r="F37977" s="4">
        <f t="shared" ca="1" si="5341"/>
        <v>0</v>
      </c>
      <c r="G37977" s="17">
        <f t="shared" si="5342"/>
        <v>36000</v>
      </c>
      <c r="H37977" s="17">
        <f t="shared" ca="1" si="5343"/>
        <v>67500</v>
      </c>
      <c r="I37977" s="17">
        <f t="shared" ca="1" si="5344"/>
        <v>0</v>
      </c>
      <c r="J37977" s="17">
        <f t="shared" ca="1" si="5345"/>
        <v>31500</v>
      </c>
    </row>
    <row r="37978" spans="1:10" x14ac:dyDescent="0.3">
      <c r="A37978" s="4">
        <v>37966</v>
      </c>
      <c r="B37978" s="4">
        <f t="shared" ca="1" si="5346"/>
        <v>0.17518122197652797</v>
      </c>
      <c r="C37978" s="4">
        <f t="shared" ca="1" si="5347"/>
        <v>25</v>
      </c>
      <c r="D37978" s="4">
        <f t="shared" si="5348"/>
        <v>50</v>
      </c>
      <c r="E37978" s="4">
        <f t="shared" ca="1" si="5340"/>
        <v>25</v>
      </c>
      <c r="F37978" s="4">
        <f t="shared" ca="1" si="5341"/>
        <v>25</v>
      </c>
      <c r="G37978" s="17">
        <f t="shared" si="5342"/>
        <v>36000</v>
      </c>
      <c r="H37978" s="17">
        <f t="shared" ca="1" si="5343"/>
        <v>33750</v>
      </c>
      <c r="I37978" s="17">
        <f t="shared" ca="1" si="5344"/>
        <v>1000</v>
      </c>
      <c r="J37978" s="17">
        <f t="shared" ca="1" si="5345"/>
        <v>-1250</v>
      </c>
    </row>
    <row r="37979" spans="1:10" x14ac:dyDescent="0.3">
      <c r="A37979" s="4">
        <v>37967</v>
      </c>
      <c r="B37979" s="4">
        <f t="shared" ca="1" si="5346"/>
        <v>0.89098669602669955</v>
      </c>
      <c r="C37979" s="4">
        <f t="shared" ca="1" si="5347"/>
        <v>85</v>
      </c>
      <c r="D37979" s="4">
        <f t="shared" si="5348"/>
        <v>50</v>
      </c>
      <c r="E37979" s="4">
        <f t="shared" ca="1" si="5340"/>
        <v>50</v>
      </c>
      <c r="F37979" s="4">
        <f t="shared" ca="1" si="5341"/>
        <v>0</v>
      </c>
      <c r="G37979" s="17">
        <f t="shared" si="5342"/>
        <v>36000</v>
      </c>
      <c r="H37979" s="17">
        <f t="shared" ca="1" si="5343"/>
        <v>67500</v>
      </c>
      <c r="I37979" s="17">
        <f t="shared" ca="1" si="5344"/>
        <v>0</v>
      </c>
      <c r="J37979" s="17">
        <f t="shared" ca="1" si="5345"/>
        <v>31500</v>
      </c>
    </row>
    <row r="37980" spans="1:10" x14ac:dyDescent="0.3">
      <c r="A37980" s="4">
        <v>37968</v>
      </c>
      <c r="B37980" s="4">
        <f t="shared" ca="1" si="5346"/>
        <v>0.99424604758896917</v>
      </c>
      <c r="C37980" s="4">
        <f t="shared" ca="1" si="5347"/>
        <v>100</v>
      </c>
      <c r="D37980" s="4">
        <f t="shared" si="5348"/>
        <v>50</v>
      </c>
      <c r="E37980" s="4">
        <f t="shared" ca="1" si="5340"/>
        <v>50</v>
      </c>
      <c r="F37980" s="4">
        <f t="shared" ca="1" si="5341"/>
        <v>0</v>
      </c>
      <c r="G37980" s="17">
        <f t="shared" si="5342"/>
        <v>36000</v>
      </c>
      <c r="H37980" s="17">
        <f t="shared" ca="1" si="5343"/>
        <v>67500</v>
      </c>
      <c r="I37980" s="17">
        <f t="shared" ca="1" si="5344"/>
        <v>0</v>
      </c>
      <c r="J37980" s="17">
        <f t="shared" ca="1" si="5345"/>
        <v>31500</v>
      </c>
    </row>
    <row r="37981" spans="1:10" x14ac:dyDescent="0.3">
      <c r="A37981" s="4">
        <v>37969</v>
      </c>
      <c r="B37981" s="4">
        <f t="shared" ca="1" si="5346"/>
        <v>0.68766667778196344</v>
      </c>
      <c r="C37981" s="4">
        <f t="shared" ca="1" si="5347"/>
        <v>70</v>
      </c>
      <c r="D37981" s="4">
        <f t="shared" si="5348"/>
        <v>50</v>
      </c>
      <c r="E37981" s="4">
        <f t="shared" ca="1" si="5340"/>
        <v>50</v>
      </c>
      <c r="F37981" s="4">
        <f t="shared" ca="1" si="5341"/>
        <v>0</v>
      </c>
      <c r="G37981" s="17">
        <f t="shared" si="5342"/>
        <v>36000</v>
      </c>
      <c r="H37981" s="17">
        <f t="shared" ca="1" si="5343"/>
        <v>67500</v>
      </c>
      <c r="I37981" s="17">
        <f t="shared" ca="1" si="5344"/>
        <v>0</v>
      </c>
      <c r="J37981" s="17">
        <f t="shared" ca="1" si="5345"/>
        <v>31500</v>
      </c>
    </row>
    <row r="37982" spans="1:10" x14ac:dyDescent="0.3">
      <c r="A37982" s="4">
        <v>37970</v>
      </c>
      <c r="B37982" s="4">
        <f t="shared" ca="1" si="5346"/>
        <v>2.6908003816653592E-2</v>
      </c>
      <c r="C37982" s="4">
        <f t="shared" ca="1" si="5347"/>
        <v>10</v>
      </c>
      <c r="D37982" s="4">
        <f t="shared" si="5348"/>
        <v>50</v>
      </c>
      <c r="E37982" s="4">
        <f t="shared" ca="1" si="5340"/>
        <v>10</v>
      </c>
      <c r="F37982" s="4">
        <f t="shared" ca="1" si="5341"/>
        <v>40</v>
      </c>
      <c r="G37982" s="17">
        <f t="shared" si="5342"/>
        <v>36000</v>
      </c>
      <c r="H37982" s="17">
        <f t="shared" ca="1" si="5343"/>
        <v>13500</v>
      </c>
      <c r="I37982" s="17">
        <f t="shared" ca="1" si="5344"/>
        <v>1600</v>
      </c>
      <c r="J37982" s="17">
        <f t="shared" ca="1" si="5345"/>
        <v>-20900</v>
      </c>
    </row>
    <row r="37983" spans="1:10" x14ac:dyDescent="0.3">
      <c r="A37983" s="4">
        <v>37971</v>
      </c>
      <c r="B37983" s="4">
        <f t="shared" ca="1" si="5346"/>
        <v>2.4504143088596275E-2</v>
      </c>
      <c r="C37983" s="4">
        <f t="shared" ca="1" si="5347"/>
        <v>10</v>
      </c>
      <c r="D37983" s="4">
        <f t="shared" si="5348"/>
        <v>50</v>
      </c>
      <c r="E37983" s="4">
        <f t="shared" ca="1" si="5340"/>
        <v>10</v>
      </c>
      <c r="F37983" s="4">
        <f t="shared" ca="1" si="5341"/>
        <v>40</v>
      </c>
      <c r="G37983" s="17">
        <f t="shared" si="5342"/>
        <v>36000</v>
      </c>
      <c r="H37983" s="17">
        <f t="shared" ca="1" si="5343"/>
        <v>13500</v>
      </c>
      <c r="I37983" s="17">
        <f t="shared" ca="1" si="5344"/>
        <v>1600</v>
      </c>
      <c r="J37983" s="17">
        <f t="shared" ca="1" si="5345"/>
        <v>-20900</v>
      </c>
    </row>
    <row r="37984" spans="1:10" x14ac:dyDescent="0.3">
      <c r="A37984" s="4">
        <v>37972</v>
      </c>
      <c r="B37984" s="4">
        <f t="shared" ca="1" si="5346"/>
        <v>0.90520475009886736</v>
      </c>
      <c r="C37984" s="4">
        <f t="shared" ca="1" si="5347"/>
        <v>85</v>
      </c>
      <c r="D37984" s="4">
        <f t="shared" si="5348"/>
        <v>50</v>
      </c>
      <c r="E37984" s="4">
        <f t="shared" ca="1" si="5340"/>
        <v>50</v>
      </c>
      <c r="F37984" s="4">
        <f t="shared" ca="1" si="5341"/>
        <v>0</v>
      </c>
      <c r="G37984" s="17">
        <f t="shared" si="5342"/>
        <v>36000</v>
      </c>
      <c r="H37984" s="17">
        <f t="shared" ca="1" si="5343"/>
        <v>67500</v>
      </c>
      <c r="I37984" s="17">
        <f t="shared" ca="1" si="5344"/>
        <v>0</v>
      </c>
      <c r="J37984" s="17">
        <f t="shared" ca="1" si="5345"/>
        <v>31500</v>
      </c>
    </row>
    <row r="37985" spans="1:10" x14ac:dyDescent="0.3">
      <c r="A37985" s="4">
        <v>37973</v>
      </c>
      <c r="B37985" s="4">
        <f t="shared" ca="1" si="5346"/>
        <v>0.54435336476712792</v>
      </c>
      <c r="C37985" s="4">
        <f t="shared" ca="1" si="5347"/>
        <v>55</v>
      </c>
      <c r="D37985" s="4">
        <f t="shared" si="5348"/>
        <v>50</v>
      </c>
      <c r="E37985" s="4">
        <f t="shared" ca="1" si="5340"/>
        <v>50</v>
      </c>
      <c r="F37985" s="4">
        <f t="shared" ca="1" si="5341"/>
        <v>0</v>
      </c>
      <c r="G37985" s="17">
        <f t="shared" si="5342"/>
        <v>36000</v>
      </c>
      <c r="H37985" s="17">
        <f t="shared" ca="1" si="5343"/>
        <v>67500</v>
      </c>
      <c r="I37985" s="17">
        <f t="shared" ca="1" si="5344"/>
        <v>0</v>
      </c>
      <c r="J37985" s="17">
        <f t="shared" ca="1" si="5345"/>
        <v>31500</v>
      </c>
    </row>
    <row r="37986" spans="1:10" x14ac:dyDescent="0.3">
      <c r="A37986" s="4">
        <v>37974</v>
      </c>
      <c r="B37986" s="4">
        <f t="shared" ca="1" si="5346"/>
        <v>0.95789884419980997</v>
      </c>
      <c r="C37986" s="4">
        <f t="shared" ca="1" si="5347"/>
        <v>100</v>
      </c>
      <c r="D37986" s="4">
        <f t="shared" si="5348"/>
        <v>50</v>
      </c>
      <c r="E37986" s="4">
        <f t="shared" ca="1" si="5340"/>
        <v>50</v>
      </c>
      <c r="F37986" s="4">
        <f t="shared" ca="1" si="5341"/>
        <v>0</v>
      </c>
      <c r="G37986" s="17">
        <f t="shared" si="5342"/>
        <v>36000</v>
      </c>
      <c r="H37986" s="17">
        <f t="shared" ca="1" si="5343"/>
        <v>67500</v>
      </c>
      <c r="I37986" s="17">
        <f t="shared" ca="1" si="5344"/>
        <v>0</v>
      </c>
      <c r="J37986" s="17">
        <f t="shared" ca="1" si="5345"/>
        <v>31500</v>
      </c>
    </row>
    <row r="37987" spans="1:10" x14ac:dyDescent="0.3">
      <c r="A37987" s="4">
        <v>37975</v>
      </c>
      <c r="B37987" s="4">
        <f t="shared" ca="1" si="5346"/>
        <v>0.63610925305869603</v>
      </c>
      <c r="C37987" s="4">
        <f t="shared" ca="1" si="5347"/>
        <v>70</v>
      </c>
      <c r="D37987" s="4">
        <f t="shared" si="5348"/>
        <v>50</v>
      </c>
      <c r="E37987" s="4">
        <f t="shared" ca="1" si="5340"/>
        <v>50</v>
      </c>
      <c r="F37987" s="4">
        <f t="shared" ca="1" si="5341"/>
        <v>0</v>
      </c>
      <c r="G37987" s="17">
        <f t="shared" si="5342"/>
        <v>36000</v>
      </c>
      <c r="H37987" s="17">
        <f t="shared" ca="1" si="5343"/>
        <v>67500</v>
      </c>
      <c r="I37987" s="17">
        <f t="shared" ca="1" si="5344"/>
        <v>0</v>
      </c>
      <c r="J37987" s="17">
        <f t="shared" ca="1" si="5345"/>
        <v>31500</v>
      </c>
    </row>
    <row r="37988" spans="1:10" x14ac:dyDescent="0.3">
      <c r="A37988" s="4">
        <v>37976</v>
      </c>
      <c r="B37988" s="4">
        <f t="shared" ca="1" si="5346"/>
        <v>0.41115792457235245</v>
      </c>
      <c r="C37988" s="4">
        <f t="shared" ca="1" si="5347"/>
        <v>55</v>
      </c>
      <c r="D37988" s="4">
        <f t="shared" si="5348"/>
        <v>50</v>
      </c>
      <c r="E37988" s="4">
        <f t="shared" ca="1" si="5340"/>
        <v>50</v>
      </c>
      <c r="F37988" s="4">
        <f t="shared" ca="1" si="5341"/>
        <v>0</v>
      </c>
      <c r="G37988" s="17">
        <f t="shared" si="5342"/>
        <v>36000</v>
      </c>
      <c r="H37988" s="17">
        <f t="shared" ca="1" si="5343"/>
        <v>67500</v>
      </c>
      <c r="I37988" s="17">
        <f t="shared" ca="1" si="5344"/>
        <v>0</v>
      </c>
      <c r="J37988" s="17">
        <f t="shared" ca="1" si="5345"/>
        <v>31500</v>
      </c>
    </row>
    <row r="37989" spans="1:10" x14ac:dyDescent="0.3">
      <c r="A37989" s="4">
        <v>37977</v>
      </c>
      <c r="B37989" s="4">
        <f t="shared" ca="1" si="5346"/>
        <v>0.23126519099485898</v>
      </c>
      <c r="C37989" s="4">
        <f t="shared" ca="1" si="5347"/>
        <v>40</v>
      </c>
      <c r="D37989" s="4">
        <f t="shared" si="5348"/>
        <v>50</v>
      </c>
      <c r="E37989" s="4">
        <f t="shared" ca="1" si="5340"/>
        <v>40</v>
      </c>
      <c r="F37989" s="4">
        <f t="shared" ca="1" si="5341"/>
        <v>10</v>
      </c>
      <c r="G37989" s="17">
        <f t="shared" si="5342"/>
        <v>36000</v>
      </c>
      <c r="H37989" s="17">
        <f t="shared" ca="1" si="5343"/>
        <v>54000</v>
      </c>
      <c r="I37989" s="17">
        <f t="shared" ca="1" si="5344"/>
        <v>400</v>
      </c>
      <c r="J37989" s="17">
        <f t="shared" ca="1" si="5345"/>
        <v>18400</v>
      </c>
    </row>
    <row r="37990" spans="1:10" x14ac:dyDescent="0.3">
      <c r="A37990" s="4">
        <v>37978</v>
      </c>
      <c r="B37990" s="4">
        <f t="shared" ca="1" si="5346"/>
        <v>0.31151932451274733</v>
      </c>
      <c r="C37990" s="4">
        <f t="shared" ca="1" si="5347"/>
        <v>40</v>
      </c>
      <c r="D37990" s="4">
        <f t="shared" si="5348"/>
        <v>50</v>
      </c>
      <c r="E37990" s="4">
        <f t="shared" ca="1" si="5340"/>
        <v>40</v>
      </c>
      <c r="F37990" s="4">
        <f t="shared" ca="1" si="5341"/>
        <v>10</v>
      </c>
      <c r="G37990" s="17">
        <f t="shared" si="5342"/>
        <v>36000</v>
      </c>
      <c r="H37990" s="17">
        <f t="shared" ca="1" si="5343"/>
        <v>54000</v>
      </c>
      <c r="I37990" s="17">
        <f t="shared" ca="1" si="5344"/>
        <v>400</v>
      </c>
      <c r="J37990" s="17">
        <f t="shared" ca="1" si="5345"/>
        <v>18400</v>
      </c>
    </row>
    <row r="37991" spans="1:10" x14ac:dyDescent="0.3">
      <c r="A37991" s="4">
        <v>37979</v>
      </c>
      <c r="B37991" s="4">
        <f t="shared" ca="1" si="5346"/>
        <v>0.97801814246300389</v>
      </c>
      <c r="C37991" s="4">
        <f t="shared" ca="1" si="5347"/>
        <v>100</v>
      </c>
      <c r="D37991" s="4">
        <f t="shared" si="5348"/>
        <v>50</v>
      </c>
      <c r="E37991" s="4">
        <f t="shared" ca="1" si="5340"/>
        <v>50</v>
      </c>
      <c r="F37991" s="4">
        <f t="shared" ca="1" si="5341"/>
        <v>0</v>
      </c>
      <c r="G37991" s="17">
        <f t="shared" si="5342"/>
        <v>36000</v>
      </c>
      <c r="H37991" s="17">
        <f t="shared" ca="1" si="5343"/>
        <v>67500</v>
      </c>
      <c r="I37991" s="17">
        <f t="shared" ca="1" si="5344"/>
        <v>0</v>
      </c>
      <c r="J37991" s="17">
        <f t="shared" ca="1" si="5345"/>
        <v>31500</v>
      </c>
    </row>
    <row r="37992" spans="1:10" x14ac:dyDescent="0.3">
      <c r="A37992" s="4">
        <v>37980</v>
      </c>
      <c r="B37992" s="4">
        <f t="shared" ca="1" si="5346"/>
        <v>0.36700648237476463</v>
      </c>
      <c r="C37992" s="4">
        <f t="shared" ca="1" si="5347"/>
        <v>55</v>
      </c>
      <c r="D37992" s="4">
        <f t="shared" si="5348"/>
        <v>50</v>
      </c>
      <c r="E37992" s="4">
        <f t="shared" ca="1" si="5340"/>
        <v>50</v>
      </c>
      <c r="F37992" s="4">
        <f t="shared" ca="1" si="5341"/>
        <v>0</v>
      </c>
      <c r="G37992" s="17">
        <f t="shared" si="5342"/>
        <v>36000</v>
      </c>
      <c r="H37992" s="17">
        <f t="shared" ca="1" si="5343"/>
        <v>67500</v>
      </c>
      <c r="I37992" s="17">
        <f t="shared" ca="1" si="5344"/>
        <v>0</v>
      </c>
      <c r="J37992" s="17">
        <f t="shared" ca="1" si="5345"/>
        <v>31500</v>
      </c>
    </row>
    <row r="37993" spans="1:10" x14ac:dyDescent="0.3">
      <c r="A37993" s="4">
        <v>37981</v>
      </c>
      <c r="B37993" s="4">
        <f t="shared" ca="1" si="5346"/>
        <v>0.90751321978334709</v>
      </c>
      <c r="C37993" s="4">
        <f t="shared" ca="1" si="5347"/>
        <v>85</v>
      </c>
      <c r="D37993" s="4">
        <f t="shared" si="5348"/>
        <v>50</v>
      </c>
      <c r="E37993" s="4">
        <f t="shared" ca="1" si="5340"/>
        <v>50</v>
      </c>
      <c r="F37993" s="4">
        <f t="shared" ca="1" si="5341"/>
        <v>0</v>
      </c>
      <c r="G37993" s="17">
        <f t="shared" si="5342"/>
        <v>36000</v>
      </c>
      <c r="H37993" s="17">
        <f t="shared" ca="1" si="5343"/>
        <v>67500</v>
      </c>
      <c r="I37993" s="17">
        <f t="shared" ca="1" si="5344"/>
        <v>0</v>
      </c>
      <c r="J37993" s="17">
        <f t="shared" ca="1" si="5345"/>
        <v>31500</v>
      </c>
    </row>
    <row r="37994" spans="1:10" x14ac:dyDescent="0.3">
      <c r="A37994" s="4">
        <v>37982</v>
      </c>
      <c r="B37994" s="4">
        <f t="shared" ca="1" si="5346"/>
        <v>5.8602935750713181E-2</v>
      </c>
      <c r="C37994" s="4">
        <f t="shared" ca="1" si="5347"/>
        <v>10</v>
      </c>
      <c r="D37994" s="4">
        <f t="shared" si="5348"/>
        <v>50</v>
      </c>
      <c r="E37994" s="4">
        <f t="shared" ca="1" si="5340"/>
        <v>10</v>
      </c>
      <c r="F37994" s="4">
        <f t="shared" ca="1" si="5341"/>
        <v>40</v>
      </c>
      <c r="G37994" s="17">
        <f t="shared" si="5342"/>
        <v>36000</v>
      </c>
      <c r="H37994" s="17">
        <f t="shared" ca="1" si="5343"/>
        <v>13500</v>
      </c>
      <c r="I37994" s="17">
        <f t="shared" ca="1" si="5344"/>
        <v>1600</v>
      </c>
      <c r="J37994" s="17">
        <f t="shared" ca="1" si="5345"/>
        <v>-20900</v>
      </c>
    </row>
    <row r="37995" spans="1:10" x14ac:dyDescent="0.3">
      <c r="A37995" s="4">
        <v>37983</v>
      </c>
      <c r="B37995" s="4">
        <f t="shared" ca="1" si="5346"/>
        <v>0.37279441581097461</v>
      </c>
      <c r="C37995" s="4">
        <f t="shared" ca="1" si="5347"/>
        <v>55</v>
      </c>
      <c r="D37995" s="4">
        <f t="shared" si="5348"/>
        <v>50</v>
      </c>
      <c r="E37995" s="4">
        <f t="shared" ca="1" si="5340"/>
        <v>50</v>
      </c>
      <c r="F37995" s="4">
        <f t="shared" ca="1" si="5341"/>
        <v>0</v>
      </c>
      <c r="G37995" s="17">
        <f t="shared" si="5342"/>
        <v>36000</v>
      </c>
      <c r="H37995" s="17">
        <f t="shared" ca="1" si="5343"/>
        <v>67500</v>
      </c>
      <c r="I37995" s="17">
        <f t="shared" ca="1" si="5344"/>
        <v>0</v>
      </c>
      <c r="J37995" s="17">
        <f t="shared" ca="1" si="5345"/>
        <v>31500</v>
      </c>
    </row>
    <row r="37996" spans="1:10" x14ac:dyDescent="0.3">
      <c r="A37996" s="4">
        <v>37984</v>
      </c>
      <c r="B37996" s="4">
        <f t="shared" ca="1" si="5346"/>
        <v>0.42539506925701243</v>
      </c>
      <c r="C37996" s="4">
        <f t="shared" ca="1" si="5347"/>
        <v>55</v>
      </c>
      <c r="D37996" s="4">
        <f t="shared" si="5348"/>
        <v>50</v>
      </c>
      <c r="E37996" s="4">
        <f t="shared" ca="1" si="5340"/>
        <v>50</v>
      </c>
      <c r="F37996" s="4">
        <f t="shared" ca="1" si="5341"/>
        <v>0</v>
      </c>
      <c r="G37996" s="17">
        <f t="shared" si="5342"/>
        <v>36000</v>
      </c>
      <c r="H37996" s="17">
        <f t="shared" ca="1" si="5343"/>
        <v>67500</v>
      </c>
      <c r="I37996" s="17">
        <f t="shared" ca="1" si="5344"/>
        <v>0</v>
      </c>
      <c r="J37996" s="17">
        <f t="shared" ca="1" si="5345"/>
        <v>31500</v>
      </c>
    </row>
    <row r="37997" spans="1:10" x14ac:dyDescent="0.3">
      <c r="A37997" s="4">
        <v>37985</v>
      </c>
      <c r="B37997" s="4">
        <f t="shared" ca="1" si="5346"/>
        <v>2.9927209785254427E-2</v>
      </c>
      <c r="C37997" s="4">
        <f t="shared" ca="1" si="5347"/>
        <v>10</v>
      </c>
      <c r="D37997" s="4">
        <f t="shared" si="5348"/>
        <v>50</v>
      </c>
      <c r="E37997" s="4">
        <f t="shared" ref="E37997:E38060" ca="1" si="5349">MIN(C37997:D37997)</f>
        <v>10</v>
      </c>
      <c r="F37997" s="4">
        <f t="shared" ref="F37997:F38060" ca="1" si="5350">D37997-E37997</f>
        <v>40</v>
      </c>
      <c r="G37997" s="17">
        <f t="shared" ref="G37997:G38060" si="5351">D37997*$I$2</f>
        <v>36000</v>
      </c>
      <c r="H37997" s="17">
        <f t="shared" ref="H37997:H38060" ca="1" si="5352">E37997*$I$3</f>
        <v>13500</v>
      </c>
      <c r="I37997" s="17">
        <f t="shared" ref="I37997:I38060" ca="1" si="5353">F37997*$I$4</f>
        <v>1600</v>
      </c>
      <c r="J37997" s="17">
        <f t="shared" ref="J37997:J38060" ca="1" si="5354">H37997+I37997-G37997</f>
        <v>-20900</v>
      </c>
    </row>
    <row r="37998" spans="1:10" x14ac:dyDescent="0.3">
      <c r="A37998" s="4">
        <v>37986</v>
      </c>
      <c r="B37998" s="4">
        <f t="shared" ca="1" si="5346"/>
        <v>0.84098429811777742</v>
      </c>
      <c r="C37998" s="4">
        <f t="shared" ca="1" si="5347"/>
        <v>85</v>
      </c>
      <c r="D37998" s="4">
        <f t="shared" si="5348"/>
        <v>50</v>
      </c>
      <c r="E37998" s="4">
        <f t="shared" ca="1" si="5349"/>
        <v>50</v>
      </c>
      <c r="F37998" s="4">
        <f t="shared" ca="1" si="5350"/>
        <v>0</v>
      </c>
      <c r="G37998" s="17">
        <f t="shared" si="5351"/>
        <v>36000</v>
      </c>
      <c r="H37998" s="17">
        <f t="shared" ca="1" si="5352"/>
        <v>67500</v>
      </c>
      <c r="I37998" s="17">
        <f t="shared" ca="1" si="5353"/>
        <v>0</v>
      </c>
      <c r="J37998" s="17">
        <f t="shared" ca="1" si="5354"/>
        <v>31500</v>
      </c>
    </row>
    <row r="37999" spans="1:10" x14ac:dyDescent="0.3">
      <c r="A37999" s="4">
        <v>37987</v>
      </c>
      <c r="B37999" s="4">
        <f t="shared" ca="1" si="5346"/>
        <v>0.61013902520556262</v>
      </c>
      <c r="C37999" s="4">
        <f t="shared" ca="1" si="5347"/>
        <v>70</v>
      </c>
      <c r="D37999" s="4">
        <f t="shared" si="5348"/>
        <v>50</v>
      </c>
      <c r="E37999" s="4">
        <f t="shared" ca="1" si="5349"/>
        <v>50</v>
      </c>
      <c r="F37999" s="4">
        <f t="shared" ca="1" si="5350"/>
        <v>0</v>
      </c>
      <c r="G37999" s="17">
        <f t="shared" si="5351"/>
        <v>36000</v>
      </c>
      <c r="H37999" s="17">
        <f t="shared" ca="1" si="5352"/>
        <v>67500</v>
      </c>
      <c r="I37999" s="17">
        <f t="shared" ca="1" si="5353"/>
        <v>0</v>
      </c>
      <c r="J37999" s="17">
        <f t="shared" ca="1" si="5354"/>
        <v>31500</v>
      </c>
    </row>
    <row r="38000" spans="1:10" x14ac:dyDescent="0.3">
      <c r="A38000" s="4">
        <v>37988</v>
      </c>
      <c r="B38000" s="4">
        <f t="shared" ca="1" si="5346"/>
        <v>0.90528915691258016</v>
      </c>
      <c r="C38000" s="4">
        <f t="shared" ca="1" si="5347"/>
        <v>85</v>
      </c>
      <c r="D38000" s="4">
        <f t="shared" si="5348"/>
        <v>50</v>
      </c>
      <c r="E38000" s="4">
        <f t="shared" ca="1" si="5349"/>
        <v>50</v>
      </c>
      <c r="F38000" s="4">
        <f t="shared" ca="1" si="5350"/>
        <v>0</v>
      </c>
      <c r="G38000" s="17">
        <f t="shared" si="5351"/>
        <v>36000</v>
      </c>
      <c r="H38000" s="17">
        <f t="shared" ca="1" si="5352"/>
        <v>67500</v>
      </c>
      <c r="I38000" s="17">
        <f t="shared" ca="1" si="5353"/>
        <v>0</v>
      </c>
      <c r="J38000" s="17">
        <f t="shared" ca="1" si="5354"/>
        <v>31500</v>
      </c>
    </row>
    <row r="38001" spans="1:10" x14ac:dyDescent="0.3">
      <c r="A38001" s="4">
        <v>37989</v>
      </c>
      <c r="B38001" s="4">
        <f t="shared" ca="1" si="5346"/>
        <v>2.9541863936825674E-2</v>
      </c>
      <c r="C38001" s="4">
        <f t="shared" ca="1" si="5347"/>
        <v>10</v>
      </c>
      <c r="D38001" s="4">
        <f t="shared" si="5348"/>
        <v>50</v>
      </c>
      <c r="E38001" s="4">
        <f t="shared" ca="1" si="5349"/>
        <v>10</v>
      </c>
      <c r="F38001" s="4">
        <f t="shared" ca="1" si="5350"/>
        <v>40</v>
      </c>
      <c r="G38001" s="17">
        <f t="shared" si="5351"/>
        <v>36000</v>
      </c>
      <c r="H38001" s="17">
        <f t="shared" ca="1" si="5352"/>
        <v>13500</v>
      </c>
      <c r="I38001" s="17">
        <f t="shared" ca="1" si="5353"/>
        <v>1600</v>
      </c>
      <c r="J38001" s="17">
        <f t="shared" ca="1" si="5354"/>
        <v>-20900</v>
      </c>
    </row>
    <row r="38002" spans="1:10" x14ac:dyDescent="0.3">
      <c r="A38002" s="4">
        <v>37990</v>
      </c>
      <c r="B38002" s="4">
        <f t="shared" ca="1" si="5346"/>
        <v>0.22156425063992158</v>
      </c>
      <c r="C38002" s="4">
        <f t="shared" ca="1" si="5347"/>
        <v>40</v>
      </c>
      <c r="D38002" s="4">
        <f t="shared" si="5348"/>
        <v>50</v>
      </c>
      <c r="E38002" s="4">
        <f t="shared" ca="1" si="5349"/>
        <v>40</v>
      </c>
      <c r="F38002" s="4">
        <f t="shared" ca="1" si="5350"/>
        <v>10</v>
      </c>
      <c r="G38002" s="17">
        <f t="shared" si="5351"/>
        <v>36000</v>
      </c>
      <c r="H38002" s="17">
        <f t="shared" ca="1" si="5352"/>
        <v>54000</v>
      </c>
      <c r="I38002" s="17">
        <f t="shared" ca="1" si="5353"/>
        <v>400</v>
      </c>
      <c r="J38002" s="17">
        <f t="shared" ca="1" si="5354"/>
        <v>18400</v>
      </c>
    </row>
    <row r="38003" spans="1:10" x14ac:dyDescent="0.3">
      <c r="A38003" s="4">
        <v>37991</v>
      </c>
      <c r="B38003" s="4">
        <f t="shared" ca="1" si="5346"/>
        <v>0.18978575699136535</v>
      </c>
      <c r="C38003" s="4">
        <f t="shared" ca="1" si="5347"/>
        <v>40</v>
      </c>
      <c r="D38003" s="4">
        <f t="shared" si="5348"/>
        <v>50</v>
      </c>
      <c r="E38003" s="4">
        <f t="shared" ca="1" si="5349"/>
        <v>40</v>
      </c>
      <c r="F38003" s="4">
        <f t="shared" ca="1" si="5350"/>
        <v>10</v>
      </c>
      <c r="G38003" s="17">
        <f t="shared" si="5351"/>
        <v>36000</v>
      </c>
      <c r="H38003" s="17">
        <f t="shared" ca="1" si="5352"/>
        <v>54000</v>
      </c>
      <c r="I38003" s="17">
        <f t="shared" ca="1" si="5353"/>
        <v>400</v>
      </c>
      <c r="J38003" s="17">
        <f t="shared" ca="1" si="5354"/>
        <v>18400</v>
      </c>
    </row>
    <row r="38004" spans="1:10" x14ac:dyDescent="0.3">
      <c r="A38004" s="4">
        <v>37992</v>
      </c>
      <c r="B38004" s="4">
        <f t="shared" ca="1" si="5346"/>
        <v>0.2432142497131593</v>
      </c>
      <c r="C38004" s="4">
        <f t="shared" ca="1" si="5347"/>
        <v>40</v>
      </c>
      <c r="D38004" s="4">
        <f t="shared" si="5348"/>
        <v>50</v>
      </c>
      <c r="E38004" s="4">
        <f t="shared" ca="1" si="5349"/>
        <v>40</v>
      </c>
      <c r="F38004" s="4">
        <f t="shared" ca="1" si="5350"/>
        <v>10</v>
      </c>
      <c r="G38004" s="17">
        <f t="shared" si="5351"/>
        <v>36000</v>
      </c>
      <c r="H38004" s="17">
        <f t="shared" ca="1" si="5352"/>
        <v>54000</v>
      </c>
      <c r="I38004" s="17">
        <f t="shared" ca="1" si="5353"/>
        <v>400</v>
      </c>
      <c r="J38004" s="17">
        <f t="shared" ca="1" si="5354"/>
        <v>18400</v>
      </c>
    </row>
    <row r="38005" spans="1:10" x14ac:dyDescent="0.3">
      <c r="A38005" s="4">
        <v>37993</v>
      </c>
      <c r="B38005" s="4">
        <f t="shared" ca="1" si="5346"/>
        <v>5.0656659669090498E-3</v>
      </c>
      <c r="C38005" s="4">
        <f t="shared" ca="1" si="5347"/>
        <v>10</v>
      </c>
      <c r="D38005" s="4">
        <f t="shared" si="5348"/>
        <v>50</v>
      </c>
      <c r="E38005" s="4">
        <f t="shared" ca="1" si="5349"/>
        <v>10</v>
      </c>
      <c r="F38005" s="4">
        <f t="shared" ca="1" si="5350"/>
        <v>40</v>
      </c>
      <c r="G38005" s="17">
        <f t="shared" si="5351"/>
        <v>36000</v>
      </c>
      <c r="H38005" s="17">
        <f t="shared" ca="1" si="5352"/>
        <v>13500</v>
      </c>
      <c r="I38005" s="17">
        <f t="shared" ca="1" si="5353"/>
        <v>1600</v>
      </c>
      <c r="J38005" s="17">
        <f t="shared" ca="1" si="5354"/>
        <v>-20900</v>
      </c>
    </row>
    <row r="38006" spans="1:10" x14ac:dyDescent="0.3">
      <c r="A38006" s="4">
        <v>37994</v>
      </c>
      <c r="B38006" s="4">
        <f t="shared" ca="1" si="5346"/>
        <v>0.59474682508376842</v>
      </c>
      <c r="C38006" s="4">
        <f t="shared" ca="1" si="5347"/>
        <v>70</v>
      </c>
      <c r="D38006" s="4">
        <f t="shared" si="5348"/>
        <v>50</v>
      </c>
      <c r="E38006" s="4">
        <f t="shared" ca="1" si="5349"/>
        <v>50</v>
      </c>
      <c r="F38006" s="4">
        <f t="shared" ca="1" si="5350"/>
        <v>0</v>
      </c>
      <c r="G38006" s="17">
        <f t="shared" si="5351"/>
        <v>36000</v>
      </c>
      <c r="H38006" s="17">
        <f t="shared" ca="1" si="5352"/>
        <v>67500</v>
      </c>
      <c r="I38006" s="17">
        <f t="shared" ca="1" si="5353"/>
        <v>0</v>
      </c>
      <c r="J38006" s="17">
        <f t="shared" ca="1" si="5354"/>
        <v>31500</v>
      </c>
    </row>
    <row r="38007" spans="1:10" x14ac:dyDescent="0.3">
      <c r="A38007" s="4">
        <v>37995</v>
      </c>
      <c r="B38007" s="4">
        <f t="shared" ca="1" si="5346"/>
        <v>0.55677493269185896</v>
      </c>
      <c r="C38007" s="4">
        <f t="shared" ca="1" si="5347"/>
        <v>55</v>
      </c>
      <c r="D38007" s="4">
        <f t="shared" si="5348"/>
        <v>50</v>
      </c>
      <c r="E38007" s="4">
        <f t="shared" ca="1" si="5349"/>
        <v>50</v>
      </c>
      <c r="F38007" s="4">
        <f t="shared" ca="1" si="5350"/>
        <v>0</v>
      </c>
      <c r="G38007" s="17">
        <f t="shared" si="5351"/>
        <v>36000</v>
      </c>
      <c r="H38007" s="17">
        <f t="shared" ca="1" si="5352"/>
        <v>67500</v>
      </c>
      <c r="I38007" s="17">
        <f t="shared" ca="1" si="5353"/>
        <v>0</v>
      </c>
      <c r="J38007" s="17">
        <f t="shared" ca="1" si="5354"/>
        <v>31500</v>
      </c>
    </row>
    <row r="38008" spans="1:10" x14ac:dyDescent="0.3">
      <c r="A38008" s="4">
        <v>37996</v>
      </c>
      <c r="B38008" s="4">
        <f t="shared" ca="1" si="5346"/>
        <v>0.11852643490946413</v>
      </c>
      <c r="C38008" s="4">
        <f t="shared" ca="1" si="5347"/>
        <v>25</v>
      </c>
      <c r="D38008" s="4">
        <f t="shared" si="5348"/>
        <v>50</v>
      </c>
      <c r="E38008" s="4">
        <f t="shared" ca="1" si="5349"/>
        <v>25</v>
      </c>
      <c r="F38008" s="4">
        <f t="shared" ca="1" si="5350"/>
        <v>25</v>
      </c>
      <c r="G38008" s="17">
        <f t="shared" si="5351"/>
        <v>36000</v>
      </c>
      <c r="H38008" s="17">
        <f t="shared" ca="1" si="5352"/>
        <v>33750</v>
      </c>
      <c r="I38008" s="17">
        <f t="shared" ca="1" si="5353"/>
        <v>1000</v>
      </c>
      <c r="J38008" s="17">
        <f t="shared" ca="1" si="5354"/>
        <v>-1250</v>
      </c>
    </row>
    <row r="38009" spans="1:10" x14ac:dyDescent="0.3">
      <c r="A38009" s="4">
        <v>37997</v>
      </c>
      <c r="B38009" s="4">
        <f t="shared" ca="1" si="5346"/>
        <v>0.37921276630886092</v>
      </c>
      <c r="C38009" s="4">
        <f t="shared" ca="1" si="5347"/>
        <v>55</v>
      </c>
      <c r="D38009" s="4">
        <f t="shared" si="5348"/>
        <v>50</v>
      </c>
      <c r="E38009" s="4">
        <f t="shared" ca="1" si="5349"/>
        <v>50</v>
      </c>
      <c r="F38009" s="4">
        <f t="shared" ca="1" si="5350"/>
        <v>0</v>
      </c>
      <c r="G38009" s="17">
        <f t="shared" si="5351"/>
        <v>36000</v>
      </c>
      <c r="H38009" s="17">
        <f t="shared" ca="1" si="5352"/>
        <v>67500</v>
      </c>
      <c r="I38009" s="17">
        <f t="shared" ca="1" si="5353"/>
        <v>0</v>
      </c>
      <c r="J38009" s="17">
        <f t="shared" ca="1" si="5354"/>
        <v>31500</v>
      </c>
    </row>
    <row r="38010" spans="1:10" x14ac:dyDescent="0.3">
      <c r="A38010" s="4">
        <v>37998</v>
      </c>
      <c r="B38010" s="4">
        <f t="shared" ca="1" si="5346"/>
        <v>0.56802939163979815</v>
      </c>
      <c r="C38010" s="4">
        <f t="shared" ca="1" si="5347"/>
        <v>55</v>
      </c>
      <c r="D38010" s="4">
        <f t="shared" si="5348"/>
        <v>50</v>
      </c>
      <c r="E38010" s="4">
        <f t="shared" ca="1" si="5349"/>
        <v>50</v>
      </c>
      <c r="F38010" s="4">
        <f t="shared" ca="1" si="5350"/>
        <v>0</v>
      </c>
      <c r="G38010" s="17">
        <f t="shared" si="5351"/>
        <v>36000</v>
      </c>
      <c r="H38010" s="17">
        <f t="shared" ca="1" si="5352"/>
        <v>67500</v>
      </c>
      <c r="I38010" s="17">
        <f t="shared" ca="1" si="5353"/>
        <v>0</v>
      </c>
      <c r="J38010" s="17">
        <f t="shared" ca="1" si="5354"/>
        <v>31500</v>
      </c>
    </row>
    <row r="38011" spans="1:10" x14ac:dyDescent="0.3">
      <c r="A38011" s="4">
        <v>37999</v>
      </c>
      <c r="B38011" s="4">
        <f t="shared" ca="1" si="5346"/>
        <v>3.6637582169881222E-2</v>
      </c>
      <c r="C38011" s="4">
        <f t="shared" ca="1" si="5347"/>
        <v>10</v>
      </c>
      <c r="D38011" s="4">
        <f t="shared" si="5348"/>
        <v>50</v>
      </c>
      <c r="E38011" s="4">
        <f t="shared" ca="1" si="5349"/>
        <v>10</v>
      </c>
      <c r="F38011" s="4">
        <f t="shared" ca="1" si="5350"/>
        <v>40</v>
      </c>
      <c r="G38011" s="17">
        <f t="shared" si="5351"/>
        <v>36000</v>
      </c>
      <c r="H38011" s="17">
        <f t="shared" ca="1" si="5352"/>
        <v>13500</v>
      </c>
      <c r="I38011" s="17">
        <f t="shared" ca="1" si="5353"/>
        <v>1600</v>
      </c>
      <c r="J38011" s="17">
        <f t="shared" ca="1" si="5354"/>
        <v>-20900</v>
      </c>
    </row>
    <row r="38012" spans="1:10" x14ac:dyDescent="0.3">
      <c r="A38012" s="4">
        <v>38000</v>
      </c>
      <c r="B38012" s="4">
        <f t="shared" ca="1" si="5346"/>
        <v>0.46885232826963219</v>
      </c>
      <c r="C38012" s="4">
        <f t="shared" ca="1" si="5347"/>
        <v>55</v>
      </c>
      <c r="D38012" s="4">
        <f t="shared" si="5348"/>
        <v>50</v>
      </c>
      <c r="E38012" s="4">
        <f t="shared" ca="1" si="5349"/>
        <v>50</v>
      </c>
      <c r="F38012" s="4">
        <f t="shared" ca="1" si="5350"/>
        <v>0</v>
      </c>
      <c r="G38012" s="17">
        <f t="shared" si="5351"/>
        <v>36000</v>
      </c>
      <c r="H38012" s="17">
        <f t="shared" ca="1" si="5352"/>
        <v>67500</v>
      </c>
      <c r="I38012" s="17">
        <f t="shared" ca="1" si="5353"/>
        <v>0</v>
      </c>
      <c r="J38012" s="17">
        <f t="shared" ca="1" si="5354"/>
        <v>31500</v>
      </c>
    </row>
    <row r="38013" spans="1:10" x14ac:dyDescent="0.3">
      <c r="A38013" s="4">
        <v>38001</v>
      </c>
      <c r="B38013" s="4">
        <f t="shared" ca="1" si="5346"/>
        <v>0.86772749902282809</v>
      </c>
      <c r="C38013" s="4">
        <f t="shared" ca="1" si="5347"/>
        <v>85</v>
      </c>
      <c r="D38013" s="4">
        <f t="shared" si="5348"/>
        <v>50</v>
      </c>
      <c r="E38013" s="4">
        <f t="shared" ca="1" si="5349"/>
        <v>50</v>
      </c>
      <c r="F38013" s="4">
        <f t="shared" ca="1" si="5350"/>
        <v>0</v>
      </c>
      <c r="G38013" s="17">
        <f t="shared" si="5351"/>
        <v>36000</v>
      </c>
      <c r="H38013" s="17">
        <f t="shared" ca="1" si="5352"/>
        <v>67500</v>
      </c>
      <c r="I38013" s="17">
        <f t="shared" ca="1" si="5353"/>
        <v>0</v>
      </c>
      <c r="J38013" s="17">
        <f t="shared" ca="1" si="5354"/>
        <v>31500</v>
      </c>
    </row>
    <row r="38014" spans="1:10" x14ac:dyDescent="0.3">
      <c r="A38014" s="4">
        <v>38002</v>
      </c>
      <c r="B38014" s="4">
        <f t="shared" ca="1" si="5346"/>
        <v>0.59667433952653182</v>
      </c>
      <c r="C38014" s="4">
        <f t="shared" ca="1" si="5347"/>
        <v>70</v>
      </c>
      <c r="D38014" s="4">
        <f t="shared" si="5348"/>
        <v>50</v>
      </c>
      <c r="E38014" s="4">
        <f t="shared" ca="1" si="5349"/>
        <v>50</v>
      </c>
      <c r="F38014" s="4">
        <f t="shared" ca="1" si="5350"/>
        <v>0</v>
      </c>
      <c r="G38014" s="17">
        <f t="shared" si="5351"/>
        <v>36000</v>
      </c>
      <c r="H38014" s="17">
        <f t="shared" ca="1" si="5352"/>
        <v>67500</v>
      </c>
      <c r="I38014" s="17">
        <f t="shared" ca="1" si="5353"/>
        <v>0</v>
      </c>
      <c r="J38014" s="17">
        <f t="shared" ca="1" si="5354"/>
        <v>31500</v>
      </c>
    </row>
    <row r="38015" spans="1:10" x14ac:dyDescent="0.3">
      <c r="A38015" s="4">
        <v>38003</v>
      </c>
      <c r="B38015" s="4">
        <f t="shared" ca="1" si="5346"/>
        <v>0.11727869046743178</v>
      </c>
      <c r="C38015" s="4">
        <f t="shared" ca="1" si="5347"/>
        <v>25</v>
      </c>
      <c r="D38015" s="4">
        <f t="shared" si="5348"/>
        <v>50</v>
      </c>
      <c r="E38015" s="4">
        <f t="shared" ca="1" si="5349"/>
        <v>25</v>
      </c>
      <c r="F38015" s="4">
        <f t="shared" ca="1" si="5350"/>
        <v>25</v>
      </c>
      <c r="G38015" s="17">
        <f t="shared" si="5351"/>
        <v>36000</v>
      </c>
      <c r="H38015" s="17">
        <f t="shared" ca="1" si="5352"/>
        <v>33750</v>
      </c>
      <c r="I38015" s="17">
        <f t="shared" ca="1" si="5353"/>
        <v>1000</v>
      </c>
      <c r="J38015" s="17">
        <f t="shared" ca="1" si="5354"/>
        <v>-1250</v>
      </c>
    </row>
    <row r="38016" spans="1:10" x14ac:dyDescent="0.3">
      <c r="A38016" s="4">
        <v>38004</v>
      </c>
      <c r="B38016" s="4">
        <f t="shared" ca="1" si="5346"/>
        <v>0.79343237944447431</v>
      </c>
      <c r="C38016" s="4">
        <f t="shared" ca="1" si="5347"/>
        <v>85</v>
      </c>
      <c r="D38016" s="4">
        <f t="shared" si="5348"/>
        <v>50</v>
      </c>
      <c r="E38016" s="4">
        <f t="shared" ca="1" si="5349"/>
        <v>50</v>
      </c>
      <c r="F38016" s="4">
        <f t="shared" ca="1" si="5350"/>
        <v>0</v>
      </c>
      <c r="G38016" s="17">
        <f t="shared" si="5351"/>
        <v>36000</v>
      </c>
      <c r="H38016" s="17">
        <f t="shared" ca="1" si="5352"/>
        <v>67500</v>
      </c>
      <c r="I38016" s="17">
        <f t="shared" ca="1" si="5353"/>
        <v>0</v>
      </c>
      <c r="J38016" s="17">
        <f t="shared" ca="1" si="5354"/>
        <v>31500</v>
      </c>
    </row>
    <row r="38017" spans="1:10" x14ac:dyDescent="0.3">
      <c r="A38017" s="4">
        <v>38005</v>
      </c>
      <c r="B38017" s="4">
        <f t="shared" ca="1" si="5346"/>
        <v>0.67439777643353371</v>
      </c>
      <c r="C38017" s="4">
        <f t="shared" ca="1" si="5347"/>
        <v>70</v>
      </c>
      <c r="D38017" s="4">
        <f t="shared" si="5348"/>
        <v>50</v>
      </c>
      <c r="E38017" s="4">
        <f t="shared" ca="1" si="5349"/>
        <v>50</v>
      </c>
      <c r="F38017" s="4">
        <f t="shared" ca="1" si="5350"/>
        <v>0</v>
      </c>
      <c r="G38017" s="17">
        <f t="shared" si="5351"/>
        <v>36000</v>
      </c>
      <c r="H38017" s="17">
        <f t="shared" ca="1" si="5352"/>
        <v>67500</v>
      </c>
      <c r="I38017" s="17">
        <f t="shared" ca="1" si="5353"/>
        <v>0</v>
      </c>
      <c r="J38017" s="17">
        <f t="shared" ca="1" si="5354"/>
        <v>31500</v>
      </c>
    </row>
    <row r="38018" spans="1:10" x14ac:dyDescent="0.3">
      <c r="A38018" s="4">
        <v>38006</v>
      </c>
      <c r="B38018" s="4">
        <f t="shared" ca="1" si="5346"/>
        <v>0.6874533777254791</v>
      </c>
      <c r="C38018" s="4">
        <f t="shared" ca="1" si="5347"/>
        <v>70</v>
      </c>
      <c r="D38018" s="4">
        <f t="shared" si="5348"/>
        <v>50</v>
      </c>
      <c r="E38018" s="4">
        <f t="shared" ca="1" si="5349"/>
        <v>50</v>
      </c>
      <c r="F38018" s="4">
        <f t="shared" ca="1" si="5350"/>
        <v>0</v>
      </c>
      <c r="G38018" s="17">
        <f t="shared" si="5351"/>
        <v>36000</v>
      </c>
      <c r="H38018" s="17">
        <f t="shared" ca="1" si="5352"/>
        <v>67500</v>
      </c>
      <c r="I38018" s="17">
        <f t="shared" ca="1" si="5353"/>
        <v>0</v>
      </c>
      <c r="J38018" s="17">
        <f t="shared" ca="1" si="5354"/>
        <v>31500</v>
      </c>
    </row>
    <row r="38019" spans="1:10" x14ac:dyDescent="0.3">
      <c r="A38019" s="4">
        <v>38007</v>
      </c>
      <c r="B38019" s="4">
        <f t="shared" ca="1" si="5346"/>
        <v>0.5560241177930455</v>
      </c>
      <c r="C38019" s="4">
        <f t="shared" ca="1" si="5347"/>
        <v>55</v>
      </c>
      <c r="D38019" s="4">
        <f t="shared" si="5348"/>
        <v>50</v>
      </c>
      <c r="E38019" s="4">
        <f t="shared" ca="1" si="5349"/>
        <v>50</v>
      </c>
      <c r="F38019" s="4">
        <f t="shared" ca="1" si="5350"/>
        <v>0</v>
      </c>
      <c r="G38019" s="17">
        <f t="shared" si="5351"/>
        <v>36000</v>
      </c>
      <c r="H38019" s="17">
        <f t="shared" ca="1" si="5352"/>
        <v>67500</v>
      </c>
      <c r="I38019" s="17">
        <f t="shared" ca="1" si="5353"/>
        <v>0</v>
      </c>
      <c r="J38019" s="17">
        <f t="shared" ca="1" si="5354"/>
        <v>31500</v>
      </c>
    </row>
    <row r="38020" spans="1:10" x14ac:dyDescent="0.3">
      <c r="A38020" s="4">
        <v>38008</v>
      </c>
      <c r="B38020" s="4">
        <f t="shared" ca="1" si="5346"/>
        <v>0.95386062872626109</v>
      </c>
      <c r="C38020" s="4">
        <f t="shared" ca="1" si="5347"/>
        <v>100</v>
      </c>
      <c r="D38020" s="4">
        <f t="shared" si="5348"/>
        <v>50</v>
      </c>
      <c r="E38020" s="4">
        <f t="shared" ca="1" si="5349"/>
        <v>50</v>
      </c>
      <c r="F38020" s="4">
        <f t="shared" ca="1" si="5350"/>
        <v>0</v>
      </c>
      <c r="G38020" s="17">
        <f t="shared" si="5351"/>
        <v>36000</v>
      </c>
      <c r="H38020" s="17">
        <f t="shared" ca="1" si="5352"/>
        <v>67500</v>
      </c>
      <c r="I38020" s="17">
        <f t="shared" ca="1" si="5353"/>
        <v>0</v>
      </c>
      <c r="J38020" s="17">
        <f t="shared" ca="1" si="5354"/>
        <v>31500</v>
      </c>
    </row>
    <row r="38021" spans="1:10" x14ac:dyDescent="0.3">
      <c r="A38021" s="4">
        <v>38009</v>
      </c>
      <c r="B38021" s="4">
        <f t="shared" ca="1" si="5346"/>
        <v>0.6079648819978104</v>
      </c>
      <c r="C38021" s="4">
        <f t="shared" ca="1" si="5347"/>
        <v>70</v>
      </c>
      <c r="D38021" s="4">
        <f t="shared" si="5348"/>
        <v>50</v>
      </c>
      <c r="E38021" s="4">
        <f t="shared" ca="1" si="5349"/>
        <v>50</v>
      </c>
      <c r="F38021" s="4">
        <f t="shared" ca="1" si="5350"/>
        <v>0</v>
      </c>
      <c r="G38021" s="17">
        <f t="shared" si="5351"/>
        <v>36000</v>
      </c>
      <c r="H38021" s="17">
        <f t="shared" ca="1" si="5352"/>
        <v>67500</v>
      </c>
      <c r="I38021" s="17">
        <f t="shared" ca="1" si="5353"/>
        <v>0</v>
      </c>
      <c r="J38021" s="17">
        <f t="shared" ca="1" si="5354"/>
        <v>31500</v>
      </c>
    </row>
    <row r="38022" spans="1:10" x14ac:dyDescent="0.3">
      <c r="A38022" s="4">
        <v>38010</v>
      </c>
      <c r="B38022" s="4">
        <f t="shared" ca="1" si="5346"/>
        <v>0.19923924864861076</v>
      </c>
      <c r="C38022" s="4">
        <f t="shared" ca="1" si="5347"/>
        <v>40</v>
      </c>
      <c r="D38022" s="4">
        <f t="shared" si="5348"/>
        <v>50</v>
      </c>
      <c r="E38022" s="4">
        <f t="shared" ca="1" si="5349"/>
        <v>40</v>
      </c>
      <c r="F38022" s="4">
        <f t="shared" ca="1" si="5350"/>
        <v>10</v>
      </c>
      <c r="G38022" s="17">
        <f t="shared" si="5351"/>
        <v>36000</v>
      </c>
      <c r="H38022" s="17">
        <f t="shared" ca="1" si="5352"/>
        <v>54000</v>
      </c>
      <c r="I38022" s="17">
        <f t="shared" ca="1" si="5353"/>
        <v>400</v>
      </c>
      <c r="J38022" s="17">
        <f t="shared" ca="1" si="5354"/>
        <v>18400</v>
      </c>
    </row>
    <row r="38023" spans="1:10" x14ac:dyDescent="0.3">
      <c r="A38023" s="4">
        <v>38011</v>
      </c>
      <c r="B38023" s="4">
        <f t="shared" ca="1" si="5346"/>
        <v>0.18148882067496264</v>
      </c>
      <c r="C38023" s="4">
        <f t="shared" ca="1" si="5347"/>
        <v>40</v>
      </c>
      <c r="D38023" s="4">
        <f t="shared" si="5348"/>
        <v>50</v>
      </c>
      <c r="E38023" s="4">
        <f t="shared" ca="1" si="5349"/>
        <v>40</v>
      </c>
      <c r="F38023" s="4">
        <f t="shared" ca="1" si="5350"/>
        <v>10</v>
      </c>
      <c r="G38023" s="17">
        <f t="shared" si="5351"/>
        <v>36000</v>
      </c>
      <c r="H38023" s="17">
        <f t="shared" ca="1" si="5352"/>
        <v>54000</v>
      </c>
      <c r="I38023" s="17">
        <f t="shared" ca="1" si="5353"/>
        <v>400</v>
      </c>
      <c r="J38023" s="17">
        <f t="shared" ca="1" si="5354"/>
        <v>18400</v>
      </c>
    </row>
    <row r="38024" spans="1:10" x14ac:dyDescent="0.3">
      <c r="A38024" s="4">
        <v>38012</v>
      </c>
      <c r="B38024" s="4">
        <f t="shared" ca="1" si="5346"/>
        <v>0.98772079525403322</v>
      </c>
      <c r="C38024" s="4">
        <f t="shared" ca="1" si="5347"/>
        <v>100</v>
      </c>
      <c r="D38024" s="4">
        <f t="shared" si="5348"/>
        <v>50</v>
      </c>
      <c r="E38024" s="4">
        <f t="shared" ca="1" si="5349"/>
        <v>50</v>
      </c>
      <c r="F38024" s="4">
        <f t="shared" ca="1" si="5350"/>
        <v>0</v>
      </c>
      <c r="G38024" s="17">
        <f t="shared" si="5351"/>
        <v>36000</v>
      </c>
      <c r="H38024" s="17">
        <f t="shared" ca="1" si="5352"/>
        <v>67500</v>
      </c>
      <c r="I38024" s="17">
        <f t="shared" ca="1" si="5353"/>
        <v>0</v>
      </c>
      <c r="J38024" s="17">
        <f t="shared" ca="1" si="5354"/>
        <v>31500</v>
      </c>
    </row>
    <row r="38025" spans="1:10" x14ac:dyDescent="0.3">
      <c r="A38025" s="4">
        <v>38013</v>
      </c>
      <c r="B38025" s="4">
        <f t="shared" ca="1" si="5346"/>
        <v>0.75271453561494628</v>
      </c>
      <c r="C38025" s="4">
        <f t="shared" ca="1" si="5347"/>
        <v>70</v>
      </c>
      <c r="D38025" s="4">
        <f t="shared" si="5348"/>
        <v>50</v>
      </c>
      <c r="E38025" s="4">
        <f t="shared" ca="1" si="5349"/>
        <v>50</v>
      </c>
      <c r="F38025" s="4">
        <f t="shared" ca="1" si="5350"/>
        <v>0</v>
      </c>
      <c r="G38025" s="17">
        <f t="shared" si="5351"/>
        <v>36000</v>
      </c>
      <c r="H38025" s="17">
        <f t="shared" ca="1" si="5352"/>
        <v>67500</v>
      </c>
      <c r="I38025" s="17">
        <f t="shared" ca="1" si="5353"/>
        <v>0</v>
      </c>
      <c r="J38025" s="17">
        <f t="shared" ca="1" si="5354"/>
        <v>31500</v>
      </c>
    </row>
    <row r="38026" spans="1:10" x14ac:dyDescent="0.3">
      <c r="A38026" s="4">
        <v>38014</v>
      </c>
      <c r="B38026" s="4">
        <f t="shared" ca="1" si="5346"/>
        <v>0.67663708960406022</v>
      </c>
      <c r="C38026" s="4">
        <f t="shared" ca="1" si="5347"/>
        <v>70</v>
      </c>
      <c r="D38026" s="4">
        <f t="shared" si="5348"/>
        <v>50</v>
      </c>
      <c r="E38026" s="4">
        <f t="shared" ca="1" si="5349"/>
        <v>50</v>
      </c>
      <c r="F38026" s="4">
        <f t="shared" ca="1" si="5350"/>
        <v>0</v>
      </c>
      <c r="G38026" s="17">
        <f t="shared" si="5351"/>
        <v>36000</v>
      </c>
      <c r="H38026" s="17">
        <f t="shared" ca="1" si="5352"/>
        <v>67500</v>
      </c>
      <c r="I38026" s="17">
        <f t="shared" ca="1" si="5353"/>
        <v>0</v>
      </c>
      <c r="J38026" s="17">
        <f t="shared" ca="1" si="5354"/>
        <v>31500</v>
      </c>
    </row>
    <row r="38027" spans="1:10" x14ac:dyDescent="0.3">
      <c r="A38027" s="4">
        <v>38015</v>
      </c>
      <c r="B38027" s="4">
        <f t="shared" ca="1" si="5346"/>
        <v>0.38026841635487807</v>
      </c>
      <c r="C38027" s="4">
        <f t="shared" ca="1" si="5347"/>
        <v>55</v>
      </c>
      <c r="D38027" s="4">
        <f t="shared" si="5348"/>
        <v>50</v>
      </c>
      <c r="E38027" s="4">
        <f t="shared" ca="1" si="5349"/>
        <v>50</v>
      </c>
      <c r="F38027" s="4">
        <f t="shared" ca="1" si="5350"/>
        <v>0</v>
      </c>
      <c r="G38027" s="17">
        <f t="shared" si="5351"/>
        <v>36000</v>
      </c>
      <c r="H38027" s="17">
        <f t="shared" ca="1" si="5352"/>
        <v>67500</v>
      </c>
      <c r="I38027" s="17">
        <f t="shared" ca="1" si="5353"/>
        <v>0</v>
      </c>
      <c r="J38027" s="17">
        <f t="shared" ca="1" si="5354"/>
        <v>31500</v>
      </c>
    </row>
    <row r="38028" spans="1:10" x14ac:dyDescent="0.3">
      <c r="A38028" s="4">
        <v>38016</v>
      </c>
      <c r="B38028" s="4">
        <f t="shared" ca="1" si="5346"/>
        <v>0.37878914633332417</v>
      </c>
      <c r="C38028" s="4">
        <f t="shared" ca="1" si="5347"/>
        <v>55</v>
      </c>
      <c r="D38028" s="4">
        <f t="shared" si="5348"/>
        <v>50</v>
      </c>
      <c r="E38028" s="4">
        <f t="shared" ca="1" si="5349"/>
        <v>50</v>
      </c>
      <c r="F38028" s="4">
        <f t="shared" ca="1" si="5350"/>
        <v>0</v>
      </c>
      <c r="G38028" s="17">
        <f t="shared" si="5351"/>
        <v>36000</v>
      </c>
      <c r="H38028" s="17">
        <f t="shared" ca="1" si="5352"/>
        <v>67500</v>
      </c>
      <c r="I38028" s="17">
        <f t="shared" ca="1" si="5353"/>
        <v>0</v>
      </c>
      <c r="J38028" s="17">
        <f t="shared" ca="1" si="5354"/>
        <v>31500</v>
      </c>
    </row>
    <row r="38029" spans="1:10" x14ac:dyDescent="0.3">
      <c r="A38029" s="4">
        <v>38017</v>
      </c>
      <c r="B38029" s="4">
        <f t="shared" ca="1" si="5346"/>
        <v>0.60708400139140872</v>
      </c>
      <c r="C38029" s="4">
        <f t="shared" ca="1" si="5347"/>
        <v>70</v>
      </c>
      <c r="D38029" s="4">
        <f t="shared" si="5348"/>
        <v>50</v>
      </c>
      <c r="E38029" s="4">
        <f t="shared" ca="1" si="5349"/>
        <v>50</v>
      </c>
      <c r="F38029" s="4">
        <f t="shared" ca="1" si="5350"/>
        <v>0</v>
      </c>
      <c r="G38029" s="17">
        <f t="shared" si="5351"/>
        <v>36000</v>
      </c>
      <c r="H38029" s="17">
        <f t="shared" ca="1" si="5352"/>
        <v>67500</v>
      </c>
      <c r="I38029" s="17">
        <f t="shared" ca="1" si="5353"/>
        <v>0</v>
      </c>
      <c r="J38029" s="17">
        <f t="shared" ca="1" si="5354"/>
        <v>31500</v>
      </c>
    </row>
    <row r="38030" spans="1:10" x14ac:dyDescent="0.3">
      <c r="A38030" s="4">
        <v>38018</v>
      </c>
      <c r="B38030" s="4">
        <f t="shared" ref="B38030:B38093" ca="1" si="5355">RAND()</f>
        <v>0.52111538527659995</v>
      </c>
      <c r="C38030" s="4">
        <f t="shared" ref="C38030:C38093" ca="1" si="5356">LOOKUP(B38030,$E$3:$F$9,$D$3:$D$9)</f>
        <v>55</v>
      </c>
      <c r="D38030" s="4">
        <f t="shared" ref="D38030:D38093" si="5357">$I$6</f>
        <v>50</v>
      </c>
      <c r="E38030" s="4">
        <f t="shared" ca="1" si="5349"/>
        <v>50</v>
      </c>
      <c r="F38030" s="4">
        <f t="shared" ca="1" si="5350"/>
        <v>0</v>
      </c>
      <c r="G38030" s="17">
        <f t="shared" si="5351"/>
        <v>36000</v>
      </c>
      <c r="H38030" s="17">
        <f t="shared" ca="1" si="5352"/>
        <v>67500</v>
      </c>
      <c r="I38030" s="17">
        <f t="shared" ca="1" si="5353"/>
        <v>0</v>
      </c>
      <c r="J38030" s="17">
        <f t="shared" ca="1" si="5354"/>
        <v>31500</v>
      </c>
    </row>
    <row r="38031" spans="1:10" x14ac:dyDescent="0.3">
      <c r="A38031" s="4">
        <v>38019</v>
      </c>
      <c r="B38031" s="4">
        <f t="shared" ca="1" si="5355"/>
        <v>0.31083801561040014</v>
      </c>
      <c r="C38031" s="4">
        <f t="shared" ca="1" si="5356"/>
        <v>40</v>
      </c>
      <c r="D38031" s="4">
        <f t="shared" si="5357"/>
        <v>50</v>
      </c>
      <c r="E38031" s="4">
        <f t="shared" ca="1" si="5349"/>
        <v>40</v>
      </c>
      <c r="F38031" s="4">
        <f t="shared" ca="1" si="5350"/>
        <v>10</v>
      </c>
      <c r="G38031" s="17">
        <f t="shared" si="5351"/>
        <v>36000</v>
      </c>
      <c r="H38031" s="17">
        <f t="shared" ca="1" si="5352"/>
        <v>54000</v>
      </c>
      <c r="I38031" s="17">
        <f t="shared" ca="1" si="5353"/>
        <v>400</v>
      </c>
      <c r="J38031" s="17">
        <f t="shared" ca="1" si="5354"/>
        <v>18400</v>
      </c>
    </row>
    <row r="38032" spans="1:10" x14ac:dyDescent="0.3">
      <c r="A38032" s="4">
        <v>38020</v>
      </c>
      <c r="B38032" s="4">
        <f t="shared" ca="1" si="5355"/>
        <v>0.30332278818716352</v>
      </c>
      <c r="C38032" s="4">
        <f t="shared" ca="1" si="5356"/>
        <v>40</v>
      </c>
      <c r="D38032" s="4">
        <f t="shared" si="5357"/>
        <v>50</v>
      </c>
      <c r="E38032" s="4">
        <f t="shared" ca="1" si="5349"/>
        <v>40</v>
      </c>
      <c r="F38032" s="4">
        <f t="shared" ca="1" si="5350"/>
        <v>10</v>
      </c>
      <c r="G38032" s="17">
        <f t="shared" si="5351"/>
        <v>36000</v>
      </c>
      <c r="H38032" s="17">
        <f t="shared" ca="1" si="5352"/>
        <v>54000</v>
      </c>
      <c r="I38032" s="17">
        <f t="shared" ca="1" si="5353"/>
        <v>400</v>
      </c>
      <c r="J38032" s="17">
        <f t="shared" ca="1" si="5354"/>
        <v>18400</v>
      </c>
    </row>
    <row r="38033" spans="1:10" x14ac:dyDescent="0.3">
      <c r="A38033" s="4">
        <v>38021</v>
      </c>
      <c r="B38033" s="4">
        <f t="shared" ca="1" si="5355"/>
        <v>0.1656591972432484</v>
      </c>
      <c r="C38033" s="4">
        <f t="shared" ca="1" si="5356"/>
        <v>25</v>
      </c>
      <c r="D38033" s="4">
        <f t="shared" si="5357"/>
        <v>50</v>
      </c>
      <c r="E38033" s="4">
        <f t="shared" ca="1" si="5349"/>
        <v>25</v>
      </c>
      <c r="F38033" s="4">
        <f t="shared" ca="1" si="5350"/>
        <v>25</v>
      </c>
      <c r="G38033" s="17">
        <f t="shared" si="5351"/>
        <v>36000</v>
      </c>
      <c r="H38033" s="17">
        <f t="shared" ca="1" si="5352"/>
        <v>33750</v>
      </c>
      <c r="I38033" s="17">
        <f t="shared" ca="1" si="5353"/>
        <v>1000</v>
      </c>
      <c r="J38033" s="17">
        <f t="shared" ca="1" si="5354"/>
        <v>-1250</v>
      </c>
    </row>
    <row r="38034" spans="1:10" x14ac:dyDescent="0.3">
      <c r="A38034" s="4">
        <v>38022</v>
      </c>
      <c r="B38034" s="4">
        <f t="shared" ca="1" si="5355"/>
        <v>2.6145903740111831E-2</v>
      </c>
      <c r="C38034" s="4">
        <f t="shared" ca="1" si="5356"/>
        <v>10</v>
      </c>
      <c r="D38034" s="4">
        <f t="shared" si="5357"/>
        <v>50</v>
      </c>
      <c r="E38034" s="4">
        <f t="shared" ca="1" si="5349"/>
        <v>10</v>
      </c>
      <c r="F38034" s="4">
        <f t="shared" ca="1" si="5350"/>
        <v>40</v>
      </c>
      <c r="G38034" s="17">
        <f t="shared" si="5351"/>
        <v>36000</v>
      </c>
      <c r="H38034" s="17">
        <f t="shared" ca="1" si="5352"/>
        <v>13500</v>
      </c>
      <c r="I38034" s="17">
        <f t="shared" ca="1" si="5353"/>
        <v>1600</v>
      </c>
      <c r="J38034" s="17">
        <f t="shared" ca="1" si="5354"/>
        <v>-20900</v>
      </c>
    </row>
    <row r="38035" spans="1:10" x14ac:dyDescent="0.3">
      <c r="A38035" s="4">
        <v>38023</v>
      </c>
      <c r="B38035" s="4">
        <f t="shared" ca="1" si="5355"/>
        <v>0.22723219283886897</v>
      </c>
      <c r="C38035" s="4">
        <f t="shared" ca="1" si="5356"/>
        <v>40</v>
      </c>
      <c r="D38035" s="4">
        <f t="shared" si="5357"/>
        <v>50</v>
      </c>
      <c r="E38035" s="4">
        <f t="shared" ca="1" si="5349"/>
        <v>40</v>
      </c>
      <c r="F38035" s="4">
        <f t="shared" ca="1" si="5350"/>
        <v>10</v>
      </c>
      <c r="G38035" s="17">
        <f t="shared" si="5351"/>
        <v>36000</v>
      </c>
      <c r="H38035" s="17">
        <f t="shared" ca="1" si="5352"/>
        <v>54000</v>
      </c>
      <c r="I38035" s="17">
        <f t="shared" ca="1" si="5353"/>
        <v>400</v>
      </c>
      <c r="J38035" s="17">
        <f t="shared" ca="1" si="5354"/>
        <v>18400</v>
      </c>
    </row>
    <row r="38036" spans="1:10" x14ac:dyDescent="0.3">
      <c r="A38036" s="4">
        <v>38024</v>
      </c>
      <c r="B38036" s="4">
        <f t="shared" ca="1" si="5355"/>
        <v>0.55727881228919551</v>
      </c>
      <c r="C38036" s="4">
        <f t="shared" ca="1" si="5356"/>
        <v>55</v>
      </c>
      <c r="D38036" s="4">
        <f t="shared" si="5357"/>
        <v>50</v>
      </c>
      <c r="E38036" s="4">
        <f t="shared" ca="1" si="5349"/>
        <v>50</v>
      </c>
      <c r="F38036" s="4">
        <f t="shared" ca="1" si="5350"/>
        <v>0</v>
      </c>
      <c r="G38036" s="17">
        <f t="shared" si="5351"/>
        <v>36000</v>
      </c>
      <c r="H38036" s="17">
        <f t="shared" ca="1" si="5352"/>
        <v>67500</v>
      </c>
      <c r="I38036" s="17">
        <f t="shared" ca="1" si="5353"/>
        <v>0</v>
      </c>
      <c r="J38036" s="17">
        <f t="shared" ca="1" si="5354"/>
        <v>31500</v>
      </c>
    </row>
    <row r="38037" spans="1:10" x14ac:dyDescent="0.3">
      <c r="A38037" s="4">
        <v>38025</v>
      </c>
      <c r="B38037" s="4">
        <f t="shared" ca="1" si="5355"/>
        <v>0.93815628747246027</v>
      </c>
      <c r="C38037" s="4">
        <f t="shared" ca="1" si="5356"/>
        <v>100</v>
      </c>
      <c r="D38037" s="4">
        <f t="shared" si="5357"/>
        <v>50</v>
      </c>
      <c r="E38037" s="4">
        <f t="shared" ca="1" si="5349"/>
        <v>50</v>
      </c>
      <c r="F38037" s="4">
        <f t="shared" ca="1" si="5350"/>
        <v>0</v>
      </c>
      <c r="G38037" s="17">
        <f t="shared" si="5351"/>
        <v>36000</v>
      </c>
      <c r="H38037" s="17">
        <f t="shared" ca="1" si="5352"/>
        <v>67500</v>
      </c>
      <c r="I38037" s="17">
        <f t="shared" ca="1" si="5353"/>
        <v>0</v>
      </c>
      <c r="J38037" s="17">
        <f t="shared" ca="1" si="5354"/>
        <v>31500</v>
      </c>
    </row>
    <row r="38038" spans="1:10" x14ac:dyDescent="0.3">
      <c r="A38038" s="4">
        <v>38026</v>
      </c>
      <c r="B38038" s="4">
        <f t="shared" ca="1" si="5355"/>
        <v>0.10643103054495906</v>
      </c>
      <c r="C38038" s="4">
        <f t="shared" ca="1" si="5356"/>
        <v>25</v>
      </c>
      <c r="D38038" s="4">
        <f t="shared" si="5357"/>
        <v>50</v>
      </c>
      <c r="E38038" s="4">
        <f t="shared" ca="1" si="5349"/>
        <v>25</v>
      </c>
      <c r="F38038" s="4">
        <f t="shared" ca="1" si="5350"/>
        <v>25</v>
      </c>
      <c r="G38038" s="17">
        <f t="shared" si="5351"/>
        <v>36000</v>
      </c>
      <c r="H38038" s="17">
        <f t="shared" ca="1" si="5352"/>
        <v>33750</v>
      </c>
      <c r="I38038" s="17">
        <f t="shared" ca="1" si="5353"/>
        <v>1000</v>
      </c>
      <c r="J38038" s="17">
        <f t="shared" ca="1" si="5354"/>
        <v>-1250</v>
      </c>
    </row>
    <row r="38039" spans="1:10" x14ac:dyDescent="0.3">
      <c r="A38039" s="4">
        <v>38027</v>
      </c>
      <c r="B38039" s="4">
        <f t="shared" ca="1" si="5355"/>
        <v>0.93734547284048575</v>
      </c>
      <c r="C38039" s="4">
        <f t="shared" ca="1" si="5356"/>
        <v>100</v>
      </c>
      <c r="D38039" s="4">
        <f t="shared" si="5357"/>
        <v>50</v>
      </c>
      <c r="E38039" s="4">
        <f t="shared" ca="1" si="5349"/>
        <v>50</v>
      </c>
      <c r="F38039" s="4">
        <f t="shared" ca="1" si="5350"/>
        <v>0</v>
      </c>
      <c r="G38039" s="17">
        <f t="shared" si="5351"/>
        <v>36000</v>
      </c>
      <c r="H38039" s="17">
        <f t="shared" ca="1" si="5352"/>
        <v>67500</v>
      </c>
      <c r="I38039" s="17">
        <f t="shared" ca="1" si="5353"/>
        <v>0</v>
      </c>
      <c r="J38039" s="17">
        <f t="shared" ca="1" si="5354"/>
        <v>31500</v>
      </c>
    </row>
    <row r="38040" spans="1:10" x14ac:dyDescent="0.3">
      <c r="A38040" s="4">
        <v>38028</v>
      </c>
      <c r="B38040" s="4">
        <f t="shared" ca="1" si="5355"/>
        <v>0.26624923910263276</v>
      </c>
      <c r="C38040" s="4">
        <f t="shared" ca="1" si="5356"/>
        <v>40</v>
      </c>
      <c r="D38040" s="4">
        <f t="shared" si="5357"/>
        <v>50</v>
      </c>
      <c r="E38040" s="4">
        <f t="shared" ca="1" si="5349"/>
        <v>40</v>
      </c>
      <c r="F38040" s="4">
        <f t="shared" ca="1" si="5350"/>
        <v>10</v>
      </c>
      <c r="G38040" s="17">
        <f t="shared" si="5351"/>
        <v>36000</v>
      </c>
      <c r="H38040" s="17">
        <f t="shared" ca="1" si="5352"/>
        <v>54000</v>
      </c>
      <c r="I38040" s="17">
        <f t="shared" ca="1" si="5353"/>
        <v>400</v>
      </c>
      <c r="J38040" s="17">
        <f t="shared" ca="1" si="5354"/>
        <v>18400</v>
      </c>
    </row>
    <row r="38041" spans="1:10" x14ac:dyDescent="0.3">
      <c r="A38041" s="4">
        <v>38029</v>
      </c>
      <c r="B38041" s="4">
        <f t="shared" ca="1" si="5355"/>
        <v>0.29378770027578771</v>
      </c>
      <c r="C38041" s="4">
        <f t="shared" ca="1" si="5356"/>
        <v>40</v>
      </c>
      <c r="D38041" s="4">
        <f t="shared" si="5357"/>
        <v>50</v>
      </c>
      <c r="E38041" s="4">
        <f t="shared" ca="1" si="5349"/>
        <v>40</v>
      </c>
      <c r="F38041" s="4">
        <f t="shared" ca="1" si="5350"/>
        <v>10</v>
      </c>
      <c r="G38041" s="17">
        <f t="shared" si="5351"/>
        <v>36000</v>
      </c>
      <c r="H38041" s="17">
        <f t="shared" ca="1" si="5352"/>
        <v>54000</v>
      </c>
      <c r="I38041" s="17">
        <f t="shared" ca="1" si="5353"/>
        <v>400</v>
      </c>
      <c r="J38041" s="17">
        <f t="shared" ca="1" si="5354"/>
        <v>18400</v>
      </c>
    </row>
    <row r="38042" spans="1:10" x14ac:dyDescent="0.3">
      <c r="A38042" s="4">
        <v>38030</v>
      </c>
      <c r="B38042" s="4">
        <f t="shared" ca="1" si="5355"/>
        <v>0.10889555625919956</v>
      </c>
      <c r="C38042" s="4">
        <f t="shared" ca="1" si="5356"/>
        <v>25</v>
      </c>
      <c r="D38042" s="4">
        <f t="shared" si="5357"/>
        <v>50</v>
      </c>
      <c r="E38042" s="4">
        <f t="shared" ca="1" si="5349"/>
        <v>25</v>
      </c>
      <c r="F38042" s="4">
        <f t="shared" ca="1" si="5350"/>
        <v>25</v>
      </c>
      <c r="G38042" s="17">
        <f t="shared" si="5351"/>
        <v>36000</v>
      </c>
      <c r="H38042" s="17">
        <f t="shared" ca="1" si="5352"/>
        <v>33750</v>
      </c>
      <c r="I38042" s="17">
        <f t="shared" ca="1" si="5353"/>
        <v>1000</v>
      </c>
      <c r="J38042" s="17">
        <f t="shared" ca="1" si="5354"/>
        <v>-1250</v>
      </c>
    </row>
    <row r="38043" spans="1:10" x14ac:dyDescent="0.3">
      <c r="A38043" s="4">
        <v>38031</v>
      </c>
      <c r="B38043" s="4">
        <f t="shared" ca="1" si="5355"/>
        <v>0.69721202889010114</v>
      </c>
      <c r="C38043" s="4">
        <f t="shared" ca="1" si="5356"/>
        <v>70</v>
      </c>
      <c r="D38043" s="4">
        <f t="shared" si="5357"/>
        <v>50</v>
      </c>
      <c r="E38043" s="4">
        <f t="shared" ca="1" si="5349"/>
        <v>50</v>
      </c>
      <c r="F38043" s="4">
        <f t="shared" ca="1" si="5350"/>
        <v>0</v>
      </c>
      <c r="G38043" s="17">
        <f t="shared" si="5351"/>
        <v>36000</v>
      </c>
      <c r="H38043" s="17">
        <f t="shared" ca="1" si="5352"/>
        <v>67500</v>
      </c>
      <c r="I38043" s="17">
        <f t="shared" ca="1" si="5353"/>
        <v>0</v>
      </c>
      <c r="J38043" s="17">
        <f t="shared" ca="1" si="5354"/>
        <v>31500</v>
      </c>
    </row>
    <row r="38044" spans="1:10" x14ac:dyDescent="0.3">
      <c r="A38044" s="4">
        <v>38032</v>
      </c>
      <c r="B38044" s="4">
        <f t="shared" ca="1" si="5355"/>
        <v>0.73564034365308428</v>
      </c>
      <c r="C38044" s="4">
        <f t="shared" ca="1" si="5356"/>
        <v>70</v>
      </c>
      <c r="D38044" s="4">
        <f t="shared" si="5357"/>
        <v>50</v>
      </c>
      <c r="E38044" s="4">
        <f t="shared" ca="1" si="5349"/>
        <v>50</v>
      </c>
      <c r="F38044" s="4">
        <f t="shared" ca="1" si="5350"/>
        <v>0</v>
      </c>
      <c r="G38044" s="17">
        <f t="shared" si="5351"/>
        <v>36000</v>
      </c>
      <c r="H38044" s="17">
        <f t="shared" ca="1" si="5352"/>
        <v>67500</v>
      </c>
      <c r="I38044" s="17">
        <f t="shared" ca="1" si="5353"/>
        <v>0</v>
      </c>
      <c r="J38044" s="17">
        <f t="shared" ca="1" si="5354"/>
        <v>31500</v>
      </c>
    </row>
    <row r="38045" spans="1:10" x14ac:dyDescent="0.3">
      <c r="A38045" s="4">
        <v>38033</v>
      </c>
      <c r="B38045" s="4">
        <f t="shared" ca="1" si="5355"/>
        <v>0.69969675168779077</v>
      </c>
      <c r="C38045" s="4">
        <f t="shared" ca="1" si="5356"/>
        <v>70</v>
      </c>
      <c r="D38045" s="4">
        <f t="shared" si="5357"/>
        <v>50</v>
      </c>
      <c r="E38045" s="4">
        <f t="shared" ca="1" si="5349"/>
        <v>50</v>
      </c>
      <c r="F38045" s="4">
        <f t="shared" ca="1" si="5350"/>
        <v>0</v>
      </c>
      <c r="G38045" s="17">
        <f t="shared" si="5351"/>
        <v>36000</v>
      </c>
      <c r="H38045" s="17">
        <f t="shared" ca="1" si="5352"/>
        <v>67500</v>
      </c>
      <c r="I38045" s="17">
        <f t="shared" ca="1" si="5353"/>
        <v>0</v>
      </c>
      <c r="J38045" s="17">
        <f t="shared" ca="1" si="5354"/>
        <v>31500</v>
      </c>
    </row>
    <row r="38046" spans="1:10" x14ac:dyDescent="0.3">
      <c r="A38046" s="4">
        <v>38034</v>
      </c>
      <c r="B38046" s="4">
        <f t="shared" ca="1" si="5355"/>
        <v>0.52823813483686854</v>
      </c>
      <c r="C38046" s="4">
        <f t="shared" ca="1" si="5356"/>
        <v>55</v>
      </c>
      <c r="D38046" s="4">
        <f t="shared" si="5357"/>
        <v>50</v>
      </c>
      <c r="E38046" s="4">
        <f t="shared" ca="1" si="5349"/>
        <v>50</v>
      </c>
      <c r="F38046" s="4">
        <f t="shared" ca="1" si="5350"/>
        <v>0</v>
      </c>
      <c r="G38046" s="17">
        <f t="shared" si="5351"/>
        <v>36000</v>
      </c>
      <c r="H38046" s="17">
        <f t="shared" ca="1" si="5352"/>
        <v>67500</v>
      </c>
      <c r="I38046" s="17">
        <f t="shared" ca="1" si="5353"/>
        <v>0</v>
      </c>
      <c r="J38046" s="17">
        <f t="shared" ca="1" si="5354"/>
        <v>31500</v>
      </c>
    </row>
    <row r="38047" spans="1:10" x14ac:dyDescent="0.3">
      <c r="A38047" s="4">
        <v>38035</v>
      </c>
      <c r="B38047" s="4">
        <f t="shared" ca="1" si="5355"/>
        <v>0.30143432543327631</v>
      </c>
      <c r="C38047" s="4">
        <f t="shared" ca="1" si="5356"/>
        <v>40</v>
      </c>
      <c r="D38047" s="4">
        <f t="shared" si="5357"/>
        <v>50</v>
      </c>
      <c r="E38047" s="4">
        <f t="shared" ca="1" si="5349"/>
        <v>40</v>
      </c>
      <c r="F38047" s="4">
        <f t="shared" ca="1" si="5350"/>
        <v>10</v>
      </c>
      <c r="G38047" s="17">
        <f t="shared" si="5351"/>
        <v>36000</v>
      </c>
      <c r="H38047" s="17">
        <f t="shared" ca="1" si="5352"/>
        <v>54000</v>
      </c>
      <c r="I38047" s="17">
        <f t="shared" ca="1" si="5353"/>
        <v>400</v>
      </c>
      <c r="J38047" s="17">
        <f t="shared" ca="1" si="5354"/>
        <v>18400</v>
      </c>
    </row>
    <row r="38048" spans="1:10" x14ac:dyDescent="0.3">
      <c r="A38048" s="4">
        <v>38036</v>
      </c>
      <c r="B38048" s="4">
        <f t="shared" ca="1" si="5355"/>
        <v>0.12810714112308419</v>
      </c>
      <c r="C38048" s="4">
        <f t="shared" ca="1" si="5356"/>
        <v>25</v>
      </c>
      <c r="D38048" s="4">
        <f t="shared" si="5357"/>
        <v>50</v>
      </c>
      <c r="E38048" s="4">
        <f t="shared" ca="1" si="5349"/>
        <v>25</v>
      </c>
      <c r="F38048" s="4">
        <f t="shared" ca="1" si="5350"/>
        <v>25</v>
      </c>
      <c r="G38048" s="17">
        <f t="shared" si="5351"/>
        <v>36000</v>
      </c>
      <c r="H38048" s="17">
        <f t="shared" ca="1" si="5352"/>
        <v>33750</v>
      </c>
      <c r="I38048" s="17">
        <f t="shared" ca="1" si="5353"/>
        <v>1000</v>
      </c>
      <c r="J38048" s="17">
        <f t="shared" ca="1" si="5354"/>
        <v>-1250</v>
      </c>
    </row>
    <row r="38049" spans="1:10" x14ac:dyDescent="0.3">
      <c r="A38049" s="4">
        <v>38037</v>
      </c>
      <c r="B38049" s="4">
        <f t="shared" ca="1" si="5355"/>
        <v>0.6031359234599516</v>
      </c>
      <c r="C38049" s="4">
        <f t="shared" ca="1" si="5356"/>
        <v>70</v>
      </c>
      <c r="D38049" s="4">
        <f t="shared" si="5357"/>
        <v>50</v>
      </c>
      <c r="E38049" s="4">
        <f t="shared" ca="1" si="5349"/>
        <v>50</v>
      </c>
      <c r="F38049" s="4">
        <f t="shared" ca="1" si="5350"/>
        <v>0</v>
      </c>
      <c r="G38049" s="17">
        <f t="shared" si="5351"/>
        <v>36000</v>
      </c>
      <c r="H38049" s="17">
        <f t="shared" ca="1" si="5352"/>
        <v>67500</v>
      </c>
      <c r="I38049" s="17">
        <f t="shared" ca="1" si="5353"/>
        <v>0</v>
      </c>
      <c r="J38049" s="17">
        <f t="shared" ca="1" si="5354"/>
        <v>31500</v>
      </c>
    </row>
    <row r="38050" spans="1:10" x14ac:dyDescent="0.3">
      <c r="A38050" s="4">
        <v>38038</v>
      </c>
      <c r="B38050" s="4">
        <f t="shared" ca="1" si="5355"/>
        <v>0.14886847690089167</v>
      </c>
      <c r="C38050" s="4">
        <f t="shared" ca="1" si="5356"/>
        <v>25</v>
      </c>
      <c r="D38050" s="4">
        <f t="shared" si="5357"/>
        <v>50</v>
      </c>
      <c r="E38050" s="4">
        <f t="shared" ca="1" si="5349"/>
        <v>25</v>
      </c>
      <c r="F38050" s="4">
        <f t="shared" ca="1" si="5350"/>
        <v>25</v>
      </c>
      <c r="G38050" s="17">
        <f t="shared" si="5351"/>
        <v>36000</v>
      </c>
      <c r="H38050" s="17">
        <f t="shared" ca="1" si="5352"/>
        <v>33750</v>
      </c>
      <c r="I38050" s="17">
        <f t="shared" ca="1" si="5353"/>
        <v>1000</v>
      </c>
      <c r="J38050" s="17">
        <f t="shared" ca="1" si="5354"/>
        <v>-1250</v>
      </c>
    </row>
    <row r="38051" spans="1:10" x14ac:dyDescent="0.3">
      <c r="A38051" s="4">
        <v>38039</v>
      </c>
      <c r="B38051" s="4">
        <f t="shared" ca="1" si="5355"/>
        <v>0.34489820182113706</v>
      </c>
      <c r="C38051" s="4">
        <f t="shared" ca="1" si="5356"/>
        <v>55</v>
      </c>
      <c r="D38051" s="4">
        <f t="shared" si="5357"/>
        <v>50</v>
      </c>
      <c r="E38051" s="4">
        <f t="shared" ca="1" si="5349"/>
        <v>50</v>
      </c>
      <c r="F38051" s="4">
        <f t="shared" ca="1" si="5350"/>
        <v>0</v>
      </c>
      <c r="G38051" s="17">
        <f t="shared" si="5351"/>
        <v>36000</v>
      </c>
      <c r="H38051" s="17">
        <f t="shared" ca="1" si="5352"/>
        <v>67500</v>
      </c>
      <c r="I38051" s="17">
        <f t="shared" ca="1" si="5353"/>
        <v>0</v>
      </c>
      <c r="J38051" s="17">
        <f t="shared" ca="1" si="5354"/>
        <v>31500</v>
      </c>
    </row>
    <row r="38052" spans="1:10" x14ac:dyDescent="0.3">
      <c r="A38052" s="4">
        <v>38040</v>
      </c>
      <c r="B38052" s="4">
        <f t="shared" ca="1" si="5355"/>
        <v>0.57113022917213807</v>
      </c>
      <c r="C38052" s="4">
        <f t="shared" ca="1" si="5356"/>
        <v>70</v>
      </c>
      <c r="D38052" s="4">
        <f t="shared" si="5357"/>
        <v>50</v>
      </c>
      <c r="E38052" s="4">
        <f t="shared" ca="1" si="5349"/>
        <v>50</v>
      </c>
      <c r="F38052" s="4">
        <f t="shared" ca="1" si="5350"/>
        <v>0</v>
      </c>
      <c r="G38052" s="17">
        <f t="shared" si="5351"/>
        <v>36000</v>
      </c>
      <c r="H38052" s="17">
        <f t="shared" ca="1" si="5352"/>
        <v>67500</v>
      </c>
      <c r="I38052" s="17">
        <f t="shared" ca="1" si="5353"/>
        <v>0</v>
      </c>
      <c r="J38052" s="17">
        <f t="shared" ca="1" si="5354"/>
        <v>31500</v>
      </c>
    </row>
    <row r="38053" spans="1:10" x14ac:dyDescent="0.3">
      <c r="A38053" s="4">
        <v>38041</v>
      </c>
      <c r="B38053" s="4">
        <f t="shared" ca="1" si="5355"/>
        <v>0.6289835857042001</v>
      </c>
      <c r="C38053" s="4">
        <f t="shared" ca="1" si="5356"/>
        <v>70</v>
      </c>
      <c r="D38053" s="4">
        <f t="shared" si="5357"/>
        <v>50</v>
      </c>
      <c r="E38053" s="4">
        <f t="shared" ca="1" si="5349"/>
        <v>50</v>
      </c>
      <c r="F38053" s="4">
        <f t="shared" ca="1" si="5350"/>
        <v>0</v>
      </c>
      <c r="G38053" s="17">
        <f t="shared" si="5351"/>
        <v>36000</v>
      </c>
      <c r="H38053" s="17">
        <f t="shared" ca="1" si="5352"/>
        <v>67500</v>
      </c>
      <c r="I38053" s="17">
        <f t="shared" ca="1" si="5353"/>
        <v>0</v>
      </c>
      <c r="J38053" s="17">
        <f t="shared" ca="1" si="5354"/>
        <v>31500</v>
      </c>
    </row>
    <row r="38054" spans="1:10" x14ac:dyDescent="0.3">
      <c r="A38054" s="4">
        <v>38042</v>
      </c>
      <c r="B38054" s="4">
        <f t="shared" ca="1" si="5355"/>
        <v>0.16669564278605553</v>
      </c>
      <c r="C38054" s="4">
        <f t="shared" ca="1" si="5356"/>
        <v>25</v>
      </c>
      <c r="D38054" s="4">
        <f t="shared" si="5357"/>
        <v>50</v>
      </c>
      <c r="E38054" s="4">
        <f t="shared" ca="1" si="5349"/>
        <v>25</v>
      </c>
      <c r="F38054" s="4">
        <f t="shared" ca="1" si="5350"/>
        <v>25</v>
      </c>
      <c r="G38054" s="17">
        <f t="shared" si="5351"/>
        <v>36000</v>
      </c>
      <c r="H38054" s="17">
        <f t="shared" ca="1" si="5352"/>
        <v>33750</v>
      </c>
      <c r="I38054" s="17">
        <f t="shared" ca="1" si="5353"/>
        <v>1000</v>
      </c>
      <c r="J38054" s="17">
        <f t="shared" ca="1" si="5354"/>
        <v>-1250</v>
      </c>
    </row>
    <row r="38055" spans="1:10" x14ac:dyDescent="0.3">
      <c r="A38055" s="4">
        <v>38043</v>
      </c>
      <c r="B38055" s="4">
        <f t="shared" ca="1" si="5355"/>
        <v>7.1085673391083737E-2</v>
      </c>
      <c r="C38055" s="4">
        <f t="shared" ca="1" si="5356"/>
        <v>10</v>
      </c>
      <c r="D38055" s="4">
        <f t="shared" si="5357"/>
        <v>50</v>
      </c>
      <c r="E38055" s="4">
        <f t="shared" ca="1" si="5349"/>
        <v>10</v>
      </c>
      <c r="F38055" s="4">
        <f t="shared" ca="1" si="5350"/>
        <v>40</v>
      </c>
      <c r="G38055" s="17">
        <f t="shared" si="5351"/>
        <v>36000</v>
      </c>
      <c r="H38055" s="17">
        <f t="shared" ca="1" si="5352"/>
        <v>13500</v>
      </c>
      <c r="I38055" s="17">
        <f t="shared" ca="1" si="5353"/>
        <v>1600</v>
      </c>
      <c r="J38055" s="17">
        <f t="shared" ca="1" si="5354"/>
        <v>-20900</v>
      </c>
    </row>
    <row r="38056" spans="1:10" x14ac:dyDescent="0.3">
      <c r="A38056" s="4">
        <v>38044</v>
      </c>
      <c r="B38056" s="4">
        <f t="shared" ca="1" si="5355"/>
        <v>0.40546222132008547</v>
      </c>
      <c r="C38056" s="4">
        <f t="shared" ca="1" si="5356"/>
        <v>55</v>
      </c>
      <c r="D38056" s="4">
        <f t="shared" si="5357"/>
        <v>50</v>
      </c>
      <c r="E38056" s="4">
        <f t="shared" ca="1" si="5349"/>
        <v>50</v>
      </c>
      <c r="F38056" s="4">
        <f t="shared" ca="1" si="5350"/>
        <v>0</v>
      </c>
      <c r="G38056" s="17">
        <f t="shared" si="5351"/>
        <v>36000</v>
      </c>
      <c r="H38056" s="17">
        <f t="shared" ca="1" si="5352"/>
        <v>67500</v>
      </c>
      <c r="I38056" s="17">
        <f t="shared" ca="1" si="5353"/>
        <v>0</v>
      </c>
      <c r="J38056" s="17">
        <f t="shared" ca="1" si="5354"/>
        <v>31500</v>
      </c>
    </row>
    <row r="38057" spans="1:10" x14ac:dyDescent="0.3">
      <c r="A38057" s="4">
        <v>38045</v>
      </c>
      <c r="B38057" s="4">
        <f t="shared" ca="1" si="5355"/>
        <v>0.34012369603087078</v>
      </c>
      <c r="C38057" s="4">
        <f t="shared" ca="1" si="5356"/>
        <v>55</v>
      </c>
      <c r="D38057" s="4">
        <f t="shared" si="5357"/>
        <v>50</v>
      </c>
      <c r="E38057" s="4">
        <f t="shared" ca="1" si="5349"/>
        <v>50</v>
      </c>
      <c r="F38057" s="4">
        <f t="shared" ca="1" si="5350"/>
        <v>0</v>
      </c>
      <c r="G38057" s="17">
        <f t="shared" si="5351"/>
        <v>36000</v>
      </c>
      <c r="H38057" s="17">
        <f t="shared" ca="1" si="5352"/>
        <v>67500</v>
      </c>
      <c r="I38057" s="17">
        <f t="shared" ca="1" si="5353"/>
        <v>0</v>
      </c>
      <c r="J38057" s="17">
        <f t="shared" ca="1" si="5354"/>
        <v>31500</v>
      </c>
    </row>
    <row r="38058" spans="1:10" x14ac:dyDescent="0.3">
      <c r="A38058" s="4">
        <v>38046</v>
      </c>
      <c r="B38058" s="4">
        <f t="shared" ca="1" si="5355"/>
        <v>0.2030453781678675</v>
      </c>
      <c r="C38058" s="4">
        <f t="shared" ca="1" si="5356"/>
        <v>40</v>
      </c>
      <c r="D38058" s="4">
        <f t="shared" si="5357"/>
        <v>50</v>
      </c>
      <c r="E38058" s="4">
        <f t="shared" ca="1" si="5349"/>
        <v>40</v>
      </c>
      <c r="F38058" s="4">
        <f t="shared" ca="1" si="5350"/>
        <v>10</v>
      </c>
      <c r="G38058" s="17">
        <f t="shared" si="5351"/>
        <v>36000</v>
      </c>
      <c r="H38058" s="17">
        <f t="shared" ca="1" si="5352"/>
        <v>54000</v>
      </c>
      <c r="I38058" s="17">
        <f t="shared" ca="1" si="5353"/>
        <v>400</v>
      </c>
      <c r="J38058" s="17">
        <f t="shared" ca="1" si="5354"/>
        <v>18400</v>
      </c>
    </row>
    <row r="38059" spans="1:10" x14ac:dyDescent="0.3">
      <c r="A38059" s="4">
        <v>38047</v>
      </c>
      <c r="B38059" s="4">
        <f t="shared" ca="1" si="5355"/>
        <v>0.54602885144884383</v>
      </c>
      <c r="C38059" s="4">
        <f t="shared" ca="1" si="5356"/>
        <v>55</v>
      </c>
      <c r="D38059" s="4">
        <f t="shared" si="5357"/>
        <v>50</v>
      </c>
      <c r="E38059" s="4">
        <f t="shared" ca="1" si="5349"/>
        <v>50</v>
      </c>
      <c r="F38059" s="4">
        <f t="shared" ca="1" si="5350"/>
        <v>0</v>
      </c>
      <c r="G38059" s="17">
        <f t="shared" si="5351"/>
        <v>36000</v>
      </c>
      <c r="H38059" s="17">
        <f t="shared" ca="1" si="5352"/>
        <v>67500</v>
      </c>
      <c r="I38059" s="17">
        <f t="shared" ca="1" si="5353"/>
        <v>0</v>
      </c>
      <c r="J38059" s="17">
        <f t="shared" ca="1" si="5354"/>
        <v>31500</v>
      </c>
    </row>
    <row r="38060" spans="1:10" x14ac:dyDescent="0.3">
      <c r="A38060" s="4">
        <v>38048</v>
      </c>
      <c r="B38060" s="4">
        <f t="shared" ca="1" si="5355"/>
        <v>0.92424763832385703</v>
      </c>
      <c r="C38060" s="4">
        <f t="shared" ca="1" si="5356"/>
        <v>85</v>
      </c>
      <c r="D38060" s="4">
        <f t="shared" si="5357"/>
        <v>50</v>
      </c>
      <c r="E38060" s="4">
        <f t="shared" ca="1" si="5349"/>
        <v>50</v>
      </c>
      <c r="F38060" s="4">
        <f t="shared" ca="1" si="5350"/>
        <v>0</v>
      </c>
      <c r="G38060" s="17">
        <f t="shared" si="5351"/>
        <v>36000</v>
      </c>
      <c r="H38060" s="17">
        <f t="shared" ca="1" si="5352"/>
        <v>67500</v>
      </c>
      <c r="I38060" s="17">
        <f t="shared" ca="1" si="5353"/>
        <v>0</v>
      </c>
      <c r="J38060" s="17">
        <f t="shared" ca="1" si="5354"/>
        <v>31500</v>
      </c>
    </row>
    <row r="38061" spans="1:10" x14ac:dyDescent="0.3">
      <c r="A38061" s="4">
        <v>38049</v>
      </c>
      <c r="B38061" s="4">
        <f t="shared" ca="1" si="5355"/>
        <v>0.28297406219795318</v>
      </c>
      <c r="C38061" s="4">
        <f t="shared" ca="1" si="5356"/>
        <v>40</v>
      </c>
      <c r="D38061" s="4">
        <f t="shared" si="5357"/>
        <v>50</v>
      </c>
      <c r="E38061" s="4">
        <f t="shared" ref="E38061:E38124" ca="1" si="5358">MIN(C38061:D38061)</f>
        <v>40</v>
      </c>
      <c r="F38061" s="4">
        <f t="shared" ref="F38061:F38124" ca="1" si="5359">D38061-E38061</f>
        <v>10</v>
      </c>
      <c r="G38061" s="17">
        <f t="shared" ref="G38061:G38124" si="5360">D38061*$I$2</f>
        <v>36000</v>
      </c>
      <c r="H38061" s="17">
        <f t="shared" ref="H38061:H38124" ca="1" si="5361">E38061*$I$3</f>
        <v>54000</v>
      </c>
      <c r="I38061" s="17">
        <f t="shared" ref="I38061:I38124" ca="1" si="5362">F38061*$I$4</f>
        <v>400</v>
      </c>
      <c r="J38061" s="17">
        <f t="shared" ref="J38061:J38124" ca="1" si="5363">H38061+I38061-G38061</f>
        <v>18400</v>
      </c>
    </row>
    <row r="38062" spans="1:10" x14ac:dyDescent="0.3">
      <c r="A38062" s="4">
        <v>38050</v>
      </c>
      <c r="B38062" s="4">
        <f t="shared" ca="1" si="5355"/>
        <v>0.81746497756088043</v>
      </c>
      <c r="C38062" s="4">
        <f t="shared" ca="1" si="5356"/>
        <v>85</v>
      </c>
      <c r="D38062" s="4">
        <f t="shared" si="5357"/>
        <v>50</v>
      </c>
      <c r="E38062" s="4">
        <f t="shared" ca="1" si="5358"/>
        <v>50</v>
      </c>
      <c r="F38062" s="4">
        <f t="shared" ca="1" si="5359"/>
        <v>0</v>
      </c>
      <c r="G38062" s="17">
        <f t="shared" si="5360"/>
        <v>36000</v>
      </c>
      <c r="H38062" s="17">
        <f t="shared" ca="1" si="5361"/>
        <v>67500</v>
      </c>
      <c r="I38062" s="17">
        <f t="shared" ca="1" si="5362"/>
        <v>0</v>
      </c>
      <c r="J38062" s="17">
        <f t="shared" ca="1" si="5363"/>
        <v>31500</v>
      </c>
    </row>
    <row r="38063" spans="1:10" x14ac:dyDescent="0.3">
      <c r="A38063" s="4">
        <v>38051</v>
      </c>
      <c r="B38063" s="4">
        <f t="shared" ca="1" si="5355"/>
        <v>0.81231878310665251</v>
      </c>
      <c r="C38063" s="4">
        <f t="shared" ca="1" si="5356"/>
        <v>85</v>
      </c>
      <c r="D38063" s="4">
        <f t="shared" si="5357"/>
        <v>50</v>
      </c>
      <c r="E38063" s="4">
        <f t="shared" ca="1" si="5358"/>
        <v>50</v>
      </c>
      <c r="F38063" s="4">
        <f t="shared" ca="1" si="5359"/>
        <v>0</v>
      </c>
      <c r="G38063" s="17">
        <f t="shared" si="5360"/>
        <v>36000</v>
      </c>
      <c r="H38063" s="17">
        <f t="shared" ca="1" si="5361"/>
        <v>67500</v>
      </c>
      <c r="I38063" s="17">
        <f t="shared" ca="1" si="5362"/>
        <v>0</v>
      </c>
      <c r="J38063" s="17">
        <f t="shared" ca="1" si="5363"/>
        <v>31500</v>
      </c>
    </row>
    <row r="38064" spans="1:10" x14ac:dyDescent="0.3">
      <c r="A38064" s="4">
        <v>38052</v>
      </c>
      <c r="B38064" s="4">
        <f t="shared" ca="1" si="5355"/>
        <v>0.59687515882473863</v>
      </c>
      <c r="C38064" s="4">
        <f t="shared" ca="1" si="5356"/>
        <v>70</v>
      </c>
      <c r="D38064" s="4">
        <f t="shared" si="5357"/>
        <v>50</v>
      </c>
      <c r="E38064" s="4">
        <f t="shared" ca="1" si="5358"/>
        <v>50</v>
      </c>
      <c r="F38064" s="4">
        <f t="shared" ca="1" si="5359"/>
        <v>0</v>
      </c>
      <c r="G38064" s="17">
        <f t="shared" si="5360"/>
        <v>36000</v>
      </c>
      <c r="H38064" s="17">
        <f t="shared" ca="1" si="5361"/>
        <v>67500</v>
      </c>
      <c r="I38064" s="17">
        <f t="shared" ca="1" si="5362"/>
        <v>0</v>
      </c>
      <c r="J38064" s="17">
        <f t="shared" ca="1" si="5363"/>
        <v>31500</v>
      </c>
    </row>
    <row r="38065" spans="1:10" x14ac:dyDescent="0.3">
      <c r="A38065" s="4">
        <v>38053</v>
      </c>
      <c r="B38065" s="4">
        <f t="shared" ca="1" si="5355"/>
        <v>0.58143109710192653</v>
      </c>
      <c r="C38065" s="4">
        <f t="shared" ca="1" si="5356"/>
        <v>70</v>
      </c>
      <c r="D38065" s="4">
        <f t="shared" si="5357"/>
        <v>50</v>
      </c>
      <c r="E38065" s="4">
        <f t="shared" ca="1" si="5358"/>
        <v>50</v>
      </c>
      <c r="F38065" s="4">
        <f t="shared" ca="1" si="5359"/>
        <v>0</v>
      </c>
      <c r="G38065" s="17">
        <f t="shared" si="5360"/>
        <v>36000</v>
      </c>
      <c r="H38065" s="17">
        <f t="shared" ca="1" si="5361"/>
        <v>67500</v>
      </c>
      <c r="I38065" s="17">
        <f t="shared" ca="1" si="5362"/>
        <v>0</v>
      </c>
      <c r="J38065" s="17">
        <f t="shared" ca="1" si="5363"/>
        <v>31500</v>
      </c>
    </row>
    <row r="38066" spans="1:10" x14ac:dyDescent="0.3">
      <c r="A38066" s="4">
        <v>38054</v>
      </c>
      <c r="B38066" s="4">
        <f t="shared" ca="1" si="5355"/>
        <v>7.0146124711365387E-2</v>
      </c>
      <c r="C38066" s="4">
        <f t="shared" ca="1" si="5356"/>
        <v>10</v>
      </c>
      <c r="D38066" s="4">
        <f t="shared" si="5357"/>
        <v>50</v>
      </c>
      <c r="E38066" s="4">
        <f t="shared" ca="1" si="5358"/>
        <v>10</v>
      </c>
      <c r="F38066" s="4">
        <f t="shared" ca="1" si="5359"/>
        <v>40</v>
      </c>
      <c r="G38066" s="17">
        <f t="shared" si="5360"/>
        <v>36000</v>
      </c>
      <c r="H38066" s="17">
        <f t="shared" ca="1" si="5361"/>
        <v>13500</v>
      </c>
      <c r="I38066" s="17">
        <f t="shared" ca="1" si="5362"/>
        <v>1600</v>
      </c>
      <c r="J38066" s="17">
        <f t="shared" ca="1" si="5363"/>
        <v>-20900</v>
      </c>
    </row>
    <row r="38067" spans="1:10" x14ac:dyDescent="0.3">
      <c r="A38067" s="4">
        <v>38055</v>
      </c>
      <c r="B38067" s="4">
        <f t="shared" ca="1" si="5355"/>
        <v>0.99584389440567678</v>
      </c>
      <c r="C38067" s="4">
        <f t="shared" ca="1" si="5356"/>
        <v>100</v>
      </c>
      <c r="D38067" s="4">
        <f t="shared" si="5357"/>
        <v>50</v>
      </c>
      <c r="E38067" s="4">
        <f t="shared" ca="1" si="5358"/>
        <v>50</v>
      </c>
      <c r="F38067" s="4">
        <f t="shared" ca="1" si="5359"/>
        <v>0</v>
      </c>
      <c r="G38067" s="17">
        <f t="shared" si="5360"/>
        <v>36000</v>
      </c>
      <c r="H38067" s="17">
        <f t="shared" ca="1" si="5361"/>
        <v>67500</v>
      </c>
      <c r="I38067" s="17">
        <f t="shared" ca="1" si="5362"/>
        <v>0</v>
      </c>
      <c r="J38067" s="17">
        <f t="shared" ca="1" si="5363"/>
        <v>31500</v>
      </c>
    </row>
    <row r="38068" spans="1:10" x14ac:dyDescent="0.3">
      <c r="A38068" s="4">
        <v>38056</v>
      </c>
      <c r="B38068" s="4">
        <f t="shared" ca="1" si="5355"/>
        <v>0.23070241077765674</v>
      </c>
      <c r="C38068" s="4">
        <f t="shared" ca="1" si="5356"/>
        <v>40</v>
      </c>
      <c r="D38068" s="4">
        <f t="shared" si="5357"/>
        <v>50</v>
      </c>
      <c r="E38068" s="4">
        <f t="shared" ca="1" si="5358"/>
        <v>40</v>
      </c>
      <c r="F38068" s="4">
        <f t="shared" ca="1" si="5359"/>
        <v>10</v>
      </c>
      <c r="G38068" s="17">
        <f t="shared" si="5360"/>
        <v>36000</v>
      </c>
      <c r="H38068" s="17">
        <f t="shared" ca="1" si="5361"/>
        <v>54000</v>
      </c>
      <c r="I38068" s="17">
        <f t="shared" ca="1" si="5362"/>
        <v>400</v>
      </c>
      <c r="J38068" s="17">
        <f t="shared" ca="1" si="5363"/>
        <v>18400</v>
      </c>
    </row>
    <row r="38069" spans="1:10" x14ac:dyDescent="0.3">
      <c r="A38069" s="4">
        <v>38057</v>
      </c>
      <c r="B38069" s="4">
        <f t="shared" ca="1" si="5355"/>
        <v>0.25660765049170475</v>
      </c>
      <c r="C38069" s="4">
        <f t="shared" ca="1" si="5356"/>
        <v>40</v>
      </c>
      <c r="D38069" s="4">
        <f t="shared" si="5357"/>
        <v>50</v>
      </c>
      <c r="E38069" s="4">
        <f t="shared" ca="1" si="5358"/>
        <v>40</v>
      </c>
      <c r="F38069" s="4">
        <f t="shared" ca="1" si="5359"/>
        <v>10</v>
      </c>
      <c r="G38069" s="17">
        <f t="shared" si="5360"/>
        <v>36000</v>
      </c>
      <c r="H38069" s="17">
        <f t="shared" ca="1" si="5361"/>
        <v>54000</v>
      </c>
      <c r="I38069" s="17">
        <f t="shared" ca="1" si="5362"/>
        <v>400</v>
      </c>
      <c r="J38069" s="17">
        <f t="shared" ca="1" si="5363"/>
        <v>18400</v>
      </c>
    </row>
    <row r="38070" spans="1:10" x14ac:dyDescent="0.3">
      <c r="A38070" s="4">
        <v>38058</v>
      </c>
      <c r="B38070" s="4">
        <f t="shared" ca="1" si="5355"/>
        <v>0.54762970523632315</v>
      </c>
      <c r="C38070" s="4">
        <f t="shared" ca="1" si="5356"/>
        <v>55</v>
      </c>
      <c r="D38070" s="4">
        <f t="shared" si="5357"/>
        <v>50</v>
      </c>
      <c r="E38070" s="4">
        <f t="shared" ca="1" si="5358"/>
        <v>50</v>
      </c>
      <c r="F38070" s="4">
        <f t="shared" ca="1" si="5359"/>
        <v>0</v>
      </c>
      <c r="G38070" s="17">
        <f t="shared" si="5360"/>
        <v>36000</v>
      </c>
      <c r="H38070" s="17">
        <f t="shared" ca="1" si="5361"/>
        <v>67500</v>
      </c>
      <c r="I38070" s="17">
        <f t="shared" ca="1" si="5362"/>
        <v>0</v>
      </c>
      <c r="J38070" s="17">
        <f t="shared" ca="1" si="5363"/>
        <v>31500</v>
      </c>
    </row>
    <row r="38071" spans="1:10" x14ac:dyDescent="0.3">
      <c r="A38071" s="4">
        <v>38059</v>
      </c>
      <c r="B38071" s="4">
        <f t="shared" ca="1" si="5355"/>
        <v>0.35620471956103805</v>
      </c>
      <c r="C38071" s="4">
        <f t="shared" ca="1" si="5356"/>
        <v>55</v>
      </c>
      <c r="D38071" s="4">
        <f t="shared" si="5357"/>
        <v>50</v>
      </c>
      <c r="E38071" s="4">
        <f t="shared" ca="1" si="5358"/>
        <v>50</v>
      </c>
      <c r="F38071" s="4">
        <f t="shared" ca="1" si="5359"/>
        <v>0</v>
      </c>
      <c r="G38071" s="17">
        <f t="shared" si="5360"/>
        <v>36000</v>
      </c>
      <c r="H38071" s="17">
        <f t="shared" ca="1" si="5361"/>
        <v>67500</v>
      </c>
      <c r="I38071" s="17">
        <f t="shared" ca="1" si="5362"/>
        <v>0</v>
      </c>
      <c r="J38071" s="17">
        <f t="shared" ca="1" si="5363"/>
        <v>31500</v>
      </c>
    </row>
    <row r="38072" spans="1:10" x14ac:dyDescent="0.3">
      <c r="A38072" s="4">
        <v>38060</v>
      </c>
      <c r="B38072" s="4">
        <f t="shared" ca="1" si="5355"/>
        <v>0.18363533946171962</v>
      </c>
      <c r="C38072" s="4">
        <f t="shared" ca="1" si="5356"/>
        <v>40</v>
      </c>
      <c r="D38072" s="4">
        <f t="shared" si="5357"/>
        <v>50</v>
      </c>
      <c r="E38072" s="4">
        <f t="shared" ca="1" si="5358"/>
        <v>40</v>
      </c>
      <c r="F38072" s="4">
        <f t="shared" ca="1" si="5359"/>
        <v>10</v>
      </c>
      <c r="G38072" s="17">
        <f t="shared" si="5360"/>
        <v>36000</v>
      </c>
      <c r="H38072" s="17">
        <f t="shared" ca="1" si="5361"/>
        <v>54000</v>
      </c>
      <c r="I38072" s="17">
        <f t="shared" ca="1" si="5362"/>
        <v>400</v>
      </c>
      <c r="J38072" s="17">
        <f t="shared" ca="1" si="5363"/>
        <v>18400</v>
      </c>
    </row>
    <row r="38073" spans="1:10" x14ac:dyDescent="0.3">
      <c r="A38073" s="4">
        <v>38061</v>
      </c>
      <c r="B38073" s="4">
        <f t="shared" ca="1" si="5355"/>
        <v>6.2972341254006303E-2</v>
      </c>
      <c r="C38073" s="4">
        <f t="shared" ca="1" si="5356"/>
        <v>10</v>
      </c>
      <c r="D38073" s="4">
        <f t="shared" si="5357"/>
        <v>50</v>
      </c>
      <c r="E38073" s="4">
        <f t="shared" ca="1" si="5358"/>
        <v>10</v>
      </c>
      <c r="F38073" s="4">
        <f t="shared" ca="1" si="5359"/>
        <v>40</v>
      </c>
      <c r="G38073" s="17">
        <f t="shared" si="5360"/>
        <v>36000</v>
      </c>
      <c r="H38073" s="17">
        <f t="shared" ca="1" si="5361"/>
        <v>13500</v>
      </c>
      <c r="I38073" s="17">
        <f t="shared" ca="1" si="5362"/>
        <v>1600</v>
      </c>
      <c r="J38073" s="17">
        <f t="shared" ca="1" si="5363"/>
        <v>-20900</v>
      </c>
    </row>
    <row r="38074" spans="1:10" x14ac:dyDescent="0.3">
      <c r="A38074" s="4">
        <v>38062</v>
      </c>
      <c r="B38074" s="4">
        <f t="shared" ca="1" si="5355"/>
        <v>0.88860498839170632</v>
      </c>
      <c r="C38074" s="4">
        <f t="shared" ca="1" si="5356"/>
        <v>85</v>
      </c>
      <c r="D38074" s="4">
        <f t="shared" si="5357"/>
        <v>50</v>
      </c>
      <c r="E38074" s="4">
        <f t="shared" ca="1" si="5358"/>
        <v>50</v>
      </c>
      <c r="F38074" s="4">
        <f t="shared" ca="1" si="5359"/>
        <v>0</v>
      </c>
      <c r="G38074" s="17">
        <f t="shared" si="5360"/>
        <v>36000</v>
      </c>
      <c r="H38074" s="17">
        <f t="shared" ca="1" si="5361"/>
        <v>67500</v>
      </c>
      <c r="I38074" s="17">
        <f t="shared" ca="1" si="5362"/>
        <v>0</v>
      </c>
      <c r="J38074" s="17">
        <f t="shared" ca="1" si="5363"/>
        <v>31500</v>
      </c>
    </row>
    <row r="38075" spans="1:10" x14ac:dyDescent="0.3">
      <c r="A38075" s="4">
        <v>38063</v>
      </c>
      <c r="B38075" s="4">
        <f t="shared" ca="1" si="5355"/>
        <v>0.2482332685831784</v>
      </c>
      <c r="C38075" s="4">
        <f t="shared" ca="1" si="5356"/>
        <v>40</v>
      </c>
      <c r="D38075" s="4">
        <f t="shared" si="5357"/>
        <v>50</v>
      </c>
      <c r="E38075" s="4">
        <f t="shared" ca="1" si="5358"/>
        <v>40</v>
      </c>
      <c r="F38075" s="4">
        <f t="shared" ca="1" si="5359"/>
        <v>10</v>
      </c>
      <c r="G38075" s="17">
        <f t="shared" si="5360"/>
        <v>36000</v>
      </c>
      <c r="H38075" s="17">
        <f t="shared" ca="1" si="5361"/>
        <v>54000</v>
      </c>
      <c r="I38075" s="17">
        <f t="shared" ca="1" si="5362"/>
        <v>400</v>
      </c>
      <c r="J38075" s="17">
        <f t="shared" ca="1" si="5363"/>
        <v>18400</v>
      </c>
    </row>
    <row r="38076" spans="1:10" x14ac:dyDescent="0.3">
      <c r="A38076" s="4">
        <v>38064</v>
      </c>
      <c r="B38076" s="4">
        <f t="shared" ca="1" si="5355"/>
        <v>0.38687902410077535</v>
      </c>
      <c r="C38076" s="4">
        <f t="shared" ca="1" si="5356"/>
        <v>55</v>
      </c>
      <c r="D38076" s="4">
        <f t="shared" si="5357"/>
        <v>50</v>
      </c>
      <c r="E38076" s="4">
        <f t="shared" ca="1" si="5358"/>
        <v>50</v>
      </c>
      <c r="F38076" s="4">
        <f t="shared" ca="1" si="5359"/>
        <v>0</v>
      </c>
      <c r="G38076" s="17">
        <f t="shared" si="5360"/>
        <v>36000</v>
      </c>
      <c r="H38076" s="17">
        <f t="shared" ca="1" si="5361"/>
        <v>67500</v>
      </c>
      <c r="I38076" s="17">
        <f t="shared" ca="1" si="5362"/>
        <v>0</v>
      </c>
      <c r="J38076" s="17">
        <f t="shared" ca="1" si="5363"/>
        <v>31500</v>
      </c>
    </row>
    <row r="38077" spans="1:10" x14ac:dyDescent="0.3">
      <c r="A38077" s="4">
        <v>38065</v>
      </c>
      <c r="B38077" s="4">
        <f t="shared" ca="1" si="5355"/>
        <v>0.45680249322198319</v>
      </c>
      <c r="C38077" s="4">
        <f t="shared" ca="1" si="5356"/>
        <v>55</v>
      </c>
      <c r="D38077" s="4">
        <f t="shared" si="5357"/>
        <v>50</v>
      </c>
      <c r="E38077" s="4">
        <f t="shared" ca="1" si="5358"/>
        <v>50</v>
      </c>
      <c r="F38077" s="4">
        <f t="shared" ca="1" si="5359"/>
        <v>0</v>
      </c>
      <c r="G38077" s="17">
        <f t="shared" si="5360"/>
        <v>36000</v>
      </c>
      <c r="H38077" s="17">
        <f t="shared" ca="1" si="5361"/>
        <v>67500</v>
      </c>
      <c r="I38077" s="17">
        <f t="shared" ca="1" si="5362"/>
        <v>0</v>
      </c>
      <c r="J38077" s="17">
        <f t="shared" ca="1" si="5363"/>
        <v>31500</v>
      </c>
    </row>
    <row r="38078" spans="1:10" x14ac:dyDescent="0.3">
      <c r="A38078" s="4">
        <v>38066</v>
      </c>
      <c r="B38078" s="4">
        <f t="shared" ca="1" si="5355"/>
        <v>6.7344303952674323E-2</v>
      </c>
      <c r="C38078" s="4">
        <f t="shared" ca="1" si="5356"/>
        <v>10</v>
      </c>
      <c r="D38078" s="4">
        <f t="shared" si="5357"/>
        <v>50</v>
      </c>
      <c r="E38078" s="4">
        <f t="shared" ca="1" si="5358"/>
        <v>10</v>
      </c>
      <c r="F38078" s="4">
        <f t="shared" ca="1" si="5359"/>
        <v>40</v>
      </c>
      <c r="G38078" s="17">
        <f t="shared" si="5360"/>
        <v>36000</v>
      </c>
      <c r="H38078" s="17">
        <f t="shared" ca="1" si="5361"/>
        <v>13500</v>
      </c>
      <c r="I38078" s="17">
        <f t="shared" ca="1" si="5362"/>
        <v>1600</v>
      </c>
      <c r="J38078" s="17">
        <f t="shared" ca="1" si="5363"/>
        <v>-20900</v>
      </c>
    </row>
    <row r="38079" spans="1:10" x14ac:dyDescent="0.3">
      <c r="A38079" s="4">
        <v>38067</v>
      </c>
      <c r="B38079" s="4">
        <f t="shared" ca="1" si="5355"/>
        <v>0.39469704911124492</v>
      </c>
      <c r="C38079" s="4">
        <f t="shared" ca="1" si="5356"/>
        <v>55</v>
      </c>
      <c r="D38079" s="4">
        <f t="shared" si="5357"/>
        <v>50</v>
      </c>
      <c r="E38079" s="4">
        <f t="shared" ca="1" si="5358"/>
        <v>50</v>
      </c>
      <c r="F38079" s="4">
        <f t="shared" ca="1" si="5359"/>
        <v>0</v>
      </c>
      <c r="G38079" s="17">
        <f t="shared" si="5360"/>
        <v>36000</v>
      </c>
      <c r="H38079" s="17">
        <f t="shared" ca="1" si="5361"/>
        <v>67500</v>
      </c>
      <c r="I38079" s="17">
        <f t="shared" ca="1" si="5362"/>
        <v>0</v>
      </c>
      <c r="J38079" s="17">
        <f t="shared" ca="1" si="5363"/>
        <v>31500</v>
      </c>
    </row>
    <row r="38080" spans="1:10" x14ac:dyDescent="0.3">
      <c r="A38080" s="4">
        <v>38068</v>
      </c>
      <c r="B38080" s="4">
        <f t="shared" ca="1" si="5355"/>
        <v>0.44197401671558367</v>
      </c>
      <c r="C38080" s="4">
        <f t="shared" ca="1" si="5356"/>
        <v>55</v>
      </c>
      <c r="D38080" s="4">
        <f t="shared" si="5357"/>
        <v>50</v>
      </c>
      <c r="E38080" s="4">
        <f t="shared" ca="1" si="5358"/>
        <v>50</v>
      </c>
      <c r="F38080" s="4">
        <f t="shared" ca="1" si="5359"/>
        <v>0</v>
      </c>
      <c r="G38080" s="17">
        <f t="shared" si="5360"/>
        <v>36000</v>
      </c>
      <c r="H38080" s="17">
        <f t="shared" ca="1" si="5361"/>
        <v>67500</v>
      </c>
      <c r="I38080" s="17">
        <f t="shared" ca="1" si="5362"/>
        <v>0</v>
      </c>
      <c r="J38080" s="17">
        <f t="shared" ca="1" si="5363"/>
        <v>31500</v>
      </c>
    </row>
    <row r="38081" spans="1:10" x14ac:dyDescent="0.3">
      <c r="A38081" s="4">
        <v>38069</v>
      </c>
      <c r="B38081" s="4">
        <f t="shared" ca="1" si="5355"/>
        <v>0.53857334656849565</v>
      </c>
      <c r="C38081" s="4">
        <f t="shared" ca="1" si="5356"/>
        <v>55</v>
      </c>
      <c r="D38081" s="4">
        <f t="shared" si="5357"/>
        <v>50</v>
      </c>
      <c r="E38081" s="4">
        <f t="shared" ca="1" si="5358"/>
        <v>50</v>
      </c>
      <c r="F38081" s="4">
        <f t="shared" ca="1" si="5359"/>
        <v>0</v>
      </c>
      <c r="G38081" s="17">
        <f t="shared" si="5360"/>
        <v>36000</v>
      </c>
      <c r="H38081" s="17">
        <f t="shared" ca="1" si="5361"/>
        <v>67500</v>
      </c>
      <c r="I38081" s="17">
        <f t="shared" ca="1" si="5362"/>
        <v>0</v>
      </c>
      <c r="J38081" s="17">
        <f t="shared" ca="1" si="5363"/>
        <v>31500</v>
      </c>
    </row>
    <row r="38082" spans="1:10" x14ac:dyDescent="0.3">
      <c r="A38082" s="4">
        <v>38070</v>
      </c>
      <c r="B38082" s="4">
        <f t="shared" ca="1" si="5355"/>
        <v>0.89328348212783049</v>
      </c>
      <c r="C38082" s="4">
        <f t="shared" ca="1" si="5356"/>
        <v>85</v>
      </c>
      <c r="D38082" s="4">
        <f t="shared" si="5357"/>
        <v>50</v>
      </c>
      <c r="E38082" s="4">
        <f t="shared" ca="1" si="5358"/>
        <v>50</v>
      </c>
      <c r="F38082" s="4">
        <f t="shared" ca="1" si="5359"/>
        <v>0</v>
      </c>
      <c r="G38082" s="17">
        <f t="shared" si="5360"/>
        <v>36000</v>
      </c>
      <c r="H38082" s="17">
        <f t="shared" ca="1" si="5361"/>
        <v>67500</v>
      </c>
      <c r="I38082" s="17">
        <f t="shared" ca="1" si="5362"/>
        <v>0</v>
      </c>
      <c r="J38082" s="17">
        <f t="shared" ca="1" si="5363"/>
        <v>31500</v>
      </c>
    </row>
    <row r="38083" spans="1:10" x14ac:dyDescent="0.3">
      <c r="A38083" s="4">
        <v>38071</v>
      </c>
      <c r="B38083" s="4">
        <f t="shared" ca="1" si="5355"/>
        <v>0.92796931290273732</v>
      </c>
      <c r="C38083" s="4">
        <f t="shared" ca="1" si="5356"/>
        <v>85</v>
      </c>
      <c r="D38083" s="4">
        <f t="shared" si="5357"/>
        <v>50</v>
      </c>
      <c r="E38083" s="4">
        <f t="shared" ca="1" si="5358"/>
        <v>50</v>
      </c>
      <c r="F38083" s="4">
        <f t="shared" ca="1" si="5359"/>
        <v>0</v>
      </c>
      <c r="G38083" s="17">
        <f t="shared" si="5360"/>
        <v>36000</v>
      </c>
      <c r="H38083" s="17">
        <f t="shared" ca="1" si="5361"/>
        <v>67500</v>
      </c>
      <c r="I38083" s="17">
        <f t="shared" ca="1" si="5362"/>
        <v>0</v>
      </c>
      <c r="J38083" s="17">
        <f t="shared" ca="1" si="5363"/>
        <v>31500</v>
      </c>
    </row>
    <row r="38084" spans="1:10" x14ac:dyDescent="0.3">
      <c r="A38084" s="4">
        <v>38072</v>
      </c>
      <c r="B38084" s="4">
        <f t="shared" ca="1" si="5355"/>
        <v>9.1485492276046743E-2</v>
      </c>
      <c r="C38084" s="4">
        <f t="shared" ca="1" si="5356"/>
        <v>25</v>
      </c>
      <c r="D38084" s="4">
        <f t="shared" si="5357"/>
        <v>50</v>
      </c>
      <c r="E38084" s="4">
        <f t="shared" ca="1" si="5358"/>
        <v>25</v>
      </c>
      <c r="F38084" s="4">
        <f t="shared" ca="1" si="5359"/>
        <v>25</v>
      </c>
      <c r="G38084" s="17">
        <f t="shared" si="5360"/>
        <v>36000</v>
      </c>
      <c r="H38084" s="17">
        <f t="shared" ca="1" si="5361"/>
        <v>33750</v>
      </c>
      <c r="I38084" s="17">
        <f t="shared" ca="1" si="5362"/>
        <v>1000</v>
      </c>
      <c r="J38084" s="17">
        <f t="shared" ca="1" si="5363"/>
        <v>-1250</v>
      </c>
    </row>
    <row r="38085" spans="1:10" x14ac:dyDescent="0.3">
      <c r="A38085" s="4">
        <v>38073</v>
      </c>
      <c r="B38085" s="4">
        <f t="shared" ca="1" si="5355"/>
        <v>0.22606706194604431</v>
      </c>
      <c r="C38085" s="4">
        <f t="shared" ca="1" si="5356"/>
        <v>40</v>
      </c>
      <c r="D38085" s="4">
        <f t="shared" si="5357"/>
        <v>50</v>
      </c>
      <c r="E38085" s="4">
        <f t="shared" ca="1" si="5358"/>
        <v>40</v>
      </c>
      <c r="F38085" s="4">
        <f t="shared" ca="1" si="5359"/>
        <v>10</v>
      </c>
      <c r="G38085" s="17">
        <f t="shared" si="5360"/>
        <v>36000</v>
      </c>
      <c r="H38085" s="17">
        <f t="shared" ca="1" si="5361"/>
        <v>54000</v>
      </c>
      <c r="I38085" s="17">
        <f t="shared" ca="1" si="5362"/>
        <v>400</v>
      </c>
      <c r="J38085" s="17">
        <f t="shared" ca="1" si="5363"/>
        <v>18400</v>
      </c>
    </row>
    <row r="38086" spans="1:10" x14ac:dyDescent="0.3">
      <c r="A38086" s="4">
        <v>38074</v>
      </c>
      <c r="B38086" s="4">
        <f t="shared" ca="1" si="5355"/>
        <v>0.62597268445914878</v>
      </c>
      <c r="C38086" s="4">
        <f t="shared" ca="1" si="5356"/>
        <v>70</v>
      </c>
      <c r="D38086" s="4">
        <f t="shared" si="5357"/>
        <v>50</v>
      </c>
      <c r="E38086" s="4">
        <f t="shared" ca="1" si="5358"/>
        <v>50</v>
      </c>
      <c r="F38086" s="4">
        <f t="shared" ca="1" si="5359"/>
        <v>0</v>
      </c>
      <c r="G38086" s="17">
        <f t="shared" si="5360"/>
        <v>36000</v>
      </c>
      <c r="H38086" s="17">
        <f t="shared" ca="1" si="5361"/>
        <v>67500</v>
      </c>
      <c r="I38086" s="17">
        <f t="shared" ca="1" si="5362"/>
        <v>0</v>
      </c>
      <c r="J38086" s="17">
        <f t="shared" ca="1" si="5363"/>
        <v>31500</v>
      </c>
    </row>
    <row r="38087" spans="1:10" x14ac:dyDescent="0.3">
      <c r="A38087" s="4">
        <v>38075</v>
      </c>
      <c r="B38087" s="4">
        <f t="shared" ca="1" si="5355"/>
        <v>0.94897500319743533</v>
      </c>
      <c r="C38087" s="4">
        <f t="shared" ca="1" si="5356"/>
        <v>100</v>
      </c>
      <c r="D38087" s="4">
        <f t="shared" si="5357"/>
        <v>50</v>
      </c>
      <c r="E38087" s="4">
        <f t="shared" ca="1" si="5358"/>
        <v>50</v>
      </c>
      <c r="F38087" s="4">
        <f t="shared" ca="1" si="5359"/>
        <v>0</v>
      </c>
      <c r="G38087" s="17">
        <f t="shared" si="5360"/>
        <v>36000</v>
      </c>
      <c r="H38087" s="17">
        <f t="shared" ca="1" si="5361"/>
        <v>67500</v>
      </c>
      <c r="I38087" s="17">
        <f t="shared" ca="1" si="5362"/>
        <v>0</v>
      </c>
      <c r="J38087" s="17">
        <f t="shared" ca="1" si="5363"/>
        <v>31500</v>
      </c>
    </row>
    <row r="38088" spans="1:10" x14ac:dyDescent="0.3">
      <c r="A38088" s="4">
        <v>38076</v>
      </c>
      <c r="B38088" s="4">
        <f t="shared" ca="1" si="5355"/>
        <v>0.91989133804383061</v>
      </c>
      <c r="C38088" s="4">
        <f t="shared" ca="1" si="5356"/>
        <v>85</v>
      </c>
      <c r="D38088" s="4">
        <f t="shared" si="5357"/>
        <v>50</v>
      </c>
      <c r="E38088" s="4">
        <f t="shared" ca="1" si="5358"/>
        <v>50</v>
      </c>
      <c r="F38088" s="4">
        <f t="shared" ca="1" si="5359"/>
        <v>0</v>
      </c>
      <c r="G38088" s="17">
        <f t="shared" si="5360"/>
        <v>36000</v>
      </c>
      <c r="H38088" s="17">
        <f t="shared" ca="1" si="5361"/>
        <v>67500</v>
      </c>
      <c r="I38088" s="17">
        <f t="shared" ca="1" si="5362"/>
        <v>0</v>
      </c>
      <c r="J38088" s="17">
        <f t="shared" ca="1" si="5363"/>
        <v>31500</v>
      </c>
    </row>
    <row r="38089" spans="1:10" x14ac:dyDescent="0.3">
      <c r="A38089" s="4">
        <v>38077</v>
      </c>
      <c r="B38089" s="4">
        <f t="shared" ca="1" si="5355"/>
        <v>0.87406056060796855</v>
      </c>
      <c r="C38089" s="4">
        <f t="shared" ca="1" si="5356"/>
        <v>85</v>
      </c>
      <c r="D38089" s="4">
        <f t="shared" si="5357"/>
        <v>50</v>
      </c>
      <c r="E38089" s="4">
        <f t="shared" ca="1" si="5358"/>
        <v>50</v>
      </c>
      <c r="F38089" s="4">
        <f t="shared" ca="1" si="5359"/>
        <v>0</v>
      </c>
      <c r="G38089" s="17">
        <f t="shared" si="5360"/>
        <v>36000</v>
      </c>
      <c r="H38089" s="17">
        <f t="shared" ca="1" si="5361"/>
        <v>67500</v>
      </c>
      <c r="I38089" s="17">
        <f t="shared" ca="1" si="5362"/>
        <v>0</v>
      </c>
      <c r="J38089" s="17">
        <f t="shared" ca="1" si="5363"/>
        <v>31500</v>
      </c>
    </row>
    <row r="38090" spans="1:10" x14ac:dyDescent="0.3">
      <c r="A38090" s="4">
        <v>38078</v>
      </c>
      <c r="B38090" s="4">
        <f t="shared" ca="1" si="5355"/>
        <v>0.50745973976653547</v>
      </c>
      <c r="C38090" s="4">
        <f t="shared" ca="1" si="5356"/>
        <v>55</v>
      </c>
      <c r="D38090" s="4">
        <f t="shared" si="5357"/>
        <v>50</v>
      </c>
      <c r="E38090" s="4">
        <f t="shared" ca="1" si="5358"/>
        <v>50</v>
      </c>
      <c r="F38090" s="4">
        <f t="shared" ca="1" si="5359"/>
        <v>0</v>
      </c>
      <c r="G38090" s="17">
        <f t="shared" si="5360"/>
        <v>36000</v>
      </c>
      <c r="H38090" s="17">
        <f t="shared" ca="1" si="5361"/>
        <v>67500</v>
      </c>
      <c r="I38090" s="17">
        <f t="shared" ca="1" si="5362"/>
        <v>0</v>
      </c>
      <c r="J38090" s="17">
        <f t="shared" ca="1" si="5363"/>
        <v>31500</v>
      </c>
    </row>
    <row r="38091" spans="1:10" x14ac:dyDescent="0.3">
      <c r="A38091" s="4">
        <v>38079</v>
      </c>
      <c r="B38091" s="4">
        <f t="shared" ca="1" si="5355"/>
        <v>0.89543871355051474</v>
      </c>
      <c r="C38091" s="4">
        <f t="shared" ca="1" si="5356"/>
        <v>85</v>
      </c>
      <c r="D38091" s="4">
        <f t="shared" si="5357"/>
        <v>50</v>
      </c>
      <c r="E38091" s="4">
        <f t="shared" ca="1" si="5358"/>
        <v>50</v>
      </c>
      <c r="F38091" s="4">
        <f t="shared" ca="1" si="5359"/>
        <v>0</v>
      </c>
      <c r="G38091" s="17">
        <f t="shared" si="5360"/>
        <v>36000</v>
      </c>
      <c r="H38091" s="17">
        <f t="shared" ca="1" si="5361"/>
        <v>67500</v>
      </c>
      <c r="I38091" s="17">
        <f t="shared" ca="1" si="5362"/>
        <v>0</v>
      </c>
      <c r="J38091" s="17">
        <f t="shared" ca="1" si="5363"/>
        <v>31500</v>
      </c>
    </row>
    <row r="38092" spans="1:10" x14ac:dyDescent="0.3">
      <c r="A38092" s="4">
        <v>38080</v>
      </c>
      <c r="B38092" s="4">
        <f t="shared" ca="1" si="5355"/>
        <v>0.72675244447852516</v>
      </c>
      <c r="C38092" s="4">
        <f t="shared" ca="1" si="5356"/>
        <v>70</v>
      </c>
      <c r="D38092" s="4">
        <f t="shared" si="5357"/>
        <v>50</v>
      </c>
      <c r="E38092" s="4">
        <f t="shared" ca="1" si="5358"/>
        <v>50</v>
      </c>
      <c r="F38092" s="4">
        <f t="shared" ca="1" si="5359"/>
        <v>0</v>
      </c>
      <c r="G38092" s="17">
        <f t="shared" si="5360"/>
        <v>36000</v>
      </c>
      <c r="H38092" s="17">
        <f t="shared" ca="1" si="5361"/>
        <v>67500</v>
      </c>
      <c r="I38092" s="17">
        <f t="shared" ca="1" si="5362"/>
        <v>0</v>
      </c>
      <c r="J38092" s="17">
        <f t="shared" ca="1" si="5363"/>
        <v>31500</v>
      </c>
    </row>
    <row r="38093" spans="1:10" x14ac:dyDescent="0.3">
      <c r="A38093" s="4">
        <v>38081</v>
      </c>
      <c r="B38093" s="4">
        <f t="shared" ca="1" si="5355"/>
        <v>0.70263027627019115</v>
      </c>
      <c r="C38093" s="4">
        <f t="shared" ca="1" si="5356"/>
        <v>70</v>
      </c>
      <c r="D38093" s="4">
        <f t="shared" si="5357"/>
        <v>50</v>
      </c>
      <c r="E38093" s="4">
        <f t="shared" ca="1" si="5358"/>
        <v>50</v>
      </c>
      <c r="F38093" s="4">
        <f t="shared" ca="1" si="5359"/>
        <v>0</v>
      </c>
      <c r="G38093" s="17">
        <f t="shared" si="5360"/>
        <v>36000</v>
      </c>
      <c r="H38093" s="17">
        <f t="shared" ca="1" si="5361"/>
        <v>67500</v>
      </c>
      <c r="I38093" s="17">
        <f t="shared" ca="1" si="5362"/>
        <v>0</v>
      </c>
      <c r="J38093" s="17">
        <f t="shared" ca="1" si="5363"/>
        <v>31500</v>
      </c>
    </row>
    <row r="38094" spans="1:10" x14ac:dyDescent="0.3">
      <c r="A38094" s="4">
        <v>38082</v>
      </c>
      <c r="B38094" s="4">
        <f t="shared" ref="B38094:B38157" ca="1" si="5364">RAND()</f>
        <v>0.18084325351376185</v>
      </c>
      <c r="C38094" s="4">
        <f t="shared" ref="C38094:C38157" ca="1" si="5365">LOOKUP(B38094,$E$3:$F$9,$D$3:$D$9)</f>
        <v>40</v>
      </c>
      <c r="D38094" s="4">
        <f t="shared" ref="D38094:D38157" si="5366">$I$6</f>
        <v>50</v>
      </c>
      <c r="E38094" s="4">
        <f t="shared" ca="1" si="5358"/>
        <v>40</v>
      </c>
      <c r="F38094" s="4">
        <f t="shared" ca="1" si="5359"/>
        <v>10</v>
      </c>
      <c r="G38094" s="17">
        <f t="shared" si="5360"/>
        <v>36000</v>
      </c>
      <c r="H38094" s="17">
        <f t="shared" ca="1" si="5361"/>
        <v>54000</v>
      </c>
      <c r="I38094" s="17">
        <f t="shared" ca="1" si="5362"/>
        <v>400</v>
      </c>
      <c r="J38094" s="17">
        <f t="shared" ca="1" si="5363"/>
        <v>18400</v>
      </c>
    </row>
    <row r="38095" spans="1:10" x14ac:dyDescent="0.3">
      <c r="A38095" s="4">
        <v>38083</v>
      </c>
      <c r="B38095" s="4">
        <f t="shared" ca="1" si="5364"/>
        <v>0.3450899172081745</v>
      </c>
      <c r="C38095" s="4">
        <f t="shared" ca="1" si="5365"/>
        <v>55</v>
      </c>
      <c r="D38095" s="4">
        <f t="shared" si="5366"/>
        <v>50</v>
      </c>
      <c r="E38095" s="4">
        <f t="shared" ca="1" si="5358"/>
        <v>50</v>
      </c>
      <c r="F38095" s="4">
        <f t="shared" ca="1" si="5359"/>
        <v>0</v>
      </c>
      <c r="G38095" s="17">
        <f t="shared" si="5360"/>
        <v>36000</v>
      </c>
      <c r="H38095" s="17">
        <f t="shared" ca="1" si="5361"/>
        <v>67500</v>
      </c>
      <c r="I38095" s="17">
        <f t="shared" ca="1" si="5362"/>
        <v>0</v>
      </c>
      <c r="J38095" s="17">
        <f t="shared" ca="1" si="5363"/>
        <v>31500</v>
      </c>
    </row>
    <row r="38096" spans="1:10" x14ac:dyDescent="0.3">
      <c r="A38096" s="4">
        <v>38084</v>
      </c>
      <c r="B38096" s="4">
        <f t="shared" ca="1" si="5364"/>
        <v>2.7586436965965855E-2</v>
      </c>
      <c r="C38096" s="4">
        <f t="shared" ca="1" si="5365"/>
        <v>10</v>
      </c>
      <c r="D38096" s="4">
        <f t="shared" si="5366"/>
        <v>50</v>
      </c>
      <c r="E38096" s="4">
        <f t="shared" ca="1" si="5358"/>
        <v>10</v>
      </c>
      <c r="F38096" s="4">
        <f t="shared" ca="1" si="5359"/>
        <v>40</v>
      </c>
      <c r="G38096" s="17">
        <f t="shared" si="5360"/>
        <v>36000</v>
      </c>
      <c r="H38096" s="17">
        <f t="shared" ca="1" si="5361"/>
        <v>13500</v>
      </c>
      <c r="I38096" s="17">
        <f t="shared" ca="1" si="5362"/>
        <v>1600</v>
      </c>
      <c r="J38096" s="17">
        <f t="shared" ca="1" si="5363"/>
        <v>-20900</v>
      </c>
    </row>
    <row r="38097" spans="1:10" x14ac:dyDescent="0.3">
      <c r="A38097" s="4">
        <v>38085</v>
      </c>
      <c r="B38097" s="4">
        <f t="shared" ca="1" si="5364"/>
        <v>0.4107700508173352</v>
      </c>
      <c r="C38097" s="4">
        <f t="shared" ca="1" si="5365"/>
        <v>55</v>
      </c>
      <c r="D38097" s="4">
        <f t="shared" si="5366"/>
        <v>50</v>
      </c>
      <c r="E38097" s="4">
        <f t="shared" ca="1" si="5358"/>
        <v>50</v>
      </c>
      <c r="F38097" s="4">
        <f t="shared" ca="1" si="5359"/>
        <v>0</v>
      </c>
      <c r="G38097" s="17">
        <f t="shared" si="5360"/>
        <v>36000</v>
      </c>
      <c r="H38097" s="17">
        <f t="shared" ca="1" si="5361"/>
        <v>67500</v>
      </c>
      <c r="I38097" s="17">
        <f t="shared" ca="1" si="5362"/>
        <v>0</v>
      </c>
      <c r="J38097" s="17">
        <f t="shared" ca="1" si="5363"/>
        <v>31500</v>
      </c>
    </row>
    <row r="38098" spans="1:10" x14ac:dyDescent="0.3">
      <c r="A38098" s="4">
        <v>38086</v>
      </c>
      <c r="B38098" s="4">
        <f t="shared" ca="1" si="5364"/>
        <v>0.10221336247809876</v>
      </c>
      <c r="C38098" s="4">
        <f t="shared" ca="1" si="5365"/>
        <v>25</v>
      </c>
      <c r="D38098" s="4">
        <f t="shared" si="5366"/>
        <v>50</v>
      </c>
      <c r="E38098" s="4">
        <f t="shared" ca="1" si="5358"/>
        <v>25</v>
      </c>
      <c r="F38098" s="4">
        <f t="shared" ca="1" si="5359"/>
        <v>25</v>
      </c>
      <c r="G38098" s="17">
        <f t="shared" si="5360"/>
        <v>36000</v>
      </c>
      <c r="H38098" s="17">
        <f t="shared" ca="1" si="5361"/>
        <v>33750</v>
      </c>
      <c r="I38098" s="17">
        <f t="shared" ca="1" si="5362"/>
        <v>1000</v>
      </c>
      <c r="J38098" s="17">
        <f t="shared" ca="1" si="5363"/>
        <v>-1250</v>
      </c>
    </row>
    <row r="38099" spans="1:10" x14ac:dyDescent="0.3">
      <c r="A38099" s="4">
        <v>38087</v>
      </c>
      <c r="B38099" s="4">
        <f t="shared" ca="1" si="5364"/>
        <v>4.240899176042634E-2</v>
      </c>
      <c r="C38099" s="4">
        <f t="shared" ca="1" si="5365"/>
        <v>10</v>
      </c>
      <c r="D38099" s="4">
        <f t="shared" si="5366"/>
        <v>50</v>
      </c>
      <c r="E38099" s="4">
        <f t="shared" ca="1" si="5358"/>
        <v>10</v>
      </c>
      <c r="F38099" s="4">
        <f t="shared" ca="1" si="5359"/>
        <v>40</v>
      </c>
      <c r="G38099" s="17">
        <f t="shared" si="5360"/>
        <v>36000</v>
      </c>
      <c r="H38099" s="17">
        <f t="shared" ca="1" si="5361"/>
        <v>13500</v>
      </c>
      <c r="I38099" s="17">
        <f t="shared" ca="1" si="5362"/>
        <v>1600</v>
      </c>
      <c r="J38099" s="17">
        <f t="shared" ca="1" si="5363"/>
        <v>-20900</v>
      </c>
    </row>
    <row r="38100" spans="1:10" x14ac:dyDescent="0.3">
      <c r="A38100" s="4">
        <v>38088</v>
      </c>
      <c r="B38100" s="4">
        <f t="shared" ca="1" si="5364"/>
        <v>0.75257733881081057</v>
      </c>
      <c r="C38100" s="4">
        <f t="shared" ca="1" si="5365"/>
        <v>70</v>
      </c>
      <c r="D38100" s="4">
        <f t="shared" si="5366"/>
        <v>50</v>
      </c>
      <c r="E38100" s="4">
        <f t="shared" ca="1" si="5358"/>
        <v>50</v>
      </c>
      <c r="F38100" s="4">
        <f t="shared" ca="1" si="5359"/>
        <v>0</v>
      </c>
      <c r="G38100" s="17">
        <f t="shared" si="5360"/>
        <v>36000</v>
      </c>
      <c r="H38100" s="17">
        <f t="shared" ca="1" si="5361"/>
        <v>67500</v>
      </c>
      <c r="I38100" s="17">
        <f t="shared" ca="1" si="5362"/>
        <v>0</v>
      </c>
      <c r="J38100" s="17">
        <f t="shared" ca="1" si="5363"/>
        <v>31500</v>
      </c>
    </row>
    <row r="38101" spans="1:10" x14ac:dyDescent="0.3">
      <c r="A38101" s="4">
        <v>38089</v>
      </c>
      <c r="B38101" s="4">
        <f t="shared" ca="1" si="5364"/>
        <v>0.87783933183610463</v>
      </c>
      <c r="C38101" s="4">
        <f t="shared" ca="1" si="5365"/>
        <v>85</v>
      </c>
      <c r="D38101" s="4">
        <f t="shared" si="5366"/>
        <v>50</v>
      </c>
      <c r="E38101" s="4">
        <f t="shared" ca="1" si="5358"/>
        <v>50</v>
      </c>
      <c r="F38101" s="4">
        <f t="shared" ca="1" si="5359"/>
        <v>0</v>
      </c>
      <c r="G38101" s="17">
        <f t="shared" si="5360"/>
        <v>36000</v>
      </c>
      <c r="H38101" s="17">
        <f t="shared" ca="1" si="5361"/>
        <v>67500</v>
      </c>
      <c r="I38101" s="17">
        <f t="shared" ca="1" si="5362"/>
        <v>0</v>
      </c>
      <c r="J38101" s="17">
        <f t="shared" ca="1" si="5363"/>
        <v>31500</v>
      </c>
    </row>
    <row r="38102" spans="1:10" x14ac:dyDescent="0.3">
      <c r="A38102" s="4">
        <v>38090</v>
      </c>
      <c r="B38102" s="4">
        <f t="shared" ca="1" si="5364"/>
        <v>0.93006911508250589</v>
      </c>
      <c r="C38102" s="4">
        <f t="shared" ca="1" si="5365"/>
        <v>100</v>
      </c>
      <c r="D38102" s="4">
        <f t="shared" si="5366"/>
        <v>50</v>
      </c>
      <c r="E38102" s="4">
        <f t="shared" ca="1" si="5358"/>
        <v>50</v>
      </c>
      <c r="F38102" s="4">
        <f t="shared" ca="1" si="5359"/>
        <v>0</v>
      </c>
      <c r="G38102" s="17">
        <f t="shared" si="5360"/>
        <v>36000</v>
      </c>
      <c r="H38102" s="17">
        <f t="shared" ca="1" si="5361"/>
        <v>67500</v>
      </c>
      <c r="I38102" s="17">
        <f t="shared" ca="1" si="5362"/>
        <v>0</v>
      </c>
      <c r="J38102" s="17">
        <f t="shared" ca="1" si="5363"/>
        <v>31500</v>
      </c>
    </row>
    <row r="38103" spans="1:10" x14ac:dyDescent="0.3">
      <c r="A38103" s="4">
        <v>38091</v>
      </c>
      <c r="B38103" s="4">
        <f t="shared" ca="1" si="5364"/>
        <v>0.17269590392354262</v>
      </c>
      <c r="C38103" s="4">
        <f t="shared" ca="1" si="5365"/>
        <v>25</v>
      </c>
      <c r="D38103" s="4">
        <f t="shared" si="5366"/>
        <v>50</v>
      </c>
      <c r="E38103" s="4">
        <f t="shared" ca="1" si="5358"/>
        <v>25</v>
      </c>
      <c r="F38103" s="4">
        <f t="shared" ca="1" si="5359"/>
        <v>25</v>
      </c>
      <c r="G38103" s="17">
        <f t="shared" si="5360"/>
        <v>36000</v>
      </c>
      <c r="H38103" s="17">
        <f t="shared" ca="1" si="5361"/>
        <v>33750</v>
      </c>
      <c r="I38103" s="17">
        <f t="shared" ca="1" si="5362"/>
        <v>1000</v>
      </c>
      <c r="J38103" s="17">
        <f t="shared" ca="1" si="5363"/>
        <v>-1250</v>
      </c>
    </row>
    <row r="38104" spans="1:10" x14ac:dyDescent="0.3">
      <c r="A38104" s="4">
        <v>38092</v>
      </c>
      <c r="B38104" s="4">
        <f t="shared" ca="1" si="5364"/>
        <v>0.98553146726497165</v>
      </c>
      <c r="C38104" s="4">
        <f t="shared" ca="1" si="5365"/>
        <v>100</v>
      </c>
      <c r="D38104" s="4">
        <f t="shared" si="5366"/>
        <v>50</v>
      </c>
      <c r="E38104" s="4">
        <f t="shared" ca="1" si="5358"/>
        <v>50</v>
      </c>
      <c r="F38104" s="4">
        <f t="shared" ca="1" si="5359"/>
        <v>0</v>
      </c>
      <c r="G38104" s="17">
        <f t="shared" si="5360"/>
        <v>36000</v>
      </c>
      <c r="H38104" s="17">
        <f t="shared" ca="1" si="5361"/>
        <v>67500</v>
      </c>
      <c r="I38104" s="17">
        <f t="shared" ca="1" si="5362"/>
        <v>0</v>
      </c>
      <c r="J38104" s="17">
        <f t="shared" ca="1" si="5363"/>
        <v>31500</v>
      </c>
    </row>
    <row r="38105" spans="1:10" x14ac:dyDescent="0.3">
      <c r="A38105" s="4">
        <v>38093</v>
      </c>
      <c r="B38105" s="4">
        <f t="shared" ca="1" si="5364"/>
        <v>0.32177565303842537</v>
      </c>
      <c r="C38105" s="4">
        <f t="shared" ca="1" si="5365"/>
        <v>40</v>
      </c>
      <c r="D38105" s="4">
        <f t="shared" si="5366"/>
        <v>50</v>
      </c>
      <c r="E38105" s="4">
        <f t="shared" ca="1" si="5358"/>
        <v>40</v>
      </c>
      <c r="F38105" s="4">
        <f t="shared" ca="1" si="5359"/>
        <v>10</v>
      </c>
      <c r="G38105" s="17">
        <f t="shared" si="5360"/>
        <v>36000</v>
      </c>
      <c r="H38105" s="17">
        <f t="shared" ca="1" si="5361"/>
        <v>54000</v>
      </c>
      <c r="I38105" s="17">
        <f t="shared" ca="1" si="5362"/>
        <v>400</v>
      </c>
      <c r="J38105" s="17">
        <f t="shared" ca="1" si="5363"/>
        <v>18400</v>
      </c>
    </row>
    <row r="38106" spans="1:10" x14ac:dyDescent="0.3">
      <c r="A38106" s="4">
        <v>38094</v>
      </c>
      <c r="B38106" s="4">
        <f t="shared" ca="1" si="5364"/>
        <v>0.49003544893164452</v>
      </c>
      <c r="C38106" s="4">
        <f t="shared" ca="1" si="5365"/>
        <v>55</v>
      </c>
      <c r="D38106" s="4">
        <f t="shared" si="5366"/>
        <v>50</v>
      </c>
      <c r="E38106" s="4">
        <f t="shared" ca="1" si="5358"/>
        <v>50</v>
      </c>
      <c r="F38106" s="4">
        <f t="shared" ca="1" si="5359"/>
        <v>0</v>
      </c>
      <c r="G38106" s="17">
        <f t="shared" si="5360"/>
        <v>36000</v>
      </c>
      <c r="H38106" s="17">
        <f t="shared" ca="1" si="5361"/>
        <v>67500</v>
      </c>
      <c r="I38106" s="17">
        <f t="shared" ca="1" si="5362"/>
        <v>0</v>
      </c>
      <c r="J38106" s="17">
        <f t="shared" ca="1" si="5363"/>
        <v>31500</v>
      </c>
    </row>
    <row r="38107" spans="1:10" x14ac:dyDescent="0.3">
      <c r="A38107" s="4">
        <v>38095</v>
      </c>
      <c r="B38107" s="4">
        <f t="shared" ca="1" si="5364"/>
        <v>0.85403235637419583</v>
      </c>
      <c r="C38107" s="4">
        <f t="shared" ca="1" si="5365"/>
        <v>85</v>
      </c>
      <c r="D38107" s="4">
        <f t="shared" si="5366"/>
        <v>50</v>
      </c>
      <c r="E38107" s="4">
        <f t="shared" ca="1" si="5358"/>
        <v>50</v>
      </c>
      <c r="F38107" s="4">
        <f t="shared" ca="1" si="5359"/>
        <v>0</v>
      </c>
      <c r="G38107" s="17">
        <f t="shared" si="5360"/>
        <v>36000</v>
      </c>
      <c r="H38107" s="17">
        <f t="shared" ca="1" si="5361"/>
        <v>67500</v>
      </c>
      <c r="I38107" s="17">
        <f t="shared" ca="1" si="5362"/>
        <v>0</v>
      </c>
      <c r="J38107" s="17">
        <f t="shared" ca="1" si="5363"/>
        <v>31500</v>
      </c>
    </row>
    <row r="38108" spans="1:10" x14ac:dyDescent="0.3">
      <c r="A38108" s="4">
        <v>38096</v>
      </c>
      <c r="B38108" s="4">
        <f t="shared" ca="1" si="5364"/>
        <v>0.93222794733984149</v>
      </c>
      <c r="C38108" s="4">
        <f t="shared" ca="1" si="5365"/>
        <v>100</v>
      </c>
      <c r="D38108" s="4">
        <f t="shared" si="5366"/>
        <v>50</v>
      </c>
      <c r="E38108" s="4">
        <f t="shared" ca="1" si="5358"/>
        <v>50</v>
      </c>
      <c r="F38108" s="4">
        <f t="shared" ca="1" si="5359"/>
        <v>0</v>
      </c>
      <c r="G38108" s="17">
        <f t="shared" si="5360"/>
        <v>36000</v>
      </c>
      <c r="H38108" s="17">
        <f t="shared" ca="1" si="5361"/>
        <v>67500</v>
      </c>
      <c r="I38108" s="17">
        <f t="shared" ca="1" si="5362"/>
        <v>0</v>
      </c>
      <c r="J38108" s="17">
        <f t="shared" ca="1" si="5363"/>
        <v>31500</v>
      </c>
    </row>
    <row r="38109" spans="1:10" x14ac:dyDescent="0.3">
      <c r="A38109" s="4">
        <v>38097</v>
      </c>
      <c r="B38109" s="4">
        <f t="shared" ca="1" si="5364"/>
        <v>0.9799143696325131</v>
      </c>
      <c r="C38109" s="4">
        <f t="shared" ca="1" si="5365"/>
        <v>100</v>
      </c>
      <c r="D38109" s="4">
        <f t="shared" si="5366"/>
        <v>50</v>
      </c>
      <c r="E38109" s="4">
        <f t="shared" ca="1" si="5358"/>
        <v>50</v>
      </c>
      <c r="F38109" s="4">
        <f t="shared" ca="1" si="5359"/>
        <v>0</v>
      </c>
      <c r="G38109" s="17">
        <f t="shared" si="5360"/>
        <v>36000</v>
      </c>
      <c r="H38109" s="17">
        <f t="shared" ca="1" si="5361"/>
        <v>67500</v>
      </c>
      <c r="I38109" s="17">
        <f t="shared" ca="1" si="5362"/>
        <v>0</v>
      </c>
      <c r="J38109" s="17">
        <f t="shared" ca="1" si="5363"/>
        <v>31500</v>
      </c>
    </row>
    <row r="38110" spans="1:10" x14ac:dyDescent="0.3">
      <c r="A38110" s="4">
        <v>38098</v>
      </c>
      <c r="B38110" s="4">
        <f t="shared" ca="1" si="5364"/>
        <v>0.4790786039685917</v>
      </c>
      <c r="C38110" s="4">
        <f t="shared" ca="1" si="5365"/>
        <v>55</v>
      </c>
      <c r="D38110" s="4">
        <f t="shared" si="5366"/>
        <v>50</v>
      </c>
      <c r="E38110" s="4">
        <f t="shared" ca="1" si="5358"/>
        <v>50</v>
      </c>
      <c r="F38110" s="4">
        <f t="shared" ca="1" si="5359"/>
        <v>0</v>
      </c>
      <c r="G38110" s="17">
        <f t="shared" si="5360"/>
        <v>36000</v>
      </c>
      <c r="H38110" s="17">
        <f t="shared" ca="1" si="5361"/>
        <v>67500</v>
      </c>
      <c r="I38110" s="17">
        <f t="shared" ca="1" si="5362"/>
        <v>0</v>
      </c>
      <c r="J38110" s="17">
        <f t="shared" ca="1" si="5363"/>
        <v>31500</v>
      </c>
    </row>
    <row r="38111" spans="1:10" x14ac:dyDescent="0.3">
      <c r="A38111" s="4">
        <v>38099</v>
      </c>
      <c r="B38111" s="4">
        <f t="shared" ca="1" si="5364"/>
        <v>0.71202477543971587</v>
      </c>
      <c r="C38111" s="4">
        <f t="shared" ca="1" si="5365"/>
        <v>70</v>
      </c>
      <c r="D38111" s="4">
        <f t="shared" si="5366"/>
        <v>50</v>
      </c>
      <c r="E38111" s="4">
        <f t="shared" ca="1" si="5358"/>
        <v>50</v>
      </c>
      <c r="F38111" s="4">
        <f t="shared" ca="1" si="5359"/>
        <v>0</v>
      </c>
      <c r="G38111" s="17">
        <f t="shared" si="5360"/>
        <v>36000</v>
      </c>
      <c r="H38111" s="17">
        <f t="shared" ca="1" si="5361"/>
        <v>67500</v>
      </c>
      <c r="I38111" s="17">
        <f t="shared" ca="1" si="5362"/>
        <v>0</v>
      </c>
      <c r="J38111" s="17">
        <f t="shared" ca="1" si="5363"/>
        <v>31500</v>
      </c>
    </row>
    <row r="38112" spans="1:10" x14ac:dyDescent="0.3">
      <c r="A38112" s="4">
        <v>38100</v>
      </c>
      <c r="B38112" s="4">
        <f t="shared" ca="1" si="5364"/>
        <v>0.73690612695961</v>
      </c>
      <c r="C38112" s="4">
        <f t="shared" ca="1" si="5365"/>
        <v>70</v>
      </c>
      <c r="D38112" s="4">
        <f t="shared" si="5366"/>
        <v>50</v>
      </c>
      <c r="E38112" s="4">
        <f t="shared" ca="1" si="5358"/>
        <v>50</v>
      </c>
      <c r="F38112" s="4">
        <f t="shared" ca="1" si="5359"/>
        <v>0</v>
      </c>
      <c r="G38112" s="17">
        <f t="shared" si="5360"/>
        <v>36000</v>
      </c>
      <c r="H38112" s="17">
        <f t="shared" ca="1" si="5361"/>
        <v>67500</v>
      </c>
      <c r="I38112" s="17">
        <f t="shared" ca="1" si="5362"/>
        <v>0</v>
      </c>
      <c r="J38112" s="17">
        <f t="shared" ca="1" si="5363"/>
        <v>31500</v>
      </c>
    </row>
    <row r="38113" spans="1:10" x14ac:dyDescent="0.3">
      <c r="A38113" s="4">
        <v>38101</v>
      </c>
      <c r="B38113" s="4">
        <f t="shared" ca="1" si="5364"/>
        <v>0.67104805342860663</v>
      </c>
      <c r="C38113" s="4">
        <f t="shared" ca="1" si="5365"/>
        <v>70</v>
      </c>
      <c r="D38113" s="4">
        <f t="shared" si="5366"/>
        <v>50</v>
      </c>
      <c r="E38113" s="4">
        <f t="shared" ca="1" si="5358"/>
        <v>50</v>
      </c>
      <c r="F38113" s="4">
        <f t="shared" ca="1" si="5359"/>
        <v>0</v>
      </c>
      <c r="G38113" s="17">
        <f t="shared" si="5360"/>
        <v>36000</v>
      </c>
      <c r="H38113" s="17">
        <f t="shared" ca="1" si="5361"/>
        <v>67500</v>
      </c>
      <c r="I38113" s="17">
        <f t="shared" ca="1" si="5362"/>
        <v>0</v>
      </c>
      <c r="J38113" s="17">
        <f t="shared" ca="1" si="5363"/>
        <v>31500</v>
      </c>
    </row>
    <row r="38114" spans="1:10" x14ac:dyDescent="0.3">
      <c r="A38114" s="4">
        <v>38102</v>
      </c>
      <c r="B38114" s="4">
        <f t="shared" ca="1" si="5364"/>
        <v>0.88096502073486371</v>
      </c>
      <c r="C38114" s="4">
        <f t="shared" ca="1" si="5365"/>
        <v>85</v>
      </c>
      <c r="D38114" s="4">
        <f t="shared" si="5366"/>
        <v>50</v>
      </c>
      <c r="E38114" s="4">
        <f t="shared" ca="1" si="5358"/>
        <v>50</v>
      </c>
      <c r="F38114" s="4">
        <f t="shared" ca="1" si="5359"/>
        <v>0</v>
      </c>
      <c r="G38114" s="17">
        <f t="shared" si="5360"/>
        <v>36000</v>
      </c>
      <c r="H38114" s="17">
        <f t="shared" ca="1" si="5361"/>
        <v>67500</v>
      </c>
      <c r="I38114" s="17">
        <f t="shared" ca="1" si="5362"/>
        <v>0</v>
      </c>
      <c r="J38114" s="17">
        <f t="shared" ca="1" si="5363"/>
        <v>31500</v>
      </c>
    </row>
    <row r="38115" spans="1:10" x14ac:dyDescent="0.3">
      <c r="A38115" s="4">
        <v>38103</v>
      </c>
      <c r="B38115" s="4">
        <f t="shared" ca="1" si="5364"/>
        <v>0.25090346291817656</v>
      </c>
      <c r="C38115" s="4">
        <f t="shared" ca="1" si="5365"/>
        <v>40</v>
      </c>
      <c r="D38115" s="4">
        <f t="shared" si="5366"/>
        <v>50</v>
      </c>
      <c r="E38115" s="4">
        <f t="shared" ca="1" si="5358"/>
        <v>40</v>
      </c>
      <c r="F38115" s="4">
        <f t="shared" ca="1" si="5359"/>
        <v>10</v>
      </c>
      <c r="G38115" s="17">
        <f t="shared" si="5360"/>
        <v>36000</v>
      </c>
      <c r="H38115" s="17">
        <f t="shared" ca="1" si="5361"/>
        <v>54000</v>
      </c>
      <c r="I38115" s="17">
        <f t="shared" ca="1" si="5362"/>
        <v>400</v>
      </c>
      <c r="J38115" s="17">
        <f t="shared" ca="1" si="5363"/>
        <v>18400</v>
      </c>
    </row>
    <row r="38116" spans="1:10" x14ac:dyDescent="0.3">
      <c r="A38116" s="4">
        <v>38104</v>
      </c>
      <c r="B38116" s="4">
        <f t="shared" ca="1" si="5364"/>
        <v>0.72435051190403543</v>
      </c>
      <c r="C38116" s="4">
        <f t="shared" ca="1" si="5365"/>
        <v>70</v>
      </c>
      <c r="D38116" s="4">
        <f t="shared" si="5366"/>
        <v>50</v>
      </c>
      <c r="E38116" s="4">
        <f t="shared" ca="1" si="5358"/>
        <v>50</v>
      </c>
      <c r="F38116" s="4">
        <f t="shared" ca="1" si="5359"/>
        <v>0</v>
      </c>
      <c r="G38116" s="17">
        <f t="shared" si="5360"/>
        <v>36000</v>
      </c>
      <c r="H38116" s="17">
        <f t="shared" ca="1" si="5361"/>
        <v>67500</v>
      </c>
      <c r="I38116" s="17">
        <f t="shared" ca="1" si="5362"/>
        <v>0</v>
      </c>
      <c r="J38116" s="17">
        <f t="shared" ca="1" si="5363"/>
        <v>31500</v>
      </c>
    </row>
    <row r="38117" spans="1:10" x14ac:dyDescent="0.3">
      <c r="A38117" s="4">
        <v>38105</v>
      </c>
      <c r="B38117" s="4">
        <f t="shared" ca="1" si="5364"/>
        <v>0.85349469373665288</v>
      </c>
      <c r="C38117" s="4">
        <f t="shared" ca="1" si="5365"/>
        <v>85</v>
      </c>
      <c r="D38117" s="4">
        <f t="shared" si="5366"/>
        <v>50</v>
      </c>
      <c r="E38117" s="4">
        <f t="shared" ca="1" si="5358"/>
        <v>50</v>
      </c>
      <c r="F38117" s="4">
        <f t="shared" ca="1" si="5359"/>
        <v>0</v>
      </c>
      <c r="G38117" s="17">
        <f t="shared" si="5360"/>
        <v>36000</v>
      </c>
      <c r="H38117" s="17">
        <f t="shared" ca="1" si="5361"/>
        <v>67500</v>
      </c>
      <c r="I38117" s="17">
        <f t="shared" ca="1" si="5362"/>
        <v>0</v>
      </c>
      <c r="J38117" s="17">
        <f t="shared" ca="1" si="5363"/>
        <v>31500</v>
      </c>
    </row>
    <row r="38118" spans="1:10" x14ac:dyDescent="0.3">
      <c r="A38118" s="4">
        <v>38106</v>
      </c>
      <c r="B38118" s="4">
        <f t="shared" ca="1" si="5364"/>
        <v>9.2128872270396789E-2</v>
      </c>
      <c r="C38118" s="4">
        <f t="shared" ca="1" si="5365"/>
        <v>25</v>
      </c>
      <c r="D38118" s="4">
        <f t="shared" si="5366"/>
        <v>50</v>
      </c>
      <c r="E38118" s="4">
        <f t="shared" ca="1" si="5358"/>
        <v>25</v>
      </c>
      <c r="F38118" s="4">
        <f t="shared" ca="1" si="5359"/>
        <v>25</v>
      </c>
      <c r="G38118" s="17">
        <f t="shared" si="5360"/>
        <v>36000</v>
      </c>
      <c r="H38118" s="17">
        <f t="shared" ca="1" si="5361"/>
        <v>33750</v>
      </c>
      <c r="I38118" s="17">
        <f t="shared" ca="1" si="5362"/>
        <v>1000</v>
      </c>
      <c r="J38118" s="17">
        <f t="shared" ca="1" si="5363"/>
        <v>-1250</v>
      </c>
    </row>
    <row r="38119" spans="1:10" x14ac:dyDescent="0.3">
      <c r="A38119" s="4">
        <v>38107</v>
      </c>
      <c r="B38119" s="4">
        <f t="shared" ca="1" si="5364"/>
        <v>5.0373787699746542E-2</v>
      </c>
      <c r="C38119" s="4">
        <f t="shared" ca="1" si="5365"/>
        <v>10</v>
      </c>
      <c r="D38119" s="4">
        <f t="shared" si="5366"/>
        <v>50</v>
      </c>
      <c r="E38119" s="4">
        <f t="shared" ca="1" si="5358"/>
        <v>10</v>
      </c>
      <c r="F38119" s="4">
        <f t="shared" ca="1" si="5359"/>
        <v>40</v>
      </c>
      <c r="G38119" s="17">
        <f t="shared" si="5360"/>
        <v>36000</v>
      </c>
      <c r="H38119" s="17">
        <f t="shared" ca="1" si="5361"/>
        <v>13500</v>
      </c>
      <c r="I38119" s="17">
        <f t="shared" ca="1" si="5362"/>
        <v>1600</v>
      </c>
      <c r="J38119" s="17">
        <f t="shared" ca="1" si="5363"/>
        <v>-20900</v>
      </c>
    </row>
    <row r="38120" spans="1:10" x14ac:dyDescent="0.3">
      <c r="A38120" s="4">
        <v>38108</v>
      </c>
      <c r="B38120" s="4">
        <f t="shared" ca="1" si="5364"/>
        <v>0.13045809423881893</v>
      </c>
      <c r="C38120" s="4">
        <f t="shared" ca="1" si="5365"/>
        <v>25</v>
      </c>
      <c r="D38120" s="4">
        <f t="shared" si="5366"/>
        <v>50</v>
      </c>
      <c r="E38120" s="4">
        <f t="shared" ca="1" si="5358"/>
        <v>25</v>
      </c>
      <c r="F38120" s="4">
        <f t="shared" ca="1" si="5359"/>
        <v>25</v>
      </c>
      <c r="G38120" s="17">
        <f t="shared" si="5360"/>
        <v>36000</v>
      </c>
      <c r="H38120" s="17">
        <f t="shared" ca="1" si="5361"/>
        <v>33750</v>
      </c>
      <c r="I38120" s="17">
        <f t="shared" ca="1" si="5362"/>
        <v>1000</v>
      </c>
      <c r="J38120" s="17">
        <f t="shared" ca="1" si="5363"/>
        <v>-1250</v>
      </c>
    </row>
    <row r="38121" spans="1:10" x14ac:dyDescent="0.3">
      <c r="A38121" s="4">
        <v>38109</v>
      </c>
      <c r="B38121" s="4">
        <f t="shared" ca="1" si="5364"/>
        <v>0.76198424331403303</v>
      </c>
      <c r="C38121" s="4">
        <f t="shared" ca="1" si="5365"/>
        <v>70</v>
      </c>
      <c r="D38121" s="4">
        <f t="shared" si="5366"/>
        <v>50</v>
      </c>
      <c r="E38121" s="4">
        <f t="shared" ca="1" si="5358"/>
        <v>50</v>
      </c>
      <c r="F38121" s="4">
        <f t="shared" ca="1" si="5359"/>
        <v>0</v>
      </c>
      <c r="G38121" s="17">
        <f t="shared" si="5360"/>
        <v>36000</v>
      </c>
      <c r="H38121" s="17">
        <f t="shared" ca="1" si="5361"/>
        <v>67500</v>
      </c>
      <c r="I38121" s="17">
        <f t="shared" ca="1" si="5362"/>
        <v>0</v>
      </c>
      <c r="J38121" s="17">
        <f t="shared" ca="1" si="5363"/>
        <v>31500</v>
      </c>
    </row>
    <row r="38122" spans="1:10" x14ac:dyDescent="0.3">
      <c r="A38122" s="4">
        <v>38110</v>
      </c>
      <c r="B38122" s="4">
        <f t="shared" ca="1" si="5364"/>
        <v>0.97295784229784588</v>
      </c>
      <c r="C38122" s="4">
        <f t="shared" ca="1" si="5365"/>
        <v>100</v>
      </c>
      <c r="D38122" s="4">
        <f t="shared" si="5366"/>
        <v>50</v>
      </c>
      <c r="E38122" s="4">
        <f t="shared" ca="1" si="5358"/>
        <v>50</v>
      </c>
      <c r="F38122" s="4">
        <f t="shared" ca="1" si="5359"/>
        <v>0</v>
      </c>
      <c r="G38122" s="17">
        <f t="shared" si="5360"/>
        <v>36000</v>
      </c>
      <c r="H38122" s="17">
        <f t="shared" ca="1" si="5361"/>
        <v>67500</v>
      </c>
      <c r="I38122" s="17">
        <f t="shared" ca="1" si="5362"/>
        <v>0</v>
      </c>
      <c r="J38122" s="17">
        <f t="shared" ca="1" si="5363"/>
        <v>31500</v>
      </c>
    </row>
    <row r="38123" spans="1:10" x14ac:dyDescent="0.3">
      <c r="A38123" s="4">
        <v>38111</v>
      </c>
      <c r="B38123" s="4">
        <f t="shared" ca="1" si="5364"/>
        <v>0.53751973475833981</v>
      </c>
      <c r="C38123" s="4">
        <f t="shared" ca="1" si="5365"/>
        <v>55</v>
      </c>
      <c r="D38123" s="4">
        <f t="shared" si="5366"/>
        <v>50</v>
      </c>
      <c r="E38123" s="4">
        <f t="shared" ca="1" si="5358"/>
        <v>50</v>
      </c>
      <c r="F38123" s="4">
        <f t="shared" ca="1" si="5359"/>
        <v>0</v>
      </c>
      <c r="G38123" s="17">
        <f t="shared" si="5360"/>
        <v>36000</v>
      </c>
      <c r="H38123" s="17">
        <f t="shared" ca="1" si="5361"/>
        <v>67500</v>
      </c>
      <c r="I38123" s="17">
        <f t="shared" ca="1" si="5362"/>
        <v>0</v>
      </c>
      <c r="J38123" s="17">
        <f t="shared" ca="1" si="5363"/>
        <v>31500</v>
      </c>
    </row>
    <row r="38124" spans="1:10" x14ac:dyDescent="0.3">
      <c r="A38124" s="4">
        <v>38112</v>
      </c>
      <c r="B38124" s="4">
        <f t="shared" ca="1" si="5364"/>
        <v>0.10474104599888046</v>
      </c>
      <c r="C38124" s="4">
        <f t="shared" ca="1" si="5365"/>
        <v>25</v>
      </c>
      <c r="D38124" s="4">
        <f t="shared" si="5366"/>
        <v>50</v>
      </c>
      <c r="E38124" s="4">
        <f t="shared" ca="1" si="5358"/>
        <v>25</v>
      </c>
      <c r="F38124" s="4">
        <f t="shared" ca="1" si="5359"/>
        <v>25</v>
      </c>
      <c r="G38124" s="17">
        <f t="shared" si="5360"/>
        <v>36000</v>
      </c>
      <c r="H38124" s="17">
        <f t="shared" ca="1" si="5361"/>
        <v>33750</v>
      </c>
      <c r="I38124" s="17">
        <f t="shared" ca="1" si="5362"/>
        <v>1000</v>
      </c>
      <c r="J38124" s="17">
        <f t="shared" ca="1" si="5363"/>
        <v>-1250</v>
      </c>
    </row>
    <row r="38125" spans="1:10" x14ac:dyDescent="0.3">
      <c r="A38125" s="4">
        <v>38113</v>
      </c>
      <c r="B38125" s="4">
        <f t="shared" ca="1" si="5364"/>
        <v>0.24417709390121789</v>
      </c>
      <c r="C38125" s="4">
        <f t="shared" ca="1" si="5365"/>
        <v>40</v>
      </c>
      <c r="D38125" s="4">
        <f t="shared" si="5366"/>
        <v>50</v>
      </c>
      <c r="E38125" s="4">
        <f t="shared" ref="E38125:E38188" ca="1" si="5367">MIN(C38125:D38125)</f>
        <v>40</v>
      </c>
      <c r="F38125" s="4">
        <f t="shared" ref="F38125:F38188" ca="1" si="5368">D38125-E38125</f>
        <v>10</v>
      </c>
      <c r="G38125" s="17">
        <f t="shared" ref="G38125:G38188" si="5369">D38125*$I$2</f>
        <v>36000</v>
      </c>
      <c r="H38125" s="17">
        <f t="shared" ref="H38125:H38188" ca="1" si="5370">E38125*$I$3</f>
        <v>54000</v>
      </c>
      <c r="I38125" s="17">
        <f t="shared" ref="I38125:I38188" ca="1" si="5371">F38125*$I$4</f>
        <v>400</v>
      </c>
      <c r="J38125" s="17">
        <f t="shared" ref="J38125:J38188" ca="1" si="5372">H38125+I38125-G38125</f>
        <v>18400</v>
      </c>
    </row>
    <row r="38126" spans="1:10" x14ac:dyDescent="0.3">
      <c r="A38126" s="4">
        <v>38114</v>
      </c>
      <c r="B38126" s="4">
        <f t="shared" ca="1" si="5364"/>
        <v>0.741112576609812</v>
      </c>
      <c r="C38126" s="4">
        <f t="shared" ca="1" si="5365"/>
        <v>70</v>
      </c>
      <c r="D38126" s="4">
        <f t="shared" si="5366"/>
        <v>50</v>
      </c>
      <c r="E38126" s="4">
        <f t="shared" ca="1" si="5367"/>
        <v>50</v>
      </c>
      <c r="F38126" s="4">
        <f t="shared" ca="1" si="5368"/>
        <v>0</v>
      </c>
      <c r="G38126" s="17">
        <f t="shared" si="5369"/>
        <v>36000</v>
      </c>
      <c r="H38126" s="17">
        <f t="shared" ca="1" si="5370"/>
        <v>67500</v>
      </c>
      <c r="I38126" s="17">
        <f t="shared" ca="1" si="5371"/>
        <v>0</v>
      </c>
      <c r="J38126" s="17">
        <f t="shared" ca="1" si="5372"/>
        <v>31500</v>
      </c>
    </row>
    <row r="38127" spans="1:10" x14ac:dyDescent="0.3">
      <c r="A38127" s="4">
        <v>38115</v>
      </c>
      <c r="B38127" s="4">
        <f t="shared" ca="1" si="5364"/>
        <v>0.56936766512608872</v>
      </c>
      <c r="C38127" s="4">
        <f t="shared" ca="1" si="5365"/>
        <v>55</v>
      </c>
      <c r="D38127" s="4">
        <f t="shared" si="5366"/>
        <v>50</v>
      </c>
      <c r="E38127" s="4">
        <f t="shared" ca="1" si="5367"/>
        <v>50</v>
      </c>
      <c r="F38127" s="4">
        <f t="shared" ca="1" si="5368"/>
        <v>0</v>
      </c>
      <c r="G38127" s="17">
        <f t="shared" si="5369"/>
        <v>36000</v>
      </c>
      <c r="H38127" s="17">
        <f t="shared" ca="1" si="5370"/>
        <v>67500</v>
      </c>
      <c r="I38127" s="17">
        <f t="shared" ca="1" si="5371"/>
        <v>0</v>
      </c>
      <c r="J38127" s="17">
        <f t="shared" ca="1" si="5372"/>
        <v>31500</v>
      </c>
    </row>
    <row r="38128" spans="1:10" x14ac:dyDescent="0.3">
      <c r="A38128" s="4">
        <v>38116</v>
      </c>
      <c r="B38128" s="4">
        <f t="shared" ca="1" si="5364"/>
        <v>0.28335693757018132</v>
      </c>
      <c r="C38128" s="4">
        <f t="shared" ca="1" si="5365"/>
        <v>40</v>
      </c>
      <c r="D38128" s="4">
        <f t="shared" si="5366"/>
        <v>50</v>
      </c>
      <c r="E38128" s="4">
        <f t="shared" ca="1" si="5367"/>
        <v>40</v>
      </c>
      <c r="F38128" s="4">
        <f t="shared" ca="1" si="5368"/>
        <v>10</v>
      </c>
      <c r="G38128" s="17">
        <f t="shared" si="5369"/>
        <v>36000</v>
      </c>
      <c r="H38128" s="17">
        <f t="shared" ca="1" si="5370"/>
        <v>54000</v>
      </c>
      <c r="I38128" s="17">
        <f t="shared" ca="1" si="5371"/>
        <v>400</v>
      </c>
      <c r="J38128" s="17">
        <f t="shared" ca="1" si="5372"/>
        <v>18400</v>
      </c>
    </row>
    <row r="38129" spans="1:10" x14ac:dyDescent="0.3">
      <c r="A38129" s="4">
        <v>38117</v>
      </c>
      <c r="B38129" s="4">
        <f t="shared" ca="1" si="5364"/>
        <v>0.63917014492555524</v>
      </c>
      <c r="C38129" s="4">
        <f t="shared" ca="1" si="5365"/>
        <v>70</v>
      </c>
      <c r="D38129" s="4">
        <f t="shared" si="5366"/>
        <v>50</v>
      </c>
      <c r="E38129" s="4">
        <f t="shared" ca="1" si="5367"/>
        <v>50</v>
      </c>
      <c r="F38129" s="4">
        <f t="shared" ca="1" si="5368"/>
        <v>0</v>
      </c>
      <c r="G38129" s="17">
        <f t="shared" si="5369"/>
        <v>36000</v>
      </c>
      <c r="H38129" s="17">
        <f t="shared" ca="1" si="5370"/>
        <v>67500</v>
      </c>
      <c r="I38129" s="17">
        <f t="shared" ca="1" si="5371"/>
        <v>0</v>
      </c>
      <c r="J38129" s="17">
        <f t="shared" ca="1" si="5372"/>
        <v>31500</v>
      </c>
    </row>
    <row r="38130" spans="1:10" x14ac:dyDescent="0.3">
      <c r="A38130" s="4">
        <v>38118</v>
      </c>
      <c r="B38130" s="4">
        <f t="shared" ca="1" si="5364"/>
        <v>0.53913064685304746</v>
      </c>
      <c r="C38130" s="4">
        <f t="shared" ca="1" si="5365"/>
        <v>55</v>
      </c>
      <c r="D38130" s="4">
        <f t="shared" si="5366"/>
        <v>50</v>
      </c>
      <c r="E38130" s="4">
        <f t="shared" ca="1" si="5367"/>
        <v>50</v>
      </c>
      <c r="F38130" s="4">
        <f t="shared" ca="1" si="5368"/>
        <v>0</v>
      </c>
      <c r="G38130" s="17">
        <f t="shared" si="5369"/>
        <v>36000</v>
      </c>
      <c r="H38130" s="17">
        <f t="shared" ca="1" si="5370"/>
        <v>67500</v>
      </c>
      <c r="I38130" s="17">
        <f t="shared" ca="1" si="5371"/>
        <v>0</v>
      </c>
      <c r="J38130" s="17">
        <f t="shared" ca="1" si="5372"/>
        <v>31500</v>
      </c>
    </row>
    <row r="38131" spans="1:10" x14ac:dyDescent="0.3">
      <c r="A38131" s="4">
        <v>38119</v>
      </c>
      <c r="B38131" s="4">
        <f t="shared" ca="1" si="5364"/>
        <v>0.1795443194770211</v>
      </c>
      <c r="C38131" s="4">
        <f t="shared" ca="1" si="5365"/>
        <v>25</v>
      </c>
      <c r="D38131" s="4">
        <f t="shared" si="5366"/>
        <v>50</v>
      </c>
      <c r="E38131" s="4">
        <f t="shared" ca="1" si="5367"/>
        <v>25</v>
      </c>
      <c r="F38131" s="4">
        <f t="shared" ca="1" si="5368"/>
        <v>25</v>
      </c>
      <c r="G38131" s="17">
        <f t="shared" si="5369"/>
        <v>36000</v>
      </c>
      <c r="H38131" s="17">
        <f t="shared" ca="1" si="5370"/>
        <v>33750</v>
      </c>
      <c r="I38131" s="17">
        <f t="shared" ca="1" si="5371"/>
        <v>1000</v>
      </c>
      <c r="J38131" s="17">
        <f t="shared" ca="1" si="5372"/>
        <v>-1250</v>
      </c>
    </row>
    <row r="38132" spans="1:10" x14ac:dyDescent="0.3">
      <c r="A38132" s="4">
        <v>38120</v>
      </c>
      <c r="B38132" s="4">
        <f t="shared" ca="1" si="5364"/>
        <v>8.4051817216899027E-2</v>
      </c>
      <c r="C38132" s="4">
        <f t="shared" ca="1" si="5365"/>
        <v>25</v>
      </c>
      <c r="D38132" s="4">
        <f t="shared" si="5366"/>
        <v>50</v>
      </c>
      <c r="E38132" s="4">
        <f t="shared" ca="1" si="5367"/>
        <v>25</v>
      </c>
      <c r="F38132" s="4">
        <f t="shared" ca="1" si="5368"/>
        <v>25</v>
      </c>
      <c r="G38132" s="17">
        <f t="shared" si="5369"/>
        <v>36000</v>
      </c>
      <c r="H38132" s="17">
        <f t="shared" ca="1" si="5370"/>
        <v>33750</v>
      </c>
      <c r="I38132" s="17">
        <f t="shared" ca="1" si="5371"/>
        <v>1000</v>
      </c>
      <c r="J38132" s="17">
        <f t="shared" ca="1" si="5372"/>
        <v>-1250</v>
      </c>
    </row>
    <row r="38133" spans="1:10" x14ac:dyDescent="0.3">
      <c r="A38133" s="4">
        <v>38121</v>
      </c>
      <c r="B38133" s="4">
        <f t="shared" ca="1" si="5364"/>
        <v>0.18868862203436376</v>
      </c>
      <c r="C38133" s="4">
        <f t="shared" ca="1" si="5365"/>
        <v>40</v>
      </c>
      <c r="D38133" s="4">
        <f t="shared" si="5366"/>
        <v>50</v>
      </c>
      <c r="E38133" s="4">
        <f t="shared" ca="1" si="5367"/>
        <v>40</v>
      </c>
      <c r="F38133" s="4">
        <f t="shared" ca="1" si="5368"/>
        <v>10</v>
      </c>
      <c r="G38133" s="17">
        <f t="shared" si="5369"/>
        <v>36000</v>
      </c>
      <c r="H38133" s="17">
        <f t="shared" ca="1" si="5370"/>
        <v>54000</v>
      </c>
      <c r="I38133" s="17">
        <f t="shared" ca="1" si="5371"/>
        <v>400</v>
      </c>
      <c r="J38133" s="17">
        <f t="shared" ca="1" si="5372"/>
        <v>18400</v>
      </c>
    </row>
    <row r="38134" spans="1:10" x14ac:dyDescent="0.3">
      <c r="A38134" s="4">
        <v>38122</v>
      </c>
      <c r="B38134" s="4">
        <f t="shared" ca="1" si="5364"/>
        <v>0.9164120052439525</v>
      </c>
      <c r="C38134" s="4">
        <f t="shared" ca="1" si="5365"/>
        <v>85</v>
      </c>
      <c r="D38134" s="4">
        <f t="shared" si="5366"/>
        <v>50</v>
      </c>
      <c r="E38134" s="4">
        <f t="shared" ca="1" si="5367"/>
        <v>50</v>
      </c>
      <c r="F38134" s="4">
        <f t="shared" ca="1" si="5368"/>
        <v>0</v>
      </c>
      <c r="G38134" s="17">
        <f t="shared" si="5369"/>
        <v>36000</v>
      </c>
      <c r="H38134" s="17">
        <f t="shared" ca="1" si="5370"/>
        <v>67500</v>
      </c>
      <c r="I38134" s="17">
        <f t="shared" ca="1" si="5371"/>
        <v>0</v>
      </c>
      <c r="J38134" s="17">
        <f t="shared" ca="1" si="5372"/>
        <v>31500</v>
      </c>
    </row>
    <row r="38135" spans="1:10" x14ac:dyDescent="0.3">
      <c r="A38135" s="4">
        <v>38123</v>
      </c>
      <c r="B38135" s="4">
        <f t="shared" ca="1" si="5364"/>
        <v>3.9829794491997084E-2</v>
      </c>
      <c r="C38135" s="4">
        <f t="shared" ca="1" si="5365"/>
        <v>10</v>
      </c>
      <c r="D38135" s="4">
        <f t="shared" si="5366"/>
        <v>50</v>
      </c>
      <c r="E38135" s="4">
        <f t="shared" ca="1" si="5367"/>
        <v>10</v>
      </c>
      <c r="F38135" s="4">
        <f t="shared" ca="1" si="5368"/>
        <v>40</v>
      </c>
      <c r="G38135" s="17">
        <f t="shared" si="5369"/>
        <v>36000</v>
      </c>
      <c r="H38135" s="17">
        <f t="shared" ca="1" si="5370"/>
        <v>13500</v>
      </c>
      <c r="I38135" s="17">
        <f t="shared" ca="1" si="5371"/>
        <v>1600</v>
      </c>
      <c r="J38135" s="17">
        <f t="shared" ca="1" si="5372"/>
        <v>-20900</v>
      </c>
    </row>
    <row r="38136" spans="1:10" x14ac:dyDescent="0.3">
      <c r="A38136" s="4">
        <v>38124</v>
      </c>
      <c r="B38136" s="4">
        <f t="shared" ca="1" si="5364"/>
        <v>0.57461390191936812</v>
      </c>
      <c r="C38136" s="4">
        <f t="shared" ca="1" si="5365"/>
        <v>70</v>
      </c>
      <c r="D38136" s="4">
        <f t="shared" si="5366"/>
        <v>50</v>
      </c>
      <c r="E38136" s="4">
        <f t="shared" ca="1" si="5367"/>
        <v>50</v>
      </c>
      <c r="F38136" s="4">
        <f t="shared" ca="1" si="5368"/>
        <v>0</v>
      </c>
      <c r="G38136" s="17">
        <f t="shared" si="5369"/>
        <v>36000</v>
      </c>
      <c r="H38136" s="17">
        <f t="shared" ca="1" si="5370"/>
        <v>67500</v>
      </c>
      <c r="I38136" s="17">
        <f t="shared" ca="1" si="5371"/>
        <v>0</v>
      </c>
      <c r="J38136" s="17">
        <f t="shared" ca="1" si="5372"/>
        <v>31500</v>
      </c>
    </row>
    <row r="38137" spans="1:10" x14ac:dyDescent="0.3">
      <c r="A38137" s="4">
        <v>38125</v>
      </c>
      <c r="B38137" s="4">
        <f t="shared" ca="1" si="5364"/>
        <v>0.63669807747403795</v>
      </c>
      <c r="C38137" s="4">
        <f t="shared" ca="1" si="5365"/>
        <v>70</v>
      </c>
      <c r="D38137" s="4">
        <f t="shared" si="5366"/>
        <v>50</v>
      </c>
      <c r="E38137" s="4">
        <f t="shared" ca="1" si="5367"/>
        <v>50</v>
      </c>
      <c r="F38137" s="4">
        <f t="shared" ca="1" si="5368"/>
        <v>0</v>
      </c>
      <c r="G38137" s="17">
        <f t="shared" si="5369"/>
        <v>36000</v>
      </c>
      <c r="H38137" s="17">
        <f t="shared" ca="1" si="5370"/>
        <v>67500</v>
      </c>
      <c r="I38137" s="17">
        <f t="shared" ca="1" si="5371"/>
        <v>0</v>
      </c>
      <c r="J38137" s="17">
        <f t="shared" ca="1" si="5372"/>
        <v>31500</v>
      </c>
    </row>
    <row r="38138" spans="1:10" x14ac:dyDescent="0.3">
      <c r="A38138" s="4">
        <v>38126</v>
      </c>
      <c r="B38138" s="4">
        <f t="shared" ca="1" si="5364"/>
        <v>0.90357242726988973</v>
      </c>
      <c r="C38138" s="4">
        <f t="shared" ca="1" si="5365"/>
        <v>85</v>
      </c>
      <c r="D38138" s="4">
        <f t="shared" si="5366"/>
        <v>50</v>
      </c>
      <c r="E38138" s="4">
        <f t="shared" ca="1" si="5367"/>
        <v>50</v>
      </c>
      <c r="F38138" s="4">
        <f t="shared" ca="1" si="5368"/>
        <v>0</v>
      </c>
      <c r="G38138" s="17">
        <f t="shared" si="5369"/>
        <v>36000</v>
      </c>
      <c r="H38138" s="17">
        <f t="shared" ca="1" si="5370"/>
        <v>67500</v>
      </c>
      <c r="I38138" s="17">
        <f t="shared" ca="1" si="5371"/>
        <v>0</v>
      </c>
      <c r="J38138" s="17">
        <f t="shared" ca="1" si="5372"/>
        <v>31500</v>
      </c>
    </row>
    <row r="38139" spans="1:10" x14ac:dyDescent="0.3">
      <c r="A38139" s="4">
        <v>38127</v>
      </c>
      <c r="B38139" s="4">
        <f t="shared" ca="1" si="5364"/>
        <v>0.3064304906369919</v>
      </c>
      <c r="C38139" s="4">
        <f t="shared" ca="1" si="5365"/>
        <v>40</v>
      </c>
      <c r="D38139" s="4">
        <f t="shared" si="5366"/>
        <v>50</v>
      </c>
      <c r="E38139" s="4">
        <f t="shared" ca="1" si="5367"/>
        <v>40</v>
      </c>
      <c r="F38139" s="4">
        <f t="shared" ca="1" si="5368"/>
        <v>10</v>
      </c>
      <c r="G38139" s="17">
        <f t="shared" si="5369"/>
        <v>36000</v>
      </c>
      <c r="H38139" s="17">
        <f t="shared" ca="1" si="5370"/>
        <v>54000</v>
      </c>
      <c r="I38139" s="17">
        <f t="shared" ca="1" si="5371"/>
        <v>400</v>
      </c>
      <c r="J38139" s="17">
        <f t="shared" ca="1" si="5372"/>
        <v>18400</v>
      </c>
    </row>
    <row r="38140" spans="1:10" x14ac:dyDescent="0.3">
      <c r="A38140" s="4">
        <v>38128</v>
      </c>
      <c r="B38140" s="4">
        <f t="shared" ca="1" si="5364"/>
        <v>0.24126643847615337</v>
      </c>
      <c r="C38140" s="4">
        <f t="shared" ca="1" si="5365"/>
        <v>40</v>
      </c>
      <c r="D38140" s="4">
        <f t="shared" si="5366"/>
        <v>50</v>
      </c>
      <c r="E38140" s="4">
        <f t="shared" ca="1" si="5367"/>
        <v>40</v>
      </c>
      <c r="F38140" s="4">
        <f t="shared" ca="1" si="5368"/>
        <v>10</v>
      </c>
      <c r="G38140" s="17">
        <f t="shared" si="5369"/>
        <v>36000</v>
      </c>
      <c r="H38140" s="17">
        <f t="shared" ca="1" si="5370"/>
        <v>54000</v>
      </c>
      <c r="I38140" s="17">
        <f t="shared" ca="1" si="5371"/>
        <v>400</v>
      </c>
      <c r="J38140" s="17">
        <f t="shared" ca="1" si="5372"/>
        <v>18400</v>
      </c>
    </row>
    <row r="38141" spans="1:10" x14ac:dyDescent="0.3">
      <c r="A38141" s="4">
        <v>38129</v>
      </c>
      <c r="B38141" s="4">
        <f t="shared" ca="1" si="5364"/>
        <v>0.92119476511325205</v>
      </c>
      <c r="C38141" s="4">
        <f t="shared" ca="1" si="5365"/>
        <v>85</v>
      </c>
      <c r="D38141" s="4">
        <f t="shared" si="5366"/>
        <v>50</v>
      </c>
      <c r="E38141" s="4">
        <f t="shared" ca="1" si="5367"/>
        <v>50</v>
      </c>
      <c r="F38141" s="4">
        <f t="shared" ca="1" si="5368"/>
        <v>0</v>
      </c>
      <c r="G38141" s="17">
        <f t="shared" si="5369"/>
        <v>36000</v>
      </c>
      <c r="H38141" s="17">
        <f t="shared" ca="1" si="5370"/>
        <v>67500</v>
      </c>
      <c r="I38141" s="17">
        <f t="shared" ca="1" si="5371"/>
        <v>0</v>
      </c>
      <c r="J38141" s="17">
        <f t="shared" ca="1" si="5372"/>
        <v>31500</v>
      </c>
    </row>
    <row r="38142" spans="1:10" x14ac:dyDescent="0.3">
      <c r="A38142" s="4">
        <v>38130</v>
      </c>
      <c r="B38142" s="4">
        <f t="shared" ca="1" si="5364"/>
        <v>0.37465846392601276</v>
      </c>
      <c r="C38142" s="4">
        <f t="shared" ca="1" si="5365"/>
        <v>55</v>
      </c>
      <c r="D38142" s="4">
        <f t="shared" si="5366"/>
        <v>50</v>
      </c>
      <c r="E38142" s="4">
        <f t="shared" ca="1" si="5367"/>
        <v>50</v>
      </c>
      <c r="F38142" s="4">
        <f t="shared" ca="1" si="5368"/>
        <v>0</v>
      </c>
      <c r="G38142" s="17">
        <f t="shared" si="5369"/>
        <v>36000</v>
      </c>
      <c r="H38142" s="17">
        <f t="shared" ca="1" si="5370"/>
        <v>67500</v>
      </c>
      <c r="I38142" s="17">
        <f t="shared" ca="1" si="5371"/>
        <v>0</v>
      </c>
      <c r="J38142" s="17">
        <f t="shared" ca="1" si="5372"/>
        <v>31500</v>
      </c>
    </row>
    <row r="38143" spans="1:10" x14ac:dyDescent="0.3">
      <c r="A38143" s="4">
        <v>38131</v>
      </c>
      <c r="B38143" s="4">
        <f t="shared" ca="1" si="5364"/>
        <v>5.5180596999394482E-2</v>
      </c>
      <c r="C38143" s="4">
        <f t="shared" ca="1" si="5365"/>
        <v>10</v>
      </c>
      <c r="D38143" s="4">
        <f t="shared" si="5366"/>
        <v>50</v>
      </c>
      <c r="E38143" s="4">
        <f t="shared" ca="1" si="5367"/>
        <v>10</v>
      </c>
      <c r="F38143" s="4">
        <f t="shared" ca="1" si="5368"/>
        <v>40</v>
      </c>
      <c r="G38143" s="17">
        <f t="shared" si="5369"/>
        <v>36000</v>
      </c>
      <c r="H38143" s="17">
        <f t="shared" ca="1" si="5370"/>
        <v>13500</v>
      </c>
      <c r="I38143" s="17">
        <f t="shared" ca="1" si="5371"/>
        <v>1600</v>
      </c>
      <c r="J38143" s="17">
        <f t="shared" ca="1" si="5372"/>
        <v>-20900</v>
      </c>
    </row>
    <row r="38144" spans="1:10" x14ac:dyDescent="0.3">
      <c r="A38144" s="4">
        <v>38132</v>
      </c>
      <c r="B38144" s="4">
        <f t="shared" ca="1" si="5364"/>
        <v>0.65173309601639606</v>
      </c>
      <c r="C38144" s="4">
        <f t="shared" ca="1" si="5365"/>
        <v>70</v>
      </c>
      <c r="D38144" s="4">
        <f t="shared" si="5366"/>
        <v>50</v>
      </c>
      <c r="E38144" s="4">
        <f t="shared" ca="1" si="5367"/>
        <v>50</v>
      </c>
      <c r="F38144" s="4">
        <f t="shared" ca="1" si="5368"/>
        <v>0</v>
      </c>
      <c r="G38144" s="17">
        <f t="shared" si="5369"/>
        <v>36000</v>
      </c>
      <c r="H38144" s="17">
        <f t="shared" ca="1" si="5370"/>
        <v>67500</v>
      </c>
      <c r="I38144" s="17">
        <f t="shared" ca="1" si="5371"/>
        <v>0</v>
      </c>
      <c r="J38144" s="17">
        <f t="shared" ca="1" si="5372"/>
        <v>31500</v>
      </c>
    </row>
    <row r="38145" spans="1:10" x14ac:dyDescent="0.3">
      <c r="A38145" s="4">
        <v>38133</v>
      </c>
      <c r="B38145" s="4">
        <f t="shared" ca="1" si="5364"/>
        <v>0.1919248063712059</v>
      </c>
      <c r="C38145" s="4">
        <f t="shared" ca="1" si="5365"/>
        <v>40</v>
      </c>
      <c r="D38145" s="4">
        <f t="shared" si="5366"/>
        <v>50</v>
      </c>
      <c r="E38145" s="4">
        <f t="shared" ca="1" si="5367"/>
        <v>40</v>
      </c>
      <c r="F38145" s="4">
        <f t="shared" ca="1" si="5368"/>
        <v>10</v>
      </c>
      <c r="G38145" s="17">
        <f t="shared" si="5369"/>
        <v>36000</v>
      </c>
      <c r="H38145" s="17">
        <f t="shared" ca="1" si="5370"/>
        <v>54000</v>
      </c>
      <c r="I38145" s="17">
        <f t="shared" ca="1" si="5371"/>
        <v>400</v>
      </c>
      <c r="J38145" s="17">
        <f t="shared" ca="1" si="5372"/>
        <v>18400</v>
      </c>
    </row>
    <row r="38146" spans="1:10" x14ac:dyDescent="0.3">
      <c r="A38146" s="4">
        <v>38134</v>
      </c>
      <c r="B38146" s="4">
        <f t="shared" ca="1" si="5364"/>
        <v>0.39782232537858464</v>
      </c>
      <c r="C38146" s="4">
        <f t="shared" ca="1" si="5365"/>
        <v>55</v>
      </c>
      <c r="D38146" s="4">
        <f t="shared" si="5366"/>
        <v>50</v>
      </c>
      <c r="E38146" s="4">
        <f t="shared" ca="1" si="5367"/>
        <v>50</v>
      </c>
      <c r="F38146" s="4">
        <f t="shared" ca="1" si="5368"/>
        <v>0</v>
      </c>
      <c r="G38146" s="17">
        <f t="shared" si="5369"/>
        <v>36000</v>
      </c>
      <c r="H38146" s="17">
        <f t="shared" ca="1" si="5370"/>
        <v>67500</v>
      </c>
      <c r="I38146" s="17">
        <f t="shared" ca="1" si="5371"/>
        <v>0</v>
      </c>
      <c r="J38146" s="17">
        <f t="shared" ca="1" si="5372"/>
        <v>31500</v>
      </c>
    </row>
    <row r="38147" spans="1:10" x14ac:dyDescent="0.3">
      <c r="A38147" s="4">
        <v>38135</v>
      </c>
      <c r="B38147" s="4">
        <f t="shared" ca="1" si="5364"/>
        <v>0.99248894875848936</v>
      </c>
      <c r="C38147" s="4">
        <f t="shared" ca="1" si="5365"/>
        <v>100</v>
      </c>
      <c r="D38147" s="4">
        <f t="shared" si="5366"/>
        <v>50</v>
      </c>
      <c r="E38147" s="4">
        <f t="shared" ca="1" si="5367"/>
        <v>50</v>
      </c>
      <c r="F38147" s="4">
        <f t="shared" ca="1" si="5368"/>
        <v>0</v>
      </c>
      <c r="G38147" s="17">
        <f t="shared" si="5369"/>
        <v>36000</v>
      </c>
      <c r="H38147" s="17">
        <f t="shared" ca="1" si="5370"/>
        <v>67500</v>
      </c>
      <c r="I38147" s="17">
        <f t="shared" ca="1" si="5371"/>
        <v>0</v>
      </c>
      <c r="J38147" s="17">
        <f t="shared" ca="1" si="5372"/>
        <v>31500</v>
      </c>
    </row>
    <row r="38148" spans="1:10" x14ac:dyDescent="0.3">
      <c r="A38148" s="4">
        <v>38136</v>
      </c>
      <c r="B38148" s="4">
        <f t="shared" ca="1" si="5364"/>
        <v>0.96148387947260738</v>
      </c>
      <c r="C38148" s="4">
        <f t="shared" ca="1" si="5365"/>
        <v>100</v>
      </c>
      <c r="D38148" s="4">
        <f t="shared" si="5366"/>
        <v>50</v>
      </c>
      <c r="E38148" s="4">
        <f t="shared" ca="1" si="5367"/>
        <v>50</v>
      </c>
      <c r="F38148" s="4">
        <f t="shared" ca="1" si="5368"/>
        <v>0</v>
      </c>
      <c r="G38148" s="17">
        <f t="shared" si="5369"/>
        <v>36000</v>
      </c>
      <c r="H38148" s="17">
        <f t="shared" ca="1" si="5370"/>
        <v>67500</v>
      </c>
      <c r="I38148" s="17">
        <f t="shared" ca="1" si="5371"/>
        <v>0</v>
      </c>
      <c r="J38148" s="17">
        <f t="shared" ca="1" si="5372"/>
        <v>31500</v>
      </c>
    </row>
    <row r="38149" spans="1:10" x14ac:dyDescent="0.3">
      <c r="A38149" s="4">
        <v>38137</v>
      </c>
      <c r="B38149" s="4">
        <f t="shared" ca="1" si="5364"/>
        <v>0.78896849295963167</v>
      </c>
      <c r="C38149" s="4">
        <f t="shared" ca="1" si="5365"/>
        <v>85</v>
      </c>
      <c r="D38149" s="4">
        <f t="shared" si="5366"/>
        <v>50</v>
      </c>
      <c r="E38149" s="4">
        <f t="shared" ca="1" si="5367"/>
        <v>50</v>
      </c>
      <c r="F38149" s="4">
        <f t="shared" ca="1" si="5368"/>
        <v>0</v>
      </c>
      <c r="G38149" s="17">
        <f t="shared" si="5369"/>
        <v>36000</v>
      </c>
      <c r="H38149" s="17">
        <f t="shared" ca="1" si="5370"/>
        <v>67500</v>
      </c>
      <c r="I38149" s="17">
        <f t="shared" ca="1" si="5371"/>
        <v>0</v>
      </c>
      <c r="J38149" s="17">
        <f t="shared" ca="1" si="5372"/>
        <v>31500</v>
      </c>
    </row>
    <row r="38150" spans="1:10" x14ac:dyDescent="0.3">
      <c r="A38150" s="4">
        <v>38138</v>
      </c>
      <c r="B38150" s="4">
        <f t="shared" ca="1" si="5364"/>
        <v>0.92414122546918243</v>
      </c>
      <c r="C38150" s="4">
        <f t="shared" ca="1" si="5365"/>
        <v>85</v>
      </c>
      <c r="D38150" s="4">
        <f t="shared" si="5366"/>
        <v>50</v>
      </c>
      <c r="E38150" s="4">
        <f t="shared" ca="1" si="5367"/>
        <v>50</v>
      </c>
      <c r="F38150" s="4">
        <f t="shared" ca="1" si="5368"/>
        <v>0</v>
      </c>
      <c r="G38150" s="17">
        <f t="shared" si="5369"/>
        <v>36000</v>
      </c>
      <c r="H38150" s="17">
        <f t="shared" ca="1" si="5370"/>
        <v>67500</v>
      </c>
      <c r="I38150" s="17">
        <f t="shared" ca="1" si="5371"/>
        <v>0</v>
      </c>
      <c r="J38150" s="17">
        <f t="shared" ca="1" si="5372"/>
        <v>31500</v>
      </c>
    </row>
    <row r="38151" spans="1:10" x14ac:dyDescent="0.3">
      <c r="A38151" s="4">
        <v>38139</v>
      </c>
      <c r="B38151" s="4">
        <f t="shared" ca="1" si="5364"/>
        <v>0.85501542279150999</v>
      </c>
      <c r="C38151" s="4">
        <f t="shared" ca="1" si="5365"/>
        <v>85</v>
      </c>
      <c r="D38151" s="4">
        <f t="shared" si="5366"/>
        <v>50</v>
      </c>
      <c r="E38151" s="4">
        <f t="shared" ca="1" si="5367"/>
        <v>50</v>
      </c>
      <c r="F38151" s="4">
        <f t="shared" ca="1" si="5368"/>
        <v>0</v>
      </c>
      <c r="G38151" s="17">
        <f t="shared" si="5369"/>
        <v>36000</v>
      </c>
      <c r="H38151" s="17">
        <f t="shared" ca="1" si="5370"/>
        <v>67500</v>
      </c>
      <c r="I38151" s="17">
        <f t="shared" ca="1" si="5371"/>
        <v>0</v>
      </c>
      <c r="J38151" s="17">
        <f t="shared" ca="1" si="5372"/>
        <v>31500</v>
      </c>
    </row>
    <row r="38152" spans="1:10" x14ac:dyDescent="0.3">
      <c r="A38152" s="4">
        <v>38140</v>
      </c>
      <c r="B38152" s="4">
        <f t="shared" ca="1" si="5364"/>
        <v>0.35030036766545403</v>
      </c>
      <c r="C38152" s="4">
        <f t="shared" ca="1" si="5365"/>
        <v>55</v>
      </c>
      <c r="D38152" s="4">
        <f t="shared" si="5366"/>
        <v>50</v>
      </c>
      <c r="E38152" s="4">
        <f t="shared" ca="1" si="5367"/>
        <v>50</v>
      </c>
      <c r="F38152" s="4">
        <f t="shared" ca="1" si="5368"/>
        <v>0</v>
      </c>
      <c r="G38152" s="17">
        <f t="shared" si="5369"/>
        <v>36000</v>
      </c>
      <c r="H38152" s="17">
        <f t="shared" ca="1" si="5370"/>
        <v>67500</v>
      </c>
      <c r="I38152" s="17">
        <f t="shared" ca="1" si="5371"/>
        <v>0</v>
      </c>
      <c r="J38152" s="17">
        <f t="shared" ca="1" si="5372"/>
        <v>31500</v>
      </c>
    </row>
    <row r="38153" spans="1:10" x14ac:dyDescent="0.3">
      <c r="A38153" s="4">
        <v>38141</v>
      </c>
      <c r="B38153" s="4">
        <f t="shared" ca="1" si="5364"/>
        <v>0.22835948616912438</v>
      </c>
      <c r="C38153" s="4">
        <f t="shared" ca="1" si="5365"/>
        <v>40</v>
      </c>
      <c r="D38153" s="4">
        <f t="shared" si="5366"/>
        <v>50</v>
      </c>
      <c r="E38153" s="4">
        <f t="shared" ca="1" si="5367"/>
        <v>40</v>
      </c>
      <c r="F38153" s="4">
        <f t="shared" ca="1" si="5368"/>
        <v>10</v>
      </c>
      <c r="G38153" s="17">
        <f t="shared" si="5369"/>
        <v>36000</v>
      </c>
      <c r="H38153" s="17">
        <f t="shared" ca="1" si="5370"/>
        <v>54000</v>
      </c>
      <c r="I38153" s="17">
        <f t="shared" ca="1" si="5371"/>
        <v>400</v>
      </c>
      <c r="J38153" s="17">
        <f t="shared" ca="1" si="5372"/>
        <v>18400</v>
      </c>
    </row>
    <row r="38154" spans="1:10" x14ac:dyDescent="0.3">
      <c r="A38154" s="4">
        <v>38142</v>
      </c>
      <c r="B38154" s="4">
        <f t="shared" ca="1" si="5364"/>
        <v>0.13512258535097621</v>
      </c>
      <c r="C38154" s="4">
        <f t="shared" ca="1" si="5365"/>
        <v>25</v>
      </c>
      <c r="D38154" s="4">
        <f t="shared" si="5366"/>
        <v>50</v>
      </c>
      <c r="E38154" s="4">
        <f t="shared" ca="1" si="5367"/>
        <v>25</v>
      </c>
      <c r="F38154" s="4">
        <f t="shared" ca="1" si="5368"/>
        <v>25</v>
      </c>
      <c r="G38154" s="17">
        <f t="shared" si="5369"/>
        <v>36000</v>
      </c>
      <c r="H38154" s="17">
        <f t="shared" ca="1" si="5370"/>
        <v>33750</v>
      </c>
      <c r="I38154" s="17">
        <f t="shared" ca="1" si="5371"/>
        <v>1000</v>
      </c>
      <c r="J38154" s="17">
        <f t="shared" ca="1" si="5372"/>
        <v>-1250</v>
      </c>
    </row>
    <row r="38155" spans="1:10" x14ac:dyDescent="0.3">
      <c r="A38155" s="4">
        <v>38143</v>
      </c>
      <c r="B38155" s="4">
        <f t="shared" ca="1" si="5364"/>
        <v>2.7310229216107151E-2</v>
      </c>
      <c r="C38155" s="4">
        <f t="shared" ca="1" si="5365"/>
        <v>10</v>
      </c>
      <c r="D38155" s="4">
        <f t="shared" si="5366"/>
        <v>50</v>
      </c>
      <c r="E38155" s="4">
        <f t="shared" ca="1" si="5367"/>
        <v>10</v>
      </c>
      <c r="F38155" s="4">
        <f t="shared" ca="1" si="5368"/>
        <v>40</v>
      </c>
      <c r="G38155" s="17">
        <f t="shared" si="5369"/>
        <v>36000</v>
      </c>
      <c r="H38155" s="17">
        <f t="shared" ca="1" si="5370"/>
        <v>13500</v>
      </c>
      <c r="I38155" s="17">
        <f t="shared" ca="1" si="5371"/>
        <v>1600</v>
      </c>
      <c r="J38155" s="17">
        <f t="shared" ca="1" si="5372"/>
        <v>-20900</v>
      </c>
    </row>
    <row r="38156" spans="1:10" x14ac:dyDescent="0.3">
      <c r="A38156" s="4">
        <v>38144</v>
      </c>
      <c r="B38156" s="4">
        <f t="shared" ca="1" si="5364"/>
        <v>0.9333816565762556</v>
      </c>
      <c r="C38156" s="4">
        <f t="shared" ca="1" si="5365"/>
        <v>100</v>
      </c>
      <c r="D38156" s="4">
        <f t="shared" si="5366"/>
        <v>50</v>
      </c>
      <c r="E38156" s="4">
        <f t="shared" ca="1" si="5367"/>
        <v>50</v>
      </c>
      <c r="F38156" s="4">
        <f t="shared" ca="1" si="5368"/>
        <v>0</v>
      </c>
      <c r="G38156" s="17">
        <f t="shared" si="5369"/>
        <v>36000</v>
      </c>
      <c r="H38156" s="17">
        <f t="shared" ca="1" si="5370"/>
        <v>67500</v>
      </c>
      <c r="I38156" s="17">
        <f t="shared" ca="1" si="5371"/>
        <v>0</v>
      </c>
      <c r="J38156" s="17">
        <f t="shared" ca="1" si="5372"/>
        <v>31500</v>
      </c>
    </row>
    <row r="38157" spans="1:10" x14ac:dyDescent="0.3">
      <c r="A38157" s="4">
        <v>38145</v>
      </c>
      <c r="B38157" s="4">
        <f t="shared" ca="1" si="5364"/>
        <v>0.54006448183756772</v>
      </c>
      <c r="C38157" s="4">
        <f t="shared" ca="1" si="5365"/>
        <v>55</v>
      </c>
      <c r="D38157" s="4">
        <f t="shared" si="5366"/>
        <v>50</v>
      </c>
      <c r="E38157" s="4">
        <f t="shared" ca="1" si="5367"/>
        <v>50</v>
      </c>
      <c r="F38157" s="4">
        <f t="shared" ca="1" si="5368"/>
        <v>0</v>
      </c>
      <c r="G38157" s="17">
        <f t="shared" si="5369"/>
        <v>36000</v>
      </c>
      <c r="H38157" s="17">
        <f t="shared" ca="1" si="5370"/>
        <v>67500</v>
      </c>
      <c r="I38157" s="17">
        <f t="shared" ca="1" si="5371"/>
        <v>0</v>
      </c>
      <c r="J38157" s="17">
        <f t="shared" ca="1" si="5372"/>
        <v>31500</v>
      </c>
    </row>
    <row r="38158" spans="1:10" x14ac:dyDescent="0.3">
      <c r="A38158" s="4">
        <v>38146</v>
      </c>
      <c r="B38158" s="4">
        <f t="shared" ref="B38158:B38221" ca="1" si="5373">RAND()</f>
        <v>0.80185692794631069</v>
      </c>
      <c r="C38158" s="4">
        <f t="shared" ref="C38158:C38221" ca="1" si="5374">LOOKUP(B38158,$E$3:$F$9,$D$3:$D$9)</f>
        <v>85</v>
      </c>
      <c r="D38158" s="4">
        <f t="shared" ref="D38158:D38221" si="5375">$I$6</f>
        <v>50</v>
      </c>
      <c r="E38158" s="4">
        <f t="shared" ca="1" si="5367"/>
        <v>50</v>
      </c>
      <c r="F38158" s="4">
        <f t="shared" ca="1" si="5368"/>
        <v>0</v>
      </c>
      <c r="G38158" s="17">
        <f t="shared" si="5369"/>
        <v>36000</v>
      </c>
      <c r="H38158" s="17">
        <f t="shared" ca="1" si="5370"/>
        <v>67500</v>
      </c>
      <c r="I38158" s="17">
        <f t="shared" ca="1" si="5371"/>
        <v>0</v>
      </c>
      <c r="J38158" s="17">
        <f t="shared" ca="1" si="5372"/>
        <v>31500</v>
      </c>
    </row>
    <row r="38159" spans="1:10" x14ac:dyDescent="0.3">
      <c r="A38159" s="4">
        <v>38147</v>
      </c>
      <c r="B38159" s="4">
        <f t="shared" ca="1" si="5373"/>
        <v>0.16458093037446409</v>
      </c>
      <c r="C38159" s="4">
        <f t="shared" ca="1" si="5374"/>
        <v>25</v>
      </c>
      <c r="D38159" s="4">
        <f t="shared" si="5375"/>
        <v>50</v>
      </c>
      <c r="E38159" s="4">
        <f t="shared" ca="1" si="5367"/>
        <v>25</v>
      </c>
      <c r="F38159" s="4">
        <f t="shared" ca="1" si="5368"/>
        <v>25</v>
      </c>
      <c r="G38159" s="17">
        <f t="shared" si="5369"/>
        <v>36000</v>
      </c>
      <c r="H38159" s="17">
        <f t="shared" ca="1" si="5370"/>
        <v>33750</v>
      </c>
      <c r="I38159" s="17">
        <f t="shared" ca="1" si="5371"/>
        <v>1000</v>
      </c>
      <c r="J38159" s="17">
        <f t="shared" ca="1" si="5372"/>
        <v>-1250</v>
      </c>
    </row>
    <row r="38160" spans="1:10" x14ac:dyDescent="0.3">
      <c r="A38160" s="4">
        <v>38148</v>
      </c>
      <c r="B38160" s="4">
        <f t="shared" ca="1" si="5373"/>
        <v>0.99166700852675882</v>
      </c>
      <c r="C38160" s="4">
        <f t="shared" ca="1" si="5374"/>
        <v>100</v>
      </c>
      <c r="D38160" s="4">
        <f t="shared" si="5375"/>
        <v>50</v>
      </c>
      <c r="E38160" s="4">
        <f t="shared" ca="1" si="5367"/>
        <v>50</v>
      </c>
      <c r="F38160" s="4">
        <f t="shared" ca="1" si="5368"/>
        <v>0</v>
      </c>
      <c r="G38160" s="17">
        <f t="shared" si="5369"/>
        <v>36000</v>
      </c>
      <c r="H38160" s="17">
        <f t="shared" ca="1" si="5370"/>
        <v>67500</v>
      </c>
      <c r="I38160" s="17">
        <f t="shared" ca="1" si="5371"/>
        <v>0</v>
      </c>
      <c r="J38160" s="17">
        <f t="shared" ca="1" si="5372"/>
        <v>31500</v>
      </c>
    </row>
    <row r="38161" spans="1:10" x14ac:dyDescent="0.3">
      <c r="A38161" s="4">
        <v>38149</v>
      </c>
      <c r="B38161" s="4">
        <f t="shared" ca="1" si="5373"/>
        <v>7.5033565839496053E-2</v>
      </c>
      <c r="C38161" s="4">
        <f t="shared" ca="1" si="5374"/>
        <v>10</v>
      </c>
      <c r="D38161" s="4">
        <f t="shared" si="5375"/>
        <v>50</v>
      </c>
      <c r="E38161" s="4">
        <f t="shared" ca="1" si="5367"/>
        <v>10</v>
      </c>
      <c r="F38161" s="4">
        <f t="shared" ca="1" si="5368"/>
        <v>40</v>
      </c>
      <c r="G38161" s="17">
        <f t="shared" si="5369"/>
        <v>36000</v>
      </c>
      <c r="H38161" s="17">
        <f t="shared" ca="1" si="5370"/>
        <v>13500</v>
      </c>
      <c r="I38161" s="17">
        <f t="shared" ca="1" si="5371"/>
        <v>1600</v>
      </c>
      <c r="J38161" s="17">
        <f t="shared" ca="1" si="5372"/>
        <v>-20900</v>
      </c>
    </row>
    <row r="38162" spans="1:10" x14ac:dyDescent="0.3">
      <c r="A38162" s="4">
        <v>38150</v>
      </c>
      <c r="B38162" s="4">
        <f t="shared" ca="1" si="5373"/>
        <v>0.12540549940179202</v>
      </c>
      <c r="C38162" s="4">
        <f t="shared" ca="1" si="5374"/>
        <v>25</v>
      </c>
      <c r="D38162" s="4">
        <f t="shared" si="5375"/>
        <v>50</v>
      </c>
      <c r="E38162" s="4">
        <f t="shared" ca="1" si="5367"/>
        <v>25</v>
      </c>
      <c r="F38162" s="4">
        <f t="shared" ca="1" si="5368"/>
        <v>25</v>
      </c>
      <c r="G38162" s="17">
        <f t="shared" si="5369"/>
        <v>36000</v>
      </c>
      <c r="H38162" s="17">
        <f t="shared" ca="1" si="5370"/>
        <v>33750</v>
      </c>
      <c r="I38162" s="17">
        <f t="shared" ca="1" si="5371"/>
        <v>1000</v>
      </c>
      <c r="J38162" s="17">
        <f t="shared" ca="1" si="5372"/>
        <v>-1250</v>
      </c>
    </row>
    <row r="38163" spans="1:10" x14ac:dyDescent="0.3">
      <c r="A38163" s="4">
        <v>38151</v>
      </c>
      <c r="B38163" s="4">
        <f t="shared" ca="1" si="5373"/>
        <v>0.48708552194423671</v>
      </c>
      <c r="C38163" s="4">
        <f t="shared" ca="1" si="5374"/>
        <v>55</v>
      </c>
      <c r="D38163" s="4">
        <f t="shared" si="5375"/>
        <v>50</v>
      </c>
      <c r="E38163" s="4">
        <f t="shared" ca="1" si="5367"/>
        <v>50</v>
      </c>
      <c r="F38163" s="4">
        <f t="shared" ca="1" si="5368"/>
        <v>0</v>
      </c>
      <c r="G38163" s="17">
        <f t="shared" si="5369"/>
        <v>36000</v>
      </c>
      <c r="H38163" s="17">
        <f t="shared" ca="1" si="5370"/>
        <v>67500</v>
      </c>
      <c r="I38163" s="17">
        <f t="shared" ca="1" si="5371"/>
        <v>0</v>
      </c>
      <c r="J38163" s="17">
        <f t="shared" ca="1" si="5372"/>
        <v>31500</v>
      </c>
    </row>
    <row r="38164" spans="1:10" x14ac:dyDescent="0.3">
      <c r="A38164" s="4">
        <v>38152</v>
      </c>
      <c r="B38164" s="4">
        <f t="shared" ca="1" si="5373"/>
        <v>0.94552714799203752</v>
      </c>
      <c r="C38164" s="4">
        <f t="shared" ca="1" si="5374"/>
        <v>100</v>
      </c>
      <c r="D38164" s="4">
        <f t="shared" si="5375"/>
        <v>50</v>
      </c>
      <c r="E38164" s="4">
        <f t="shared" ca="1" si="5367"/>
        <v>50</v>
      </c>
      <c r="F38164" s="4">
        <f t="shared" ca="1" si="5368"/>
        <v>0</v>
      </c>
      <c r="G38164" s="17">
        <f t="shared" si="5369"/>
        <v>36000</v>
      </c>
      <c r="H38164" s="17">
        <f t="shared" ca="1" si="5370"/>
        <v>67500</v>
      </c>
      <c r="I38164" s="17">
        <f t="shared" ca="1" si="5371"/>
        <v>0</v>
      </c>
      <c r="J38164" s="17">
        <f t="shared" ca="1" si="5372"/>
        <v>31500</v>
      </c>
    </row>
    <row r="38165" spans="1:10" x14ac:dyDescent="0.3">
      <c r="A38165" s="4">
        <v>38153</v>
      </c>
      <c r="B38165" s="4">
        <f t="shared" ca="1" si="5373"/>
        <v>0.62782162552646981</v>
      </c>
      <c r="C38165" s="4">
        <f t="shared" ca="1" si="5374"/>
        <v>70</v>
      </c>
      <c r="D38165" s="4">
        <f t="shared" si="5375"/>
        <v>50</v>
      </c>
      <c r="E38165" s="4">
        <f t="shared" ca="1" si="5367"/>
        <v>50</v>
      </c>
      <c r="F38165" s="4">
        <f t="shared" ca="1" si="5368"/>
        <v>0</v>
      </c>
      <c r="G38165" s="17">
        <f t="shared" si="5369"/>
        <v>36000</v>
      </c>
      <c r="H38165" s="17">
        <f t="shared" ca="1" si="5370"/>
        <v>67500</v>
      </c>
      <c r="I38165" s="17">
        <f t="shared" ca="1" si="5371"/>
        <v>0</v>
      </c>
      <c r="J38165" s="17">
        <f t="shared" ca="1" si="5372"/>
        <v>31500</v>
      </c>
    </row>
    <row r="38166" spans="1:10" x14ac:dyDescent="0.3">
      <c r="A38166" s="4">
        <v>38154</v>
      </c>
      <c r="B38166" s="4">
        <f t="shared" ca="1" si="5373"/>
        <v>0.77911724593369636</v>
      </c>
      <c r="C38166" s="4">
        <f t="shared" ca="1" si="5374"/>
        <v>70</v>
      </c>
      <c r="D38166" s="4">
        <f t="shared" si="5375"/>
        <v>50</v>
      </c>
      <c r="E38166" s="4">
        <f t="shared" ca="1" si="5367"/>
        <v>50</v>
      </c>
      <c r="F38166" s="4">
        <f t="shared" ca="1" si="5368"/>
        <v>0</v>
      </c>
      <c r="G38166" s="17">
        <f t="shared" si="5369"/>
        <v>36000</v>
      </c>
      <c r="H38166" s="17">
        <f t="shared" ca="1" si="5370"/>
        <v>67500</v>
      </c>
      <c r="I38166" s="17">
        <f t="shared" ca="1" si="5371"/>
        <v>0</v>
      </c>
      <c r="J38166" s="17">
        <f t="shared" ca="1" si="5372"/>
        <v>31500</v>
      </c>
    </row>
    <row r="38167" spans="1:10" x14ac:dyDescent="0.3">
      <c r="A38167" s="4">
        <v>38155</v>
      </c>
      <c r="B38167" s="4">
        <f t="shared" ca="1" si="5373"/>
        <v>0.78294188055709579</v>
      </c>
      <c r="C38167" s="4">
        <f t="shared" ca="1" si="5374"/>
        <v>85</v>
      </c>
      <c r="D38167" s="4">
        <f t="shared" si="5375"/>
        <v>50</v>
      </c>
      <c r="E38167" s="4">
        <f t="shared" ca="1" si="5367"/>
        <v>50</v>
      </c>
      <c r="F38167" s="4">
        <f t="shared" ca="1" si="5368"/>
        <v>0</v>
      </c>
      <c r="G38167" s="17">
        <f t="shared" si="5369"/>
        <v>36000</v>
      </c>
      <c r="H38167" s="17">
        <f t="shared" ca="1" si="5370"/>
        <v>67500</v>
      </c>
      <c r="I38167" s="17">
        <f t="shared" ca="1" si="5371"/>
        <v>0</v>
      </c>
      <c r="J38167" s="17">
        <f t="shared" ca="1" si="5372"/>
        <v>31500</v>
      </c>
    </row>
    <row r="38168" spans="1:10" x14ac:dyDescent="0.3">
      <c r="A38168" s="4">
        <v>38156</v>
      </c>
      <c r="B38168" s="4">
        <f t="shared" ca="1" si="5373"/>
        <v>0.23247878566074398</v>
      </c>
      <c r="C38168" s="4">
        <f t="shared" ca="1" si="5374"/>
        <v>40</v>
      </c>
      <c r="D38168" s="4">
        <f t="shared" si="5375"/>
        <v>50</v>
      </c>
      <c r="E38168" s="4">
        <f t="shared" ca="1" si="5367"/>
        <v>40</v>
      </c>
      <c r="F38168" s="4">
        <f t="shared" ca="1" si="5368"/>
        <v>10</v>
      </c>
      <c r="G38168" s="17">
        <f t="shared" si="5369"/>
        <v>36000</v>
      </c>
      <c r="H38168" s="17">
        <f t="shared" ca="1" si="5370"/>
        <v>54000</v>
      </c>
      <c r="I38168" s="17">
        <f t="shared" ca="1" si="5371"/>
        <v>400</v>
      </c>
      <c r="J38168" s="17">
        <f t="shared" ca="1" si="5372"/>
        <v>18400</v>
      </c>
    </row>
    <row r="38169" spans="1:10" x14ac:dyDescent="0.3">
      <c r="A38169" s="4">
        <v>38157</v>
      </c>
      <c r="B38169" s="4">
        <f t="shared" ca="1" si="5373"/>
        <v>2.9428285385188602E-2</v>
      </c>
      <c r="C38169" s="4">
        <f t="shared" ca="1" si="5374"/>
        <v>10</v>
      </c>
      <c r="D38169" s="4">
        <f t="shared" si="5375"/>
        <v>50</v>
      </c>
      <c r="E38169" s="4">
        <f t="shared" ca="1" si="5367"/>
        <v>10</v>
      </c>
      <c r="F38169" s="4">
        <f t="shared" ca="1" si="5368"/>
        <v>40</v>
      </c>
      <c r="G38169" s="17">
        <f t="shared" si="5369"/>
        <v>36000</v>
      </c>
      <c r="H38169" s="17">
        <f t="shared" ca="1" si="5370"/>
        <v>13500</v>
      </c>
      <c r="I38169" s="17">
        <f t="shared" ca="1" si="5371"/>
        <v>1600</v>
      </c>
      <c r="J38169" s="17">
        <f t="shared" ca="1" si="5372"/>
        <v>-20900</v>
      </c>
    </row>
    <row r="38170" spans="1:10" x14ac:dyDescent="0.3">
      <c r="A38170" s="4">
        <v>38158</v>
      </c>
      <c r="B38170" s="4">
        <f t="shared" ca="1" si="5373"/>
        <v>0.87248785564068465</v>
      </c>
      <c r="C38170" s="4">
        <f t="shared" ca="1" si="5374"/>
        <v>85</v>
      </c>
      <c r="D38170" s="4">
        <f t="shared" si="5375"/>
        <v>50</v>
      </c>
      <c r="E38170" s="4">
        <f t="shared" ca="1" si="5367"/>
        <v>50</v>
      </c>
      <c r="F38170" s="4">
        <f t="shared" ca="1" si="5368"/>
        <v>0</v>
      </c>
      <c r="G38170" s="17">
        <f t="shared" si="5369"/>
        <v>36000</v>
      </c>
      <c r="H38170" s="17">
        <f t="shared" ca="1" si="5370"/>
        <v>67500</v>
      </c>
      <c r="I38170" s="17">
        <f t="shared" ca="1" si="5371"/>
        <v>0</v>
      </c>
      <c r="J38170" s="17">
        <f t="shared" ca="1" si="5372"/>
        <v>31500</v>
      </c>
    </row>
    <row r="38171" spans="1:10" x14ac:dyDescent="0.3">
      <c r="A38171" s="4">
        <v>38159</v>
      </c>
      <c r="B38171" s="4">
        <f t="shared" ca="1" si="5373"/>
        <v>0.85804331981631488</v>
      </c>
      <c r="C38171" s="4">
        <f t="shared" ca="1" si="5374"/>
        <v>85</v>
      </c>
      <c r="D38171" s="4">
        <f t="shared" si="5375"/>
        <v>50</v>
      </c>
      <c r="E38171" s="4">
        <f t="shared" ca="1" si="5367"/>
        <v>50</v>
      </c>
      <c r="F38171" s="4">
        <f t="shared" ca="1" si="5368"/>
        <v>0</v>
      </c>
      <c r="G38171" s="17">
        <f t="shared" si="5369"/>
        <v>36000</v>
      </c>
      <c r="H38171" s="17">
        <f t="shared" ca="1" si="5370"/>
        <v>67500</v>
      </c>
      <c r="I38171" s="17">
        <f t="shared" ca="1" si="5371"/>
        <v>0</v>
      </c>
      <c r="J38171" s="17">
        <f t="shared" ca="1" si="5372"/>
        <v>31500</v>
      </c>
    </row>
    <row r="38172" spans="1:10" x14ac:dyDescent="0.3">
      <c r="A38172" s="4">
        <v>38160</v>
      </c>
      <c r="B38172" s="4">
        <f t="shared" ca="1" si="5373"/>
        <v>7.3515754901565256E-2</v>
      </c>
      <c r="C38172" s="4">
        <f t="shared" ca="1" si="5374"/>
        <v>10</v>
      </c>
      <c r="D38172" s="4">
        <f t="shared" si="5375"/>
        <v>50</v>
      </c>
      <c r="E38172" s="4">
        <f t="shared" ca="1" si="5367"/>
        <v>10</v>
      </c>
      <c r="F38172" s="4">
        <f t="shared" ca="1" si="5368"/>
        <v>40</v>
      </c>
      <c r="G38172" s="17">
        <f t="shared" si="5369"/>
        <v>36000</v>
      </c>
      <c r="H38172" s="17">
        <f t="shared" ca="1" si="5370"/>
        <v>13500</v>
      </c>
      <c r="I38172" s="17">
        <f t="shared" ca="1" si="5371"/>
        <v>1600</v>
      </c>
      <c r="J38172" s="17">
        <f t="shared" ca="1" si="5372"/>
        <v>-20900</v>
      </c>
    </row>
    <row r="38173" spans="1:10" x14ac:dyDescent="0.3">
      <c r="A38173" s="4">
        <v>38161</v>
      </c>
      <c r="B38173" s="4">
        <f t="shared" ca="1" si="5373"/>
        <v>0.41069901823501354</v>
      </c>
      <c r="C38173" s="4">
        <f t="shared" ca="1" si="5374"/>
        <v>55</v>
      </c>
      <c r="D38173" s="4">
        <f t="shared" si="5375"/>
        <v>50</v>
      </c>
      <c r="E38173" s="4">
        <f t="shared" ca="1" si="5367"/>
        <v>50</v>
      </c>
      <c r="F38173" s="4">
        <f t="shared" ca="1" si="5368"/>
        <v>0</v>
      </c>
      <c r="G38173" s="17">
        <f t="shared" si="5369"/>
        <v>36000</v>
      </c>
      <c r="H38173" s="17">
        <f t="shared" ca="1" si="5370"/>
        <v>67500</v>
      </c>
      <c r="I38173" s="17">
        <f t="shared" ca="1" si="5371"/>
        <v>0</v>
      </c>
      <c r="J38173" s="17">
        <f t="shared" ca="1" si="5372"/>
        <v>31500</v>
      </c>
    </row>
    <row r="38174" spans="1:10" x14ac:dyDescent="0.3">
      <c r="A38174" s="4">
        <v>38162</v>
      </c>
      <c r="B38174" s="4">
        <f t="shared" ca="1" si="5373"/>
        <v>0.68271270400486195</v>
      </c>
      <c r="C38174" s="4">
        <f t="shared" ca="1" si="5374"/>
        <v>70</v>
      </c>
      <c r="D38174" s="4">
        <f t="shared" si="5375"/>
        <v>50</v>
      </c>
      <c r="E38174" s="4">
        <f t="shared" ca="1" si="5367"/>
        <v>50</v>
      </c>
      <c r="F38174" s="4">
        <f t="shared" ca="1" si="5368"/>
        <v>0</v>
      </c>
      <c r="G38174" s="17">
        <f t="shared" si="5369"/>
        <v>36000</v>
      </c>
      <c r="H38174" s="17">
        <f t="shared" ca="1" si="5370"/>
        <v>67500</v>
      </c>
      <c r="I38174" s="17">
        <f t="shared" ca="1" si="5371"/>
        <v>0</v>
      </c>
      <c r="J38174" s="17">
        <f t="shared" ca="1" si="5372"/>
        <v>31500</v>
      </c>
    </row>
    <row r="38175" spans="1:10" x14ac:dyDescent="0.3">
      <c r="A38175" s="4">
        <v>38163</v>
      </c>
      <c r="B38175" s="4">
        <f t="shared" ca="1" si="5373"/>
        <v>0.36120326808257297</v>
      </c>
      <c r="C38175" s="4">
        <f t="shared" ca="1" si="5374"/>
        <v>55</v>
      </c>
      <c r="D38175" s="4">
        <f t="shared" si="5375"/>
        <v>50</v>
      </c>
      <c r="E38175" s="4">
        <f t="shared" ca="1" si="5367"/>
        <v>50</v>
      </c>
      <c r="F38175" s="4">
        <f t="shared" ca="1" si="5368"/>
        <v>0</v>
      </c>
      <c r="G38175" s="17">
        <f t="shared" si="5369"/>
        <v>36000</v>
      </c>
      <c r="H38175" s="17">
        <f t="shared" ca="1" si="5370"/>
        <v>67500</v>
      </c>
      <c r="I38175" s="17">
        <f t="shared" ca="1" si="5371"/>
        <v>0</v>
      </c>
      <c r="J38175" s="17">
        <f t="shared" ca="1" si="5372"/>
        <v>31500</v>
      </c>
    </row>
    <row r="38176" spans="1:10" x14ac:dyDescent="0.3">
      <c r="A38176" s="4">
        <v>38164</v>
      </c>
      <c r="B38176" s="4">
        <f t="shared" ca="1" si="5373"/>
        <v>0.22250722659971789</v>
      </c>
      <c r="C38176" s="4">
        <f t="shared" ca="1" si="5374"/>
        <v>40</v>
      </c>
      <c r="D38176" s="4">
        <f t="shared" si="5375"/>
        <v>50</v>
      </c>
      <c r="E38176" s="4">
        <f t="shared" ca="1" si="5367"/>
        <v>40</v>
      </c>
      <c r="F38176" s="4">
        <f t="shared" ca="1" si="5368"/>
        <v>10</v>
      </c>
      <c r="G38176" s="17">
        <f t="shared" si="5369"/>
        <v>36000</v>
      </c>
      <c r="H38176" s="17">
        <f t="shared" ca="1" si="5370"/>
        <v>54000</v>
      </c>
      <c r="I38176" s="17">
        <f t="shared" ca="1" si="5371"/>
        <v>400</v>
      </c>
      <c r="J38176" s="17">
        <f t="shared" ca="1" si="5372"/>
        <v>18400</v>
      </c>
    </row>
    <row r="38177" spans="1:10" x14ac:dyDescent="0.3">
      <c r="A38177" s="4">
        <v>38165</v>
      </c>
      <c r="B38177" s="4">
        <f t="shared" ca="1" si="5373"/>
        <v>0.8671830084186416</v>
      </c>
      <c r="C38177" s="4">
        <f t="shared" ca="1" si="5374"/>
        <v>85</v>
      </c>
      <c r="D38177" s="4">
        <f t="shared" si="5375"/>
        <v>50</v>
      </c>
      <c r="E38177" s="4">
        <f t="shared" ca="1" si="5367"/>
        <v>50</v>
      </c>
      <c r="F38177" s="4">
        <f t="shared" ca="1" si="5368"/>
        <v>0</v>
      </c>
      <c r="G38177" s="17">
        <f t="shared" si="5369"/>
        <v>36000</v>
      </c>
      <c r="H38177" s="17">
        <f t="shared" ca="1" si="5370"/>
        <v>67500</v>
      </c>
      <c r="I38177" s="17">
        <f t="shared" ca="1" si="5371"/>
        <v>0</v>
      </c>
      <c r="J38177" s="17">
        <f t="shared" ca="1" si="5372"/>
        <v>31500</v>
      </c>
    </row>
    <row r="38178" spans="1:10" x14ac:dyDescent="0.3">
      <c r="A38178" s="4">
        <v>38166</v>
      </c>
      <c r="B38178" s="4">
        <f t="shared" ca="1" si="5373"/>
        <v>0.18744194692355731</v>
      </c>
      <c r="C38178" s="4">
        <f t="shared" ca="1" si="5374"/>
        <v>40</v>
      </c>
      <c r="D38178" s="4">
        <f t="shared" si="5375"/>
        <v>50</v>
      </c>
      <c r="E38178" s="4">
        <f t="shared" ca="1" si="5367"/>
        <v>40</v>
      </c>
      <c r="F38178" s="4">
        <f t="shared" ca="1" si="5368"/>
        <v>10</v>
      </c>
      <c r="G38178" s="17">
        <f t="shared" si="5369"/>
        <v>36000</v>
      </c>
      <c r="H38178" s="17">
        <f t="shared" ca="1" si="5370"/>
        <v>54000</v>
      </c>
      <c r="I38178" s="17">
        <f t="shared" ca="1" si="5371"/>
        <v>400</v>
      </c>
      <c r="J38178" s="17">
        <f t="shared" ca="1" si="5372"/>
        <v>18400</v>
      </c>
    </row>
    <row r="38179" spans="1:10" x14ac:dyDescent="0.3">
      <c r="A38179" s="4">
        <v>38167</v>
      </c>
      <c r="B38179" s="4">
        <f t="shared" ca="1" si="5373"/>
        <v>0.97764849118571484</v>
      </c>
      <c r="C38179" s="4">
        <f t="shared" ca="1" si="5374"/>
        <v>100</v>
      </c>
      <c r="D38179" s="4">
        <f t="shared" si="5375"/>
        <v>50</v>
      </c>
      <c r="E38179" s="4">
        <f t="shared" ca="1" si="5367"/>
        <v>50</v>
      </c>
      <c r="F38179" s="4">
        <f t="shared" ca="1" si="5368"/>
        <v>0</v>
      </c>
      <c r="G38179" s="17">
        <f t="shared" si="5369"/>
        <v>36000</v>
      </c>
      <c r="H38179" s="17">
        <f t="shared" ca="1" si="5370"/>
        <v>67500</v>
      </c>
      <c r="I38179" s="17">
        <f t="shared" ca="1" si="5371"/>
        <v>0</v>
      </c>
      <c r="J38179" s="17">
        <f t="shared" ca="1" si="5372"/>
        <v>31500</v>
      </c>
    </row>
    <row r="38180" spans="1:10" x14ac:dyDescent="0.3">
      <c r="A38180" s="4">
        <v>38168</v>
      </c>
      <c r="B38180" s="4">
        <f t="shared" ca="1" si="5373"/>
        <v>0.78288177142018367</v>
      </c>
      <c r="C38180" s="4">
        <f t="shared" ca="1" si="5374"/>
        <v>85</v>
      </c>
      <c r="D38180" s="4">
        <f t="shared" si="5375"/>
        <v>50</v>
      </c>
      <c r="E38180" s="4">
        <f t="shared" ca="1" si="5367"/>
        <v>50</v>
      </c>
      <c r="F38180" s="4">
        <f t="shared" ca="1" si="5368"/>
        <v>0</v>
      </c>
      <c r="G38180" s="17">
        <f t="shared" si="5369"/>
        <v>36000</v>
      </c>
      <c r="H38180" s="17">
        <f t="shared" ca="1" si="5370"/>
        <v>67500</v>
      </c>
      <c r="I38180" s="17">
        <f t="shared" ca="1" si="5371"/>
        <v>0</v>
      </c>
      <c r="J38180" s="17">
        <f t="shared" ca="1" si="5372"/>
        <v>31500</v>
      </c>
    </row>
    <row r="38181" spans="1:10" x14ac:dyDescent="0.3">
      <c r="A38181" s="4">
        <v>38169</v>
      </c>
      <c r="B38181" s="4">
        <f t="shared" ca="1" si="5373"/>
        <v>0.82847686354994898</v>
      </c>
      <c r="C38181" s="4">
        <f t="shared" ca="1" si="5374"/>
        <v>85</v>
      </c>
      <c r="D38181" s="4">
        <f t="shared" si="5375"/>
        <v>50</v>
      </c>
      <c r="E38181" s="4">
        <f t="shared" ca="1" si="5367"/>
        <v>50</v>
      </c>
      <c r="F38181" s="4">
        <f t="shared" ca="1" si="5368"/>
        <v>0</v>
      </c>
      <c r="G38181" s="17">
        <f t="shared" si="5369"/>
        <v>36000</v>
      </c>
      <c r="H38181" s="17">
        <f t="shared" ca="1" si="5370"/>
        <v>67500</v>
      </c>
      <c r="I38181" s="17">
        <f t="shared" ca="1" si="5371"/>
        <v>0</v>
      </c>
      <c r="J38181" s="17">
        <f t="shared" ca="1" si="5372"/>
        <v>31500</v>
      </c>
    </row>
    <row r="38182" spans="1:10" x14ac:dyDescent="0.3">
      <c r="A38182" s="4">
        <v>38170</v>
      </c>
      <c r="B38182" s="4">
        <f t="shared" ca="1" si="5373"/>
        <v>0.53226194143367289</v>
      </c>
      <c r="C38182" s="4">
        <f t="shared" ca="1" si="5374"/>
        <v>55</v>
      </c>
      <c r="D38182" s="4">
        <f t="shared" si="5375"/>
        <v>50</v>
      </c>
      <c r="E38182" s="4">
        <f t="shared" ca="1" si="5367"/>
        <v>50</v>
      </c>
      <c r="F38182" s="4">
        <f t="shared" ca="1" si="5368"/>
        <v>0</v>
      </c>
      <c r="G38182" s="17">
        <f t="shared" si="5369"/>
        <v>36000</v>
      </c>
      <c r="H38182" s="17">
        <f t="shared" ca="1" si="5370"/>
        <v>67500</v>
      </c>
      <c r="I38182" s="17">
        <f t="shared" ca="1" si="5371"/>
        <v>0</v>
      </c>
      <c r="J38182" s="17">
        <f t="shared" ca="1" si="5372"/>
        <v>31500</v>
      </c>
    </row>
    <row r="38183" spans="1:10" x14ac:dyDescent="0.3">
      <c r="A38183" s="4">
        <v>38171</v>
      </c>
      <c r="B38183" s="4">
        <f t="shared" ca="1" si="5373"/>
        <v>0.71124609985417175</v>
      </c>
      <c r="C38183" s="4">
        <f t="shared" ca="1" si="5374"/>
        <v>70</v>
      </c>
      <c r="D38183" s="4">
        <f t="shared" si="5375"/>
        <v>50</v>
      </c>
      <c r="E38183" s="4">
        <f t="shared" ca="1" si="5367"/>
        <v>50</v>
      </c>
      <c r="F38183" s="4">
        <f t="shared" ca="1" si="5368"/>
        <v>0</v>
      </c>
      <c r="G38183" s="17">
        <f t="shared" si="5369"/>
        <v>36000</v>
      </c>
      <c r="H38183" s="17">
        <f t="shared" ca="1" si="5370"/>
        <v>67500</v>
      </c>
      <c r="I38183" s="17">
        <f t="shared" ca="1" si="5371"/>
        <v>0</v>
      </c>
      <c r="J38183" s="17">
        <f t="shared" ca="1" si="5372"/>
        <v>31500</v>
      </c>
    </row>
    <row r="38184" spans="1:10" x14ac:dyDescent="0.3">
      <c r="A38184" s="4">
        <v>38172</v>
      </c>
      <c r="B38184" s="4">
        <f t="shared" ca="1" si="5373"/>
        <v>0.99987766837024217</v>
      </c>
      <c r="C38184" s="4">
        <f t="shared" ca="1" si="5374"/>
        <v>100</v>
      </c>
      <c r="D38184" s="4">
        <f t="shared" si="5375"/>
        <v>50</v>
      </c>
      <c r="E38184" s="4">
        <f t="shared" ca="1" si="5367"/>
        <v>50</v>
      </c>
      <c r="F38184" s="4">
        <f t="shared" ca="1" si="5368"/>
        <v>0</v>
      </c>
      <c r="G38184" s="17">
        <f t="shared" si="5369"/>
        <v>36000</v>
      </c>
      <c r="H38184" s="17">
        <f t="shared" ca="1" si="5370"/>
        <v>67500</v>
      </c>
      <c r="I38184" s="17">
        <f t="shared" ca="1" si="5371"/>
        <v>0</v>
      </c>
      <c r="J38184" s="17">
        <f t="shared" ca="1" si="5372"/>
        <v>31500</v>
      </c>
    </row>
    <row r="38185" spans="1:10" x14ac:dyDescent="0.3">
      <c r="A38185" s="4">
        <v>38173</v>
      </c>
      <c r="B38185" s="4">
        <f t="shared" ca="1" si="5373"/>
        <v>0.66216568550732902</v>
      </c>
      <c r="C38185" s="4">
        <f t="shared" ca="1" si="5374"/>
        <v>70</v>
      </c>
      <c r="D38185" s="4">
        <f t="shared" si="5375"/>
        <v>50</v>
      </c>
      <c r="E38185" s="4">
        <f t="shared" ca="1" si="5367"/>
        <v>50</v>
      </c>
      <c r="F38185" s="4">
        <f t="shared" ca="1" si="5368"/>
        <v>0</v>
      </c>
      <c r="G38185" s="17">
        <f t="shared" si="5369"/>
        <v>36000</v>
      </c>
      <c r="H38185" s="17">
        <f t="shared" ca="1" si="5370"/>
        <v>67500</v>
      </c>
      <c r="I38185" s="17">
        <f t="shared" ca="1" si="5371"/>
        <v>0</v>
      </c>
      <c r="J38185" s="17">
        <f t="shared" ca="1" si="5372"/>
        <v>31500</v>
      </c>
    </row>
    <row r="38186" spans="1:10" x14ac:dyDescent="0.3">
      <c r="A38186" s="4">
        <v>38174</v>
      </c>
      <c r="B38186" s="4">
        <f t="shared" ca="1" si="5373"/>
        <v>0.50382764448264206</v>
      </c>
      <c r="C38186" s="4">
        <f t="shared" ca="1" si="5374"/>
        <v>55</v>
      </c>
      <c r="D38186" s="4">
        <f t="shared" si="5375"/>
        <v>50</v>
      </c>
      <c r="E38186" s="4">
        <f t="shared" ca="1" si="5367"/>
        <v>50</v>
      </c>
      <c r="F38186" s="4">
        <f t="shared" ca="1" si="5368"/>
        <v>0</v>
      </c>
      <c r="G38186" s="17">
        <f t="shared" si="5369"/>
        <v>36000</v>
      </c>
      <c r="H38186" s="17">
        <f t="shared" ca="1" si="5370"/>
        <v>67500</v>
      </c>
      <c r="I38186" s="17">
        <f t="shared" ca="1" si="5371"/>
        <v>0</v>
      </c>
      <c r="J38186" s="17">
        <f t="shared" ca="1" si="5372"/>
        <v>31500</v>
      </c>
    </row>
    <row r="38187" spans="1:10" x14ac:dyDescent="0.3">
      <c r="A38187" s="4">
        <v>38175</v>
      </c>
      <c r="B38187" s="4">
        <f t="shared" ca="1" si="5373"/>
        <v>0.3726506556460446</v>
      </c>
      <c r="C38187" s="4">
        <f t="shared" ca="1" si="5374"/>
        <v>55</v>
      </c>
      <c r="D38187" s="4">
        <f t="shared" si="5375"/>
        <v>50</v>
      </c>
      <c r="E38187" s="4">
        <f t="shared" ca="1" si="5367"/>
        <v>50</v>
      </c>
      <c r="F38187" s="4">
        <f t="shared" ca="1" si="5368"/>
        <v>0</v>
      </c>
      <c r="G38187" s="17">
        <f t="shared" si="5369"/>
        <v>36000</v>
      </c>
      <c r="H38187" s="17">
        <f t="shared" ca="1" si="5370"/>
        <v>67500</v>
      </c>
      <c r="I38187" s="17">
        <f t="shared" ca="1" si="5371"/>
        <v>0</v>
      </c>
      <c r="J38187" s="17">
        <f t="shared" ca="1" si="5372"/>
        <v>31500</v>
      </c>
    </row>
    <row r="38188" spans="1:10" x14ac:dyDescent="0.3">
      <c r="A38188" s="4">
        <v>38176</v>
      </c>
      <c r="B38188" s="4">
        <f t="shared" ca="1" si="5373"/>
        <v>0.71031409635059639</v>
      </c>
      <c r="C38188" s="4">
        <f t="shared" ca="1" si="5374"/>
        <v>70</v>
      </c>
      <c r="D38188" s="4">
        <f t="shared" si="5375"/>
        <v>50</v>
      </c>
      <c r="E38188" s="4">
        <f t="shared" ca="1" si="5367"/>
        <v>50</v>
      </c>
      <c r="F38188" s="4">
        <f t="shared" ca="1" si="5368"/>
        <v>0</v>
      </c>
      <c r="G38188" s="17">
        <f t="shared" si="5369"/>
        <v>36000</v>
      </c>
      <c r="H38188" s="17">
        <f t="shared" ca="1" si="5370"/>
        <v>67500</v>
      </c>
      <c r="I38188" s="17">
        <f t="shared" ca="1" si="5371"/>
        <v>0</v>
      </c>
      <c r="J38188" s="17">
        <f t="shared" ca="1" si="5372"/>
        <v>31500</v>
      </c>
    </row>
    <row r="38189" spans="1:10" x14ac:dyDescent="0.3">
      <c r="A38189" s="4">
        <v>38177</v>
      </c>
      <c r="B38189" s="4">
        <f t="shared" ca="1" si="5373"/>
        <v>0.41876382281865809</v>
      </c>
      <c r="C38189" s="4">
        <f t="shared" ca="1" si="5374"/>
        <v>55</v>
      </c>
      <c r="D38189" s="4">
        <f t="shared" si="5375"/>
        <v>50</v>
      </c>
      <c r="E38189" s="4">
        <f t="shared" ref="E38189:E38252" ca="1" si="5376">MIN(C38189:D38189)</f>
        <v>50</v>
      </c>
      <c r="F38189" s="4">
        <f t="shared" ref="F38189:F38252" ca="1" si="5377">D38189-E38189</f>
        <v>0</v>
      </c>
      <c r="G38189" s="17">
        <f t="shared" ref="G38189:G38252" si="5378">D38189*$I$2</f>
        <v>36000</v>
      </c>
      <c r="H38189" s="17">
        <f t="shared" ref="H38189:H38252" ca="1" si="5379">E38189*$I$3</f>
        <v>67500</v>
      </c>
      <c r="I38189" s="17">
        <f t="shared" ref="I38189:I38252" ca="1" si="5380">F38189*$I$4</f>
        <v>0</v>
      </c>
      <c r="J38189" s="17">
        <f t="shared" ref="J38189:J38252" ca="1" si="5381">H38189+I38189-G38189</f>
        <v>31500</v>
      </c>
    </row>
    <row r="38190" spans="1:10" x14ac:dyDescent="0.3">
      <c r="A38190" s="4">
        <v>38178</v>
      </c>
      <c r="B38190" s="4">
        <f t="shared" ca="1" si="5373"/>
        <v>0.58330183815485981</v>
      </c>
      <c r="C38190" s="4">
        <f t="shared" ca="1" si="5374"/>
        <v>70</v>
      </c>
      <c r="D38190" s="4">
        <f t="shared" si="5375"/>
        <v>50</v>
      </c>
      <c r="E38190" s="4">
        <f t="shared" ca="1" si="5376"/>
        <v>50</v>
      </c>
      <c r="F38190" s="4">
        <f t="shared" ca="1" si="5377"/>
        <v>0</v>
      </c>
      <c r="G38190" s="17">
        <f t="shared" si="5378"/>
        <v>36000</v>
      </c>
      <c r="H38190" s="17">
        <f t="shared" ca="1" si="5379"/>
        <v>67500</v>
      </c>
      <c r="I38190" s="17">
        <f t="shared" ca="1" si="5380"/>
        <v>0</v>
      </c>
      <c r="J38190" s="17">
        <f t="shared" ca="1" si="5381"/>
        <v>31500</v>
      </c>
    </row>
    <row r="38191" spans="1:10" x14ac:dyDescent="0.3">
      <c r="A38191" s="4">
        <v>38179</v>
      </c>
      <c r="B38191" s="4">
        <f t="shared" ca="1" si="5373"/>
        <v>0.67240250973285098</v>
      </c>
      <c r="C38191" s="4">
        <f t="shared" ca="1" si="5374"/>
        <v>70</v>
      </c>
      <c r="D38191" s="4">
        <f t="shared" si="5375"/>
        <v>50</v>
      </c>
      <c r="E38191" s="4">
        <f t="shared" ca="1" si="5376"/>
        <v>50</v>
      </c>
      <c r="F38191" s="4">
        <f t="shared" ca="1" si="5377"/>
        <v>0</v>
      </c>
      <c r="G38191" s="17">
        <f t="shared" si="5378"/>
        <v>36000</v>
      </c>
      <c r="H38191" s="17">
        <f t="shared" ca="1" si="5379"/>
        <v>67500</v>
      </c>
      <c r="I38191" s="17">
        <f t="shared" ca="1" si="5380"/>
        <v>0</v>
      </c>
      <c r="J38191" s="17">
        <f t="shared" ca="1" si="5381"/>
        <v>31500</v>
      </c>
    </row>
    <row r="38192" spans="1:10" x14ac:dyDescent="0.3">
      <c r="A38192" s="4">
        <v>38180</v>
      </c>
      <c r="B38192" s="4">
        <f t="shared" ca="1" si="5373"/>
        <v>0.88925244564911565</v>
      </c>
      <c r="C38192" s="4">
        <f t="shared" ca="1" si="5374"/>
        <v>85</v>
      </c>
      <c r="D38192" s="4">
        <f t="shared" si="5375"/>
        <v>50</v>
      </c>
      <c r="E38192" s="4">
        <f t="shared" ca="1" si="5376"/>
        <v>50</v>
      </c>
      <c r="F38192" s="4">
        <f t="shared" ca="1" si="5377"/>
        <v>0</v>
      </c>
      <c r="G38192" s="17">
        <f t="shared" si="5378"/>
        <v>36000</v>
      </c>
      <c r="H38192" s="17">
        <f t="shared" ca="1" si="5379"/>
        <v>67500</v>
      </c>
      <c r="I38192" s="17">
        <f t="shared" ca="1" si="5380"/>
        <v>0</v>
      </c>
      <c r="J38192" s="17">
        <f t="shared" ca="1" si="5381"/>
        <v>31500</v>
      </c>
    </row>
    <row r="38193" spans="1:10" x14ac:dyDescent="0.3">
      <c r="A38193" s="4">
        <v>38181</v>
      </c>
      <c r="B38193" s="4">
        <f t="shared" ca="1" si="5373"/>
        <v>0.51642787316378669</v>
      </c>
      <c r="C38193" s="4">
        <f t="shared" ca="1" si="5374"/>
        <v>55</v>
      </c>
      <c r="D38193" s="4">
        <f t="shared" si="5375"/>
        <v>50</v>
      </c>
      <c r="E38193" s="4">
        <f t="shared" ca="1" si="5376"/>
        <v>50</v>
      </c>
      <c r="F38193" s="4">
        <f t="shared" ca="1" si="5377"/>
        <v>0</v>
      </c>
      <c r="G38193" s="17">
        <f t="shared" si="5378"/>
        <v>36000</v>
      </c>
      <c r="H38193" s="17">
        <f t="shared" ca="1" si="5379"/>
        <v>67500</v>
      </c>
      <c r="I38193" s="17">
        <f t="shared" ca="1" si="5380"/>
        <v>0</v>
      </c>
      <c r="J38193" s="17">
        <f t="shared" ca="1" si="5381"/>
        <v>31500</v>
      </c>
    </row>
    <row r="38194" spans="1:10" x14ac:dyDescent="0.3">
      <c r="A38194" s="4">
        <v>38182</v>
      </c>
      <c r="B38194" s="4">
        <f t="shared" ca="1" si="5373"/>
        <v>0.15627472780338747</v>
      </c>
      <c r="C38194" s="4">
        <f t="shared" ca="1" si="5374"/>
        <v>25</v>
      </c>
      <c r="D38194" s="4">
        <f t="shared" si="5375"/>
        <v>50</v>
      </c>
      <c r="E38194" s="4">
        <f t="shared" ca="1" si="5376"/>
        <v>25</v>
      </c>
      <c r="F38194" s="4">
        <f t="shared" ca="1" si="5377"/>
        <v>25</v>
      </c>
      <c r="G38194" s="17">
        <f t="shared" si="5378"/>
        <v>36000</v>
      </c>
      <c r="H38194" s="17">
        <f t="shared" ca="1" si="5379"/>
        <v>33750</v>
      </c>
      <c r="I38194" s="17">
        <f t="shared" ca="1" si="5380"/>
        <v>1000</v>
      </c>
      <c r="J38194" s="17">
        <f t="shared" ca="1" si="5381"/>
        <v>-1250</v>
      </c>
    </row>
    <row r="38195" spans="1:10" x14ac:dyDescent="0.3">
      <c r="A38195" s="4">
        <v>38183</v>
      </c>
      <c r="B38195" s="4">
        <f t="shared" ca="1" si="5373"/>
        <v>0.19585730951391633</v>
      </c>
      <c r="C38195" s="4">
        <f t="shared" ca="1" si="5374"/>
        <v>40</v>
      </c>
      <c r="D38195" s="4">
        <f t="shared" si="5375"/>
        <v>50</v>
      </c>
      <c r="E38195" s="4">
        <f t="shared" ca="1" si="5376"/>
        <v>40</v>
      </c>
      <c r="F38195" s="4">
        <f t="shared" ca="1" si="5377"/>
        <v>10</v>
      </c>
      <c r="G38195" s="17">
        <f t="shared" si="5378"/>
        <v>36000</v>
      </c>
      <c r="H38195" s="17">
        <f t="shared" ca="1" si="5379"/>
        <v>54000</v>
      </c>
      <c r="I38195" s="17">
        <f t="shared" ca="1" si="5380"/>
        <v>400</v>
      </c>
      <c r="J38195" s="17">
        <f t="shared" ca="1" si="5381"/>
        <v>18400</v>
      </c>
    </row>
    <row r="38196" spans="1:10" x14ac:dyDescent="0.3">
      <c r="A38196" s="4">
        <v>38184</v>
      </c>
      <c r="B38196" s="4">
        <f t="shared" ca="1" si="5373"/>
        <v>0.98762770116032383</v>
      </c>
      <c r="C38196" s="4">
        <f t="shared" ca="1" si="5374"/>
        <v>100</v>
      </c>
      <c r="D38196" s="4">
        <f t="shared" si="5375"/>
        <v>50</v>
      </c>
      <c r="E38196" s="4">
        <f t="shared" ca="1" si="5376"/>
        <v>50</v>
      </c>
      <c r="F38196" s="4">
        <f t="shared" ca="1" si="5377"/>
        <v>0</v>
      </c>
      <c r="G38196" s="17">
        <f t="shared" si="5378"/>
        <v>36000</v>
      </c>
      <c r="H38196" s="17">
        <f t="shared" ca="1" si="5379"/>
        <v>67500</v>
      </c>
      <c r="I38196" s="17">
        <f t="shared" ca="1" si="5380"/>
        <v>0</v>
      </c>
      <c r="J38196" s="17">
        <f t="shared" ca="1" si="5381"/>
        <v>31500</v>
      </c>
    </row>
    <row r="38197" spans="1:10" x14ac:dyDescent="0.3">
      <c r="A38197" s="4">
        <v>38185</v>
      </c>
      <c r="B38197" s="4">
        <f t="shared" ca="1" si="5373"/>
        <v>0.68594875531186605</v>
      </c>
      <c r="C38197" s="4">
        <f t="shared" ca="1" si="5374"/>
        <v>70</v>
      </c>
      <c r="D38197" s="4">
        <f t="shared" si="5375"/>
        <v>50</v>
      </c>
      <c r="E38197" s="4">
        <f t="shared" ca="1" si="5376"/>
        <v>50</v>
      </c>
      <c r="F38197" s="4">
        <f t="shared" ca="1" si="5377"/>
        <v>0</v>
      </c>
      <c r="G38197" s="17">
        <f t="shared" si="5378"/>
        <v>36000</v>
      </c>
      <c r="H38197" s="17">
        <f t="shared" ca="1" si="5379"/>
        <v>67500</v>
      </c>
      <c r="I38197" s="17">
        <f t="shared" ca="1" si="5380"/>
        <v>0</v>
      </c>
      <c r="J38197" s="17">
        <f t="shared" ca="1" si="5381"/>
        <v>31500</v>
      </c>
    </row>
    <row r="38198" spans="1:10" x14ac:dyDescent="0.3">
      <c r="A38198" s="4">
        <v>38186</v>
      </c>
      <c r="B38198" s="4">
        <f t="shared" ca="1" si="5373"/>
        <v>7.1459981407176687E-2</v>
      </c>
      <c r="C38198" s="4">
        <f t="shared" ca="1" si="5374"/>
        <v>10</v>
      </c>
      <c r="D38198" s="4">
        <f t="shared" si="5375"/>
        <v>50</v>
      </c>
      <c r="E38198" s="4">
        <f t="shared" ca="1" si="5376"/>
        <v>10</v>
      </c>
      <c r="F38198" s="4">
        <f t="shared" ca="1" si="5377"/>
        <v>40</v>
      </c>
      <c r="G38198" s="17">
        <f t="shared" si="5378"/>
        <v>36000</v>
      </c>
      <c r="H38198" s="17">
        <f t="shared" ca="1" si="5379"/>
        <v>13500</v>
      </c>
      <c r="I38198" s="17">
        <f t="shared" ca="1" si="5380"/>
        <v>1600</v>
      </c>
      <c r="J38198" s="17">
        <f t="shared" ca="1" si="5381"/>
        <v>-20900</v>
      </c>
    </row>
    <row r="38199" spans="1:10" x14ac:dyDescent="0.3">
      <c r="A38199" s="4">
        <v>38187</v>
      </c>
      <c r="B38199" s="4">
        <f t="shared" ca="1" si="5373"/>
        <v>0.68293239546805184</v>
      </c>
      <c r="C38199" s="4">
        <f t="shared" ca="1" si="5374"/>
        <v>70</v>
      </c>
      <c r="D38199" s="4">
        <f t="shared" si="5375"/>
        <v>50</v>
      </c>
      <c r="E38199" s="4">
        <f t="shared" ca="1" si="5376"/>
        <v>50</v>
      </c>
      <c r="F38199" s="4">
        <f t="shared" ca="1" si="5377"/>
        <v>0</v>
      </c>
      <c r="G38199" s="17">
        <f t="shared" si="5378"/>
        <v>36000</v>
      </c>
      <c r="H38199" s="17">
        <f t="shared" ca="1" si="5379"/>
        <v>67500</v>
      </c>
      <c r="I38199" s="17">
        <f t="shared" ca="1" si="5380"/>
        <v>0</v>
      </c>
      <c r="J38199" s="17">
        <f t="shared" ca="1" si="5381"/>
        <v>31500</v>
      </c>
    </row>
    <row r="38200" spans="1:10" x14ac:dyDescent="0.3">
      <c r="A38200" s="4">
        <v>38188</v>
      </c>
      <c r="B38200" s="4">
        <f t="shared" ca="1" si="5373"/>
        <v>0.3448535464249689</v>
      </c>
      <c r="C38200" s="4">
        <f t="shared" ca="1" si="5374"/>
        <v>55</v>
      </c>
      <c r="D38200" s="4">
        <f t="shared" si="5375"/>
        <v>50</v>
      </c>
      <c r="E38200" s="4">
        <f t="shared" ca="1" si="5376"/>
        <v>50</v>
      </c>
      <c r="F38200" s="4">
        <f t="shared" ca="1" si="5377"/>
        <v>0</v>
      </c>
      <c r="G38200" s="17">
        <f t="shared" si="5378"/>
        <v>36000</v>
      </c>
      <c r="H38200" s="17">
        <f t="shared" ca="1" si="5379"/>
        <v>67500</v>
      </c>
      <c r="I38200" s="17">
        <f t="shared" ca="1" si="5380"/>
        <v>0</v>
      </c>
      <c r="J38200" s="17">
        <f t="shared" ca="1" si="5381"/>
        <v>31500</v>
      </c>
    </row>
    <row r="38201" spans="1:10" x14ac:dyDescent="0.3">
      <c r="A38201" s="4">
        <v>38189</v>
      </c>
      <c r="B38201" s="4">
        <f t="shared" ca="1" si="5373"/>
        <v>0.87141811110255429</v>
      </c>
      <c r="C38201" s="4">
        <f t="shared" ca="1" si="5374"/>
        <v>85</v>
      </c>
      <c r="D38201" s="4">
        <f t="shared" si="5375"/>
        <v>50</v>
      </c>
      <c r="E38201" s="4">
        <f t="shared" ca="1" si="5376"/>
        <v>50</v>
      </c>
      <c r="F38201" s="4">
        <f t="shared" ca="1" si="5377"/>
        <v>0</v>
      </c>
      <c r="G38201" s="17">
        <f t="shared" si="5378"/>
        <v>36000</v>
      </c>
      <c r="H38201" s="17">
        <f t="shared" ca="1" si="5379"/>
        <v>67500</v>
      </c>
      <c r="I38201" s="17">
        <f t="shared" ca="1" si="5380"/>
        <v>0</v>
      </c>
      <c r="J38201" s="17">
        <f t="shared" ca="1" si="5381"/>
        <v>31500</v>
      </c>
    </row>
    <row r="38202" spans="1:10" x14ac:dyDescent="0.3">
      <c r="A38202" s="4">
        <v>38190</v>
      </c>
      <c r="B38202" s="4">
        <f t="shared" ca="1" si="5373"/>
        <v>0.95212999264774878</v>
      </c>
      <c r="C38202" s="4">
        <f t="shared" ca="1" si="5374"/>
        <v>100</v>
      </c>
      <c r="D38202" s="4">
        <f t="shared" si="5375"/>
        <v>50</v>
      </c>
      <c r="E38202" s="4">
        <f t="shared" ca="1" si="5376"/>
        <v>50</v>
      </c>
      <c r="F38202" s="4">
        <f t="shared" ca="1" si="5377"/>
        <v>0</v>
      </c>
      <c r="G38202" s="17">
        <f t="shared" si="5378"/>
        <v>36000</v>
      </c>
      <c r="H38202" s="17">
        <f t="shared" ca="1" si="5379"/>
        <v>67500</v>
      </c>
      <c r="I38202" s="17">
        <f t="shared" ca="1" si="5380"/>
        <v>0</v>
      </c>
      <c r="J38202" s="17">
        <f t="shared" ca="1" si="5381"/>
        <v>31500</v>
      </c>
    </row>
    <row r="38203" spans="1:10" x14ac:dyDescent="0.3">
      <c r="A38203" s="4">
        <v>38191</v>
      </c>
      <c r="B38203" s="4">
        <f t="shared" ca="1" si="5373"/>
        <v>0.44541005575326853</v>
      </c>
      <c r="C38203" s="4">
        <f t="shared" ca="1" si="5374"/>
        <v>55</v>
      </c>
      <c r="D38203" s="4">
        <f t="shared" si="5375"/>
        <v>50</v>
      </c>
      <c r="E38203" s="4">
        <f t="shared" ca="1" si="5376"/>
        <v>50</v>
      </c>
      <c r="F38203" s="4">
        <f t="shared" ca="1" si="5377"/>
        <v>0</v>
      </c>
      <c r="G38203" s="17">
        <f t="shared" si="5378"/>
        <v>36000</v>
      </c>
      <c r="H38203" s="17">
        <f t="shared" ca="1" si="5379"/>
        <v>67500</v>
      </c>
      <c r="I38203" s="17">
        <f t="shared" ca="1" si="5380"/>
        <v>0</v>
      </c>
      <c r="J38203" s="17">
        <f t="shared" ca="1" si="5381"/>
        <v>31500</v>
      </c>
    </row>
    <row r="38204" spans="1:10" x14ac:dyDescent="0.3">
      <c r="A38204" s="4">
        <v>38192</v>
      </c>
      <c r="B38204" s="4">
        <f t="shared" ca="1" si="5373"/>
        <v>0.71672014454339383</v>
      </c>
      <c r="C38204" s="4">
        <f t="shared" ca="1" si="5374"/>
        <v>70</v>
      </c>
      <c r="D38204" s="4">
        <f t="shared" si="5375"/>
        <v>50</v>
      </c>
      <c r="E38204" s="4">
        <f t="shared" ca="1" si="5376"/>
        <v>50</v>
      </c>
      <c r="F38204" s="4">
        <f t="shared" ca="1" si="5377"/>
        <v>0</v>
      </c>
      <c r="G38204" s="17">
        <f t="shared" si="5378"/>
        <v>36000</v>
      </c>
      <c r="H38204" s="17">
        <f t="shared" ca="1" si="5379"/>
        <v>67500</v>
      </c>
      <c r="I38204" s="17">
        <f t="shared" ca="1" si="5380"/>
        <v>0</v>
      </c>
      <c r="J38204" s="17">
        <f t="shared" ca="1" si="5381"/>
        <v>31500</v>
      </c>
    </row>
    <row r="38205" spans="1:10" x14ac:dyDescent="0.3">
      <c r="A38205" s="4">
        <v>38193</v>
      </c>
      <c r="B38205" s="4">
        <f t="shared" ca="1" si="5373"/>
        <v>0.40656488590393325</v>
      </c>
      <c r="C38205" s="4">
        <f t="shared" ca="1" si="5374"/>
        <v>55</v>
      </c>
      <c r="D38205" s="4">
        <f t="shared" si="5375"/>
        <v>50</v>
      </c>
      <c r="E38205" s="4">
        <f t="shared" ca="1" si="5376"/>
        <v>50</v>
      </c>
      <c r="F38205" s="4">
        <f t="shared" ca="1" si="5377"/>
        <v>0</v>
      </c>
      <c r="G38205" s="17">
        <f t="shared" si="5378"/>
        <v>36000</v>
      </c>
      <c r="H38205" s="17">
        <f t="shared" ca="1" si="5379"/>
        <v>67500</v>
      </c>
      <c r="I38205" s="17">
        <f t="shared" ca="1" si="5380"/>
        <v>0</v>
      </c>
      <c r="J38205" s="17">
        <f t="shared" ca="1" si="5381"/>
        <v>31500</v>
      </c>
    </row>
    <row r="38206" spans="1:10" x14ac:dyDescent="0.3">
      <c r="A38206" s="4">
        <v>38194</v>
      </c>
      <c r="B38206" s="4">
        <f t="shared" ca="1" si="5373"/>
        <v>4.3760224586973928E-3</v>
      </c>
      <c r="C38206" s="4">
        <f t="shared" ca="1" si="5374"/>
        <v>10</v>
      </c>
      <c r="D38206" s="4">
        <f t="shared" si="5375"/>
        <v>50</v>
      </c>
      <c r="E38206" s="4">
        <f t="shared" ca="1" si="5376"/>
        <v>10</v>
      </c>
      <c r="F38206" s="4">
        <f t="shared" ca="1" si="5377"/>
        <v>40</v>
      </c>
      <c r="G38206" s="17">
        <f t="shared" si="5378"/>
        <v>36000</v>
      </c>
      <c r="H38206" s="17">
        <f t="shared" ca="1" si="5379"/>
        <v>13500</v>
      </c>
      <c r="I38206" s="17">
        <f t="shared" ca="1" si="5380"/>
        <v>1600</v>
      </c>
      <c r="J38206" s="17">
        <f t="shared" ca="1" si="5381"/>
        <v>-20900</v>
      </c>
    </row>
    <row r="38207" spans="1:10" x14ac:dyDescent="0.3">
      <c r="A38207" s="4">
        <v>38195</v>
      </c>
      <c r="B38207" s="4">
        <f t="shared" ca="1" si="5373"/>
        <v>0.77277702960473893</v>
      </c>
      <c r="C38207" s="4">
        <f t="shared" ca="1" si="5374"/>
        <v>70</v>
      </c>
      <c r="D38207" s="4">
        <f t="shared" si="5375"/>
        <v>50</v>
      </c>
      <c r="E38207" s="4">
        <f t="shared" ca="1" si="5376"/>
        <v>50</v>
      </c>
      <c r="F38207" s="4">
        <f t="shared" ca="1" si="5377"/>
        <v>0</v>
      </c>
      <c r="G38207" s="17">
        <f t="shared" si="5378"/>
        <v>36000</v>
      </c>
      <c r="H38207" s="17">
        <f t="shared" ca="1" si="5379"/>
        <v>67500</v>
      </c>
      <c r="I38207" s="17">
        <f t="shared" ca="1" si="5380"/>
        <v>0</v>
      </c>
      <c r="J38207" s="17">
        <f t="shared" ca="1" si="5381"/>
        <v>31500</v>
      </c>
    </row>
    <row r="38208" spans="1:10" x14ac:dyDescent="0.3">
      <c r="A38208" s="4">
        <v>38196</v>
      </c>
      <c r="B38208" s="4">
        <f t="shared" ca="1" si="5373"/>
        <v>0.69924240149116446</v>
      </c>
      <c r="C38208" s="4">
        <f t="shared" ca="1" si="5374"/>
        <v>70</v>
      </c>
      <c r="D38208" s="4">
        <f t="shared" si="5375"/>
        <v>50</v>
      </c>
      <c r="E38208" s="4">
        <f t="shared" ca="1" si="5376"/>
        <v>50</v>
      </c>
      <c r="F38208" s="4">
        <f t="shared" ca="1" si="5377"/>
        <v>0</v>
      </c>
      <c r="G38208" s="17">
        <f t="shared" si="5378"/>
        <v>36000</v>
      </c>
      <c r="H38208" s="17">
        <f t="shared" ca="1" si="5379"/>
        <v>67500</v>
      </c>
      <c r="I38208" s="17">
        <f t="shared" ca="1" si="5380"/>
        <v>0</v>
      </c>
      <c r="J38208" s="17">
        <f t="shared" ca="1" si="5381"/>
        <v>31500</v>
      </c>
    </row>
    <row r="38209" spans="1:10" x14ac:dyDescent="0.3">
      <c r="A38209" s="4">
        <v>38197</v>
      </c>
      <c r="B38209" s="4">
        <f t="shared" ca="1" si="5373"/>
        <v>0.17352338576911774</v>
      </c>
      <c r="C38209" s="4">
        <f t="shared" ca="1" si="5374"/>
        <v>25</v>
      </c>
      <c r="D38209" s="4">
        <f t="shared" si="5375"/>
        <v>50</v>
      </c>
      <c r="E38209" s="4">
        <f t="shared" ca="1" si="5376"/>
        <v>25</v>
      </c>
      <c r="F38209" s="4">
        <f t="shared" ca="1" si="5377"/>
        <v>25</v>
      </c>
      <c r="G38209" s="17">
        <f t="shared" si="5378"/>
        <v>36000</v>
      </c>
      <c r="H38209" s="17">
        <f t="shared" ca="1" si="5379"/>
        <v>33750</v>
      </c>
      <c r="I38209" s="17">
        <f t="shared" ca="1" si="5380"/>
        <v>1000</v>
      </c>
      <c r="J38209" s="17">
        <f t="shared" ca="1" si="5381"/>
        <v>-1250</v>
      </c>
    </row>
    <row r="38210" spans="1:10" x14ac:dyDescent="0.3">
      <c r="A38210" s="4">
        <v>38198</v>
      </c>
      <c r="B38210" s="4">
        <f t="shared" ca="1" si="5373"/>
        <v>0.65098225473819804</v>
      </c>
      <c r="C38210" s="4">
        <f t="shared" ca="1" si="5374"/>
        <v>70</v>
      </c>
      <c r="D38210" s="4">
        <f t="shared" si="5375"/>
        <v>50</v>
      </c>
      <c r="E38210" s="4">
        <f t="shared" ca="1" si="5376"/>
        <v>50</v>
      </c>
      <c r="F38210" s="4">
        <f t="shared" ca="1" si="5377"/>
        <v>0</v>
      </c>
      <c r="G38210" s="17">
        <f t="shared" si="5378"/>
        <v>36000</v>
      </c>
      <c r="H38210" s="17">
        <f t="shared" ca="1" si="5379"/>
        <v>67500</v>
      </c>
      <c r="I38210" s="17">
        <f t="shared" ca="1" si="5380"/>
        <v>0</v>
      </c>
      <c r="J38210" s="17">
        <f t="shared" ca="1" si="5381"/>
        <v>31500</v>
      </c>
    </row>
    <row r="38211" spans="1:10" x14ac:dyDescent="0.3">
      <c r="A38211" s="4">
        <v>38199</v>
      </c>
      <c r="B38211" s="4">
        <f t="shared" ca="1" si="5373"/>
        <v>0.46190747262106502</v>
      </c>
      <c r="C38211" s="4">
        <f t="shared" ca="1" si="5374"/>
        <v>55</v>
      </c>
      <c r="D38211" s="4">
        <f t="shared" si="5375"/>
        <v>50</v>
      </c>
      <c r="E38211" s="4">
        <f t="shared" ca="1" si="5376"/>
        <v>50</v>
      </c>
      <c r="F38211" s="4">
        <f t="shared" ca="1" si="5377"/>
        <v>0</v>
      </c>
      <c r="G38211" s="17">
        <f t="shared" si="5378"/>
        <v>36000</v>
      </c>
      <c r="H38211" s="17">
        <f t="shared" ca="1" si="5379"/>
        <v>67500</v>
      </c>
      <c r="I38211" s="17">
        <f t="shared" ca="1" si="5380"/>
        <v>0</v>
      </c>
      <c r="J38211" s="17">
        <f t="shared" ca="1" si="5381"/>
        <v>31500</v>
      </c>
    </row>
    <row r="38212" spans="1:10" x14ac:dyDescent="0.3">
      <c r="A38212" s="4">
        <v>38200</v>
      </c>
      <c r="B38212" s="4">
        <f t="shared" ca="1" si="5373"/>
        <v>4.2445760136468946E-2</v>
      </c>
      <c r="C38212" s="4">
        <f t="shared" ca="1" si="5374"/>
        <v>10</v>
      </c>
      <c r="D38212" s="4">
        <f t="shared" si="5375"/>
        <v>50</v>
      </c>
      <c r="E38212" s="4">
        <f t="shared" ca="1" si="5376"/>
        <v>10</v>
      </c>
      <c r="F38212" s="4">
        <f t="shared" ca="1" si="5377"/>
        <v>40</v>
      </c>
      <c r="G38212" s="17">
        <f t="shared" si="5378"/>
        <v>36000</v>
      </c>
      <c r="H38212" s="17">
        <f t="shared" ca="1" si="5379"/>
        <v>13500</v>
      </c>
      <c r="I38212" s="17">
        <f t="shared" ca="1" si="5380"/>
        <v>1600</v>
      </c>
      <c r="J38212" s="17">
        <f t="shared" ca="1" si="5381"/>
        <v>-20900</v>
      </c>
    </row>
    <row r="38213" spans="1:10" x14ac:dyDescent="0.3">
      <c r="A38213" s="4">
        <v>38201</v>
      </c>
      <c r="B38213" s="4">
        <f t="shared" ca="1" si="5373"/>
        <v>0.77916406916365266</v>
      </c>
      <c r="C38213" s="4">
        <f t="shared" ca="1" si="5374"/>
        <v>70</v>
      </c>
      <c r="D38213" s="4">
        <f t="shared" si="5375"/>
        <v>50</v>
      </c>
      <c r="E38213" s="4">
        <f t="shared" ca="1" si="5376"/>
        <v>50</v>
      </c>
      <c r="F38213" s="4">
        <f t="shared" ca="1" si="5377"/>
        <v>0</v>
      </c>
      <c r="G38213" s="17">
        <f t="shared" si="5378"/>
        <v>36000</v>
      </c>
      <c r="H38213" s="17">
        <f t="shared" ca="1" si="5379"/>
        <v>67500</v>
      </c>
      <c r="I38213" s="17">
        <f t="shared" ca="1" si="5380"/>
        <v>0</v>
      </c>
      <c r="J38213" s="17">
        <f t="shared" ca="1" si="5381"/>
        <v>31500</v>
      </c>
    </row>
    <row r="38214" spans="1:10" x14ac:dyDescent="0.3">
      <c r="A38214" s="4">
        <v>38202</v>
      </c>
      <c r="B38214" s="4">
        <f t="shared" ca="1" si="5373"/>
        <v>5.6742240385608378E-2</v>
      </c>
      <c r="C38214" s="4">
        <f t="shared" ca="1" si="5374"/>
        <v>10</v>
      </c>
      <c r="D38214" s="4">
        <f t="shared" si="5375"/>
        <v>50</v>
      </c>
      <c r="E38214" s="4">
        <f t="shared" ca="1" si="5376"/>
        <v>10</v>
      </c>
      <c r="F38214" s="4">
        <f t="shared" ca="1" si="5377"/>
        <v>40</v>
      </c>
      <c r="G38214" s="17">
        <f t="shared" si="5378"/>
        <v>36000</v>
      </c>
      <c r="H38214" s="17">
        <f t="shared" ca="1" si="5379"/>
        <v>13500</v>
      </c>
      <c r="I38214" s="17">
        <f t="shared" ca="1" si="5380"/>
        <v>1600</v>
      </c>
      <c r="J38214" s="17">
        <f t="shared" ca="1" si="5381"/>
        <v>-20900</v>
      </c>
    </row>
    <row r="38215" spans="1:10" x14ac:dyDescent="0.3">
      <c r="A38215" s="4">
        <v>38203</v>
      </c>
      <c r="B38215" s="4">
        <f t="shared" ca="1" si="5373"/>
        <v>0.2082054806928022</v>
      </c>
      <c r="C38215" s="4">
        <f t="shared" ca="1" si="5374"/>
        <v>40</v>
      </c>
      <c r="D38215" s="4">
        <f t="shared" si="5375"/>
        <v>50</v>
      </c>
      <c r="E38215" s="4">
        <f t="shared" ca="1" si="5376"/>
        <v>40</v>
      </c>
      <c r="F38215" s="4">
        <f t="shared" ca="1" si="5377"/>
        <v>10</v>
      </c>
      <c r="G38215" s="17">
        <f t="shared" si="5378"/>
        <v>36000</v>
      </c>
      <c r="H38215" s="17">
        <f t="shared" ca="1" si="5379"/>
        <v>54000</v>
      </c>
      <c r="I38215" s="17">
        <f t="shared" ca="1" si="5380"/>
        <v>400</v>
      </c>
      <c r="J38215" s="17">
        <f t="shared" ca="1" si="5381"/>
        <v>18400</v>
      </c>
    </row>
    <row r="38216" spans="1:10" x14ac:dyDescent="0.3">
      <c r="A38216" s="4">
        <v>38204</v>
      </c>
      <c r="B38216" s="4">
        <f t="shared" ca="1" si="5373"/>
        <v>8.4602471621501363E-2</v>
      </c>
      <c r="C38216" s="4">
        <f t="shared" ca="1" si="5374"/>
        <v>25</v>
      </c>
      <c r="D38216" s="4">
        <f t="shared" si="5375"/>
        <v>50</v>
      </c>
      <c r="E38216" s="4">
        <f t="shared" ca="1" si="5376"/>
        <v>25</v>
      </c>
      <c r="F38216" s="4">
        <f t="shared" ca="1" si="5377"/>
        <v>25</v>
      </c>
      <c r="G38216" s="17">
        <f t="shared" si="5378"/>
        <v>36000</v>
      </c>
      <c r="H38216" s="17">
        <f t="shared" ca="1" si="5379"/>
        <v>33750</v>
      </c>
      <c r="I38216" s="17">
        <f t="shared" ca="1" si="5380"/>
        <v>1000</v>
      </c>
      <c r="J38216" s="17">
        <f t="shared" ca="1" si="5381"/>
        <v>-1250</v>
      </c>
    </row>
    <row r="38217" spans="1:10" x14ac:dyDescent="0.3">
      <c r="A38217" s="4">
        <v>38205</v>
      </c>
      <c r="B38217" s="4">
        <f t="shared" ca="1" si="5373"/>
        <v>0.13466355402298713</v>
      </c>
      <c r="C38217" s="4">
        <f t="shared" ca="1" si="5374"/>
        <v>25</v>
      </c>
      <c r="D38217" s="4">
        <f t="shared" si="5375"/>
        <v>50</v>
      </c>
      <c r="E38217" s="4">
        <f t="shared" ca="1" si="5376"/>
        <v>25</v>
      </c>
      <c r="F38217" s="4">
        <f t="shared" ca="1" si="5377"/>
        <v>25</v>
      </c>
      <c r="G38217" s="17">
        <f t="shared" si="5378"/>
        <v>36000</v>
      </c>
      <c r="H38217" s="17">
        <f t="shared" ca="1" si="5379"/>
        <v>33750</v>
      </c>
      <c r="I38217" s="17">
        <f t="shared" ca="1" si="5380"/>
        <v>1000</v>
      </c>
      <c r="J38217" s="17">
        <f t="shared" ca="1" si="5381"/>
        <v>-1250</v>
      </c>
    </row>
    <row r="38218" spans="1:10" x14ac:dyDescent="0.3">
      <c r="A38218" s="4">
        <v>38206</v>
      </c>
      <c r="B38218" s="4">
        <f t="shared" ca="1" si="5373"/>
        <v>0.66859971639129645</v>
      </c>
      <c r="C38218" s="4">
        <f t="shared" ca="1" si="5374"/>
        <v>70</v>
      </c>
      <c r="D38218" s="4">
        <f t="shared" si="5375"/>
        <v>50</v>
      </c>
      <c r="E38218" s="4">
        <f t="shared" ca="1" si="5376"/>
        <v>50</v>
      </c>
      <c r="F38218" s="4">
        <f t="shared" ca="1" si="5377"/>
        <v>0</v>
      </c>
      <c r="G38218" s="17">
        <f t="shared" si="5378"/>
        <v>36000</v>
      </c>
      <c r="H38218" s="17">
        <f t="shared" ca="1" si="5379"/>
        <v>67500</v>
      </c>
      <c r="I38218" s="17">
        <f t="shared" ca="1" si="5380"/>
        <v>0</v>
      </c>
      <c r="J38218" s="17">
        <f t="shared" ca="1" si="5381"/>
        <v>31500</v>
      </c>
    </row>
    <row r="38219" spans="1:10" x14ac:dyDescent="0.3">
      <c r="A38219" s="4">
        <v>38207</v>
      </c>
      <c r="B38219" s="4">
        <f t="shared" ca="1" si="5373"/>
        <v>0.50261408563843768</v>
      </c>
      <c r="C38219" s="4">
        <f t="shared" ca="1" si="5374"/>
        <v>55</v>
      </c>
      <c r="D38219" s="4">
        <f t="shared" si="5375"/>
        <v>50</v>
      </c>
      <c r="E38219" s="4">
        <f t="shared" ca="1" si="5376"/>
        <v>50</v>
      </c>
      <c r="F38219" s="4">
        <f t="shared" ca="1" si="5377"/>
        <v>0</v>
      </c>
      <c r="G38219" s="17">
        <f t="shared" si="5378"/>
        <v>36000</v>
      </c>
      <c r="H38219" s="17">
        <f t="shared" ca="1" si="5379"/>
        <v>67500</v>
      </c>
      <c r="I38219" s="17">
        <f t="shared" ca="1" si="5380"/>
        <v>0</v>
      </c>
      <c r="J38219" s="17">
        <f t="shared" ca="1" si="5381"/>
        <v>31500</v>
      </c>
    </row>
    <row r="38220" spans="1:10" x14ac:dyDescent="0.3">
      <c r="A38220" s="4">
        <v>38208</v>
      </c>
      <c r="B38220" s="4">
        <f t="shared" ca="1" si="5373"/>
        <v>0.47505280268473882</v>
      </c>
      <c r="C38220" s="4">
        <f t="shared" ca="1" si="5374"/>
        <v>55</v>
      </c>
      <c r="D38220" s="4">
        <f t="shared" si="5375"/>
        <v>50</v>
      </c>
      <c r="E38220" s="4">
        <f t="shared" ca="1" si="5376"/>
        <v>50</v>
      </c>
      <c r="F38220" s="4">
        <f t="shared" ca="1" si="5377"/>
        <v>0</v>
      </c>
      <c r="G38220" s="17">
        <f t="shared" si="5378"/>
        <v>36000</v>
      </c>
      <c r="H38220" s="17">
        <f t="shared" ca="1" si="5379"/>
        <v>67500</v>
      </c>
      <c r="I38220" s="17">
        <f t="shared" ca="1" si="5380"/>
        <v>0</v>
      </c>
      <c r="J38220" s="17">
        <f t="shared" ca="1" si="5381"/>
        <v>31500</v>
      </c>
    </row>
    <row r="38221" spans="1:10" x14ac:dyDescent="0.3">
      <c r="A38221" s="4">
        <v>38209</v>
      </c>
      <c r="B38221" s="4">
        <f t="shared" ca="1" si="5373"/>
        <v>0.56695010368264198</v>
      </c>
      <c r="C38221" s="4">
        <f t="shared" ca="1" si="5374"/>
        <v>55</v>
      </c>
      <c r="D38221" s="4">
        <f t="shared" si="5375"/>
        <v>50</v>
      </c>
      <c r="E38221" s="4">
        <f t="shared" ca="1" si="5376"/>
        <v>50</v>
      </c>
      <c r="F38221" s="4">
        <f t="shared" ca="1" si="5377"/>
        <v>0</v>
      </c>
      <c r="G38221" s="17">
        <f t="shared" si="5378"/>
        <v>36000</v>
      </c>
      <c r="H38221" s="17">
        <f t="shared" ca="1" si="5379"/>
        <v>67500</v>
      </c>
      <c r="I38221" s="17">
        <f t="shared" ca="1" si="5380"/>
        <v>0</v>
      </c>
      <c r="J38221" s="17">
        <f t="shared" ca="1" si="5381"/>
        <v>31500</v>
      </c>
    </row>
    <row r="38222" spans="1:10" x14ac:dyDescent="0.3">
      <c r="A38222" s="4">
        <v>38210</v>
      </c>
      <c r="B38222" s="4">
        <f t="shared" ref="B38222:B38285" ca="1" si="5382">RAND()</f>
        <v>0.72871410996262442</v>
      </c>
      <c r="C38222" s="4">
        <f t="shared" ref="C38222:C38285" ca="1" si="5383">LOOKUP(B38222,$E$3:$F$9,$D$3:$D$9)</f>
        <v>70</v>
      </c>
      <c r="D38222" s="4">
        <f t="shared" ref="D38222:D38285" si="5384">$I$6</f>
        <v>50</v>
      </c>
      <c r="E38222" s="4">
        <f t="shared" ca="1" si="5376"/>
        <v>50</v>
      </c>
      <c r="F38222" s="4">
        <f t="shared" ca="1" si="5377"/>
        <v>0</v>
      </c>
      <c r="G38222" s="17">
        <f t="shared" si="5378"/>
        <v>36000</v>
      </c>
      <c r="H38222" s="17">
        <f t="shared" ca="1" si="5379"/>
        <v>67500</v>
      </c>
      <c r="I38222" s="17">
        <f t="shared" ca="1" si="5380"/>
        <v>0</v>
      </c>
      <c r="J38222" s="17">
        <f t="shared" ca="1" si="5381"/>
        <v>31500</v>
      </c>
    </row>
    <row r="38223" spans="1:10" x14ac:dyDescent="0.3">
      <c r="A38223" s="4">
        <v>38211</v>
      </c>
      <c r="B38223" s="4">
        <f t="shared" ca="1" si="5382"/>
        <v>0.50459124755516938</v>
      </c>
      <c r="C38223" s="4">
        <f t="shared" ca="1" si="5383"/>
        <v>55</v>
      </c>
      <c r="D38223" s="4">
        <f t="shared" si="5384"/>
        <v>50</v>
      </c>
      <c r="E38223" s="4">
        <f t="shared" ca="1" si="5376"/>
        <v>50</v>
      </c>
      <c r="F38223" s="4">
        <f t="shared" ca="1" si="5377"/>
        <v>0</v>
      </c>
      <c r="G38223" s="17">
        <f t="shared" si="5378"/>
        <v>36000</v>
      </c>
      <c r="H38223" s="17">
        <f t="shared" ca="1" si="5379"/>
        <v>67500</v>
      </c>
      <c r="I38223" s="17">
        <f t="shared" ca="1" si="5380"/>
        <v>0</v>
      </c>
      <c r="J38223" s="17">
        <f t="shared" ca="1" si="5381"/>
        <v>31500</v>
      </c>
    </row>
    <row r="38224" spans="1:10" x14ac:dyDescent="0.3">
      <c r="A38224" s="4">
        <v>38212</v>
      </c>
      <c r="B38224" s="4">
        <f t="shared" ca="1" si="5382"/>
        <v>0.56114504571282797</v>
      </c>
      <c r="C38224" s="4">
        <f t="shared" ca="1" si="5383"/>
        <v>55</v>
      </c>
      <c r="D38224" s="4">
        <f t="shared" si="5384"/>
        <v>50</v>
      </c>
      <c r="E38224" s="4">
        <f t="shared" ca="1" si="5376"/>
        <v>50</v>
      </c>
      <c r="F38224" s="4">
        <f t="shared" ca="1" si="5377"/>
        <v>0</v>
      </c>
      <c r="G38224" s="17">
        <f t="shared" si="5378"/>
        <v>36000</v>
      </c>
      <c r="H38224" s="17">
        <f t="shared" ca="1" si="5379"/>
        <v>67500</v>
      </c>
      <c r="I38224" s="17">
        <f t="shared" ca="1" si="5380"/>
        <v>0</v>
      </c>
      <c r="J38224" s="17">
        <f t="shared" ca="1" si="5381"/>
        <v>31500</v>
      </c>
    </row>
    <row r="38225" spans="1:10" x14ac:dyDescent="0.3">
      <c r="A38225" s="4">
        <v>38213</v>
      </c>
      <c r="B38225" s="4">
        <f t="shared" ca="1" si="5382"/>
        <v>0.98687240371034923</v>
      </c>
      <c r="C38225" s="4">
        <f t="shared" ca="1" si="5383"/>
        <v>100</v>
      </c>
      <c r="D38225" s="4">
        <f t="shared" si="5384"/>
        <v>50</v>
      </c>
      <c r="E38225" s="4">
        <f t="shared" ca="1" si="5376"/>
        <v>50</v>
      </c>
      <c r="F38225" s="4">
        <f t="shared" ca="1" si="5377"/>
        <v>0</v>
      </c>
      <c r="G38225" s="17">
        <f t="shared" si="5378"/>
        <v>36000</v>
      </c>
      <c r="H38225" s="17">
        <f t="shared" ca="1" si="5379"/>
        <v>67500</v>
      </c>
      <c r="I38225" s="17">
        <f t="shared" ca="1" si="5380"/>
        <v>0</v>
      </c>
      <c r="J38225" s="17">
        <f t="shared" ca="1" si="5381"/>
        <v>31500</v>
      </c>
    </row>
    <row r="38226" spans="1:10" x14ac:dyDescent="0.3">
      <c r="A38226" s="4">
        <v>38214</v>
      </c>
      <c r="B38226" s="4">
        <f t="shared" ca="1" si="5382"/>
        <v>0.80398856265482155</v>
      </c>
      <c r="C38226" s="4">
        <f t="shared" ca="1" si="5383"/>
        <v>85</v>
      </c>
      <c r="D38226" s="4">
        <f t="shared" si="5384"/>
        <v>50</v>
      </c>
      <c r="E38226" s="4">
        <f t="shared" ca="1" si="5376"/>
        <v>50</v>
      </c>
      <c r="F38226" s="4">
        <f t="shared" ca="1" si="5377"/>
        <v>0</v>
      </c>
      <c r="G38226" s="17">
        <f t="shared" si="5378"/>
        <v>36000</v>
      </c>
      <c r="H38226" s="17">
        <f t="shared" ca="1" si="5379"/>
        <v>67500</v>
      </c>
      <c r="I38226" s="17">
        <f t="shared" ca="1" si="5380"/>
        <v>0</v>
      </c>
      <c r="J38226" s="17">
        <f t="shared" ca="1" si="5381"/>
        <v>31500</v>
      </c>
    </row>
    <row r="38227" spans="1:10" x14ac:dyDescent="0.3">
      <c r="A38227" s="4">
        <v>38215</v>
      </c>
      <c r="B38227" s="4">
        <f t="shared" ca="1" si="5382"/>
        <v>0.65286641644472554</v>
      </c>
      <c r="C38227" s="4">
        <f t="shared" ca="1" si="5383"/>
        <v>70</v>
      </c>
      <c r="D38227" s="4">
        <f t="shared" si="5384"/>
        <v>50</v>
      </c>
      <c r="E38227" s="4">
        <f t="shared" ca="1" si="5376"/>
        <v>50</v>
      </c>
      <c r="F38227" s="4">
        <f t="shared" ca="1" si="5377"/>
        <v>0</v>
      </c>
      <c r="G38227" s="17">
        <f t="shared" si="5378"/>
        <v>36000</v>
      </c>
      <c r="H38227" s="17">
        <f t="shared" ca="1" si="5379"/>
        <v>67500</v>
      </c>
      <c r="I38227" s="17">
        <f t="shared" ca="1" si="5380"/>
        <v>0</v>
      </c>
      <c r="J38227" s="17">
        <f t="shared" ca="1" si="5381"/>
        <v>31500</v>
      </c>
    </row>
    <row r="38228" spans="1:10" x14ac:dyDescent="0.3">
      <c r="A38228" s="4">
        <v>38216</v>
      </c>
      <c r="B38228" s="4">
        <f t="shared" ca="1" si="5382"/>
        <v>0.96613424357970346</v>
      </c>
      <c r="C38228" s="4">
        <f t="shared" ca="1" si="5383"/>
        <v>100</v>
      </c>
      <c r="D38228" s="4">
        <f t="shared" si="5384"/>
        <v>50</v>
      </c>
      <c r="E38228" s="4">
        <f t="shared" ca="1" si="5376"/>
        <v>50</v>
      </c>
      <c r="F38228" s="4">
        <f t="shared" ca="1" si="5377"/>
        <v>0</v>
      </c>
      <c r="G38228" s="17">
        <f t="shared" si="5378"/>
        <v>36000</v>
      </c>
      <c r="H38228" s="17">
        <f t="shared" ca="1" si="5379"/>
        <v>67500</v>
      </c>
      <c r="I38228" s="17">
        <f t="shared" ca="1" si="5380"/>
        <v>0</v>
      </c>
      <c r="J38228" s="17">
        <f t="shared" ca="1" si="5381"/>
        <v>31500</v>
      </c>
    </row>
    <row r="38229" spans="1:10" x14ac:dyDescent="0.3">
      <c r="A38229" s="4">
        <v>38217</v>
      </c>
      <c r="B38229" s="4">
        <f t="shared" ca="1" si="5382"/>
        <v>0.45932914914201894</v>
      </c>
      <c r="C38229" s="4">
        <f t="shared" ca="1" si="5383"/>
        <v>55</v>
      </c>
      <c r="D38229" s="4">
        <f t="shared" si="5384"/>
        <v>50</v>
      </c>
      <c r="E38229" s="4">
        <f t="shared" ca="1" si="5376"/>
        <v>50</v>
      </c>
      <c r="F38229" s="4">
        <f t="shared" ca="1" si="5377"/>
        <v>0</v>
      </c>
      <c r="G38229" s="17">
        <f t="shared" si="5378"/>
        <v>36000</v>
      </c>
      <c r="H38229" s="17">
        <f t="shared" ca="1" si="5379"/>
        <v>67500</v>
      </c>
      <c r="I38229" s="17">
        <f t="shared" ca="1" si="5380"/>
        <v>0</v>
      </c>
      <c r="J38229" s="17">
        <f t="shared" ca="1" si="5381"/>
        <v>31500</v>
      </c>
    </row>
    <row r="38230" spans="1:10" x14ac:dyDescent="0.3">
      <c r="A38230" s="4">
        <v>38218</v>
      </c>
      <c r="B38230" s="4">
        <f t="shared" ca="1" si="5382"/>
        <v>0.15307473882974376</v>
      </c>
      <c r="C38230" s="4">
        <f t="shared" ca="1" si="5383"/>
        <v>25</v>
      </c>
      <c r="D38230" s="4">
        <f t="shared" si="5384"/>
        <v>50</v>
      </c>
      <c r="E38230" s="4">
        <f t="shared" ca="1" si="5376"/>
        <v>25</v>
      </c>
      <c r="F38230" s="4">
        <f t="shared" ca="1" si="5377"/>
        <v>25</v>
      </c>
      <c r="G38230" s="17">
        <f t="shared" si="5378"/>
        <v>36000</v>
      </c>
      <c r="H38230" s="17">
        <f t="shared" ca="1" si="5379"/>
        <v>33750</v>
      </c>
      <c r="I38230" s="17">
        <f t="shared" ca="1" si="5380"/>
        <v>1000</v>
      </c>
      <c r="J38230" s="17">
        <f t="shared" ca="1" si="5381"/>
        <v>-1250</v>
      </c>
    </row>
    <row r="38231" spans="1:10" x14ac:dyDescent="0.3">
      <c r="A38231" s="4">
        <v>38219</v>
      </c>
      <c r="B38231" s="4">
        <f t="shared" ca="1" si="5382"/>
        <v>4.0812974071801067E-2</v>
      </c>
      <c r="C38231" s="4">
        <f t="shared" ca="1" si="5383"/>
        <v>10</v>
      </c>
      <c r="D38231" s="4">
        <f t="shared" si="5384"/>
        <v>50</v>
      </c>
      <c r="E38231" s="4">
        <f t="shared" ca="1" si="5376"/>
        <v>10</v>
      </c>
      <c r="F38231" s="4">
        <f t="shared" ca="1" si="5377"/>
        <v>40</v>
      </c>
      <c r="G38231" s="17">
        <f t="shared" si="5378"/>
        <v>36000</v>
      </c>
      <c r="H38231" s="17">
        <f t="shared" ca="1" si="5379"/>
        <v>13500</v>
      </c>
      <c r="I38231" s="17">
        <f t="shared" ca="1" si="5380"/>
        <v>1600</v>
      </c>
      <c r="J38231" s="17">
        <f t="shared" ca="1" si="5381"/>
        <v>-20900</v>
      </c>
    </row>
    <row r="38232" spans="1:10" x14ac:dyDescent="0.3">
      <c r="A38232" s="4">
        <v>38220</v>
      </c>
      <c r="B38232" s="4">
        <f t="shared" ca="1" si="5382"/>
        <v>0.20053493631409236</v>
      </c>
      <c r="C38232" s="4">
        <f t="shared" ca="1" si="5383"/>
        <v>40</v>
      </c>
      <c r="D38232" s="4">
        <f t="shared" si="5384"/>
        <v>50</v>
      </c>
      <c r="E38232" s="4">
        <f t="shared" ca="1" si="5376"/>
        <v>40</v>
      </c>
      <c r="F38232" s="4">
        <f t="shared" ca="1" si="5377"/>
        <v>10</v>
      </c>
      <c r="G38232" s="17">
        <f t="shared" si="5378"/>
        <v>36000</v>
      </c>
      <c r="H38232" s="17">
        <f t="shared" ca="1" si="5379"/>
        <v>54000</v>
      </c>
      <c r="I38232" s="17">
        <f t="shared" ca="1" si="5380"/>
        <v>400</v>
      </c>
      <c r="J38232" s="17">
        <f t="shared" ca="1" si="5381"/>
        <v>18400</v>
      </c>
    </row>
    <row r="38233" spans="1:10" x14ac:dyDescent="0.3">
      <c r="A38233" s="4">
        <v>38221</v>
      </c>
      <c r="B38233" s="4">
        <f t="shared" ca="1" si="5382"/>
        <v>0.56543134661048389</v>
      </c>
      <c r="C38233" s="4">
        <f t="shared" ca="1" si="5383"/>
        <v>55</v>
      </c>
      <c r="D38233" s="4">
        <f t="shared" si="5384"/>
        <v>50</v>
      </c>
      <c r="E38233" s="4">
        <f t="shared" ca="1" si="5376"/>
        <v>50</v>
      </c>
      <c r="F38233" s="4">
        <f t="shared" ca="1" si="5377"/>
        <v>0</v>
      </c>
      <c r="G38233" s="17">
        <f t="shared" si="5378"/>
        <v>36000</v>
      </c>
      <c r="H38233" s="17">
        <f t="shared" ca="1" si="5379"/>
        <v>67500</v>
      </c>
      <c r="I38233" s="17">
        <f t="shared" ca="1" si="5380"/>
        <v>0</v>
      </c>
      <c r="J38233" s="17">
        <f t="shared" ca="1" si="5381"/>
        <v>31500</v>
      </c>
    </row>
    <row r="38234" spans="1:10" x14ac:dyDescent="0.3">
      <c r="A38234" s="4">
        <v>38222</v>
      </c>
      <c r="B38234" s="4">
        <f t="shared" ca="1" si="5382"/>
        <v>0.45658183337685476</v>
      </c>
      <c r="C38234" s="4">
        <f t="shared" ca="1" si="5383"/>
        <v>55</v>
      </c>
      <c r="D38234" s="4">
        <f t="shared" si="5384"/>
        <v>50</v>
      </c>
      <c r="E38234" s="4">
        <f t="shared" ca="1" si="5376"/>
        <v>50</v>
      </c>
      <c r="F38234" s="4">
        <f t="shared" ca="1" si="5377"/>
        <v>0</v>
      </c>
      <c r="G38234" s="17">
        <f t="shared" si="5378"/>
        <v>36000</v>
      </c>
      <c r="H38234" s="17">
        <f t="shared" ca="1" si="5379"/>
        <v>67500</v>
      </c>
      <c r="I38234" s="17">
        <f t="shared" ca="1" si="5380"/>
        <v>0</v>
      </c>
      <c r="J38234" s="17">
        <f t="shared" ca="1" si="5381"/>
        <v>31500</v>
      </c>
    </row>
    <row r="38235" spans="1:10" x14ac:dyDescent="0.3">
      <c r="A38235" s="4">
        <v>38223</v>
      </c>
      <c r="B38235" s="4">
        <f t="shared" ca="1" si="5382"/>
        <v>0.15771507696510156</v>
      </c>
      <c r="C38235" s="4">
        <f t="shared" ca="1" si="5383"/>
        <v>25</v>
      </c>
      <c r="D38235" s="4">
        <f t="shared" si="5384"/>
        <v>50</v>
      </c>
      <c r="E38235" s="4">
        <f t="shared" ca="1" si="5376"/>
        <v>25</v>
      </c>
      <c r="F38235" s="4">
        <f t="shared" ca="1" si="5377"/>
        <v>25</v>
      </c>
      <c r="G38235" s="17">
        <f t="shared" si="5378"/>
        <v>36000</v>
      </c>
      <c r="H38235" s="17">
        <f t="shared" ca="1" si="5379"/>
        <v>33750</v>
      </c>
      <c r="I38235" s="17">
        <f t="shared" ca="1" si="5380"/>
        <v>1000</v>
      </c>
      <c r="J38235" s="17">
        <f t="shared" ca="1" si="5381"/>
        <v>-1250</v>
      </c>
    </row>
    <row r="38236" spans="1:10" x14ac:dyDescent="0.3">
      <c r="A38236" s="4">
        <v>38224</v>
      </c>
      <c r="B38236" s="4">
        <f t="shared" ca="1" si="5382"/>
        <v>0.54085115693461094</v>
      </c>
      <c r="C38236" s="4">
        <f t="shared" ca="1" si="5383"/>
        <v>55</v>
      </c>
      <c r="D38236" s="4">
        <f t="shared" si="5384"/>
        <v>50</v>
      </c>
      <c r="E38236" s="4">
        <f t="shared" ca="1" si="5376"/>
        <v>50</v>
      </c>
      <c r="F38236" s="4">
        <f t="shared" ca="1" si="5377"/>
        <v>0</v>
      </c>
      <c r="G38236" s="17">
        <f t="shared" si="5378"/>
        <v>36000</v>
      </c>
      <c r="H38236" s="17">
        <f t="shared" ca="1" si="5379"/>
        <v>67500</v>
      </c>
      <c r="I38236" s="17">
        <f t="shared" ca="1" si="5380"/>
        <v>0</v>
      </c>
      <c r="J38236" s="17">
        <f t="shared" ca="1" si="5381"/>
        <v>31500</v>
      </c>
    </row>
    <row r="38237" spans="1:10" x14ac:dyDescent="0.3">
      <c r="A38237" s="4">
        <v>38225</v>
      </c>
      <c r="B38237" s="4">
        <f t="shared" ca="1" si="5382"/>
        <v>0.72000332570841041</v>
      </c>
      <c r="C38237" s="4">
        <f t="shared" ca="1" si="5383"/>
        <v>70</v>
      </c>
      <c r="D38237" s="4">
        <f t="shared" si="5384"/>
        <v>50</v>
      </c>
      <c r="E38237" s="4">
        <f t="shared" ca="1" si="5376"/>
        <v>50</v>
      </c>
      <c r="F38237" s="4">
        <f t="shared" ca="1" si="5377"/>
        <v>0</v>
      </c>
      <c r="G38237" s="17">
        <f t="shared" si="5378"/>
        <v>36000</v>
      </c>
      <c r="H38237" s="17">
        <f t="shared" ca="1" si="5379"/>
        <v>67500</v>
      </c>
      <c r="I38237" s="17">
        <f t="shared" ca="1" si="5380"/>
        <v>0</v>
      </c>
      <c r="J38237" s="17">
        <f t="shared" ca="1" si="5381"/>
        <v>31500</v>
      </c>
    </row>
    <row r="38238" spans="1:10" x14ac:dyDescent="0.3">
      <c r="A38238" s="4">
        <v>38226</v>
      </c>
      <c r="B38238" s="4">
        <f t="shared" ca="1" si="5382"/>
        <v>0.21474747608969358</v>
      </c>
      <c r="C38238" s="4">
        <f t="shared" ca="1" si="5383"/>
        <v>40</v>
      </c>
      <c r="D38238" s="4">
        <f t="shared" si="5384"/>
        <v>50</v>
      </c>
      <c r="E38238" s="4">
        <f t="shared" ca="1" si="5376"/>
        <v>40</v>
      </c>
      <c r="F38238" s="4">
        <f t="shared" ca="1" si="5377"/>
        <v>10</v>
      </c>
      <c r="G38238" s="17">
        <f t="shared" si="5378"/>
        <v>36000</v>
      </c>
      <c r="H38238" s="17">
        <f t="shared" ca="1" si="5379"/>
        <v>54000</v>
      </c>
      <c r="I38238" s="17">
        <f t="shared" ca="1" si="5380"/>
        <v>400</v>
      </c>
      <c r="J38238" s="17">
        <f t="shared" ca="1" si="5381"/>
        <v>18400</v>
      </c>
    </row>
    <row r="38239" spans="1:10" x14ac:dyDescent="0.3">
      <c r="A38239" s="4">
        <v>38227</v>
      </c>
      <c r="B38239" s="4">
        <f t="shared" ca="1" si="5382"/>
        <v>5.0847238107121218E-3</v>
      </c>
      <c r="C38239" s="4">
        <f t="shared" ca="1" si="5383"/>
        <v>10</v>
      </c>
      <c r="D38239" s="4">
        <f t="shared" si="5384"/>
        <v>50</v>
      </c>
      <c r="E38239" s="4">
        <f t="shared" ca="1" si="5376"/>
        <v>10</v>
      </c>
      <c r="F38239" s="4">
        <f t="shared" ca="1" si="5377"/>
        <v>40</v>
      </c>
      <c r="G38239" s="17">
        <f t="shared" si="5378"/>
        <v>36000</v>
      </c>
      <c r="H38239" s="17">
        <f t="shared" ca="1" si="5379"/>
        <v>13500</v>
      </c>
      <c r="I38239" s="17">
        <f t="shared" ca="1" si="5380"/>
        <v>1600</v>
      </c>
      <c r="J38239" s="17">
        <f t="shared" ca="1" si="5381"/>
        <v>-20900</v>
      </c>
    </row>
    <row r="38240" spans="1:10" x14ac:dyDescent="0.3">
      <c r="A38240" s="4">
        <v>38228</v>
      </c>
      <c r="B38240" s="4">
        <f t="shared" ca="1" si="5382"/>
        <v>0.7981461077276788</v>
      </c>
      <c r="C38240" s="4">
        <f t="shared" ca="1" si="5383"/>
        <v>85</v>
      </c>
      <c r="D38240" s="4">
        <f t="shared" si="5384"/>
        <v>50</v>
      </c>
      <c r="E38240" s="4">
        <f t="shared" ca="1" si="5376"/>
        <v>50</v>
      </c>
      <c r="F38240" s="4">
        <f t="shared" ca="1" si="5377"/>
        <v>0</v>
      </c>
      <c r="G38240" s="17">
        <f t="shared" si="5378"/>
        <v>36000</v>
      </c>
      <c r="H38240" s="17">
        <f t="shared" ca="1" si="5379"/>
        <v>67500</v>
      </c>
      <c r="I38240" s="17">
        <f t="shared" ca="1" si="5380"/>
        <v>0</v>
      </c>
      <c r="J38240" s="17">
        <f t="shared" ca="1" si="5381"/>
        <v>31500</v>
      </c>
    </row>
    <row r="38241" spans="1:10" x14ac:dyDescent="0.3">
      <c r="A38241" s="4">
        <v>38229</v>
      </c>
      <c r="B38241" s="4">
        <f t="shared" ca="1" si="5382"/>
        <v>0.93320988286511009</v>
      </c>
      <c r="C38241" s="4">
        <f t="shared" ca="1" si="5383"/>
        <v>100</v>
      </c>
      <c r="D38241" s="4">
        <f t="shared" si="5384"/>
        <v>50</v>
      </c>
      <c r="E38241" s="4">
        <f t="shared" ca="1" si="5376"/>
        <v>50</v>
      </c>
      <c r="F38241" s="4">
        <f t="shared" ca="1" si="5377"/>
        <v>0</v>
      </c>
      <c r="G38241" s="17">
        <f t="shared" si="5378"/>
        <v>36000</v>
      </c>
      <c r="H38241" s="17">
        <f t="shared" ca="1" si="5379"/>
        <v>67500</v>
      </c>
      <c r="I38241" s="17">
        <f t="shared" ca="1" si="5380"/>
        <v>0</v>
      </c>
      <c r="J38241" s="17">
        <f t="shared" ca="1" si="5381"/>
        <v>31500</v>
      </c>
    </row>
    <row r="38242" spans="1:10" x14ac:dyDescent="0.3">
      <c r="A38242" s="4">
        <v>38230</v>
      </c>
      <c r="B38242" s="4">
        <f t="shared" ca="1" si="5382"/>
        <v>0.83556405573827808</v>
      </c>
      <c r="C38242" s="4">
        <f t="shared" ca="1" si="5383"/>
        <v>85</v>
      </c>
      <c r="D38242" s="4">
        <f t="shared" si="5384"/>
        <v>50</v>
      </c>
      <c r="E38242" s="4">
        <f t="shared" ca="1" si="5376"/>
        <v>50</v>
      </c>
      <c r="F38242" s="4">
        <f t="shared" ca="1" si="5377"/>
        <v>0</v>
      </c>
      <c r="G38242" s="17">
        <f t="shared" si="5378"/>
        <v>36000</v>
      </c>
      <c r="H38242" s="17">
        <f t="shared" ca="1" si="5379"/>
        <v>67500</v>
      </c>
      <c r="I38242" s="17">
        <f t="shared" ca="1" si="5380"/>
        <v>0</v>
      </c>
      <c r="J38242" s="17">
        <f t="shared" ca="1" si="5381"/>
        <v>31500</v>
      </c>
    </row>
    <row r="38243" spans="1:10" x14ac:dyDescent="0.3">
      <c r="A38243" s="4">
        <v>38231</v>
      </c>
      <c r="B38243" s="4">
        <f t="shared" ca="1" si="5382"/>
        <v>3.8104150255272362E-2</v>
      </c>
      <c r="C38243" s="4">
        <f t="shared" ca="1" si="5383"/>
        <v>10</v>
      </c>
      <c r="D38243" s="4">
        <f t="shared" si="5384"/>
        <v>50</v>
      </c>
      <c r="E38243" s="4">
        <f t="shared" ca="1" si="5376"/>
        <v>10</v>
      </c>
      <c r="F38243" s="4">
        <f t="shared" ca="1" si="5377"/>
        <v>40</v>
      </c>
      <c r="G38243" s="17">
        <f t="shared" si="5378"/>
        <v>36000</v>
      </c>
      <c r="H38243" s="17">
        <f t="shared" ca="1" si="5379"/>
        <v>13500</v>
      </c>
      <c r="I38243" s="17">
        <f t="shared" ca="1" si="5380"/>
        <v>1600</v>
      </c>
      <c r="J38243" s="17">
        <f t="shared" ca="1" si="5381"/>
        <v>-20900</v>
      </c>
    </row>
    <row r="38244" spans="1:10" x14ac:dyDescent="0.3">
      <c r="A38244" s="4">
        <v>38232</v>
      </c>
      <c r="B38244" s="4">
        <f t="shared" ca="1" si="5382"/>
        <v>0.94523774654628312</v>
      </c>
      <c r="C38244" s="4">
        <f t="shared" ca="1" si="5383"/>
        <v>100</v>
      </c>
      <c r="D38244" s="4">
        <f t="shared" si="5384"/>
        <v>50</v>
      </c>
      <c r="E38244" s="4">
        <f t="shared" ca="1" si="5376"/>
        <v>50</v>
      </c>
      <c r="F38244" s="4">
        <f t="shared" ca="1" si="5377"/>
        <v>0</v>
      </c>
      <c r="G38244" s="17">
        <f t="shared" si="5378"/>
        <v>36000</v>
      </c>
      <c r="H38244" s="17">
        <f t="shared" ca="1" si="5379"/>
        <v>67500</v>
      </c>
      <c r="I38244" s="17">
        <f t="shared" ca="1" si="5380"/>
        <v>0</v>
      </c>
      <c r="J38244" s="17">
        <f t="shared" ca="1" si="5381"/>
        <v>31500</v>
      </c>
    </row>
    <row r="38245" spans="1:10" x14ac:dyDescent="0.3">
      <c r="A38245" s="4">
        <v>38233</v>
      </c>
      <c r="B38245" s="4">
        <f t="shared" ca="1" si="5382"/>
        <v>0.8889405830430549</v>
      </c>
      <c r="C38245" s="4">
        <f t="shared" ca="1" si="5383"/>
        <v>85</v>
      </c>
      <c r="D38245" s="4">
        <f t="shared" si="5384"/>
        <v>50</v>
      </c>
      <c r="E38245" s="4">
        <f t="shared" ca="1" si="5376"/>
        <v>50</v>
      </c>
      <c r="F38245" s="4">
        <f t="shared" ca="1" si="5377"/>
        <v>0</v>
      </c>
      <c r="G38245" s="17">
        <f t="shared" si="5378"/>
        <v>36000</v>
      </c>
      <c r="H38245" s="17">
        <f t="shared" ca="1" si="5379"/>
        <v>67500</v>
      </c>
      <c r="I38245" s="17">
        <f t="shared" ca="1" si="5380"/>
        <v>0</v>
      </c>
      <c r="J38245" s="17">
        <f t="shared" ca="1" si="5381"/>
        <v>31500</v>
      </c>
    </row>
    <row r="38246" spans="1:10" x14ac:dyDescent="0.3">
      <c r="A38246" s="4">
        <v>38234</v>
      </c>
      <c r="B38246" s="4">
        <f t="shared" ca="1" si="5382"/>
        <v>0.13739027883562915</v>
      </c>
      <c r="C38246" s="4">
        <f t="shared" ca="1" si="5383"/>
        <v>25</v>
      </c>
      <c r="D38246" s="4">
        <f t="shared" si="5384"/>
        <v>50</v>
      </c>
      <c r="E38246" s="4">
        <f t="shared" ca="1" si="5376"/>
        <v>25</v>
      </c>
      <c r="F38246" s="4">
        <f t="shared" ca="1" si="5377"/>
        <v>25</v>
      </c>
      <c r="G38246" s="17">
        <f t="shared" si="5378"/>
        <v>36000</v>
      </c>
      <c r="H38246" s="17">
        <f t="shared" ca="1" si="5379"/>
        <v>33750</v>
      </c>
      <c r="I38246" s="17">
        <f t="shared" ca="1" si="5380"/>
        <v>1000</v>
      </c>
      <c r="J38246" s="17">
        <f t="shared" ca="1" si="5381"/>
        <v>-1250</v>
      </c>
    </row>
    <row r="38247" spans="1:10" x14ac:dyDescent="0.3">
      <c r="A38247" s="4">
        <v>38235</v>
      </c>
      <c r="B38247" s="4">
        <f t="shared" ca="1" si="5382"/>
        <v>0.10329740471575632</v>
      </c>
      <c r="C38247" s="4">
        <f t="shared" ca="1" si="5383"/>
        <v>25</v>
      </c>
      <c r="D38247" s="4">
        <f t="shared" si="5384"/>
        <v>50</v>
      </c>
      <c r="E38247" s="4">
        <f t="shared" ca="1" si="5376"/>
        <v>25</v>
      </c>
      <c r="F38247" s="4">
        <f t="shared" ca="1" si="5377"/>
        <v>25</v>
      </c>
      <c r="G38247" s="17">
        <f t="shared" si="5378"/>
        <v>36000</v>
      </c>
      <c r="H38247" s="17">
        <f t="shared" ca="1" si="5379"/>
        <v>33750</v>
      </c>
      <c r="I38247" s="17">
        <f t="shared" ca="1" si="5380"/>
        <v>1000</v>
      </c>
      <c r="J38247" s="17">
        <f t="shared" ca="1" si="5381"/>
        <v>-1250</v>
      </c>
    </row>
    <row r="38248" spans="1:10" x14ac:dyDescent="0.3">
      <c r="A38248" s="4">
        <v>38236</v>
      </c>
      <c r="B38248" s="4">
        <f t="shared" ca="1" si="5382"/>
        <v>0.45941099909484739</v>
      </c>
      <c r="C38248" s="4">
        <f t="shared" ca="1" si="5383"/>
        <v>55</v>
      </c>
      <c r="D38248" s="4">
        <f t="shared" si="5384"/>
        <v>50</v>
      </c>
      <c r="E38248" s="4">
        <f t="shared" ca="1" si="5376"/>
        <v>50</v>
      </c>
      <c r="F38248" s="4">
        <f t="shared" ca="1" si="5377"/>
        <v>0</v>
      </c>
      <c r="G38248" s="17">
        <f t="shared" si="5378"/>
        <v>36000</v>
      </c>
      <c r="H38248" s="17">
        <f t="shared" ca="1" si="5379"/>
        <v>67500</v>
      </c>
      <c r="I38248" s="17">
        <f t="shared" ca="1" si="5380"/>
        <v>0</v>
      </c>
      <c r="J38248" s="17">
        <f t="shared" ca="1" si="5381"/>
        <v>31500</v>
      </c>
    </row>
    <row r="38249" spans="1:10" x14ac:dyDescent="0.3">
      <c r="A38249" s="4">
        <v>38237</v>
      </c>
      <c r="B38249" s="4">
        <f t="shared" ca="1" si="5382"/>
        <v>0.42122815182416462</v>
      </c>
      <c r="C38249" s="4">
        <f t="shared" ca="1" si="5383"/>
        <v>55</v>
      </c>
      <c r="D38249" s="4">
        <f t="shared" si="5384"/>
        <v>50</v>
      </c>
      <c r="E38249" s="4">
        <f t="shared" ca="1" si="5376"/>
        <v>50</v>
      </c>
      <c r="F38249" s="4">
        <f t="shared" ca="1" si="5377"/>
        <v>0</v>
      </c>
      <c r="G38249" s="17">
        <f t="shared" si="5378"/>
        <v>36000</v>
      </c>
      <c r="H38249" s="17">
        <f t="shared" ca="1" si="5379"/>
        <v>67500</v>
      </c>
      <c r="I38249" s="17">
        <f t="shared" ca="1" si="5380"/>
        <v>0</v>
      </c>
      <c r="J38249" s="17">
        <f t="shared" ca="1" si="5381"/>
        <v>31500</v>
      </c>
    </row>
    <row r="38250" spans="1:10" x14ac:dyDescent="0.3">
      <c r="A38250" s="4">
        <v>38238</v>
      </c>
      <c r="B38250" s="4">
        <f t="shared" ca="1" si="5382"/>
        <v>0.78184249504233294</v>
      </c>
      <c r="C38250" s="4">
        <f t="shared" ca="1" si="5383"/>
        <v>85</v>
      </c>
      <c r="D38250" s="4">
        <f t="shared" si="5384"/>
        <v>50</v>
      </c>
      <c r="E38250" s="4">
        <f t="shared" ca="1" si="5376"/>
        <v>50</v>
      </c>
      <c r="F38250" s="4">
        <f t="shared" ca="1" si="5377"/>
        <v>0</v>
      </c>
      <c r="G38250" s="17">
        <f t="shared" si="5378"/>
        <v>36000</v>
      </c>
      <c r="H38250" s="17">
        <f t="shared" ca="1" si="5379"/>
        <v>67500</v>
      </c>
      <c r="I38250" s="17">
        <f t="shared" ca="1" si="5380"/>
        <v>0</v>
      </c>
      <c r="J38250" s="17">
        <f t="shared" ca="1" si="5381"/>
        <v>31500</v>
      </c>
    </row>
    <row r="38251" spans="1:10" x14ac:dyDescent="0.3">
      <c r="A38251" s="4">
        <v>38239</v>
      </c>
      <c r="B38251" s="4">
        <f t="shared" ca="1" si="5382"/>
        <v>0.77239790459166202</v>
      </c>
      <c r="C38251" s="4">
        <f t="shared" ca="1" si="5383"/>
        <v>70</v>
      </c>
      <c r="D38251" s="4">
        <f t="shared" si="5384"/>
        <v>50</v>
      </c>
      <c r="E38251" s="4">
        <f t="shared" ca="1" si="5376"/>
        <v>50</v>
      </c>
      <c r="F38251" s="4">
        <f t="shared" ca="1" si="5377"/>
        <v>0</v>
      </c>
      <c r="G38251" s="17">
        <f t="shared" si="5378"/>
        <v>36000</v>
      </c>
      <c r="H38251" s="17">
        <f t="shared" ca="1" si="5379"/>
        <v>67500</v>
      </c>
      <c r="I38251" s="17">
        <f t="shared" ca="1" si="5380"/>
        <v>0</v>
      </c>
      <c r="J38251" s="17">
        <f t="shared" ca="1" si="5381"/>
        <v>31500</v>
      </c>
    </row>
    <row r="38252" spans="1:10" x14ac:dyDescent="0.3">
      <c r="A38252" s="4">
        <v>38240</v>
      </c>
      <c r="B38252" s="4">
        <f t="shared" ca="1" si="5382"/>
        <v>0.33319235026202276</v>
      </c>
      <c r="C38252" s="4">
        <f t="shared" ca="1" si="5383"/>
        <v>55</v>
      </c>
      <c r="D38252" s="4">
        <f t="shared" si="5384"/>
        <v>50</v>
      </c>
      <c r="E38252" s="4">
        <f t="shared" ca="1" si="5376"/>
        <v>50</v>
      </c>
      <c r="F38252" s="4">
        <f t="shared" ca="1" si="5377"/>
        <v>0</v>
      </c>
      <c r="G38252" s="17">
        <f t="shared" si="5378"/>
        <v>36000</v>
      </c>
      <c r="H38252" s="17">
        <f t="shared" ca="1" si="5379"/>
        <v>67500</v>
      </c>
      <c r="I38252" s="17">
        <f t="shared" ca="1" si="5380"/>
        <v>0</v>
      </c>
      <c r="J38252" s="17">
        <f t="shared" ca="1" si="5381"/>
        <v>31500</v>
      </c>
    </row>
    <row r="38253" spans="1:10" x14ac:dyDescent="0.3">
      <c r="A38253" s="4">
        <v>38241</v>
      </c>
      <c r="B38253" s="4">
        <f t="shared" ca="1" si="5382"/>
        <v>0.17962182431327101</v>
      </c>
      <c r="C38253" s="4">
        <f t="shared" ca="1" si="5383"/>
        <v>25</v>
      </c>
      <c r="D38253" s="4">
        <f t="shared" si="5384"/>
        <v>50</v>
      </c>
      <c r="E38253" s="4">
        <f t="shared" ref="E38253:E38316" ca="1" si="5385">MIN(C38253:D38253)</f>
        <v>25</v>
      </c>
      <c r="F38253" s="4">
        <f t="shared" ref="F38253:F38316" ca="1" si="5386">D38253-E38253</f>
        <v>25</v>
      </c>
      <c r="G38253" s="17">
        <f t="shared" ref="G38253:G38316" si="5387">D38253*$I$2</f>
        <v>36000</v>
      </c>
      <c r="H38253" s="17">
        <f t="shared" ref="H38253:H38316" ca="1" si="5388">E38253*$I$3</f>
        <v>33750</v>
      </c>
      <c r="I38253" s="17">
        <f t="shared" ref="I38253:I38316" ca="1" si="5389">F38253*$I$4</f>
        <v>1000</v>
      </c>
      <c r="J38253" s="17">
        <f t="shared" ref="J38253:J38316" ca="1" si="5390">H38253+I38253-G38253</f>
        <v>-1250</v>
      </c>
    </row>
    <row r="38254" spans="1:10" x14ac:dyDescent="0.3">
      <c r="A38254" s="4">
        <v>38242</v>
      </c>
      <c r="B38254" s="4">
        <f t="shared" ca="1" si="5382"/>
        <v>0.8516853632324497</v>
      </c>
      <c r="C38254" s="4">
        <f t="shared" ca="1" si="5383"/>
        <v>85</v>
      </c>
      <c r="D38254" s="4">
        <f t="shared" si="5384"/>
        <v>50</v>
      </c>
      <c r="E38254" s="4">
        <f t="shared" ca="1" si="5385"/>
        <v>50</v>
      </c>
      <c r="F38254" s="4">
        <f t="shared" ca="1" si="5386"/>
        <v>0</v>
      </c>
      <c r="G38254" s="17">
        <f t="shared" si="5387"/>
        <v>36000</v>
      </c>
      <c r="H38254" s="17">
        <f t="shared" ca="1" si="5388"/>
        <v>67500</v>
      </c>
      <c r="I38254" s="17">
        <f t="shared" ca="1" si="5389"/>
        <v>0</v>
      </c>
      <c r="J38254" s="17">
        <f t="shared" ca="1" si="5390"/>
        <v>31500</v>
      </c>
    </row>
    <row r="38255" spans="1:10" x14ac:dyDescent="0.3">
      <c r="A38255" s="4">
        <v>38243</v>
      </c>
      <c r="B38255" s="4">
        <f t="shared" ca="1" si="5382"/>
        <v>0.83790452343759581</v>
      </c>
      <c r="C38255" s="4">
        <f t="shared" ca="1" si="5383"/>
        <v>85</v>
      </c>
      <c r="D38255" s="4">
        <f t="shared" si="5384"/>
        <v>50</v>
      </c>
      <c r="E38255" s="4">
        <f t="shared" ca="1" si="5385"/>
        <v>50</v>
      </c>
      <c r="F38255" s="4">
        <f t="shared" ca="1" si="5386"/>
        <v>0</v>
      </c>
      <c r="G38255" s="17">
        <f t="shared" si="5387"/>
        <v>36000</v>
      </c>
      <c r="H38255" s="17">
        <f t="shared" ca="1" si="5388"/>
        <v>67500</v>
      </c>
      <c r="I38255" s="17">
        <f t="shared" ca="1" si="5389"/>
        <v>0</v>
      </c>
      <c r="J38255" s="17">
        <f t="shared" ca="1" si="5390"/>
        <v>31500</v>
      </c>
    </row>
    <row r="38256" spans="1:10" x14ac:dyDescent="0.3">
      <c r="A38256" s="4">
        <v>38244</v>
      </c>
      <c r="B38256" s="4">
        <f t="shared" ca="1" si="5382"/>
        <v>0.33099272217140385</v>
      </c>
      <c r="C38256" s="4">
        <f t="shared" ca="1" si="5383"/>
        <v>55</v>
      </c>
      <c r="D38256" s="4">
        <f t="shared" si="5384"/>
        <v>50</v>
      </c>
      <c r="E38256" s="4">
        <f t="shared" ca="1" si="5385"/>
        <v>50</v>
      </c>
      <c r="F38256" s="4">
        <f t="shared" ca="1" si="5386"/>
        <v>0</v>
      </c>
      <c r="G38256" s="17">
        <f t="shared" si="5387"/>
        <v>36000</v>
      </c>
      <c r="H38256" s="17">
        <f t="shared" ca="1" si="5388"/>
        <v>67500</v>
      </c>
      <c r="I38256" s="17">
        <f t="shared" ca="1" si="5389"/>
        <v>0</v>
      </c>
      <c r="J38256" s="17">
        <f t="shared" ca="1" si="5390"/>
        <v>31500</v>
      </c>
    </row>
    <row r="38257" spans="1:10" x14ac:dyDescent="0.3">
      <c r="A38257" s="4">
        <v>38245</v>
      </c>
      <c r="B38257" s="4">
        <f t="shared" ca="1" si="5382"/>
        <v>9.2278710237098105E-2</v>
      </c>
      <c r="C38257" s="4">
        <f t="shared" ca="1" si="5383"/>
        <v>25</v>
      </c>
      <c r="D38257" s="4">
        <f t="shared" si="5384"/>
        <v>50</v>
      </c>
      <c r="E38257" s="4">
        <f t="shared" ca="1" si="5385"/>
        <v>25</v>
      </c>
      <c r="F38257" s="4">
        <f t="shared" ca="1" si="5386"/>
        <v>25</v>
      </c>
      <c r="G38257" s="17">
        <f t="shared" si="5387"/>
        <v>36000</v>
      </c>
      <c r="H38257" s="17">
        <f t="shared" ca="1" si="5388"/>
        <v>33750</v>
      </c>
      <c r="I38257" s="17">
        <f t="shared" ca="1" si="5389"/>
        <v>1000</v>
      </c>
      <c r="J38257" s="17">
        <f t="shared" ca="1" si="5390"/>
        <v>-1250</v>
      </c>
    </row>
    <row r="38258" spans="1:10" x14ac:dyDescent="0.3">
      <c r="A38258" s="4">
        <v>38246</v>
      </c>
      <c r="B38258" s="4">
        <f t="shared" ca="1" si="5382"/>
        <v>0.49497872590938496</v>
      </c>
      <c r="C38258" s="4">
        <f t="shared" ca="1" si="5383"/>
        <v>55</v>
      </c>
      <c r="D38258" s="4">
        <f t="shared" si="5384"/>
        <v>50</v>
      </c>
      <c r="E38258" s="4">
        <f t="shared" ca="1" si="5385"/>
        <v>50</v>
      </c>
      <c r="F38258" s="4">
        <f t="shared" ca="1" si="5386"/>
        <v>0</v>
      </c>
      <c r="G38258" s="17">
        <f t="shared" si="5387"/>
        <v>36000</v>
      </c>
      <c r="H38258" s="17">
        <f t="shared" ca="1" si="5388"/>
        <v>67500</v>
      </c>
      <c r="I38258" s="17">
        <f t="shared" ca="1" si="5389"/>
        <v>0</v>
      </c>
      <c r="J38258" s="17">
        <f t="shared" ca="1" si="5390"/>
        <v>31500</v>
      </c>
    </row>
    <row r="38259" spans="1:10" x14ac:dyDescent="0.3">
      <c r="A38259" s="4">
        <v>38247</v>
      </c>
      <c r="B38259" s="4">
        <f t="shared" ca="1" si="5382"/>
        <v>0.24679208016628029</v>
      </c>
      <c r="C38259" s="4">
        <f t="shared" ca="1" si="5383"/>
        <v>40</v>
      </c>
      <c r="D38259" s="4">
        <f t="shared" si="5384"/>
        <v>50</v>
      </c>
      <c r="E38259" s="4">
        <f t="shared" ca="1" si="5385"/>
        <v>40</v>
      </c>
      <c r="F38259" s="4">
        <f t="shared" ca="1" si="5386"/>
        <v>10</v>
      </c>
      <c r="G38259" s="17">
        <f t="shared" si="5387"/>
        <v>36000</v>
      </c>
      <c r="H38259" s="17">
        <f t="shared" ca="1" si="5388"/>
        <v>54000</v>
      </c>
      <c r="I38259" s="17">
        <f t="shared" ca="1" si="5389"/>
        <v>400</v>
      </c>
      <c r="J38259" s="17">
        <f t="shared" ca="1" si="5390"/>
        <v>18400</v>
      </c>
    </row>
    <row r="38260" spans="1:10" x14ac:dyDescent="0.3">
      <c r="A38260" s="4">
        <v>38248</v>
      </c>
      <c r="B38260" s="4">
        <f t="shared" ca="1" si="5382"/>
        <v>0.68522221628671032</v>
      </c>
      <c r="C38260" s="4">
        <f t="shared" ca="1" si="5383"/>
        <v>70</v>
      </c>
      <c r="D38260" s="4">
        <f t="shared" si="5384"/>
        <v>50</v>
      </c>
      <c r="E38260" s="4">
        <f t="shared" ca="1" si="5385"/>
        <v>50</v>
      </c>
      <c r="F38260" s="4">
        <f t="shared" ca="1" si="5386"/>
        <v>0</v>
      </c>
      <c r="G38260" s="17">
        <f t="shared" si="5387"/>
        <v>36000</v>
      </c>
      <c r="H38260" s="17">
        <f t="shared" ca="1" si="5388"/>
        <v>67500</v>
      </c>
      <c r="I38260" s="17">
        <f t="shared" ca="1" si="5389"/>
        <v>0</v>
      </c>
      <c r="J38260" s="17">
        <f t="shared" ca="1" si="5390"/>
        <v>31500</v>
      </c>
    </row>
    <row r="38261" spans="1:10" x14ac:dyDescent="0.3">
      <c r="A38261" s="4">
        <v>38249</v>
      </c>
      <c r="B38261" s="4">
        <f t="shared" ca="1" si="5382"/>
        <v>0.43323199091833287</v>
      </c>
      <c r="C38261" s="4">
        <f t="shared" ca="1" si="5383"/>
        <v>55</v>
      </c>
      <c r="D38261" s="4">
        <f t="shared" si="5384"/>
        <v>50</v>
      </c>
      <c r="E38261" s="4">
        <f t="shared" ca="1" si="5385"/>
        <v>50</v>
      </c>
      <c r="F38261" s="4">
        <f t="shared" ca="1" si="5386"/>
        <v>0</v>
      </c>
      <c r="G38261" s="17">
        <f t="shared" si="5387"/>
        <v>36000</v>
      </c>
      <c r="H38261" s="17">
        <f t="shared" ca="1" si="5388"/>
        <v>67500</v>
      </c>
      <c r="I38261" s="17">
        <f t="shared" ca="1" si="5389"/>
        <v>0</v>
      </c>
      <c r="J38261" s="17">
        <f t="shared" ca="1" si="5390"/>
        <v>31500</v>
      </c>
    </row>
    <row r="38262" spans="1:10" x14ac:dyDescent="0.3">
      <c r="A38262" s="4">
        <v>38250</v>
      </c>
      <c r="B38262" s="4">
        <f t="shared" ca="1" si="5382"/>
        <v>0.64830544337492402</v>
      </c>
      <c r="C38262" s="4">
        <f t="shared" ca="1" si="5383"/>
        <v>70</v>
      </c>
      <c r="D38262" s="4">
        <f t="shared" si="5384"/>
        <v>50</v>
      </c>
      <c r="E38262" s="4">
        <f t="shared" ca="1" si="5385"/>
        <v>50</v>
      </c>
      <c r="F38262" s="4">
        <f t="shared" ca="1" si="5386"/>
        <v>0</v>
      </c>
      <c r="G38262" s="17">
        <f t="shared" si="5387"/>
        <v>36000</v>
      </c>
      <c r="H38262" s="17">
        <f t="shared" ca="1" si="5388"/>
        <v>67500</v>
      </c>
      <c r="I38262" s="17">
        <f t="shared" ca="1" si="5389"/>
        <v>0</v>
      </c>
      <c r="J38262" s="17">
        <f t="shared" ca="1" si="5390"/>
        <v>31500</v>
      </c>
    </row>
    <row r="38263" spans="1:10" x14ac:dyDescent="0.3">
      <c r="A38263" s="4">
        <v>38251</v>
      </c>
      <c r="B38263" s="4">
        <f t="shared" ca="1" si="5382"/>
        <v>0.58696992805592352</v>
      </c>
      <c r="C38263" s="4">
        <f t="shared" ca="1" si="5383"/>
        <v>70</v>
      </c>
      <c r="D38263" s="4">
        <f t="shared" si="5384"/>
        <v>50</v>
      </c>
      <c r="E38263" s="4">
        <f t="shared" ca="1" si="5385"/>
        <v>50</v>
      </c>
      <c r="F38263" s="4">
        <f t="shared" ca="1" si="5386"/>
        <v>0</v>
      </c>
      <c r="G38263" s="17">
        <f t="shared" si="5387"/>
        <v>36000</v>
      </c>
      <c r="H38263" s="17">
        <f t="shared" ca="1" si="5388"/>
        <v>67500</v>
      </c>
      <c r="I38263" s="17">
        <f t="shared" ca="1" si="5389"/>
        <v>0</v>
      </c>
      <c r="J38263" s="17">
        <f t="shared" ca="1" si="5390"/>
        <v>31500</v>
      </c>
    </row>
    <row r="38264" spans="1:10" x14ac:dyDescent="0.3">
      <c r="A38264" s="4">
        <v>38252</v>
      </c>
      <c r="B38264" s="4">
        <f t="shared" ca="1" si="5382"/>
        <v>0.21666358878110803</v>
      </c>
      <c r="C38264" s="4">
        <f t="shared" ca="1" si="5383"/>
        <v>40</v>
      </c>
      <c r="D38264" s="4">
        <f t="shared" si="5384"/>
        <v>50</v>
      </c>
      <c r="E38264" s="4">
        <f t="shared" ca="1" si="5385"/>
        <v>40</v>
      </c>
      <c r="F38264" s="4">
        <f t="shared" ca="1" si="5386"/>
        <v>10</v>
      </c>
      <c r="G38264" s="17">
        <f t="shared" si="5387"/>
        <v>36000</v>
      </c>
      <c r="H38264" s="17">
        <f t="shared" ca="1" si="5388"/>
        <v>54000</v>
      </c>
      <c r="I38264" s="17">
        <f t="shared" ca="1" si="5389"/>
        <v>400</v>
      </c>
      <c r="J38264" s="17">
        <f t="shared" ca="1" si="5390"/>
        <v>18400</v>
      </c>
    </row>
    <row r="38265" spans="1:10" x14ac:dyDescent="0.3">
      <c r="A38265" s="4">
        <v>38253</v>
      </c>
      <c r="B38265" s="4">
        <f t="shared" ca="1" si="5382"/>
        <v>0.92626972468902036</v>
      </c>
      <c r="C38265" s="4">
        <f t="shared" ca="1" si="5383"/>
        <v>85</v>
      </c>
      <c r="D38265" s="4">
        <f t="shared" si="5384"/>
        <v>50</v>
      </c>
      <c r="E38265" s="4">
        <f t="shared" ca="1" si="5385"/>
        <v>50</v>
      </c>
      <c r="F38265" s="4">
        <f t="shared" ca="1" si="5386"/>
        <v>0</v>
      </c>
      <c r="G38265" s="17">
        <f t="shared" si="5387"/>
        <v>36000</v>
      </c>
      <c r="H38265" s="17">
        <f t="shared" ca="1" si="5388"/>
        <v>67500</v>
      </c>
      <c r="I38265" s="17">
        <f t="shared" ca="1" si="5389"/>
        <v>0</v>
      </c>
      <c r="J38265" s="17">
        <f t="shared" ca="1" si="5390"/>
        <v>31500</v>
      </c>
    </row>
    <row r="38266" spans="1:10" x14ac:dyDescent="0.3">
      <c r="A38266" s="4">
        <v>38254</v>
      </c>
      <c r="B38266" s="4">
        <f t="shared" ca="1" si="5382"/>
        <v>0.84484709976073946</v>
      </c>
      <c r="C38266" s="4">
        <f t="shared" ca="1" si="5383"/>
        <v>85</v>
      </c>
      <c r="D38266" s="4">
        <f t="shared" si="5384"/>
        <v>50</v>
      </c>
      <c r="E38266" s="4">
        <f t="shared" ca="1" si="5385"/>
        <v>50</v>
      </c>
      <c r="F38266" s="4">
        <f t="shared" ca="1" si="5386"/>
        <v>0</v>
      </c>
      <c r="G38266" s="17">
        <f t="shared" si="5387"/>
        <v>36000</v>
      </c>
      <c r="H38266" s="17">
        <f t="shared" ca="1" si="5388"/>
        <v>67500</v>
      </c>
      <c r="I38266" s="17">
        <f t="shared" ca="1" si="5389"/>
        <v>0</v>
      </c>
      <c r="J38266" s="17">
        <f t="shared" ca="1" si="5390"/>
        <v>31500</v>
      </c>
    </row>
    <row r="38267" spans="1:10" x14ac:dyDescent="0.3">
      <c r="A38267" s="4">
        <v>38255</v>
      </c>
      <c r="B38267" s="4">
        <f t="shared" ca="1" si="5382"/>
        <v>0.95618441135257515</v>
      </c>
      <c r="C38267" s="4">
        <f t="shared" ca="1" si="5383"/>
        <v>100</v>
      </c>
      <c r="D38267" s="4">
        <f t="shared" si="5384"/>
        <v>50</v>
      </c>
      <c r="E38267" s="4">
        <f t="shared" ca="1" si="5385"/>
        <v>50</v>
      </c>
      <c r="F38267" s="4">
        <f t="shared" ca="1" si="5386"/>
        <v>0</v>
      </c>
      <c r="G38267" s="17">
        <f t="shared" si="5387"/>
        <v>36000</v>
      </c>
      <c r="H38267" s="17">
        <f t="shared" ca="1" si="5388"/>
        <v>67500</v>
      </c>
      <c r="I38267" s="17">
        <f t="shared" ca="1" si="5389"/>
        <v>0</v>
      </c>
      <c r="J38267" s="17">
        <f t="shared" ca="1" si="5390"/>
        <v>31500</v>
      </c>
    </row>
    <row r="38268" spans="1:10" x14ac:dyDescent="0.3">
      <c r="A38268" s="4">
        <v>38256</v>
      </c>
      <c r="B38268" s="4">
        <f t="shared" ca="1" si="5382"/>
        <v>0.44948426338298675</v>
      </c>
      <c r="C38268" s="4">
        <f t="shared" ca="1" si="5383"/>
        <v>55</v>
      </c>
      <c r="D38268" s="4">
        <f t="shared" si="5384"/>
        <v>50</v>
      </c>
      <c r="E38268" s="4">
        <f t="shared" ca="1" si="5385"/>
        <v>50</v>
      </c>
      <c r="F38268" s="4">
        <f t="shared" ca="1" si="5386"/>
        <v>0</v>
      </c>
      <c r="G38268" s="17">
        <f t="shared" si="5387"/>
        <v>36000</v>
      </c>
      <c r="H38268" s="17">
        <f t="shared" ca="1" si="5388"/>
        <v>67500</v>
      </c>
      <c r="I38268" s="17">
        <f t="shared" ca="1" si="5389"/>
        <v>0</v>
      </c>
      <c r="J38268" s="17">
        <f t="shared" ca="1" si="5390"/>
        <v>31500</v>
      </c>
    </row>
    <row r="38269" spans="1:10" x14ac:dyDescent="0.3">
      <c r="A38269" s="4">
        <v>38257</v>
      </c>
      <c r="B38269" s="4">
        <f t="shared" ca="1" si="5382"/>
        <v>0.32494921370326091</v>
      </c>
      <c r="C38269" s="4">
        <f t="shared" ca="1" si="5383"/>
        <v>40</v>
      </c>
      <c r="D38269" s="4">
        <f t="shared" si="5384"/>
        <v>50</v>
      </c>
      <c r="E38269" s="4">
        <f t="shared" ca="1" si="5385"/>
        <v>40</v>
      </c>
      <c r="F38269" s="4">
        <f t="shared" ca="1" si="5386"/>
        <v>10</v>
      </c>
      <c r="G38269" s="17">
        <f t="shared" si="5387"/>
        <v>36000</v>
      </c>
      <c r="H38269" s="17">
        <f t="shared" ca="1" si="5388"/>
        <v>54000</v>
      </c>
      <c r="I38269" s="17">
        <f t="shared" ca="1" si="5389"/>
        <v>400</v>
      </c>
      <c r="J38269" s="17">
        <f t="shared" ca="1" si="5390"/>
        <v>18400</v>
      </c>
    </row>
    <row r="38270" spans="1:10" x14ac:dyDescent="0.3">
      <c r="A38270" s="4">
        <v>38258</v>
      </c>
      <c r="B38270" s="4">
        <f t="shared" ca="1" si="5382"/>
        <v>0.24109453256310731</v>
      </c>
      <c r="C38270" s="4">
        <f t="shared" ca="1" si="5383"/>
        <v>40</v>
      </c>
      <c r="D38270" s="4">
        <f t="shared" si="5384"/>
        <v>50</v>
      </c>
      <c r="E38270" s="4">
        <f t="shared" ca="1" si="5385"/>
        <v>40</v>
      </c>
      <c r="F38270" s="4">
        <f t="shared" ca="1" si="5386"/>
        <v>10</v>
      </c>
      <c r="G38270" s="17">
        <f t="shared" si="5387"/>
        <v>36000</v>
      </c>
      <c r="H38270" s="17">
        <f t="shared" ca="1" si="5388"/>
        <v>54000</v>
      </c>
      <c r="I38270" s="17">
        <f t="shared" ca="1" si="5389"/>
        <v>400</v>
      </c>
      <c r="J38270" s="17">
        <f t="shared" ca="1" si="5390"/>
        <v>18400</v>
      </c>
    </row>
    <row r="38271" spans="1:10" x14ac:dyDescent="0.3">
      <c r="A38271" s="4">
        <v>38259</v>
      </c>
      <c r="B38271" s="4">
        <f t="shared" ca="1" si="5382"/>
        <v>0.21276331989823194</v>
      </c>
      <c r="C38271" s="4">
        <f t="shared" ca="1" si="5383"/>
        <v>40</v>
      </c>
      <c r="D38271" s="4">
        <f t="shared" si="5384"/>
        <v>50</v>
      </c>
      <c r="E38271" s="4">
        <f t="shared" ca="1" si="5385"/>
        <v>40</v>
      </c>
      <c r="F38271" s="4">
        <f t="shared" ca="1" si="5386"/>
        <v>10</v>
      </c>
      <c r="G38271" s="17">
        <f t="shared" si="5387"/>
        <v>36000</v>
      </c>
      <c r="H38271" s="17">
        <f t="shared" ca="1" si="5388"/>
        <v>54000</v>
      </c>
      <c r="I38271" s="17">
        <f t="shared" ca="1" si="5389"/>
        <v>400</v>
      </c>
      <c r="J38271" s="17">
        <f t="shared" ca="1" si="5390"/>
        <v>18400</v>
      </c>
    </row>
    <row r="38272" spans="1:10" x14ac:dyDescent="0.3">
      <c r="A38272" s="4">
        <v>38260</v>
      </c>
      <c r="B38272" s="4">
        <f t="shared" ca="1" si="5382"/>
        <v>0.32818151698598663</v>
      </c>
      <c r="C38272" s="4">
        <f t="shared" ca="1" si="5383"/>
        <v>40</v>
      </c>
      <c r="D38272" s="4">
        <f t="shared" si="5384"/>
        <v>50</v>
      </c>
      <c r="E38272" s="4">
        <f t="shared" ca="1" si="5385"/>
        <v>40</v>
      </c>
      <c r="F38272" s="4">
        <f t="shared" ca="1" si="5386"/>
        <v>10</v>
      </c>
      <c r="G38272" s="17">
        <f t="shared" si="5387"/>
        <v>36000</v>
      </c>
      <c r="H38272" s="17">
        <f t="shared" ca="1" si="5388"/>
        <v>54000</v>
      </c>
      <c r="I38272" s="17">
        <f t="shared" ca="1" si="5389"/>
        <v>400</v>
      </c>
      <c r="J38272" s="17">
        <f t="shared" ca="1" si="5390"/>
        <v>18400</v>
      </c>
    </row>
    <row r="38273" spans="1:10" x14ac:dyDescent="0.3">
      <c r="A38273" s="4">
        <v>38261</v>
      </c>
      <c r="B38273" s="4">
        <f t="shared" ca="1" si="5382"/>
        <v>0.52460723557014577</v>
      </c>
      <c r="C38273" s="4">
        <f t="shared" ca="1" si="5383"/>
        <v>55</v>
      </c>
      <c r="D38273" s="4">
        <f t="shared" si="5384"/>
        <v>50</v>
      </c>
      <c r="E38273" s="4">
        <f t="shared" ca="1" si="5385"/>
        <v>50</v>
      </c>
      <c r="F38273" s="4">
        <f t="shared" ca="1" si="5386"/>
        <v>0</v>
      </c>
      <c r="G38273" s="17">
        <f t="shared" si="5387"/>
        <v>36000</v>
      </c>
      <c r="H38273" s="17">
        <f t="shared" ca="1" si="5388"/>
        <v>67500</v>
      </c>
      <c r="I38273" s="17">
        <f t="shared" ca="1" si="5389"/>
        <v>0</v>
      </c>
      <c r="J38273" s="17">
        <f t="shared" ca="1" si="5390"/>
        <v>31500</v>
      </c>
    </row>
    <row r="38274" spans="1:10" x14ac:dyDescent="0.3">
      <c r="A38274" s="4">
        <v>38262</v>
      </c>
      <c r="B38274" s="4">
        <f t="shared" ca="1" si="5382"/>
        <v>0.19642565993129857</v>
      </c>
      <c r="C38274" s="4">
        <f t="shared" ca="1" si="5383"/>
        <v>40</v>
      </c>
      <c r="D38274" s="4">
        <f t="shared" si="5384"/>
        <v>50</v>
      </c>
      <c r="E38274" s="4">
        <f t="shared" ca="1" si="5385"/>
        <v>40</v>
      </c>
      <c r="F38274" s="4">
        <f t="shared" ca="1" si="5386"/>
        <v>10</v>
      </c>
      <c r="G38274" s="17">
        <f t="shared" si="5387"/>
        <v>36000</v>
      </c>
      <c r="H38274" s="17">
        <f t="shared" ca="1" si="5388"/>
        <v>54000</v>
      </c>
      <c r="I38274" s="17">
        <f t="shared" ca="1" si="5389"/>
        <v>400</v>
      </c>
      <c r="J38274" s="17">
        <f t="shared" ca="1" si="5390"/>
        <v>18400</v>
      </c>
    </row>
    <row r="38275" spans="1:10" x14ac:dyDescent="0.3">
      <c r="A38275" s="4">
        <v>38263</v>
      </c>
      <c r="B38275" s="4">
        <f t="shared" ca="1" si="5382"/>
        <v>0.3797992932346923</v>
      </c>
      <c r="C38275" s="4">
        <f t="shared" ca="1" si="5383"/>
        <v>55</v>
      </c>
      <c r="D38275" s="4">
        <f t="shared" si="5384"/>
        <v>50</v>
      </c>
      <c r="E38275" s="4">
        <f t="shared" ca="1" si="5385"/>
        <v>50</v>
      </c>
      <c r="F38275" s="4">
        <f t="shared" ca="1" si="5386"/>
        <v>0</v>
      </c>
      <c r="G38275" s="17">
        <f t="shared" si="5387"/>
        <v>36000</v>
      </c>
      <c r="H38275" s="17">
        <f t="shared" ca="1" si="5388"/>
        <v>67500</v>
      </c>
      <c r="I38275" s="17">
        <f t="shared" ca="1" si="5389"/>
        <v>0</v>
      </c>
      <c r="J38275" s="17">
        <f t="shared" ca="1" si="5390"/>
        <v>31500</v>
      </c>
    </row>
    <row r="38276" spans="1:10" x14ac:dyDescent="0.3">
      <c r="A38276" s="4">
        <v>38264</v>
      </c>
      <c r="B38276" s="4">
        <f t="shared" ca="1" si="5382"/>
        <v>0.73991114604998454</v>
      </c>
      <c r="C38276" s="4">
        <f t="shared" ca="1" si="5383"/>
        <v>70</v>
      </c>
      <c r="D38276" s="4">
        <f t="shared" si="5384"/>
        <v>50</v>
      </c>
      <c r="E38276" s="4">
        <f t="shared" ca="1" si="5385"/>
        <v>50</v>
      </c>
      <c r="F38276" s="4">
        <f t="shared" ca="1" si="5386"/>
        <v>0</v>
      </c>
      <c r="G38276" s="17">
        <f t="shared" si="5387"/>
        <v>36000</v>
      </c>
      <c r="H38276" s="17">
        <f t="shared" ca="1" si="5388"/>
        <v>67500</v>
      </c>
      <c r="I38276" s="17">
        <f t="shared" ca="1" si="5389"/>
        <v>0</v>
      </c>
      <c r="J38276" s="17">
        <f t="shared" ca="1" si="5390"/>
        <v>31500</v>
      </c>
    </row>
    <row r="38277" spans="1:10" x14ac:dyDescent="0.3">
      <c r="A38277" s="4">
        <v>38265</v>
      </c>
      <c r="B38277" s="4">
        <f t="shared" ca="1" si="5382"/>
        <v>7.8981372436796038E-3</v>
      </c>
      <c r="C38277" s="4">
        <f t="shared" ca="1" si="5383"/>
        <v>10</v>
      </c>
      <c r="D38277" s="4">
        <f t="shared" si="5384"/>
        <v>50</v>
      </c>
      <c r="E38277" s="4">
        <f t="shared" ca="1" si="5385"/>
        <v>10</v>
      </c>
      <c r="F38277" s="4">
        <f t="shared" ca="1" si="5386"/>
        <v>40</v>
      </c>
      <c r="G38277" s="17">
        <f t="shared" si="5387"/>
        <v>36000</v>
      </c>
      <c r="H38277" s="17">
        <f t="shared" ca="1" si="5388"/>
        <v>13500</v>
      </c>
      <c r="I38277" s="17">
        <f t="shared" ca="1" si="5389"/>
        <v>1600</v>
      </c>
      <c r="J38277" s="17">
        <f t="shared" ca="1" si="5390"/>
        <v>-20900</v>
      </c>
    </row>
    <row r="38278" spans="1:10" x14ac:dyDescent="0.3">
      <c r="A38278" s="4">
        <v>38266</v>
      </c>
      <c r="B38278" s="4">
        <f t="shared" ca="1" si="5382"/>
        <v>0.10521745045544484</v>
      </c>
      <c r="C38278" s="4">
        <f t="shared" ca="1" si="5383"/>
        <v>25</v>
      </c>
      <c r="D38278" s="4">
        <f t="shared" si="5384"/>
        <v>50</v>
      </c>
      <c r="E38278" s="4">
        <f t="shared" ca="1" si="5385"/>
        <v>25</v>
      </c>
      <c r="F38278" s="4">
        <f t="shared" ca="1" si="5386"/>
        <v>25</v>
      </c>
      <c r="G38278" s="17">
        <f t="shared" si="5387"/>
        <v>36000</v>
      </c>
      <c r="H38278" s="17">
        <f t="shared" ca="1" si="5388"/>
        <v>33750</v>
      </c>
      <c r="I38278" s="17">
        <f t="shared" ca="1" si="5389"/>
        <v>1000</v>
      </c>
      <c r="J38278" s="17">
        <f t="shared" ca="1" si="5390"/>
        <v>-1250</v>
      </c>
    </row>
    <row r="38279" spans="1:10" x14ac:dyDescent="0.3">
      <c r="A38279" s="4">
        <v>38267</v>
      </c>
      <c r="B38279" s="4">
        <f t="shared" ca="1" si="5382"/>
        <v>0.39168052684806964</v>
      </c>
      <c r="C38279" s="4">
        <f t="shared" ca="1" si="5383"/>
        <v>55</v>
      </c>
      <c r="D38279" s="4">
        <f t="shared" si="5384"/>
        <v>50</v>
      </c>
      <c r="E38279" s="4">
        <f t="shared" ca="1" si="5385"/>
        <v>50</v>
      </c>
      <c r="F38279" s="4">
        <f t="shared" ca="1" si="5386"/>
        <v>0</v>
      </c>
      <c r="G38279" s="17">
        <f t="shared" si="5387"/>
        <v>36000</v>
      </c>
      <c r="H38279" s="17">
        <f t="shared" ca="1" si="5388"/>
        <v>67500</v>
      </c>
      <c r="I38279" s="17">
        <f t="shared" ca="1" si="5389"/>
        <v>0</v>
      </c>
      <c r="J38279" s="17">
        <f t="shared" ca="1" si="5390"/>
        <v>31500</v>
      </c>
    </row>
    <row r="38280" spans="1:10" x14ac:dyDescent="0.3">
      <c r="A38280" s="4">
        <v>38268</v>
      </c>
      <c r="B38280" s="4">
        <f t="shared" ca="1" si="5382"/>
        <v>0.32036276350229687</v>
      </c>
      <c r="C38280" s="4">
        <f t="shared" ca="1" si="5383"/>
        <v>40</v>
      </c>
      <c r="D38280" s="4">
        <f t="shared" si="5384"/>
        <v>50</v>
      </c>
      <c r="E38280" s="4">
        <f t="shared" ca="1" si="5385"/>
        <v>40</v>
      </c>
      <c r="F38280" s="4">
        <f t="shared" ca="1" si="5386"/>
        <v>10</v>
      </c>
      <c r="G38280" s="17">
        <f t="shared" si="5387"/>
        <v>36000</v>
      </c>
      <c r="H38280" s="17">
        <f t="shared" ca="1" si="5388"/>
        <v>54000</v>
      </c>
      <c r="I38280" s="17">
        <f t="shared" ca="1" si="5389"/>
        <v>400</v>
      </c>
      <c r="J38280" s="17">
        <f t="shared" ca="1" si="5390"/>
        <v>18400</v>
      </c>
    </row>
    <row r="38281" spans="1:10" x14ac:dyDescent="0.3">
      <c r="A38281" s="4">
        <v>38269</v>
      </c>
      <c r="B38281" s="4">
        <f t="shared" ca="1" si="5382"/>
        <v>0.44328411117478417</v>
      </c>
      <c r="C38281" s="4">
        <f t="shared" ca="1" si="5383"/>
        <v>55</v>
      </c>
      <c r="D38281" s="4">
        <f t="shared" si="5384"/>
        <v>50</v>
      </c>
      <c r="E38281" s="4">
        <f t="shared" ca="1" si="5385"/>
        <v>50</v>
      </c>
      <c r="F38281" s="4">
        <f t="shared" ca="1" si="5386"/>
        <v>0</v>
      </c>
      <c r="G38281" s="17">
        <f t="shared" si="5387"/>
        <v>36000</v>
      </c>
      <c r="H38281" s="17">
        <f t="shared" ca="1" si="5388"/>
        <v>67500</v>
      </c>
      <c r="I38281" s="17">
        <f t="shared" ca="1" si="5389"/>
        <v>0</v>
      </c>
      <c r="J38281" s="17">
        <f t="shared" ca="1" si="5390"/>
        <v>31500</v>
      </c>
    </row>
    <row r="38282" spans="1:10" x14ac:dyDescent="0.3">
      <c r="A38282" s="4">
        <v>38270</v>
      </c>
      <c r="B38282" s="4">
        <f t="shared" ca="1" si="5382"/>
        <v>6.6861767530415728E-2</v>
      </c>
      <c r="C38282" s="4">
        <f t="shared" ca="1" si="5383"/>
        <v>10</v>
      </c>
      <c r="D38282" s="4">
        <f t="shared" si="5384"/>
        <v>50</v>
      </c>
      <c r="E38282" s="4">
        <f t="shared" ca="1" si="5385"/>
        <v>10</v>
      </c>
      <c r="F38282" s="4">
        <f t="shared" ca="1" si="5386"/>
        <v>40</v>
      </c>
      <c r="G38282" s="17">
        <f t="shared" si="5387"/>
        <v>36000</v>
      </c>
      <c r="H38282" s="17">
        <f t="shared" ca="1" si="5388"/>
        <v>13500</v>
      </c>
      <c r="I38282" s="17">
        <f t="shared" ca="1" si="5389"/>
        <v>1600</v>
      </c>
      <c r="J38282" s="17">
        <f t="shared" ca="1" si="5390"/>
        <v>-20900</v>
      </c>
    </row>
    <row r="38283" spans="1:10" x14ac:dyDescent="0.3">
      <c r="A38283" s="4">
        <v>38271</v>
      </c>
      <c r="B38283" s="4">
        <f t="shared" ca="1" si="5382"/>
        <v>0.84472494140843568</v>
      </c>
      <c r="C38283" s="4">
        <f t="shared" ca="1" si="5383"/>
        <v>85</v>
      </c>
      <c r="D38283" s="4">
        <f t="shared" si="5384"/>
        <v>50</v>
      </c>
      <c r="E38283" s="4">
        <f t="shared" ca="1" si="5385"/>
        <v>50</v>
      </c>
      <c r="F38283" s="4">
        <f t="shared" ca="1" si="5386"/>
        <v>0</v>
      </c>
      <c r="G38283" s="17">
        <f t="shared" si="5387"/>
        <v>36000</v>
      </c>
      <c r="H38283" s="17">
        <f t="shared" ca="1" si="5388"/>
        <v>67500</v>
      </c>
      <c r="I38283" s="17">
        <f t="shared" ca="1" si="5389"/>
        <v>0</v>
      </c>
      <c r="J38283" s="17">
        <f t="shared" ca="1" si="5390"/>
        <v>31500</v>
      </c>
    </row>
    <row r="38284" spans="1:10" x14ac:dyDescent="0.3">
      <c r="A38284" s="4">
        <v>38272</v>
      </c>
      <c r="B38284" s="4">
        <f t="shared" ca="1" si="5382"/>
        <v>0.92000094916355679</v>
      </c>
      <c r="C38284" s="4">
        <f t="shared" ca="1" si="5383"/>
        <v>85</v>
      </c>
      <c r="D38284" s="4">
        <f t="shared" si="5384"/>
        <v>50</v>
      </c>
      <c r="E38284" s="4">
        <f t="shared" ca="1" si="5385"/>
        <v>50</v>
      </c>
      <c r="F38284" s="4">
        <f t="shared" ca="1" si="5386"/>
        <v>0</v>
      </c>
      <c r="G38284" s="17">
        <f t="shared" si="5387"/>
        <v>36000</v>
      </c>
      <c r="H38284" s="17">
        <f t="shared" ca="1" si="5388"/>
        <v>67500</v>
      </c>
      <c r="I38284" s="17">
        <f t="shared" ca="1" si="5389"/>
        <v>0</v>
      </c>
      <c r="J38284" s="17">
        <f t="shared" ca="1" si="5390"/>
        <v>31500</v>
      </c>
    </row>
    <row r="38285" spans="1:10" x14ac:dyDescent="0.3">
      <c r="A38285" s="4">
        <v>38273</v>
      </c>
      <c r="B38285" s="4">
        <f t="shared" ca="1" si="5382"/>
        <v>0.11867136183573523</v>
      </c>
      <c r="C38285" s="4">
        <f t="shared" ca="1" si="5383"/>
        <v>25</v>
      </c>
      <c r="D38285" s="4">
        <f t="shared" si="5384"/>
        <v>50</v>
      </c>
      <c r="E38285" s="4">
        <f t="shared" ca="1" si="5385"/>
        <v>25</v>
      </c>
      <c r="F38285" s="4">
        <f t="shared" ca="1" si="5386"/>
        <v>25</v>
      </c>
      <c r="G38285" s="17">
        <f t="shared" si="5387"/>
        <v>36000</v>
      </c>
      <c r="H38285" s="17">
        <f t="shared" ca="1" si="5388"/>
        <v>33750</v>
      </c>
      <c r="I38285" s="17">
        <f t="shared" ca="1" si="5389"/>
        <v>1000</v>
      </c>
      <c r="J38285" s="17">
        <f t="shared" ca="1" si="5390"/>
        <v>-1250</v>
      </c>
    </row>
    <row r="38286" spans="1:10" x14ac:dyDescent="0.3">
      <c r="A38286" s="4">
        <v>38274</v>
      </c>
      <c r="B38286" s="4">
        <f t="shared" ref="B38286:B38349" ca="1" si="5391">RAND()</f>
        <v>1.4950415057588651E-2</v>
      </c>
      <c r="C38286" s="4">
        <f t="shared" ref="C38286:C38349" ca="1" si="5392">LOOKUP(B38286,$E$3:$F$9,$D$3:$D$9)</f>
        <v>10</v>
      </c>
      <c r="D38286" s="4">
        <f t="shared" ref="D38286:D38349" si="5393">$I$6</f>
        <v>50</v>
      </c>
      <c r="E38286" s="4">
        <f t="shared" ca="1" si="5385"/>
        <v>10</v>
      </c>
      <c r="F38286" s="4">
        <f t="shared" ca="1" si="5386"/>
        <v>40</v>
      </c>
      <c r="G38286" s="17">
        <f t="shared" si="5387"/>
        <v>36000</v>
      </c>
      <c r="H38286" s="17">
        <f t="shared" ca="1" si="5388"/>
        <v>13500</v>
      </c>
      <c r="I38286" s="17">
        <f t="shared" ca="1" si="5389"/>
        <v>1600</v>
      </c>
      <c r="J38286" s="17">
        <f t="shared" ca="1" si="5390"/>
        <v>-20900</v>
      </c>
    </row>
    <row r="38287" spans="1:10" x14ac:dyDescent="0.3">
      <c r="A38287" s="4">
        <v>38275</v>
      </c>
      <c r="B38287" s="4">
        <f t="shared" ca="1" si="5391"/>
        <v>0.92056666016812772</v>
      </c>
      <c r="C38287" s="4">
        <f t="shared" ca="1" si="5392"/>
        <v>85</v>
      </c>
      <c r="D38287" s="4">
        <f t="shared" si="5393"/>
        <v>50</v>
      </c>
      <c r="E38287" s="4">
        <f t="shared" ca="1" si="5385"/>
        <v>50</v>
      </c>
      <c r="F38287" s="4">
        <f t="shared" ca="1" si="5386"/>
        <v>0</v>
      </c>
      <c r="G38287" s="17">
        <f t="shared" si="5387"/>
        <v>36000</v>
      </c>
      <c r="H38287" s="17">
        <f t="shared" ca="1" si="5388"/>
        <v>67500</v>
      </c>
      <c r="I38287" s="17">
        <f t="shared" ca="1" si="5389"/>
        <v>0</v>
      </c>
      <c r="J38287" s="17">
        <f t="shared" ca="1" si="5390"/>
        <v>31500</v>
      </c>
    </row>
    <row r="38288" spans="1:10" x14ac:dyDescent="0.3">
      <c r="A38288" s="4">
        <v>38276</v>
      </c>
      <c r="B38288" s="4">
        <f t="shared" ca="1" si="5391"/>
        <v>0.88993226093707944</v>
      </c>
      <c r="C38288" s="4">
        <f t="shared" ca="1" si="5392"/>
        <v>85</v>
      </c>
      <c r="D38288" s="4">
        <f t="shared" si="5393"/>
        <v>50</v>
      </c>
      <c r="E38288" s="4">
        <f t="shared" ca="1" si="5385"/>
        <v>50</v>
      </c>
      <c r="F38288" s="4">
        <f t="shared" ca="1" si="5386"/>
        <v>0</v>
      </c>
      <c r="G38288" s="17">
        <f t="shared" si="5387"/>
        <v>36000</v>
      </c>
      <c r="H38288" s="17">
        <f t="shared" ca="1" si="5388"/>
        <v>67500</v>
      </c>
      <c r="I38288" s="17">
        <f t="shared" ca="1" si="5389"/>
        <v>0</v>
      </c>
      <c r="J38288" s="17">
        <f t="shared" ca="1" si="5390"/>
        <v>31500</v>
      </c>
    </row>
    <row r="38289" spans="1:10" x14ac:dyDescent="0.3">
      <c r="A38289" s="4">
        <v>38277</v>
      </c>
      <c r="B38289" s="4">
        <f t="shared" ca="1" si="5391"/>
        <v>6.6784995197202712E-2</v>
      </c>
      <c r="C38289" s="4">
        <f t="shared" ca="1" si="5392"/>
        <v>10</v>
      </c>
      <c r="D38289" s="4">
        <f t="shared" si="5393"/>
        <v>50</v>
      </c>
      <c r="E38289" s="4">
        <f t="shared" ca="1" si="5385"/>
        <v>10</v>
      </c>
      <c r="F38289" s="4">
        <f t="shared" ca="1" si="5386"/>
        <v>40</v>
      </c>
      <c r="G38289" s="17">
        <f t="shared" si="5387"/>
        <v>36000</v>
      </c>
      <c r="H38289" s="17">
        <f t="shared" ca="1" si="5388"/>
        <v>13500</v>
      </c>
      <c r="I38289" s="17">
        <f t="shared" ca="1" si="5389"/>
        <v>1600</v>
      </c>
      <c r="J38289" s="17">
        <f t="shared" ca="1" si="5390"/>
        <v>-20900</v>
      </c>
    </row>
    <row r="38290" spans="1:10" x14ac:dyDescent="0.3">
      <c r="A38290" s="4">
        <v>38278</v>
      </c>
      <c r="B38290" s="4">
        <f t="shared" ca="1" si="5391"/>
        <v>0.92190993153592726</v>
      </c>
      <c r="C38290" s="4">
        <f t="shared" ca="1" si="5392"/>
        <v>85</v>
      </c>
      <c r="D38290" s="4">
        <f t="shared" si="5393"/>
        <v>50</v>
      </c>
      <c r="E38290" s="4">
        <f t="shared" ca="1" si="5385"/>
        <v>50</v>
      </c>
      <c r="F38290" s="4">
        <f t="shared" ca="1" si="5386"/>
        <v>0</v>
      </c>
      <c r="G38290" s="17">
        <f t="shared" si="5387"/>
        <v>36000</v>
      </c>
      <c r="H38290" s="17">
        <f t="shared" ca="1" si="5388"/>
        <v>67500</v>
      </c>
      <c r="I38290" s="17">
        <f t="shared" ca="1" si="5389"/>
        <v>0</v>
      </c>
      <c r="J38290" s="17">
        <f t="shared" ca="1" si="5390"/>
        <v>31500</v>
      </c>
    </row>
    <row r="38291" spans="1:10" x14ac:dyDescent="0.3">
      <c r="A38291" s="4">
        <v>38279</v>
      </c>
      <c r="B38291" s="4">
        <f t="shared" ca="1" si="5391"/>
        <v>0.46045644778909578</v>
      </c>
      <c r="C38291" s="4">
        <f t="shared" ca="1" si="5392"/>
        <v>55</v>
      </c>
      <c r="D38291" s="4">
        <f t="shared" si="5393"/>
        <v>50</v>
      </c>
      <c r="E38291" s="4">
        <f t="shared" ca="1" si="5385"/>
        <v>50</v>
      </c>
      <c r="F38291" s="4">
        <f t="shared" ca="1" si="5386"/>
        <v>0</v>
      </c>
      <c r="G38291" s="17">
        <f t="shared" si="5387"/>
        <v>36000</v>
      </c>
      <c r="H38291" s="17">
        <f t="shared" ca="1" si="5388"/>
        <v>67500</v>
      </c>
      <c r="I38291" s="17">
        <f t="shared" ca="1" si="5389"/>
        <v>0</v>
      </c>
      <c r="J38291" s="17">
        <f t="shared" ca="1" si="5390"/>
        <v>31500</v>
      </c>
    </row>
    <row r="38292" spans="1:10" x14ac:dyDescent="0.3">
      <c r="A38292" s="4">
        <v>38280</v>
      </c>
      <c r="B38292" s="4">
        <f t="shared" ca="1" si="5391"/>
        <v>0.8115662992825381</v>
      </c>
      <c r="C38292" s="4">
        <f t="shared" ca="1" si="5392"/>
        <v>85</v>
      </c>
      <c r="D38292" s="4">
        <f t="shared" si="5393"/>
        <v>50</v>
      </c>
      <c r="E38292" s="4">
        <f t="shared" ca="1" si="5385"/>
        <v>50</v>
      </c>
      <c r="F38292" s="4">
        <f t="shared" ca="1" si="5386"/>
        <v>0</v>
      </c>
      <c r="G38292" s="17">
        <f t="shared" si="5387"/>
        <v>36000</v>
      </c>
      <c r="H38292" s="17">
        <f t="shared" ca="1" si="5388"/>
        <v>67500</v>
      </c>
      <c r="I38292" s="17">
        <f t="shared" ca="1" si="5389"/>
        <v>0</v>
      </c>
      <c r="J38292" s="17">
        <f t="shared" ca="1" si="5390"/>
        <v>31500</v>
      </c>
    </row>
    <row r="38293" spans="1:10" x14ac:dyDescent="0.3">
      <c r="A38293" s="4">
        <v>38281</v>
      </c>
      <c r="B38293" s="4">
        <f t="shared" ca="1" si="5391"/>
        <v>0.32884833213073295</v>
      </c>
      <c r="C38293" s="4">
        <f t="shared" ca="1" si="5392"/>
        <v>40</v>
      </c>
      <c r="D38293" s="4">
        <f t="shared" si="5393"/>
        <v>50</v>
      </c>
      <c r="E38293" s="4">
        <f t="shared" ca="1" si="5385"/>
        <v>40</v>
      </c>
      <c r="F38293" s="4">
        <f t="shared" ca="1" si="5386"/>
        <v>10</v>
      </c>
      <c r="G38293" s="17">
        <f t="shared" si="5387"/>
        <v>36000</v>
      </c>
      <c r="H38293" s="17">
        <f t="shared" ca="1" si="5388"/>
        <v>54000</v>
      </c>
      <c r="I38293" s="17">
        <f t="shared" ca="1" si="5389"/>
        <v>400</v>
      </c>
      <c r="J38293" s="17">
        <f t="shared" ca="1" si="5390"/>
        <v>18400</v>
      </c>
    </row>
    <row r="38294" spans="1:10" x14ac:dyDescent="0.3">
      <c r="A38294" s="4">
        <v>38282</v>
      </c>
      <c r="B38294" s="4">
        <f t="shared" ca="1" si="5391"/>
        <v>0.28732056073747969</v>
      </c>
      <c r="C38294" s="4">
        <f t="shared" ca="1" si="5392"/>
        <v>40</v>
      </c>
      <c r="D38294" s="4">
        <f t="shared" si="5393"/>
        <v>50</v>
      </c>
      <c r="E38294" s="4">
        <f t="shared" ca="1" si="5385"/>
        <v>40</v>
      </c>
      <c r="F38294" s="4">
        <f t="shared" ca="1" si="5386"/>
        <v>10</v>
      </c>
      <c r="G38294" s="17">
        <f t="shared" si="5387"/>
        <v>36000</v>
      </c>
      <c r="H38294" s="17">
        <f t="shared" ca="1" si="5388"/>
        <v>54000</v>
      </c>
      <c r="I38294" s="17">
        <f t="shared" ca="1" si="5389"/>
        <v>400</v>
      </c>
      <c r="J38294" s="17">
        <f t="shared" ca="1" si="5390"/>
        <v>18400</v>
      </c>
    </row>
    <row r="38295" spans="1:10" x14ac:dyDescent="0.3">
      <c r="A38295" s="4">
        <v>38283</v>
      </c>
      <c r="B38295" s="4">
        <f t="shared" ca="1" si="5391"/>
        <v>0.449114121178258</v>
      </c>
      <c r="C38295" s="4">
        <f t="shared" ca="1" si="5392"/>
        <v>55</v>
      </c>
      <c r="D38295" s="4">
        <f t="shared" si="5393"/>
        <v>50</v>
      </c>
      <c r="E38295" s="4">
        <f t="shared" ca="1" si="5385"/>
        <v>50</v>
      </c>
      <c r="F38295" s="4">
        <f t="shared" ca="1" si="5386"/>
        <v>0</v>
      </c>
      <c r="G38295" s="17">
        <f t="shared" si="5387"/>
        <v>36000</v>
      </c>
      <c r="H38295" s="17">
        <f t="shared" ca="1" si="5388"/>
        <v>67500</v>
      </c>
      <c r="I38295" s="17">
        <f t="shared" ca="1" si="5389"/>
        <v>0</v>
      </c>
      <c r="J38295" s="17">
        <f t="shared" ca="1" si="5390"/>
        <v>31500</v>
      </c>
    </row>
    <row r="38296" spans="1:10" x14ac:dyDescent="0.3">
      <c r="A38296" s="4">
        <v>38284</v>
      </c>
      <c r="B38296" s="4">
        <f t="shared" ca="1" si="5391"/>
        <v>0.15565291217977284</v>
      </c>
      <c r="C38296" s="4">
        <f t="shared" ca="1" si="5392"/>
        <v>25</v>
      </c>
      <c r="D38296" s="4">
        <f t="shared" si="5393"/>
        <v>50</v>
      </c>
      <c r="E38296" s="4">
        <f t="shared" ca="1" si="5385"/>
        <v>25</v>
      </c>
      <c r="F38296" s="4">
        <f t="shared" ca="1" si="5386"/>
        <v>25</v>
      </c>
      <c r="G38296" s="17">
        <f t="shared" si="5387"/>
        <v>36000</v>
      </c>
      <c r="H38296" s="17">
        <f t="shared" ca="1" si="5388"/>
        <v>33750</v>
      </c>
      <c r="I38296" s="17">
        <f t="shared" ca="1" si="5389"/>
        <v>1000</v>
      </c>
      <c r="J38296" s="17">
        <f t="shared" ca="1" si="5390"/>
        <v>-1250</v>
      </c>
    </row>
    <row r="38297" spans="1:10" x14ac:dyDescent="0.3">
      <c r="A38297" s="4">
        <v>38285</v>
      </c>
      <c r="B38297" s="4">
        <f t="shared" ca="1" si="5391"/>
        <v>0.49870184453913224</v>
      </c>
      <c r="C38297" s="4">
        <f t="shared" ca="1" si="5392"/>
        <v>55</v>
      </c>
      <c r="D38297" s="4">
        <f t="shared" si="5393"/>
        <v>50</v>
      </c>
      <c r="E38297" s="4">
        <f t="shared" ca="1" si="5385"/>
        <v>50</v>
      </c>
      <c r="F38297" s="4">
        <f t="shared" ca="1" si="5386"/>
        <v>0</v>
      </c>
      <c r="G38297" s="17">
        <f t="shared" si="5387"/>
        <v>36000</v>
      </c>
      <c r="H38297" s="17">
        <f t="shared" ca="1" si="5388"/>
        <v>67500</v>
      </c>
      <c r="I38297" s="17">
        <f t="shared" ca="1" si="5389"/>
        <v>0</v>
      </c>
      <c r="J38297" s="17">
        <f t="shared" ca="1" si="5390"/>
        <v>31500</v>
      </c>
    </row>
    <row r="38298" spans="1:10" x14ac:dyDescent="0.3">
      <c r="A38298" s="4">
        <v>38286</v>
      </c>
      <c r="B38298" s="4">
        <f t="shared" ca="1" si="5391"/>
        <v>0.71232306094584952</v>
      </c>
      <c r="C38298" s="4">
        <f t="shared" ca="1" si="5392"/>
        <v>70</v>
      </c>
      <c r="D38298" s="4">
        <f t="shared" si="5393"/>
        <v>50</v>
      </c>
      <c r="E38298" s="4">
        <f t="shared" ca="1" si="5385"/>
        <v>50</v>
      </c>
      <c r="F38298" s="4">
        <f t="shared" ca="1" si="5386"/>
        <v>0</v>
      </c>
      <c r="G38298" s="17">
        <f t="shared" si="5387"/>
        <v>36000</v>
      </c>
      <c r="H38298" s="17">
        <f t="shared" ca="1" si="5388"/>
        <v>67500</v>
      </c>
      <c r="I38298" s="17">
        <f t="shared" ca="1" si="5389"/>
        <v>0</v>
      </c>
      <c r="J38298" s="17">
        <f t="shared" ca="1" si="5390"/>
        <v>31500</v>
      </c>
    </row>
    <row r="38299" spans="1:10" x14ac:dyDescent="0.3">
      <c r="A38299" s="4">
        <v>38287</v>
      </c>
      <c r="B38299" s="4">
        <f t="shared" ca="1" si="5391"/>
        <v>0.79118970933249555</v>
      </c>
      <c r="C38299" s="4">
        <f t="shared" ca="1" si="5392"/>
        <v>85</v>
      </c>
      <c r="D38299" s="4">
        <f t="shared" si="5393"/>
        <v>50</v>
      </c>
      <c r="E38299" s="4">
        <f t="shared" ca="1" si="5385"/>
        <v>50</v>
      </c>
      <c r="F38299" s="4">
        <f t="shared" ca="1" si="5386"/>
        <v>0</v>
      </c>
      <c r="G38299" s="17">
        <f t="shared" si="5387"/>
        <v>36000</v>
      </c>
      <c r="H38299" s="17">
        <f t="shared" ca="1" si="5388"/>
        <v>67500</v>
      </c>
      <c r="I38299" s="17">
        <f t="shared" ca="1" si="5389"/>
        <v>0</v>
      </c>
      <c r="J38299" s="17">
        <f t="shared" ca="1" si="5390"/>
        <v>31500</v>
      </c>
    </row>
    <row r="38300" spans="1:10" x14ac:dyDescent="0.3">
      <c r="A38300" s="4">
        <v>38288</v>
      </c>
      <c r="B38300" s="4">
        <f t="shared" ca="1" si="5391"/>
        <v>0.6687163015787615</v>
      </c>
      <c r="C38300" s="4">
        <f t="shared" ca="1" si="5392"/>
        <v>70</v>
      </c>
      <c r="D38300" s="4">
        <f t="shared" si="5393"/>
        <v>50</v>
      </c>
      <c r="E38300" s="4">
        <f t="shared" ca="1" si="5385"/>
        <v>50</v>
      </c>
      <c r="F38300" s="4">
        <f t="shared" ca="1" si="5386"/>
        <v>0</v>
      </c>
      <c r="G38300" s="17">
        <f t="shared" si="5387"/>
        <v>36000</v>
      </c>
      <c r="H38300" s="17">
        <f t="shared" ca="1" si="5388"/>
        <v>67500</v>
      </c>
      <c r="I38300" s="17">
        <f t="shared" ca="1" si="5389"/>
        <v>0</v>
      </c>
      <c r="J38300" s="17">
        <f t="shared" ca="1" si="5390"/>
        <v>31500</v>
      </c>
    </row>
    <row r="38301" spans="1:10" x14ac:dyDescent="0.3">
      <c r="A38301" s="4">
        <v>38289</v>
      </c>
      <c r="B38301" s="4">
        <f t="shared" ca="1" si="5391"/>
        <v>0.22303243598193367</v>
      </c>
      <c r="C38301" s="4">
        <f t="shared" ca="1" si="5392"/>
        <v>40</v>
      </c>
      <c r="D38301" s="4">
        <f t="shared" si="5393"/>
        <v>50</v>
      </c>
      <c r="E38301" s="4">
        <f t="shared" ca="1" si="5385"/>
        <v>40</v>
      </c>
      <c r="F38301" s="4">
        <f t="shared" ca="1" si="5386"/>
        <v>10</v>
      </c>
      <c r="G38301" s="17">
        <f t="shared" si="5387"/>
        <v>36000</v>
      </c>
      <c r="H38301" s="17">
        <f t="shared" ca="1" si="5388"/>
        <v>54000</v>
      </c>
      <c r="I38301" s="17">
        <f t="shared" ca="1" si="5389"/>
        <v>400</v>
      </c>
      <c r="J38301" s="17">
        <f t="shared" ca="1" si="5390"/>
        <v>18400</v>
      </c>
    </row>
    <row r="38302" spans="1:10" x14ac:dyDescent="0.3">
      <c r="A38302" s="4">
        <v>38290</v>
      </c>
      <c r="B38302" s="4">
        <f t="shared" ca="1" si="5391"/>
        <v>0.16072678465556722</v>
      </c>
      <c r="C38302" s="4">
        <f t="shared" ca="1" si="5392"/>
        <v>25</v>
      </c>
      <c r="D38302" s="4">
        <f t="shared" si="5393"/>
        <v>50</v>
      </c>
      <c r="E38302" s="4">
        <f t="shared" ca="1" si="5385"/>
        <v>25</v>
      </c>
      <c r="F38302" s="4">
        <f t="shared" ca="1" si="5386"/>
        <v>25</v>
      </c>
      <c r="G38302" s="17">
        <f t="shared" si="5387"/>
        <v>36000</v>
      </c>
      <c r="H38302" s="17">
        <f t="shared" ca="1" si="5388"/>
        <v>33750</v>
      </c>
      <c r="I38302" s="17">
        <f t="shared" ca="1" si="5389"/>
        <v>1000</v>
      </c>
      <c r="J38302" s="17">
        <f t="shared" ca="1" si="5390"/>
        <v>-1250</v>
      </c>
    </row>
    <row r="38303" spans="1:10" x14ac:dyDescent="0.3">
      <c r="A38303" s="4">
        <v>38291</v>
      </c>
      <c r="B38303" s="4">
        <f t="shared" ca="1" si="5391"/>
        <v>0.50631612811675064</v>
      </c>
      <c r="C38303" s="4">
        <f t="shared" ca="1" si="5392"/>
        <v>55</v>
      </c>
      <c r="D38303" s="4">
        <f t="shared" si="5393"/>
        <v>50</v>
      </c>
      <c r="E38303" s="4">
        <f t="shared" ca="1" si="5385"/>
        <v>50</v>
      </c>
      <c r="F38303" s="4">
        <f t="shared" ca="1" si="5386"/>
        <v>0</v>
      </c>
      <c r="G38303" s="17">
        <f t="shared" si="5387"/>
        <v>36000</v>
      </c>
      <c r="H38303" s="17">
        <f t="shared" ca="1" si="5388"/>
        <v>67500</v>
      </c>
      <c r="I38303" s="17">
        <f t="shared" ca="1" si="5389"/>
        <v>0</v>
      </c>
      <c r="J38303" s="17">
        <f t="shared" ca="1" si="5390"/>
        <v>31500</v>
      </c>
    </row>
    <row r="38304" spans="1:10" x14ac:dyDescent="0.3">
      <c r="A38304" s="4">
        <v>38292</v>
      </c>
      <c r="B38304" s="4">
        <f t="shared" ca="1" si="5391"/>
        <v>0.28739764973207893</v>
      </c>
      <c r="C38304" s="4">
        <f t="shared" ca="1" si="5392"/>
        <v>40</v>
      </c>
      <c r="D38304" s="4">
        <f t="shared" si="5393"/>
        <v>50</v>
      </c>
      <c r="E38304" s="4">
        <f t="shared" ca="1" si="5385"/>
        <v>40</v>
      </c>
      <c r="F38304" s="4">
        <f t="shared" ca="1" si="5386"/>
        <v>10</v>
      </c>
      <c r="G38304" s="17">
        <f t="shared" si="5387"/>
        <v>36000</v>
      </c>
      <c r="H38304" s="17">
        <f t="shared" ca="1" si="5388"/>
        <v>54000</v>
      </c>
      <c r="I38304" s="17">
        <f t="shared" ca="1" si="5389"/>
        <v>400</v>
      </c>
      <c r="J38304" s="17">
        <f t="shared" ca="1" si="5390"/>
        <v>18400</v>
      </c>
    </row>
    <row r="38305" spans="1:10" x14ac:dyDescent="0.3">
      <c r="A38305" s="4">
        <v>38293</v>
      </c>
      <c r="B38305" s="4">
        <f t="shared" ca="1" si="5391"/>
        <v>0.50667357983924644</v>
      </c>
      <c r="C38305" s="4">
        <f t="shared" ca="1" si="5392"/>
        <v>55</v>
      </c>
      <c r="D38305" s="4">
        <f t="shared" si="5393"/>
        <v>50</v>
      </c>
      <c r="E38305" s="4">
        <f t="shared" ca="1" si="5385"/>
        <v>50</v>
      </c>
      <c r="F38305" s="4">
        <f t="shared" ca="1" si="5386"/>
        <v>0</v>
      </c>
      <c r="G38305" s="17">
        <f t="shared" si="5387"/>
        <v>36000</v>
      </c>
      <c r="H38305" s="17">
        <f t="shared" ca="1" si="5388"/>
        <v>67500</v>
      </c>
      <c r="I38305" s="17">
        <f t="shared" ca="1" si="5389"/>
        <v>0</v>
      </c>
      <c r="J38305" s="17">
        <f t="shared" ca="1" si="5390"/>
        <v>31500</v>
      </c>
    </row>
    <row r="38306" spans="1:10" x14ac:dyDescent="0.3">
      <c r="A38306" s="4">
        <v>38294</v>
      </c>
      <c r="B38306" s="4">
        <f t="shared" ca="1" si="5391"/>
        <v>0.11348789790520164</v>
      </c>
      <c r="C38306" s="4">
        <f t="shared" ca="1" si="5392"/>
        <v>25</v>
      </c>
      <c r="D38306" s="4">
        <f t="shared" si="5393"/>
        <v>50</v>
      </c>
      <c r="E38306" s="4">
        <f t="shared" ca="1" si="5385"/>
        <v>25</v>
      </c>
      <c r="F38306" s="4">
        <f t="shared" ca="1" si="5386"/>
        <v>25</v>
      </c>
      <c r="G38306" s="17">
        <f t="shared" si="5387"/>
        <v>36000</v>
      </c>
      <c r="H38306" s="17">
        <f t="shared" ca="1" si="5388"/>
        <v>33750</v>
      </c>
      <c r="I38306" s="17">
        <f t="shared" ca="1" si="5389"/>
        <v>1000</v>
      </c>
      <c r="J38306" s="17">
        <f t="shared" ca="1" si="5390"/>
        <v>-1250</v>
      </c>
    </row>
    <row r="38307" spans="1:10" x14ac:dyDescent="0.3">
      <c r="A38307" s="4">
        <v>38295</v>
      </c>
      <c r="B38307" s="4">
        <f t="shared" ca="1" si="5391"/>
        <v>0.72083166947863364</v>
      </c>
      <c r="C38307" s="4">
        <f t="shared" ca="1" si="5392"/>
        <v>70</v>
      </c>
      <c r="D38307" s="4">
        <f t="shared" si="5393"/>
        <v>50</v>
      </c>
      <c r="E38307" s="4">
        <f t="shared" ca="1" si="5385"/>
        <v>50</v>
      </c>
      <c r="F38307" s="4">
        <f t="shared" ca="1" si="5386"/>
        <v>0</v>
      </c>
      <c r="G38307" s="17">
        <f t="shared" si="5387"/>
        <v>36000</v>
      </c>
      <c r="H38307" s="17">
        <f t="shared" ca="1" si="5388"/>
        <v>67500</v>
      </c>
      <c r="I38307" s="17">
        <f t="shared" ca="1" si="5389"/>
        <v>0</v>
      </c>
      <c r="J38307" s="17">
        <f t="shared" ca="1" si="5390"/>
        <v>31500</v>
      </c>
    </row>
    <row r="38308" spans="1:10" x14ac:dyDescent="0.3">
      <c r="A38308" s="4">
        <v>38296</v>
      </c>
      <c r="B38308" s="4">
        <f t="shared" ca="1" si="5391"/>
        <v>0.5845138212350095</v>
      </c>
      <c r="C38308" s="4">
        <f t="shared" ca="1" si="5392"/>
        <v>70</v>
      </c>
      <c r="D38308" s="4">
        <f t="shared" si="5393"/>
        <v>50</v>
      </c>
      <c r="E38308" s="4">
        <f t="shared" ca="1" si="5385"/>
        <v>50</v>
      </c>
      <c r="F38308" s="4">
        <f t="shared" ca="1" si="5386"/>
        <v>0</v>
      </c>
      <c r="G38308" s="17">
        <f t="shared" si="5387"/>
        <v>36000</v>
      </c>
      <c r="H38308" s="17">
        <f t="shared" ca="1" si="5388"/>
        <v>67500</v>
      </c>
      <c r="I38308" s="17">
        <f t="shared" ca="1" si="5389"/>
        <v>0</v>
      </c>
      <c r="J38308" s="17">
        <f t="shared" ca="1" si="5390"/>
        <v>31500</v>
      </c>
    </row>
    <row r="38309" spans="1:10" x14ac:dyDescent="0.3">
      <c r="A38309" s="4">
        <v>38297</v>
      </c>
      <c r="B38309" s="4">
        <f t="shared" ca="1" si="5391"/>
        <v>0.16754092452004654</v>
      </c>
      <c r="C38309" s="4">
        <f t="shared" ca="1" si="5392"/>
        <v>25</v>
      </c>
      <c r="D38309" s="4">
        <f t="shared" si="5393"/>
        <v>50</v>
      </c>
      <c r="E38309" s="4">
        <f t="shared" ca="1" si="5385"/>
        <v>25</v>
      </c>
      <c r="F38309" s="4">
        <f t="shared" ca="1" si="5386"/>
        <v>25</v>
      </c>
      <c r="G38309" s="17">
        <f t="shared" si="5387"/>
        <v>36000</v>
      </c>
      <c r="H38309" s="17">
        <f t="shared" ca="1" si="5388"/>
        <v>33750</v>
      </c>
      <c r="I38309" s="17">
        <f t="shared" ca="1" si="5389"/>
        <v>1000</v>
      </c>
      <c r="J38309" s="17">
        <f t="shared" ca="1" si="5390"/>
        <v>-1250</v>
      </c>
    </row>
    <row r="38310" spans="1:10" x14ac:dyDescent="0.3">
      <c r="A38310" s="4">
        <v>38298</v>
      </c>
      <c r="B38310" s="4">
        <f t="shared" ca="1" si="5391"/>
        <v>6.6665243872273794E-2</v>
      </c>
      <c r="C38310" s="4">
        <f t="shared" ca="1" si="5392"/>
        <v>10</v>
      </c>
      <c r="D38310" s="4">
        <f t="shared" si="5393"/>
        <v>50</v>
      </c>
      <c r="E38310" s="4">
        <f t="shared" ca="1" si="5385"/>
        <v>10</v>
      </c>
      <c r="F38310" s="4">
        <f t="shared" ca="1" si="5386"/>
        <v>40</v>
      </c>
      <c r="G38310" s="17">
        <f t="shared" si="5387"/>
        <v>36000</v>
      </c>
      <c r="H38310" s="17">
        <f t="shared" ca="1" si="5388"/>
        <v>13500</v>
      </c>
      <c r="I38310" s="17">
        <f t="shared" ca="1" si="5389"/>
        <v>1600</v>
      </c>
      <c r="J38310" s="17">
        <f t="shared" ca="1" si="5390"/>
        <v>-20900</v>
      </c>
    </row>
    <row r="38311" spans="1:10" x14ac:dyDescent="0.3">
      <c r="A38311" s="4">
        <v>38299</v>
      </c>
      <c r="B38311" s="4">
        <f t="shared" ca="1" si="5391"/>
        <v>0.24499384460738205</v>
      </c>
      <c r="C38311" s="4">
        <f t="shared" ca="1" si="5392"/>
        <v>40</v>
      </c>
      <c r="D38311" s="4">
        <f t="shared" si="5393"/>
        <v>50</v>
      </c>
      <c r="E38311" s="4">
        <f t="shared" ca="1" si="5385"/>
        <v>40</v>
      </c>
      <c r="F38311" s="4">
        <f t="shared" ca="1" si="5386"/>
        <v>10</v>
      </c>
      <c r="G38311" s="17">
        <f t="shared" si="5387"/>
        <v>36000</v>
      </c>
      <c r="H38311" s="17">
        <f t="shared" ca="1" si="5388"/>
        <v>54000</v>
      </c>
      <c r="I38311" s="17">
        <f t="shared" ca="1" si="5389"/>
        <v>400</v>
      </c>
      <c r="J38311" s="17">
        <f t="shared" ca="1" si="5390"/>
        <v>18400</v>
      </c>
    </row>
    <row r="38312" spans="1:10" x14ac:dyDescent="0.3">
      <c r="A38312" s="4">
        <v>38300</v>
      </c>
      <c r="B38312" s="4">
        <f t="shared" ca="1" si="5391"/>
        <v>0.5229578625032768</v>
      </c>
      <c r="C38312" s="4">
        <f t="shared" ca="1" si="5392"/>
        <v>55</v>
      </c>
      <c r="D38312" s="4">
        <f t="shared" si="5393"/>
        <v>50</v>
      </c>
      <c r="E38312" s="4">
        <f t="shared" ca="1" si="5385"/>
        <v>50</v>
      </c>
      <c r="F38312" s="4">
        <f t="shared" ca="1" si="5386"/>
        <v>0</v>
      </c>
      <c r="G38312" s="17">
        <f t="shared" si="5387"/>
        <v>36000</v>
      </c>
      <c r="H38312" s="17">
        <f t="shared" ca="1" si="5388"/>
        <v>67500</v>
      </c>
      <c r="I38312" s="17">
        <f t="shared" ca="1" si="5389"/>
        <v>0</v>
      </c>
      <c r="J38312" s="17">
        <f t="shared" ca="1" si="5390"/>
        <v>31500</v>
      </c>
    </row>
    <row r="38313" spans="1:10" x14ac:dyDescent="0.3">
      <c r="A38313" s="4">
        <v>38301</v>
      </c>
      <c r="B38313" s="4">
        <f t="shared" ca="1" si="5391"/>
        <v>0.95596458424845332</v>
      </c>
      <c r="C38313" s="4">
        <f t="shared" ca="1" si="5392"/>
        <v>100</v>
      </c>
      <c r="D38313" s="4">
        <f t="shared" si="5393"/>
        <v>50</v>
      </c>
      <c r="E38313" s="4">
        <f t="shared" ca="1" si="5385"/>
        <v>50</v>
      </c>
      <c r="F38313" s="4">
        <f t="shared" ca="1" si="5386"/>
        <v>0</v>
      </c>
      <c r="G38313" s="17">
        <f t="shared" si="5387"/>
        <v>36000</v>
      </c>
      <c r="H38313" s="17">
        <f t="shared" ca="1" si="5388"/>
        <v>67500</v>
      </c>
      <c r="I38313" s="17">
        <f t="shared" ca="1" si="5389"/>
        <v>0</v>
      </c>
      <c r="J38313" s="17">
        <f t="shared" ca="1" si="5390"/>
        <v>31500</v>
      </c>
    </row>
    <row r="38314" spans="1:10" x14ac:dyDescent="0.3">
      <c r="A38314" s="4">
        <v>38302</v>
      </c>
      <c r="B38314" s="4">
        <f t="shared" ca="1" si="5391"/>
        <v>0.1174245458265526</v>
      </c>
      <c r="C38314" s="4">
        <f t="shared" ca="1" si="5392"/>
        <v>25</v>
      </c>
      <c r="D38314" s="4">
        <f t="shared" si="5393"/>
        <v>50</v>
      </c>
      <c r="E38314" s="4">
        <f t="shared" ca="1" si="5385"/>
        <v>25</v>
      </c>
      <c r="F38314" s="4">
        <f t="shared" ca="1" si="5386"/>
        <v>25</v>
      </c>
      <c r="G38314" s="17">
        <f t="shared" si="5387"/>
        <v>36000</v>
      </c>
      <c r="H38314" s="17">
        <f t="shared" ca="1" si="5388"/>
        <v>33750</v>
      </c>
      <c r="I38314" s="17">
        <f t="shared" ca="1" si="5389"/>
        <v>1000</v>
      </c>
      <c r="J38314" s="17">
        <f t="shared" ca="1" si="5390"/>
        <v>-1250</v>
      </c>
    </row>
    <row r="38315" spans="1:10" x14ac:dyDescent="0.3">
      <c r="A38315" s="4">
        <v>38303</v>
      </c>
      <c r="B38315" s="4">
        <f t="shared" ca="1" si="5391"/>
        <v>5.6950302101763883E-2</v>
      </c>
      <c r="C38315" s="4">
        <f t="shared" ca="1" si="5392"/>
        <v>10</v>
      </c>
      <c r="D38315" s="4">
        <f t="shared" si="5393"/>
        <v>50</v>
      </c>
      <c r="E38315" s="4">
        <f t="shared" ca="1" si="5385"/>
        <v>10</v>
      </c>
      <c r="F38315" s="4">
        <f t="shared" ca="1" si="5386"/>
        <v>40</v>
      </c>
      <c r="G38315" s="17">
        <f t="shared" si="5387"/>
        <v>36000</v>
      </c>
      <c r="H38315" s="17">
        <f t="shared" ca="1" si="5388"/>
        <v>13500</v>
      </c>
      <c r="I38315" s="17">
        <f t="shared" ca="1" si="5389"/>
        <v>1600</v>
      </c>
      <c r="J38315" s="17">
        <f t="shared" ca="1" si="5390"/>
        <v>-20900</v>
      </c>
    </row>
    <row r="38316" spans="1:10" x14ac:dyDescent="0.3">
      <c r="A38316" s="4">
        <v>38304</v>
      </c>
      <c r="B38316" s="4">
        <f t="shared" ca="1" si="5391"/>
        <v>0.53654524057777642</v>
      </c>
      <c r="C38316" s="4">
        <f t="shared" ca="1" si="5392"/>
        <v>55</v>
      </c>
      <c r="D38316" s="4">
        <f t="shared" si="5393"/>
        <v>50</v>
      </c>
      <c r="E38316" s="4">
        <f t="shared" ca="1" si="5385"/>
        <v>50</v>
      </c>
      <c r="F38316" s="4">
        <f t="shared" ca="1" si="5386"/>
        <v>0</v>
      </c>
      <c r="G38316" s="17">
        <f t="shared" si="5387"/>
        <v>36000</v>
      </c>
      <c r="H38316" s="17">
        <f t="shared" ca="1" si="5388"/>
        <v>67500</v>
      </c>
      <c r="I38316" s="17">
        <f t="shared" ca="1" si="5389"/>
        <v>0</v>
      </c>
      <c r="J38316" s="17">
        <f t="shared" ca="1" si="5390"/>
        <v>31500</v>
      </c>
    </row>
    <row r="38317" spans="1:10" x14ac:dyDescent="0.3">
      <c r="A38317" s="4">
        <v>38305</v>
      </c>
      <c r="B38317" s="4">
        <f t="shared" ca="1" si="5391"/>
        <v>0.71398132362333255</v>
      </c>
      <c r="C38317" s="4">
        <f t="shared" ca="1" si="5392"/>
        <v>70</v>
      </c>
      <c r="D38317" s="4">
        <f t="shared" si="5393"/>
        <v>50</v>
      </c>
      <c r="E38317" s="4">
        <f t="shared" ref="E38317:E38380" ca="1" si="5394">MIN(C38317:D38317)</f>
        <v>50</v>
      </c>
      <c r="F38317" s="4">
        <f t="shared" ref="F38317:F38380" ca="1" si="5395">D38317-E38317</f>
        <v>0</v>
      </c>
      <c r="G38317" s="17">
        <f t="shared" ref="G38317:G38380" si="5396">D38317*$I$2</f>
        <v>36000</v>
      </c>
      <c r="H38317" s="17">
        <f t="shared" ref="H38317:H38380" ca="1" si="5397">E38317*$I$3</f>
        <v>67500</v>
      </c>
      <c r="I38317" s="17">
        <f t="shared" ref="I38317:I38380" ca="1" si="5398">F38317*$I$4</f>
        <v>0</v>
      </c>
      <c r="J38317" s="17">
        <f t="shared" ref="J38317:J38380" ca="1" si="5399">H38317+I38317-G38317</f>
        <v>31500</v>
      </c>
    </row>
    <row r="38318" spans="1:10" x14ac:dyDescent="0.3">
      <c r="A38318" s="4">
        <v>38306</v>
      </c>
      <c r="B38318" s="4">
        <f t="shared" ca="1" si="5391"/>
        <v>0.83547977575970189</v>
      </c>
      <c r="C38318" s="4">
        <f t="shared" ca="1" si="5392"/>
        <v>85</v>
      </c>
      <c r="D38318" s="4">
        <f t="shared" si="5393"/>
        <v>50</v>
      </c>
      <c r="E38318" s="4">
        <f t="shared" ca="1" si="5394"/>
        <v>50</v>
      </c>
      <c r="F38318" s="4">
        <f t="shared" ca="1" si="5395"/>
        <v>0</v>
      </c>
      <c r="G38318" s="17">
        <f t="shared" si="5396"/>
        <v>36000</v>
      </c>
      <c r="H38318" s="17">
        <f t="shared" ca="1" si="5397"/>
        <v>67500</v>
      </c>
      <c r="I38318" s="17">
        <f t="shared" ca="1" si="5398"/>
        <v>0</v>
      </c>
      <c r="J38318" s="17">
        <f t="shared" ca="1" si="5399"/>
        <v>31500</v>
      </c>
    </row>
    <row r="38319" spans="1:10" x14ac:dyDescent="0.3">
      <c r="A38319" s="4">
        <v>38307</v>
      </c>
      <c r="B38319" s="4">
        <f t="shared" ca="1" si="5391"/>
        <v>0.37035327272501506</v>
      </c>
      <c r="C38319" s="4">
        <f t="shared" ca="1" si="5392"/>
        <v>55</v>
      </c>
      <c r="D38319" s="4">
        <f t="shared" si="5393"/>
        <v>50</v>
      </c>
      <c r="E38319" s="4">
        <f t="shared" ca="1" si="5394"/>
        <v>50</v>
      </c>
      <c r="F38319" s="4">
        <f t="shared" ca="1" si="5395"/>
        <v>0</v>
      </c>
      <c r="G38319" s="17">
        <f t="shared" si="5396"/>
        <v>36000</v>
      </c>
      <c r="H38319" s="17">
        <f t="shared" ca="1" si="5397"/>
        <v>67500</v>
      </c>
      <c r="I38319" s="17">
        <f t="shared" ca="1" si="5398"/>
        <v>0</v>
      </c>
      <c r="J38319" s="17">
        <f t="shared" ca="1" si="5399"/>
        <v>31500</v>
      </c>
    </row>
    <row r="38320" spans="1:10" x14ac:dyDescent="0.3">
      <c r="A38320" s="4">
        <v>38308</v>
      </c>
      <c r="B38320" s="4">
        <f t="shared" ca="1" si="5391"/>
        <v>0.62971963286142785</v>
      </c>
      <c r="C38320" s="4">
        <f t="shared" ca="1" si="5392"/>
        <v>70</v>
      </c>
      <c r="D38320" s="4">
        <f t="shared" si="5393"/>
        <v>50</v>
      </c>
      <c r="E38320" s="4">
        <f t="shared" ca="1" si="5394"/>
        <v>50</v>
      </c>
      <c r="F38320" s="4">
        <f t="shared" ca="1" si="5395"/>
        <v>0</v>
      </c>
      <c r="G38320" s="17">
        <f t="shared" si="5396"/>
        <v>36000</v>
      </c>
      <c r="H38320" s="17">
        <f t="shared" ca="1" si="5397"/>
        <v>67500</v>
      </c>
      <c r="I38320" s="17">
        <f t="shared" ca="1" si="5398"/>
        <v>0</v>
      </c>
      <c r="J38320" s="17">
        <f t="shared" ca="1" si="5399"/>
        <v>31500</v>
      </c>
    </row>
    <row r="38321" spans="1:10" x14ac:dyDescent="0.3">
      <c r="A38321" s="4">
        <v>38309</v>
      </c>
      <c r="B38321" s="4">
        <f t="shared" ca="1" si="5391"/>
        <v>7.8945992756349281E-2</v>
      </c>
      <c r="C38321" s="4">
        <f t="shared" ca="1" si="5392"/>
        <v>10</v>
      </c>
      <c r="D38321" s="4">
        <f t="shared" si="5393"/>
        <v>50</v>
      </c>
      <c r="E38321" s="4">
        <f t="shared" ca="1" si="5394"/>
        <v>10</v>
      </c>
      <c r="F38321" s="4">
        <f t="shared" ca="1" si="5395"/>
        <v>40</v>
      </c>
      <c r="G38321" s="17">
        <f t="shared" si="5396"/>
        <v>36000</v>
      </c>
      <c r="H38321" s="17">
        <f t="shared" ca="1" si="5397"/>
        <v>13500</v>
      </c>
      <c r="I38321" s="17">
        <f t="shared" ca="1" si="5398"/>
        <v>1600</v>
      </c>
      <c r="J38321" s="17">
        <f t="shared" ca="1" si="5399"/>
        <v>-20900</v>
      </c>
    </row>
    <row r="38322" spans="1:10" x14ac:dyDescent="0.3">
      <c r="A38322" s="4">
        <v>38310</v>
      </c>
      <c r="B38322" s="4">
        <f t="shared" ca="1" si="5391"/>
        <v>0.36994957266527873</v>
      </c>
      <c r="C38322" s="4">
        <f t="shared" ca="1" si="5392"/>
        <v>55</v>
      </c>
      <c r="D38322" s="4">
        <f t="shared" si="5393"/>
        <v>50</v>
      </c>
      <c r="E38322" s="4">
        <f t="shared" ca="1" si="5394"/>
        <v>50</v>
      </c>
      <c r="F38322" s="4">
        <f t="shared" ca="1" si="5395"/>
        <v>0</v>
      </c>
      <c r="G38322" s="17">
        <f t="shared" si="5396"/>
        <v>36000</v>
      </c>
      <c r="H38322" s="17">
        <f t="shared" ca="1" si="5397"/>
        <v>67500</v>
      </c>
      <c r="I38322" s="17">
        <f t="shared" ca="1" si="5398"/>
        <v>0</v>
      </c>
      <c r="J38322" s="17">
        <f t="shared" ca="1" si="5399"/>
        <v>31500</v>
      </c>
    </row>
    <row r="38323" spans="1:10" x14ac:dyDescent="0.3">
      <c r="A38323" s="4">
        <v>38311</v>
      </c>
      <c r="B38323" s="4">
        <f t="shared" ca="1" si="5391"/>
        <v>0.25154575138723123</v>
      </c>
      <c r="C38323" s="4">
        <f t="shared" ca="1" si="5392"/>
        <v>40</v>
      </c>
      <c r="D38323" s="4">
        <f t="shared" si="5393"/>
        <v>50</v>
      </c>
      <c r="E38323" s="4">
        <f t="shared" ca="1" si="5394"/>
        <v>40</v>
      </c>
      <c r="F38323" s="4">
        <f t="shared" ca="1" si="5395"/>
        <v>10</v>
      </c>
      <c r="G38323" s="17">
        <f t="shared" si="5396"/>
        <v>36000</v>
      </c>
      <c r="H38323" s="17">
        <f t="shared" ca="1" si="5397"/>
        <v>54000</v>
      </c>
      <c r="I38323" s="17">
        <f t="shared" ca="1" si="5398"/>
        <v>400</v>
      </c>
      <c r="J38323" s="17">
        <f t="shared" ca="1" si="5399"/>
        <v>18400</v>
      </c>
    </row>
    <row r="38324" spans="1:10" x14ac:dyDescent="0.3">
      <c r="A38324" s="4">
        <v>38312</v>
      </c>
      <c r="B38324" s="4">
        <f t="shared" ca="1" si="5391"/>
        <v>0.27345636495564907</v>
      </c>
      <c r="C38324" s="4">
        <f t="shared" ca="1" si="5392"/>
        <v>40</v>
      </c>
      <c r="D38324" s="4">
        <f t="shared" si="5393"/>
        <v>50</v>
      </c>
      <c r="E38324" s="4">
        <f t="shared" ca="1" si="5394"/>
        <v>40</v>
      </c>
      <c r="F38324" s="4">
        <f t="shared" ca="1" si="5395"/>
        <v>10</v>
      </c>
      <c r="G38324" s="17">
        <f t="shared" si="5396"/>
        <v>36000</v>
      </c>
      <c r="H38324" s="17">
        <f t="shared" ca="1" si="5397"/>
        <v>54000</v>
      </c>
      <c r="I38324" s="17">
        <f t="shared" ca="1" si="5398"/>
        <v>400</v>
      </c>
      <c r="J38324" s="17">
        <f t="shared" ca="1" si="5399"/>
        <v>18400</v>
      </c>
    </row>
    <row r="38325" spans="1:10" x14ac:dyDescent="0.3">
      <c r="A38325" s="4">
        <v>38313</v>
      </c>
      <c r="B38325" s="4">
        <f t="shared" ca="1" si="5391"/>
        <v>0.1196782297657728</v>
      </c>
      <c r="C38325" s="4">
        <f t="shared" ca="1" si="5392"/>
        <v>25</v>
      </c>
      <c r="D38325" s="4">
        <f t="shared" si="5393"/>
        <v>50</v>
      </c>
      <c r="E38325" s="4">
        <f t="shared" ca="1" si="5394"/>
        <v>25</v>
      </c>
      <c r="F38325" s="4">
        <f t="shared" ca="1" si="5395"/>
        <v>25</v>
      </c>
      <c r="G38325" s="17">
        <f t="shared" si="5396"/>
        <v>36000</v>
      </c>
      <c r="H38325" s="17">
        <f t="shared" ca="1" si="5397"/>
        <v>33750</v>
      </c>
      <c r="I38325" s="17">
        <f t="shared" ca="1" si="5398"/>
        <v>1000</v>
      </c>
      <c r="J38325" s="17">
        <f t="shared" ca="1" si="5399"/>
        <v>-1250</v>
      </c>
    </row>
    <row r="38326" spans="1:10" x14ac:dyDescent="0.3">
      <c r="A38326" s="4">
        <v>38314</v>
      </c>
      <c r="B38326" s="4">
        <f t="shared" ca="1" si="5391"/>
        <v>4.6793618571560058E-3</v>
      </c>
      <c r="C38326" s="4">
        <f t="shared" ca="1" si="5392"/>
        <v>10</v>
      </c>
      <c r="D38326" s="4">
        <f t="shared" si="5393"/>
        <v>50</v>
      </c>
      <c r="E38326" s="4">
        <f t="shared" ca="1" si="5394"/>
        <v>10</v>
      </c>
      <c r="F38326" s="4">
        <f t="shared" ca="1" si="5395"/>
        <v>40</v>
      </c>
      <c r="G38326" s="17">
        <f t="shared" si="5396"/>
        <v>36000</v>
      </c>
      <c r="H38326" s="17">
        <f t="shared" ca="1" si="5397"/>
        <v>13500</v>
      </c>
      <c r="I38326" s="17">
        <f t="shared" ca="1" si="5398"/>
        <v>1600</v>
      </c>
      <c r="J38326" s="17">
        <f t="shared" ca="1" si="5399"/>
        <v>-20900</v>
      </c>
    </row>
    <row r="38327" spans="1:10" x14ac:dyDescent="0.3">
      <c r="A38327" s="4">
        <v>38315</v>
      </c>
      <c r="B38327" s="4">
        <f t="shared" ca="1" si="5391"/>
        <v>0.11479030485927921</v>
      </c>
      <c r="C38327" s="4">
        <f t="shared" ca="1" si="5392"/>
        <v>25</v>
      </c>
      <c r="D38327" s="4">
        <f t="shared" si="5393"/>
        <v>50</v>
      </c>
      <c r="E38327" s="4">
        <f t="shared" ca="1" si="5394"/>
        <v>25</v>
      </c>
      <c r="F38327" s="4">
        <f t="shared" ca="1" si="5395"/>
        <v>25</v>
      </c>
      <c r="G38327" s="17">
        <f t="shared" si="5396"/>
        <v>36000</v>
      </c>
      <c r="H38327" s="17">
        <f t="shared" ca="1" si="5397"/>
        <v>33750</v>
      </c>
      <c r="I38327" s="17">
        <f t="shared" ca="1" si="5398"/>
        <v>1000</v>
      </c>
      <c r="J38327" s="17">
        <f t="shared" ca="1" si="5399"/>
        <v>-1250</v>
      </c>
    </row>
    <row r="38328" spans="1:10" x14ac:dyDescent="0.3">
      <c r="A38328" s="4">
        <v>38316</v>
      </c>
      <c r="B38328" s="4">
        <f t="shared" ca="1" si="5391"/>
        <v>0.28721691964214524</v>
      </c>
      <c r="C38328" s="4">
        <f t="shared" ca="1" si="5392"/>
        <v>40</v>
      </c>
      <c r="D38328" s="4">
        <f t="shared" si="5393"/>
        <v>50</v>
      </c>
      <c r="E38328" s="4">
        <f t="shared" ca="1" si="5394"/>
        <v>40</v>
      </c>
      <c r="F38328" s="4">
        <f t="shared" ca="1" si="5395"/>
        <v>10</v>
      </c>
      <c r="G38328" s="17">
        <f t="shared" si="5396"/>
        <v>36000</v>
      </c>
      <c r="H38328" s="17">
        <f t="shared" ca="1" si="5397"/>
        <v>54000</v>
      </c>
      <c r="I38328" s="17">
        <f t="shared" ca="1" si="5398"/>
        <v>400</v>
      </c>
      <c r="J38328" s="17">
        <f t="shared" ca="1" si="5399"/>
        <v>18400</v>
      </c>
    </row>
    <row r="38329" spans="1:10" x14ac:dyDescent="0.3">
      <c r="A38329" s="4">
        <v>38317</v>
      </c>
      <c r="B38329" s="4">
        <f t="shared" ca="1" si="5391"/>
        <v>0.8827465270730217</v>
      </c>
      <c r="C38329" s="4">
        <f t="shared" ca="1" si="5392"/>
        <v>85</v>
      </c>
      <c r="D38329" s="4">
        <f t="shared" si="5393"/>
        <v>50</v>
      </c>
      <c r="E38329" s="4">
        <f t="shared" ca="1" si="5394"/>
        <v>50</v>
      </c>
      <c r="F38329" s="4">
        <f t="shared" ca="1" si="5395"/>
        <v>0</v>
      </c>
      <c r="G38329" s="17">
        <f t="shared" si="5396"/>
        <v>36000</v>
      </c>
      <c r="H38329" s="17">
        <f t="shared" ca="1" si="5397"/>
        <v>67500</v>
      </c>
      <c r="I38329" s="17">
        <f t="shared" ca="1" si="5398"/>
        <v>0</v>
      </c>
      <c r="J38329" s="17">
        <f t="shared" ca="1" si="5399"/>
        <v>31500</v>
      </c>
    </row>
    <row r="38330" spans="1:10" x14ac:dyDescent="0.3">
      <c r="A38330" s="4">
        <v>38318</v>
      </c>
      <c r="B38330" s="4">
        <f t="shared" ca="1" si="5391"/>
        <v>0.42830572815151624</v>
      </c>
      <c r="C38330" s="4">
        <f t="shared" ca="1" si="5392"/>
        <v>55</v>
      </c>
      <c r="D38330" s="4">
        <f t="shared" si="5393"/>
        <v>50</v>
      </c>
      <c r="E38330" s="4">
        <f t="shared" ca="1" si="5394"/>
        <v>50</v>
      </c>
      <c r="F38330" s="4">
        <f t="shared" ca="1" si="5395"/>
        <v>0</v>
      </c>
      <c r="G38330" s="17">
        <f t="shared" si="5396"/>
        <v>36000</v>
      </c>
      <c r="H38330" s="17">
        <f t="shared" ca="1" si="5397"/>
        <v>67500</v>
      </c>
      <c r="I38330" s="17">
        <f t="shared" ca="1" si="5398"/>
        <v>0</v>
      </c>
      <c r="J38330" s="17">
        <f t="shared" ca="1" si="5399"/>
        <v>31500</v>
      </c>
    </row>
    <row r="38331" spans="1:10" x14ac:dyDescent="0.3">
      <c r="A38331" s="4">
        <v>38319</v>
      </c>
      <c r="B38331" s="4">
        <f t="shared" ca="1" si="5391"/>
        <v>0.3388832960882141</v>
      </c>
      <c r="C38331" s="4">
        <f t="shared" ca="1" si="5392"/>
        <v>55</v>
      </c>
      <c r="D38331" s="4">
        <f t="shared" si="5393"/>
        <v>50</v>
      </c>
      <c r="E38331" s="4">
        <f t="shared" ca="1" si="5394"/>
        <v>50</v>
      </c>
      <c r="F38331" s="4">
        <f t="shared" ca="1" si="5395"/>
        <v>0</v>
      </c>
      <c r="G38331" s="17">
        <f t="shared" si="5396"/>
        <v>36000</v>
      </c>
      <c r="H38331" s="17">
        <f t="shared" ca="1" si="5397"/>
        <v>67500</v>
      </c>
      <c r="I38331" s="17">
        <f t="shared" ca="1" si="5398"/>
        <v>0</v>
      </c>
      <c r="J38331" s="17">
        <f t="shared" ca="1" si="5399"/>
        <v>31500</v>
      </c>
    </row>
    <row r="38332" spans="1:10" x14ac:dyDescent="0.3">
      <c r="A38332" s="4">
        <v>38320</v>
      </c>
      <c r="B38332" s="4">
        <f t="shared" ca="1" si="5391"/>
        <v>6.9298906184872666E-2</v>
      </c>
      <c r="C38332" s="4">
        <f t="shared" ca="1" si="5392"/>
        <v>10</v>
      </c>
      <c r="D38332" s="4">
        <f t="shared" si="5393"/>
        <v>50</v>
      </c>
      <c r="E38332" s="4">
        <f t="shared" ca="1" si="5394"/>
        <v>10</v>
      </c>
      <c r="F38332" s="4">
        <f t="shared" ca="1" si="5395"/>
        <v>40</v>
      </c>
      <c r="G38332" s="17">
        <f t="shared" si="5396"/>
        <v>36000</v>
      </c>
      <c r="H38332" s="17">
        <f t="shared" ca="1" si="5397"/>
        <v>13500</v>
      </c>
      <c r="I38332" s="17">
        <f t="shared" ca="1" si="5398"/>
        <v>1600</v>
      </c>
      <c r="J38332" s="17">
        <f t="shared" ca="1" si="5399"/>
        <v>-20900</v>
      </c>
    </row>
    <row r="38333" spans="1:10" x14ac:dyDescent="0.3">
      <c r="A38333" s="4">
        <v>38321</v>
      </c>
      <c r="B38333" s="4">
        <f t="shared" ca="1" si="5391"/>
        <v>0.22689617520649374</v>
      </c>
      <c r="C38333" s="4">
        <f t="shared" ca="1" si="5392"/>
        <v>40</v>
      </c>
      <c r="D38333" s="4">
        <f t="shared" si="5393"/>
        <v>50</v>
      </c>
      <c r="E38333" s="4">
        <f t="shared" ca="1" si="5394"/>
        <v>40</v>
      </c>
      <c r="F38333" s="4">
        <f t="shared" ca="1" si="5395"/>
        <v>10</v>
      </c>
      <c r="G38333" s="17">
        <f t="shared" si="5396"/>
        <v>36000</v>
      </c>
      <c r="H38333" s="17">
        <f t="shared" ca="1" si="5397"/>
        <v>54000</v>
      </c>
      <c r="I38333" s="17">
        <f t="shared" ca="1" si="5398"/>
        <v>400</v>
      </c>
      <c r="J38333" s="17">
        <f t="shared" ca="1" si="5399"/>
        <v>18400</v>
      </c>
    </row>
    <row r="38334" spans="1:10" x14ac:dyDescent="0.3">
      <c r="A38334" s="4">
        <v>38322</v>
      </c>
      <c r="B38334" s="4">
        <f t="shared" ca="1" si="5391"/>
        <v>9.9592799702568291E-2</v>
      </c>
      <c r="C38334" s="4">
        <f t="shared" ca="1" si="5392"/>
        <v>25</v>
      </c>
      <c r="D38334" s="4">
        <f t="shared" si="5393"/>
        <v>50</v>
      </c>
      <c r="E38334" s="4">
        <f t="shared" ca="1" si="5394"/>
        <v>25</v>
      </c>
      <c r="F38334" s="4">
        <f t="shared" ca="1" si="5395"/>
        <v>25</v>
      </c>
      <c r="G38334" s="17">
        <f t="shared" si="5396"/>
        <v>36000</v>
      </c>
      <c r="H38334" s="17">
        <f t="shared" ca="1" si="5397"/>
        <v>33750</v>
      </c>
      <c r="I38334" s="17">
        <f t="shared" ca="1" si="5398"/>
        <v>1000</v>
      </c>
      <c r="J38334" s="17">
        <f t="shared" ca="1" si="5399"/>
        <v>-1250</v>
      </c>
    </row>
    <row r="38335" spans="1:10" x14ac:dyDescent="0.3">
      <c r="A38335" s="4">
        <v>38323</v>
      </c>
      <c r="B38335" s="4">
        <f t="shared" ca="1" si="5391"/>
        <v>0.89966493735000197</v>
      </c>
      <c r="C38335" s="4">
        <f t="shared" ca="1" si="5392"/>
        <v>85</v>
      </c>
      <c r="D38335" s="4">
        <f t="shared" si="5393"/>
        <v>50</v>
      </c>
      <c r="E38335" s="4">
        <f t="shared" ca="1" si="5394"/>
        <v>50</v>
      </c>
      <c r="F38335" s="4">
        <f t="shared" ca="1" si="5395"/>
        <v>0</v>
      </c>
      <c r="G38335" s="17">
        <f t="shared" si="5396"/>
        <v>36000</v>
      </c>
      <c r="H38335" s="17">
        <f t="shared" ca="1" si="5397"/>
        <v>67500</v>
      </c>
      <c r="I38335" s="17">
        <f t="shared" ca="1" si="5398"/>
        <v>0</v>
      </c>
      <c r="J38335" s="17">
        <f t="shared" ca="1" si="5399"/>
        <v>31500</v>
      </c>
    </row>
    <row r="38336" spans="1:10" x14ac:dyDescent="0.3">
      <c r="A38336" s="4">
        <v>38324</v>
      </c>
      <c r="B38336" s="4">
        <f t="shared" ca="1" si="5391"/>
        <v>0.215953192445271</v>
      </c>
      <c r="C38336" s="4">
        <f t="shared" ca="1" si="5392"/>
        <v>40</v>
      </c>
      <c r="D38336" s="4">
        <f t="shared" si="5393"/>
        <v>50</v>
      </c>
      <c r="E38336" s="4">
        <f t="shared" ca="1" si="5394"/>
        <v>40</v>
      </c>
      <c r="F38336" s="4">
        <f t="shared" ca="1" si="5395"/>
        <v>10</v>
      </c>
      <c r="G38336" s="17">
        <f t="shared" si="5396"/>
        <v>36000</v>
      </c>
      <c r="H38336" s="17">
        <f t="shared" ca="1" si="5397"/>
        <v>54000</v>
      </c>
      <c r="I38336" s="17">
        <f t="shared" ca="1" si="5398"/>
        <v>400</v>
      </c>
      <c r="J38336" s="17">
        <f t="shared" ca="1" si="5399"/>
        <v>18400</v>
      </c>
    </row>
    <row r="38337" spans="1:10" x14ac:dyDescent="0.3">
      <c r="A38337" s="4">
        <v>38325</v>
      </c>
      <c r="B38337" s="4">
        <f t="shared" ca="1" si="5391"/>
        <v>0.45798630524818851</v>
      </c>
      <c r="C38337" s="4">
        <f t="shared" ca="1" si="5392"/>
        <v>55</v>
      </c>
      <c r="D38337" s="4">
        <f t="shared" si="5393"/>
        <v>50</v>
      </c>
      <c r="E38337" s="4">
        <f t="shared" ca="1" si="5394"/>
        <v>50</v>
      </c>
      <c r="F38337" s="4">
        <f t="shared" ca="1" si="5395"/>
        <v>0</v>
      </c>
      <c r="G38337" s="17">
        <f t="shared" si="5396"/>
        <v>36000</v>
      </c>
      <c r="H38337" s="17">
        <f t="shared" ca="1" si="5397"/>
        <v>67500</v>
      </c>
      <c r="I38337" s="17">
        <f t="shared" ca="1" si="5398"/>
        <v>0</v>
      </c>
      <c r="J38337" s="17">
        <f t="shared" ca="1" si="5399"/>
        <v>31500</v>
      </c>
    </row>
    <row r="38338" spans="1:10" x14ac:dyDescent="0.3">
      <c r="A38338" s="4">
        <v>38326</v>
      </c>
      <c r="B38338" s="4">
        <f t="shared" ca="1" si="5391"/>
        <v>0.86501194658914349</v>
      </c>
      <c r="C38338" s="4">
        <f t="shared" ca="1" si="5392"/>
        <v>85</v>
      </c>
      <c r="D38338" s="4">
        <f t="shared" si="5393"/>
        <v>50</v>
      </c>
      <c r="E38338" s="4">
        <f t="shared" ca="1" si="5394"/>
        <v>50</v>
      </c>
      <c r="F38338" s="4">
        <f t="shared" ca="1" si="5395"/>
        <v>0</v>
      </c>
      <c r="G38338" s="17">
        <f t="shared" si="5396"/>
        <v>36000</v>
      </c>
      <c r="H38338" s="17">
        <f t="shared" ca="1" si="5397"/>
        <v>67500</v>
      </c>
      <c r="I38338" s="17">
        <f t="shared" ca="1" si="5398"/>
        <v>0</v>
      </c>
      <c r="J38338" s="17">
        <f t="shared" ca="1" si="5399"/>
        <v>31500</v>
      </c>
    </row>
    <row r="38339" spans="1:10" x14ac:dyDescent="0.3">
      <c r="A38339" s="4">
        <v>38327</v>
      </c>
      <c r="B38339" s="4">
        <f t="shared" ca="1" si="5391"/>
        <v>0.44331128137327136</v>
      </c>
      <c r="C38339" s="4">
        <f t="shared" ca="1" si="5392"/>
        <v>55</v>
      </c>
      <c r="D38339" s="4">
        <f t="shared" si="5393"/>
        <v>50</v>
      </c>
      <c r="E38339" s="4">
        <f t="shared" ca="1" si="5394"/>
        <v>50</v>
      </c>
      <c r="F38339" s="4">
        <f t="shared" ca="1" si="5395"/>
        <v>0</v>
      </c>
      <c r="G38339" s="17">
        <f t="shared" si="5396"/>
        <v>36000</v>
      </c>
      <c r="H38339" s="17">
        <f t="shared" ca="1" si="5397"/>
        <v>67500</v>
      </c>
      <c r="I38339" s="17">
        <f t="shared" ca="1" si="5398"/>
        <v>0</v>
      </c>
      <c r="J38339" s="17">
        <f t="shared" ca="1" si="5399"/>
        <v>31500</v>
      </c>
    </row>
    <row r="38340" spans="1:10" x14ac:dyDescent="0.3">
      <c r="A38340" s="4">
        <v>38328</v>
      </c>
      <c r="B38340" s="4">
        <f t="shared" ca="1" si="5391"/>
        <v>0.69695651403959025</v>
      </c>
      <c r="C38340" s="4">
        <f t="shared" ca="1" si="5392"/>
        <v>70</v>
      </c>
      <c r="D38340" s="4">
        <f t="shared" si="5393"/>
        <v>50</v>
      </c>
      <c r="E38340" s="4">
        <f t="shared" ca="1" si="5394"/>
        <v>50</v>
      </c>
      <c r="F38340" s="4">
        <f t="shared" ca="1" si="5395"/>
        <v>0</v>
      </c>
      <c r="G38340" s="17">
        <f t="shared" si="5396"/>
        <v>36000</v>
      </c>
      <c r="H38340" s="17">
        <f t="shared" ca="1" si="5397"/>
        <v>67500</v>
      </c>
      <c r="I38340" s="17">
        <f t="shared" ca="1" si="5398"/>
        <v>0</v>
      </c>
      <c r="J38340" s="17">
        <f t="shared" ca="1" si="5399"/>
        <v>31500</v>
      </c>
    </row>
    <row r="38341" spans="1:10" x14ac:dyDescent="0.3">
      <c r="A38341" s="4">
        <v>38329</v>
      </c>
      <c r="B38341" s="4">
        <f t="shared" ca="1" si="5391"/>
        <v>0.21403341634819661</v>
      </c>
      <c r="C38341" s="4">
        <f t="shared" ca="1" si="5392"/>
        <v>40</v>
      </c>
      <c r="D38341" s="4">
        <f t="shared" si="5393"/>
        <v>50</v>
      </c>
      <c r="E38341" s="4">
        <f t="shared" ca="1" si="5394"/>
        <v>40</v>
      </c>
      <c r="F38341" s="4">
        <f t="shared" ca="1" si="5395"/>
        <v>10</v>
      </c>
      <c r="G38341" s="17">
        <f t="shared" si="5396"/>
        <v>36000</v>
      </c>
      <c r="H38341" s="17">
        <f t="shared" ca="1" si="5397"/>
        <v>54000</v>
      </c>
      <c r="I38341" s="17">
        <f t="shared" ca="1" si="5398"/>
        <v>400</v>
      </c>
      <c r="J38341" s="17">
        <f t="shared" ca="1" si="5399"/>
        <v>18400</v>
      </c>
    </row>
    <row r="38342" spans="1:10" x14ac:dyDescent="0.3">
      <c r="A38342" s="4">
        <v>38330</v>
      </c>
      <c r="B38342" s="4">
        <f t="shared" ca="1" si="5391"/>
        <v>0.94011754399925773</v>
      </c>
      <c r="C38342" s="4">
        <f t="shared" ca="1" si="5392"/>
        <v>100</v>
      </c>
      <c r="D38342" s="4">
        <f t="shared" si="5393"/>
        <v>50</v>
      </c>
      <c r="E38342" s="4">
        <f t="shared" ca="1" si="5394"/>
        <v>50</v>
      </c>
      <c r="F38342" s="4">
        <f t="shared" ca="1" si="5395"/>
        <v>0</v>
      </c>
      <c r="G38342" s="17">
        <f t="shared" si="5396"/>
        <v>36000</v>
      </c>
      <c r="H38342" s="17">
        <f t="shared" ca="1" si="5397"/>
        <v>67500</v>
      </c>
      <c r="I38342" s="17">
        <f t="shared" ca="1" si="5398"/>
        <v>0</v>
      </c>
      <c r="J38342" s="17">
        <f t="shared" ca="1" si="5399"/>
        <v>31500</v>
      </c>
    </row>
    <row r="38343" spans="1:10" x14ac:dyDescent="0.3">
      <c r="A38343" s="4">
        <v>38331</v>
      </c>
      <c r="B38343" s="4">
        <f t="shared" ca="1" si="5391"/>
        <v>0.21944428347399048</v>
      </c>
      <c r="C38343" s="4">
        <f t="shared" ca="1" si="5392"/>
        <v>40</v>
      </c>
      <c r="D38343" s="4">
        <f t="shared" si="5393"/>
        <v>50</v>
      </c>
      <c r="E38343" s="4">
        <f t="shared" ca="1" si="5394"/>
        <v>40</v>
      </c>
      <c r="F38343" s="4">
        <f t="shared" ca="1" si="5395"/>
        <v>10</v>
      </c>
      <c r="G38343" s="17">
        <f t="shared" si="5396"/>
        <v>36000</v>
      </c>
      <c r="H38343" s="17">
        <f t="shared" ca="1" si="5397"/>
        <v>54000</v>
      </c>
      <c r="I38343" s="17">
        <f t="shared" ca="1" si="5398"/>
        <v>400</v>
      </c>
      <c r="J38343" s="17">
        <f t="shared" ca="1" si="5399"/>
        <v>18400</v>
      </c>
    </row>
    <row r="38344" spans="1:10" x14ac:dyDescent="0.3">
      <c r="A38344" s="4">
        <v>38332</v>
      </c>
      <c r="B38344" s="4">
        <f t="shared" ca="1" si="5391"/>
        <v>0.68380805363637509</v>
      </c>
      <c r="C38344" s="4">
        <f t="shared" ca="1" si="5392"/>
        <v>70</v>
      </c>
      <c r="D38344" s="4">
        <f t="shared" si="5393"/>
        <v>50</v>
      </c>
      <c r="E38344" s="4">
        <f t="shared" ca="1" si="5394"/>
        <v>50</v>
      </c>
      <c r="F38344" s="4">
        <f t="shared" ca="1" si="5395"/>
        <v>0</v>
      </c>
      <c r="G38344" s="17">
        <f t="shared" si="5396"/>
        <v>36000</v>
      </c>
      <c r="H38344" s="17">
        <f t="shared" ca="1" si="5397"/>
        <v>67500</v>
      </c>
      <c r="I38344" s="17">
        <f t="shared" ca="1" si="5398"/>
        <v>0</v>
      </c>
      <c r="J38344" s="17">
        <f t="shared" ca="1" si="5399"/>
        <v>31500</v>
      </c>
    </row>
    <row r="38345" spans="1:10" x14ac:dyDescent="0.3">
      <c r="A38345" s="4">
        <v>38333</v>
      </c>
      <c r="B38345" s="4">
        <f t="shared" ca="1" si="5391"/>
        <v>0.7386321494548107</v>
      </c>
      <c r="C38345" s="4">
        <f t="shared" ca="1" si="5392"/>
        <v>70</v>
      </c>
      <c r="D38345" s="4">
        <f t="shared" si="5393"/>
        <v>50</v>
      </c>
      <c r="E38345" s="4">
        <f t="shared" ca="1" si="5394"/>
        <v>50</v>
      </c>
      <c r="F38345" s="4">
        <f t="shared" ca="1" si="5395"/>
        <v>0</v>
      </c>
      <c r="G38345" s="17">
        <f t="shared" si="5396"/>
        <v>36000</v>
      </c>
      <c r="H38345" s="17">
        <f t="shared" ca="1" si="5397"/>
        <v>67500</v>
      </c>
      <c r="I38345" s="17">
        <f t="shared" ca="1" si="5398"/>
        <v>0</v>
      </c>
      <c r="J38345" s="17">
        <f t="shared" ca="1" si="5399"/>
        <v>31500</v>
      </c>
    </row>
    <row r="38346" spans="1:10" x14ac:dyDescent="0.3">
      <c r="A38346" s="4">
        <v>38334</v>
      </c>
      <c r="B38346" s="4">
        <f t="shared" ca="1" si="5391"/>
        <v>8.9599944972303169E-2</v>
      </c>
      <c r="C38346" s="4">
        <f t="shared" ca="1" si="5392"/>
        <v>25</v>
      </c>
      <c r="D38346" s="4">
        <f t="shared" si="5393"/>
        <v>50</v>
      </c>
      <c r="E38346" s="4">
        <f t="shared" ca="1" si="5394"/>
        <v>25</v>
      </c>
      <c r="F38346" s="4">
        <f t="shared" ca="1" si="5395"/>
        <v>25</v>
      </c>
      <c r="G38346" s="17">
        <f t="shared" si="5396"/>
        <v>36000</v>
      </c>
      <c r="H38346" s="17">
        <f t="shared" ca="1" si="5397"/>
        <v>33750</v>
      </c>
      <c r="I38346" s="17">
        <f t="shared" ca="1" si="5398"/>
        <v>1000</v>
      </c>
      <c r="J38346" s="17">
        <f t="shared" ca="1" si="5399"/>
        <v>-1250</v>
      </c>
    </row>
    <row r="38347" spans="1:10" x14ac:dyDescent="0.3">
      <c r="A38347" s="4">
        <v>38335</v>
      </c>
      <c r="B38347" s="4">
        <f t="shared" ca="1" si="5391"/>
        <v>0.25385791315337625</v>
      </c>
      <c r="C38347" s="4">
        <f t="shared" ca="1" si="5392"/>
        <v>40</v>
      </c>
      <c r="D38347" s="4">
        <f t="shared" si="5393"/>
        <v>50</v>
      </c>
      <c r="E38347" s="4">
        <f t="shared" ca="1" si="5394"/>
        <v>40</v>
      </c>
      <c r="F38347" s="4">
        <f t="shared" ca="1" si="5395"/>
        <v>10</v>
      </c>
      <c r="G38347" s="17">
        <f t="shared" si="5396"/>
        <v>36000</v>
      </c>
      <c r="H38347" s="17">
        <f t="shared" ca="1" si="5397"/>
        <v>54000</v>
      </c>
      <c r="I38347" s="17">
        <f t="shared" ca="1" si="5398"/>
        <v>400</v>
      </c>
      <c r="J38347" s="17">
        <f t="shared" ca="1" si="5399"/>
        <v>18400</v>
      </c>
    </row>
    <row r="38348" spans="1:10" x14ac:dyDescent="0.3">
      <c r="A38348" s="4">
        <v>38336</v>
      </c>
      <c r="B38348" s="4">
        <f t="shared" ca="1" si="5391"/>
        <v>0.28275601856685439</v>
      </c>
      <c r="C38348" s="4">
        <f t="shared" ca="1" si="5392"/>
        <v>40</v>
      </c>
      <c r="D38348" s="4">
        <f t="shared" si="5393"/>
        <v>50</v>
      </c>
      <c r="E38348" s="4">
        <f t="shared" ca="1" si="5394"/>
        <v>40</v>
      </c>
      <c r="F38348" s="4">
        <f t="shared" ca="1" si="5395"/>
        <v>10</v>
      </c>
      <c r="G38348" s="17">
        <f t="shared" si="5396"/>
        <v>36000</v>
      </c>
      <c r="H38348" s="17">
        <f t="shared" ca="1" si="5397"/>
        <v>54000</v>
      </c>
      <c r="I38348" s="17">
        <f t="shared" ca="1" si="5398"/>
        <v>400</v>
      </c>
      <c r="J38348" s="17">
        <f t="shared" ca="1" si="5399"/>
        <v>18400</v>
      </c>
    </row>
    <row r="38349" spans="1:10" x14ac:dyDescent="0.3">
      <c r="A38349" s="4">
        <v>38337</v>
      </c>
      <c r="B38349" s="4">
        <f t="shared" ca="1" si="5391"/>
        <v>0.13208844577009304</v>
      </c>
      <c r="C38349" s="4">
        <f t="shared" ca="1" si="5392"/>
        <v>25</v>
      </c>
      <c r="D38349" s="4">
        <f t="shared" si="5393"/>
        <v>50</v>
      </c>
      <c r="E38349" s="4">
        <f t="shared" ca="1" si="5394"/>
        <v>25</v>
      </c>
      <c r="F38349" s="4">
        <f t="shared" ca="1" si="5395"/>
        <v>25</v>
      </c>
      <c r="G38349" s="17">
        <f t="shared" si="5396"/>
        <v>36000</v>
      </c>
      <c r="H38349" s="17">
        <f t="shared" ca="1" si="5397"/>
        <v>33750</v>
      </c>
      <c r="I38349" s="17">
        <f t="shared" ca="1" si="5398"/>
        <v>1000</v>
      </c>
      <c r="J38349" s="17">
        <f t="shared" ca="1" si="5399"/>
        <v>-1250</v>
      </c>
    </row>
    <row r="38350" spans="1:10" x14ac:dyDescent="0.3">
      <c r="A38350" s="4">
        <v>38338</v>
      </c>
      <c r="B38350" s="4">
        <f t="shared" ref="B38350:B38413" ca="1" si="5400">RAND()</f>
        <v>0.20588480644378471</v>
      </c>
      <c r="C38350" s="4">
        <f t="shared" ref="C38350:C38413" ca="1" si="5401">LOOKUP(B38350,$E$3:$F$9,$D$3:$D$9)</f>
        <v>40</v>
      </c>
      <c r="D38350" s="4">
        <f t="shared" ref="D38350:D38413" si="5402">$I$6</f>
        <v>50</v>
      </c>
      <c r="E38350" s="4">
        <f t="shared" ca="1" si="5394"/>
        <v>40</v>
      </c>
      <c r="F38350" s="4">
        <f t="shared" ca="1" si="5395"/>
        <v>10</v>
      </c>
      <c r="G38350" s="17">
        <f t="shared" si="5396"/>
        <v>36000</v>
      </c>
      <c r="H38350" s="17">
        <f t="shared" ca="1" si="5397"/>
        <v>54000</v>
      </c>
      <c r="I38350" s="17">
        <f t="shared" ca="1" si="5398"/>
        <v>400</v>
      </c>
      <c r="J38350" s="17">
        <f t="shared" ca="1" si="5399"/>
        <v>18400</v>
      </c>
    </row>
    <row r="38351" spans="1:10" x14ac:dyDescent="0.3">
      <c r="A38351" s="4">
        <v>38339</v>
      </c>
      <c r="B38351" s="4">
        <f t="shared" ca="1" si="5400"/>
        <v>3.8355351978080932E-2</v>
      </c>
      <c r="C38351" s="4">
        <f t="shared" ca="1" si="5401"/>
        <v>10</v>
      </c>
      <c r="D38351" s="4">
        <f t="shared" si="5402"/>
        <v>50</v>
      </c>
      <c r="E38351" s="4">
        <f t="shared" ca="1" si="5394"/>
        <v>10</v>
      </c>
      <c r="F38351" s="4">
        <f t="shared" ca="1" si="5395"/>
        <v>40</v>
      </c>
      <c r="G38351" s="17">
        <f t="shared" si="5396"/>
        <v>36000</v>
      </c>
      <c r="H38351" s="17">
        <f t="shared" ca="1" si="5397"/>
        <v>13500</v>
      </c>
      <c r="I38351" s="17">
        <f t="shared" ca="1" si="5398"/>
        <v>1600</v>
      </c>
      <c r="J38351" s="17">
        <f t="shared" ca="1" si="5399"/>
        <v>-20900</v>
      </c>
    </row>
    <row r="38352" spans="1:10" x14ac:dyDescent="0.3">
      <c r="A38352" s="4">
        <v>38340</v>
      </c>
      <c r="B38352" s="4">
        <f t="shared" ca="1" si="5400"/>
        <v>0.59611551128106455</v>
      </c>
      <c r="C38352" s="4">
        <f t="shared" ca="1" si="5401"/>
        <v>70</v>
      </c>
      <c r="D38352" s="4">
        <f t="shared" si="5402"/>
        <v>50</v>
      </c>
      <c r="E38352" s="4">
        <f t="shared" ca="1" si="5394"/>
        <v>50</v>
      </c>
      <c r="F38352" s="4">
        <f t="shared" ca="1" si="5395"/>
        <v>0</v>
      </c>
      <c r="G38352" s="17">
        <f t="shared" si="5396"/>
        <v>36000</v>
      </c>
      <c r="H38352" s="17">
        <f t="shared" ca="1" si="5397"/>
        <v>67500</v>
      </c>
      <c r="I38352" s="17">
        <f t="shared" ca="1" si="5398"/>
        <v>0</v>
      </c>
      <c r="J38352" s="17">
        <f t="shared" ca="1" si="5399"/>
        <v>31500</v>
      </c>
    </row>
    <row r="38353" spans="1:10" x14ac:dyDescent="0.3">
      <c r="A38353" s="4">
        <v>38341</v>
      </c>
      <c r="B38353" s="4">
        <f t="shared" ca="1" si="5400"/>
        <v>0.48379692057484314</v>
      </c>
      <c r="C38353" s="4">
        <f t="shared" ca="1" si="5401"/>
        <v>55</v>
      </c>
      <c r="D38353" s="4">
        <f t="shared" si="5402"/>
        <v>50</v>
      </c>
      <c r="E38353" s="4">
        <f t="shared" ca="1" si="5394"/>
        <v>50</v>
      </c>
      <c r="F38353" s="4">
        <f t="shared" ca="1" si="5395"/>
        <v>0</v>
      </c>
      <c r="G38353" s="17">
        <f t="shared" si="5396"/>
        <v>36000</v>
      </c>
      <c r="H38353" s="17">
        <f t="shared" ca="1" si="5397"/>
        <v>67500</v>
      </c>
      <c r="I38353" s="17">
        <f t="shared" ca="1" si="5398"/>
        <v>0</v>
      </c>
      <c r="J38353" s="17">
        <f t="shared" ca="1" si="5399"/>
        <v>31500</v>
      </c>
    </row>
    <row r="38354" spans="1:10" x14ac:dyDescent="0.3">
      <c r="A38354" s="4">
        <v>38342</v>
      </c>
      <c r="B38354" s="4">
        <f t="shared" ca="1" si="5400"/>
        <v>0.86843725507081793</v>
      </c>
      <c r="C38354" s="4">
        <f t="shared" ca="1" si="5401"/>
        <v>85</v>
      </c>
      <c r="D38354" s="4">
        <f t="shared" si="5402"/>
        <v>50</v>
      </c>
      <c r="E38354" s="4">
        <f t="shared" ca="1" si="5394"/>
        <v>50</v>
      </c>
      <c r="F38354" s="4">
        <f t="shared" ca="1" si="5395"/>
        <v>0</v>
      </c>
      <c r="G38354" s="17">
        <f t="shared" si="5396"/>
        <v>36000</v>
      </c>
      <c r="H38354" s="17">
        <f t="shared" ca="1" si="5397"/>
        <v>67500</v>
      </c>
      <c r="I38354" s="17">
        <f t="shared" ca="1" si="5398"/>
        <v>0</v>
      </c>
      <c r="J38354" s="17">
        <f t="shared" ca="1" si="5399"/>
        <v>31500</v>
      </c>
    </row>
    <row r="38355" spans="1:10" x14ac:dyDescent="0.3">
      <c r="A38355" s="4">
        <v>38343</v>
      </c>
      <c r="B38355" s="4">
        <f t="shared" ca="1" si="5400"/>
        <v>0.20132052807326895</v>
      </c>
      <c r="C38355" s="4">
        <f t="shared" ca="1" si="5401"/>
        <v>40</v>
      </c>
      <c r="D38355" s="4">
        <f t="shared" si="5402"/>
        <v>50</v>
      </c>
      <c r="E38355" s="4">
        <f t="shared" ca="1" si="5394"/>
        <v>40</v>
      </c>
      <c r="F38355" s="4">
        <f t="shared" ca="1" si="5395"/>
        <v>10</v>
      </c>
      <c r="G38355" s="17">
        <f t="shared" si="5396"/>
        <v>36000</v>
      </c>
      <c r="H38355" s="17">
        <f t="shared" ca="1" si="5397"/>
        <v>54000</v>
      </c>
      <c r="I38355" s="17">
        <f t="shared" ca="1" si="5398"/>
        <v>400</v>
      </c>
      <c r="J38355" s="17">
        <f t="shared" ca="1" si="5399"/>
        <v>18400</v>
      </c>
    </row>
    <row r="38356" spans="1:10" x14ac:dyDescent="0.3">
      <c r="A38356" s="4">
        <v>38344</v>
      </c>
      <c r="B38356" s="4">
        <f t="shared" ca="1" si="5400"/>
        <v>0.17389694153019852</v>
      </c>
      <c r="C38356" s="4">
        <f t="shared" ca="1" si="5401"/>
        <v>25</v>
      </c>
      <c r="D38356" s="4">
        <f t="shared" si="5402"/>
        <v>50</v>
      </c>
      <c r="E38356" s="4">
        <f t="shared" ca="1" si="5394"/>
        <v>25</v>
      </c>
      <c r="F38356" s="4">
        <f t="shared" ca="1" si="5395"/>
        <v>25</v>
      </c>
      <c r="G38356" s="17">
        <f t="shared" si="5396"/>
        <v>36000</v>
      </c>
      <c r="H38356" s="17">
        <f t="shared" ca="1" si="5397"/>
        <v>33750</v>
      </c>
      <c r="I38356" s="17">
        <f t="shared" ca="1" si="5398"/>
        <v>1000</v>
      </c>
      <c r="J38356" s="17">
        <f t="shared" ca="1" si="5399"/>
        <v>-1250</v>
      </c>
    </row>
    <row r="38357" spans="1:10" x14ac:dyDescent="0.3">
      <c r="A38357" s="4">
        <v>38345</v>
      </c>
      <c r="B38357" s="4">
        <f t="shared" ca="1" si="5400"/>
        <v>0.47320788684689874</v>
      </c>
      <c r="C38357" s="4">
        <f t="shared" ca="1" si="5401"/>
        <v>55</v>
      </c>
      <c r="D38357" s="4">
        <f t="shared" si="5402"/>
        <v>50</v>
      </c>
      <c r="E38357" s="4">
        <f t="shared" ca="1" si="5394"/>
        <v>50</v>
      </c>
      <c r="F38357" s="4">
        <f t="shared" ca="1" si="5395"/>
        <v>0</v>
      </c>
      <c r="G38357" s="17">
        <f t="shared" si="5396"/>
        <v>36000</v>
      </c>
      <c r="H38357" s="17">
        <f t="shared" ca="1" si="5397"/>
        <v>67500</v>
      </c>
      <c r="I38357" s="17">
        <f t="shared" ca="1" si="5398"/>
        <v>0</v>
      </c>
      <c r="J38357" s="17">
        <f t="shared" ca="1" si="5399"/>
        <v>31500</v>
      </c>
    </row>
    <row r="38358" spans="1:10" x14ac:dyDescent="0.3">
      <c r="A38358" s="4">
        <v>38346</v>
      </c>
      <c r="B38358" s="4">
        <f t="shared" ca="1" si="5400"/>
        <v>0.99917689985629143</v>
      </c>
      <c r="C38358" s="4">
        <f t="shared" ca="1" si="5401"/>
        <v>100</v>
      </c>
      <c r="D38358" s="4">
        <f t="shared" si="5402"/>
        <v>50</v>
      </c>
      <c r="E38358" s="4">
        <f t="shared" ca="1" si="5394"/>
        <v>50</v>
      </c>
      <c r="F38358" s="4">
        <f t="shared" ca="1" si="5395"/>
        <v>0</v>
      </c>
      <c r="G38358" s="17">
        <f t="shared" si="5396"/>
        <v>36000</v>
      </c>
      <c r="H38358" s="17">
        <f t="shared" ca="1" si="5397"/>
        <v>67500</v>
      </c>
      <c r="I38358" s="17">
        <f t="shared" ca="1" si="5398"/>
        <v>0</v>
      </c>
      <c r="J38358" s="17">
        <f t="shared" ca="1" si="5399"/>
        <v>31500</v>
      </c>
    </row>
    <row r="38359" spans="1:10" x14ac:dyDescent="0.3">
      <c r="A38359" s="4">
        <v>38347</v>
      </c>
      <c r="B38359" s="4">
        <f t="shared" ca="1" si="5400"/>
        <v>0.16032624269240592</v>
      </c>
      <c r="C38359" s="4">
        <f t="shared" ca="1" si="5401"/>
        <v>25</v>
      </c>
      <c r="D38359" s="4">
        <f t="shared" si="5402"/>
        <v>50</v>
      </c>
      <c r="E38359" s="4">
        <f t="shared" ca="1" si="5394"/>
        <v>25</v>
      </c>
      <c r="F38359" s="4">
        <f t="shared" ca="1" si="5395"/>
        <v>25</v>
      </c>
      <c r="G38359" s="17">
        <f t="shared" si="5396"/>
        <v>36000</v>
      </c>
      <c r="H38359" s="17">
        <f t="shared" ca="1" si="5397"/>
        <v>33750</v>
      </c>
      <c r="I38359" s="17">
        <f t="shared" ca="1" si="5398"/>
        <v>1000</v>
      </c>
      <c r="J38359" s="17">
        <f t="shared" ca="1" si="5399"/>
        <v>-1250</v>
      </c>
    </row>
    <row r="38360" spans="1:10" x14ac:dyDescent="0.3">
      <c r="A38360" s="4">
        <v>38348</v>
      </c>
      <c r="B38360" s="4">
        <f t="shared" ca="1" si="5400"/>
        <v>0.72832291592242782</v>
      </c>
      <c r="C38360" s="4">
        <f t="shared" ca="1" si="5401"/>
        <v>70</v>
      </c>
      <c r="D38360" s="4">
        <f t="shared" si="5402"/>
        <v>50</v>
      </c>
      <c r="E38360" s="4">
        <f t="shared" ca="1" si="5394"/>
        <v>50</v>
      </c>
      <c r="F38360" s="4">
        <f t="shared" ca="1" si="5395"/>
        <v>0</v>
      </c>
      <c r="G38360" s="17">
        <f t="shared" si="5396"/>
        <v>36000</v>
      </c>
      <c r="H38360" s="17">
        <f t="shared" ca="1" si="5397"/>
        <v>67500</v>
      </c>
      <c r="I38360" s="17">
        <f t="shared" ca="1" si="5398"/>
        <v>0</v>
      </c>
      <c r="J38360" s="17">
        <f t="shared" ca="1" si="5399"/>
        <v>31500</v>
      </c>
    </row>
    <row r="38361" spans="1:10" x14ac:dyDescent="0.3">
      <c r="A38361" s="4">
        <v>38349</v>
      </c>
      <c r="B38361" s="4">
        <f t="shared" ca="1" si="5400"/>
        <v>0.47462998996102645</v>
      </c>
      <c r="C38361" s="4">
        <f t="shared" ca="1" si="5401"/>
        <v>55</v>
      </c>
      <c r="D38361" s="4">
        <f t="shared" si="5402"/>
        <v>50</v>
      </c>
      <c r="E38361" s="4">
        <f t="shared" ca="1" si="5394"/>
        <v>50</v>
      </c>
      <c r="F38361" s="4">
        <f t="shared" ca="1" si="5395"/>
        <v>0</v>
      </c>
      <c r="G38361" s="17">
        <f t="shared" si="5396"/>
        <v>36000</v>
      </c>
      <c r="H38361" s="17">
        <f t="shared" ca="1" si="5397"/>
        <v>67500</v>
      </c>
      <c r="I38361" s="17">
        <f t="shared" ca="1" si="5398"/>
        <v>0</v>
      </c>
      <c r="J38361" s="17">
        <f t="shared" ca="1" si="5399"/>
        <v>31500</v>
      </c>
    </row>
    <row r="38362" spans="1:10" x14ac:dyDescent="0.3">
      <c r="A38362" s="4">
        <v>38350</v>
      </c>
      <c r="B38362" s="4">
        <f t="shared" ca="1" si="5400"/>
        <v>0.20643402683399326</v>
      </c>
      <c r="C38362" s="4">
        <f t="shared" ca="1" si="5401"/>
        <v>40</v>
      </c>
      <c r="D38362" s="4">
        <f t="shared" si="5402"/>
        <v>50</v>
      </c>
      <c r="E38362" s="4">
        <f t="shared" ca="1" si="5394"/>
        <v>40</v>
      </c>
      <c r="F38362" s="4">
        <f t="shared" ca="1" si="5395"/>
        <v>10</v>
      </c>
      <c r="G38362" s="17">
        <f t="shared" si="5396"/>
        <v>36000</v>
      </c>
      <c r="H38362" s="17">
        <f t="shared" ca="1" si="5397"/>
        <v>54000</v>
      </c>
      <c r="I38362" s="17">
        <f t="shared" ca="1" si="5398"/>
        <v>400</v>
      </c>
      <c r="J38362" s="17">
        <f t="shared" ca="1" si="5399"/>
        <v>18400</v>
      </c>
    </row>
    <row r="38363" spans="1:10" x14ac:dyDescent="0.3">
      <c r="A38363" s="4">
        <v>38351</v>
      </c>
      <c r="B38363" s="4">
        <f t="shared" ca="1" si="5400"/>
        <v>0.10099386321841264</v>
      </c>
      <c r="C38363" s="4">
        <f t="shared" ca="1" si="5401"/>
        <v>25</v>
      </c>
      <c r="D38363" s="4">
        <f t="shared" si="5402"/>
        <v>50</v>
      </c>
      <c r="E38363" s="4">
        <f t="shared" ca="1" si="5394"/>
        <v>25</v>
      </c>
      <c r="F38363" s="4">
        <f t="shared" ca="1" si="5395"/>
        <v>25</v>
      </c>
      <c r="G38363" s="17">
        <f t="shared" si="5396"/>
        <v>36000</v>
      </c>
      <c r="H38363" s="17">
        <f t="shared" ca="1" si="5397"/>
        <v>33750</v>
      </c>
      <c r="I38363" s="17">
        <f t="shared" ca="1" si="5398"/>
        <v>1000</v>
      </c>
      <c r="J38363" s="17">
        <f t="shared" ca="1" si="5399"/>
        <v>-1250</v>
      </c>
    </row>
    <row r="38364" spans="1:10" x14ac:dyDescent="0.3">
      <c r="A38364" s="4">
        <v>38352</v>
      </c>
      <c r="B38364" s="4">
        <f t="shared" ca="1" si="5400"/>
        <v>0.28935014122698655</v>
      </c>
      <c r="C38364" s="4">
        <f t="shared" ca="1" si="5401"/>
        <v>40</v>
      </c>
      <c r="D38364" s="4">
        <f t="shared" si="5402"/>
        <v>50</v>
      </c>
      <c r="E38364" s="4">
        <f t="shared" ca="1" si="5394"/>
        <v>40</v>
      </c>
      <c r="F38364" s="4">
        <f t="shared" ca="1" si="5395"/>
        <v>10</v>
      </c>
      <c r="G38364" s="17">
        <f t="shared" si="5396"/>
        <v>36000</v>
      </c>
      <c r="H38364" s="17">
        <f t="shared" ca="1" si="5397"/>
        <v>54000</v>
      </c>
      <c r="I38364" s="17">
        <f t="shared" ca="1" si="5398"/>
        <v>400</v>
      </c>
      <c r="J38364" s="17">
        <f t="shared" ca="1" si="5399"/>
        <v>18400</v>
      </c>
    </row>
    <row r="38365" spans="1:10" x14ac:dyDescent="0.3">
      <c r="A38365" s="4">
        <v>38353</v>
      </c>
      <c r="B38365" s="4">
        <f t="shared" ca="1" si="5400"/>
        <v>0.79124945627351284</v>
      </c>
      <c r="C38365" s="4">
        <f t="shared" ca="1" si="5401"/>
        <v>85</v>
      </c>
      <c r="D38365" s="4">
        <f t="shared" si="5402"/>
        <v>50</v>
      </c>
      <c r="E38365" s="4">
        <f t="shared" ca="1" si="5394"/>
        <v>50</v>
      </c>
      <c r="F38365" s="4">
        <f t="shared" ca="1" si="5395"/>
        <v>0</v>
      </c>
      <c r="G38365" s="17">
        <f t="shared" si="5396"/>
        <v>36000</v>
      </c>
      <c r="H38365" s="17">
        <f t="shared" ca="1" si="5397"/>
        <v>67500</v>
      </c>
      <c r="I38365" s="17">
        <f t="shared" ca="1" si="5398"/>
        <v>0</v>
      </c>
      <c r="J38365" s="17">
        <f t="shared" ca="1" si="5399"/>
        <v>31500</v>
      </c>
    </row>
    <row r="38366" spans="1:10" x14ac:dyDescent="0.3">
      <c r="A38366" s="4">
        <v>38354</v>
      </c>
      <c r="B38366" s="4">
        <f t="shared" ca="1" si="5400"/>
        <v>0.73622648320602246</v>
      </c>
      <c r="C38366" s="4">
        <f t="shared" ca="1" si="5401"/>
        <v>70</v>
      </c>
      <c r="D38366" s="4">
        <f t="shared" si="5402"/>
        <v>50</v>
      </c>
      <c r="E38366" s="4">
        <f t="shared" ca="1" si="5394"/>
        <v>50</v>
      </c>
      <c r="F38366" s="4">
        <f t="shared" ca="1" si="5395"/>
        <v>0</v>
      </c>
      <c r="G38366" s="17">
        <f t="shared" si="5396"/>
        <v>36000</v>
      </c>
      <c r="H38366" s="17">
        <f t="shared" ca="1" si="5397"/>
        <v>67500</v>
      </c>
      <c r="I38366" s="17">
        <f t="shared" ca="1" si="5398"/>
        <v>0</v>
      </c>
      <c r="J38366" s="17">
        <f t="shared" ca="1" si="5399"/>
        <v>31500</v>
      </c>
    </row>
    <row r="38367" spans="1:10" x14ac:dyDescent="0.3">
      <c r="A38367" s="4">
        <v>38355</v>
      </c>
      <c r="B38367" s="4">
        <f t="shared" ca="1" si="5400"/>
        <v>0.86708994636282133</v>
      </c>
      <c r="C38367" s="4">
        <f t="shared" ca="1" si="5401"/>
        <v>85</v>
      </c>
      <c r="D38367" s="4">
        <f t="shared" si="5402"/>
        <v>50</v>
      </c>
      <c r="E38367" s="4">
        <f t="shared" ca="1" si="5394"/>
        <v>50</v>
      </c>
      <c r="F38367" s="4">
        <f t="shared" ca="1" si="5395"/>
        <v>0</v>
      </c>
      <c r="G38367" s="17">
        <f t="shared" si="5396"/>
        <v>36000</v>
      </c>
      <c r="H38367" s="17">
        <f t="shared" ca="1" si="5397"/>
        <v>67500</v>
      </c>
      <c r="I38367" s="17">
        <f t="shared" ca="1" si="5398"/>
        <v>0</v>
      </c>
      <c r="J38367" s="17">
        <f t="shared" ca="1" si="5399"/>
        <v>31500</v>
      </c>
    </row>
    <row r="38368" spans="1:10" x14ac:dyDescent="0.3">
      <c r="A38368" s="4">
        <v>38356</v>
      </c>
      <c r="B38368" s="4">
        <f t="shared" ca="1" si="5400"/>
        <v>0.70191741396567919</v>
      </c>
      <c r="C38368" s="4">
        <f t="shared" ca="1" si="5401"/>
        <v>70</v>
      </c>
      <c r="D38368" s="4">
        <f t="shared" si="5402"/>
        <v>50</v>
      </c>
      <c r="E38368" s="4">
        <f t="shared" ca="1" si="5394"/>
        <v>50</v>
      </c>
      <c r="F38368" s="4">
        <f t="shared" ca="1" si="5395"/>
        <v>0</v>
      </c>
      <c r="G38368" s="17">
        <f t="shared" si="5396"/>
        <v>36000</v>
      </c>
      <c r="H38368" s="17">
        <f t="shared" ca="1" si="5397"/>
        <v>67500</v>
      </c>
      <c r="I38368" s="17">
        <f t="shared" ca="1" si="5398"/>
        <v>0</v>
      </c>
      <c r="J38368" s="17">
        <f t="shared" ca="1" si="5399"/>
        <v>31500</v>
      </c>
    </row>
    <row r="38369" spans="1:10" x14ac:dyDescent="0.3">
      <c r="A38369" s="4">
        <v>38357</v>
      </c>
      <c r="B38369" s="4">
        <f t="shared" ca="1" si="5400"/>
        <v>0.58382883897776894</v>
      </c>
      <c r="C38369" s="4">
        <f t="shared" ca="1" si="5401"/>
        <v>70</v>
      </c>
      <c r="D38369" s="4">
        <f t="shared" si="5402"/>
        <v>50</v>
      </c>
      <c r="E38369" s="4">
        <f t="shared" ca="1" si="5394"/>
        <v>50</v>
      </c>
      <c r="F38369" s="4">
        <f t="shared" ca="1" si="5395"/>
        <v>0</v>
      </c>
      <c r="G38369" s="17">
        <f t="shared" si="5396"/>
        <v>36000</v>
      </c>
      <c r="H38369" s="17">
        <f t="shared" ca="1" si="5397"/>
        <v>67500</v>
      </c>
      <c r="I38369" s="17">
        <f t="shared" ca="1" si="5398"/>
        <v>0</v>
      </c>
      <c r="J38369" s="17">
        <f t="shared" ca="1" si="5399"/>
        <v>31500</v>
      </c>
    </row>
    <row r="38370" spans="1:10" x14ac:dyDescent="0.3">
      <c r="A38370" s="4">
        <v>38358</v>
      </c>
      <c r="B38370" s="4">
        <f t="shared" ca="1" si="5400"/>
        <v>0.82692998847584198</v>
      </c>
      <c r="C38370" s="4">
        <f t="shared" ca="1" si="5401"/>
        <v>85</v>
      </c>
      <c r="D38370" s="4">
        <f t="shared" si="5402"/>
        <v>50</v>
      </c>
      <c r="E38370" s="4">
        <f t="shared" ca="1" si="5394"/>
        <v>50</v>
      </c>
      <c r="F38370" s="4">
        <f t="shared" ca="1" si="5395"/>
        <v>0</v>
      </c>
      <c r="G38370" s="17">
        <f t="shared" si="5396"/>
        <v>36000</v>
      </c>
      <c r="H38370" s="17">
        <f t="shared" ca="1" si="5397"/>
        <v>67500</v>
      </c>
      <c r="I38370" s="17">
        <f t="shared" ca="1" si="5398"/>
        <v>0</v>
      </c>
      <c r="J38370" s="17">
        <f t="shared" ca="1" si="5399"/>
        <v>31500</v>
      </c>
    </row>
    <row r="38371" spans="1:10" x14ac:dyDescent="0.3">
      <c r="A38371" s="4">
        <v>38359</v>
      </c>
      <c r="B38371" s="4">
        <f t="shared" ca="1" si="5400"/>
        <v>0.95057140091142722</v>
      </c>
      <c r="C38371" s="4">
        <f t="shared" ca="1" si="5401"/>
        <v>100</v>
      </c>
      <c r="D38371" s="4">
        <f t="shared" si="5402"/>
        <v>50</v>
      </c>
      <c r="E38371" s="4">
        <f t="shared" ca="1" si="5394"/>
        <v>50</v>
      </c>
      <c r="F38371" s="4">
        <f t="shared" ca="1" si="5395"/>
        <v>0</v>
      </c>
      <c r="G38371" s="17">
        <f t="shared" si="5396"/>
        <v>36000</v>
      </c>
      <c r="H38371" s="17">
        <f t="shared" ca="1" si="5397"/>
        <v>67500</v>
      </c>
      <c r="I38371" s="17">
        <f t="shared" ca="1" si="5398"/>
        <v>0</v>
      </c>
      <c r="J38371" s="17">
        <f t="shared" ca="1" si="5399"/>
        <v>31500</v>
      </c>
    </row>
    <row r="38372" spans="1:10" x14ac:dyDescent="0.3">
      <c r="A38372" s="4">
        <v>38360</v>
      </c>
      <c r="B38372" s="4">
        <f t="shared" ca="1" si="5400"/>
        <v>6.5969746577647426E-2</v>
      </c>
      <c r="C38372" s="4">
        <f t="shared" ca="1" si="5401"/>
        <v>10</v>
      </c>
      <c r="D38372" s="4">
        <f t="shared" si="5402"/>
        <v>50</v>
      </c>
      <c r="E38372" s="4">
        <f t="shared" ca="1" si="5394"/>
        <v>10</v>
      </c>
      <c r="F38372" s="4">
        <f t="shared" ca="1" si="5395"/>
        <v>40</v>
      </c>
      <c r="G38372" s="17">
        <f t="shared" si="5396"/>
        <v>36000</v>
      </c>
      <c r="H38372" s="17">
        <f t="shared" ca="1" si="5397"/>
        <v>13500</v>
      </c>
      <c r="I38372" s="17">
        <f t="shared" ca="1" si="5398"/>
        <v>1600</v>
      </c>
      <c r="J38372" s="17">
        <f t="shared" ca="1" si="5399"/>
        <v>-20900</v>
      </c>
    </row>
    <row r="38373" spans="1:10" x14ac:dyDescent="0.3">
      <c r="A38373" s="4">
        <v>38361</v>
      </c>
      <c r="B38373" s="4">
        <f t="shared" ca="1" si="5400"/>
        <v>0.24049559647118335</v>
      </c>
      <c r="C38373" s="4">
        <f t="shared" ca="1" si="5401"/>
        <v>40</v>
      </c>
      <c r="D38373" s="4">
        <f t="shared" si="5402"/>
        <v>50</v>
      </c>
      <c r="E38373" s="4">
        <f t="shared" ca="1" si="5394"/>
        <v>40</v>
      </c>
      <c r="F38373" s="4">
        <f t="shared" ca="1" si="5395"/>
        <v>10</v>
      </c>
      <c r="G38373" s="17">
        <f t="shared" si="5396"/>
        <v>36000</v>
      </c>
      <c r="H38373" s="17">
        <f t="shared" ca="1" si="5397"/>
        <v>54000</v>
      </c>
      <c r="I38373" s="17">
        <f t="shared" ca="1" si="5398"/>
        <v>400</v>
      </c>
      <c r="J38373" s="17">
        <f t="shared" ca="1" si="5399"/>
        <v>18400</v>
      </c>
    </row>
    <row r="38374" spans="1:10" x14ac:dyDescent="0.3">
      <c r="A38374" s="4">
        <v>38362</v>
      </c>
      <c r="B38374" s="4">
        <f t="shared" ca="1" si="5400"/>
        <v>0.79775346120411228</v>
      </c>
      <c r="C38374" s="4">
        <f t="shared" ca="1" si="5401"/>
        <v>85</v>
      </c>
      <c r="D38374" s="4">
        <f t="shared" si="5402"/>
        <v>50</v>
      </c>
      <c r="E38374" s="4">
        <f t="shared" ca="1" si="5394"/>
        <v>50</v>
      </c>
      <c r="F38374" s="4">
        <f t="shared" ca="1" si="5395"/>
        <v>0</v>
      </c>
      <c r="G38374" s="17">
        <f t="shared" si="5396"/>
        <v>36000</v>
      </c>
      <c r="H38374" s="17">
        <f t="shared" ca="1" si="5397"/>
        <v>67500</v>
      </c>
      <c r="I38374" s="17">
        <f t="shared" ca="1" si="5398"/>
        <v>0</v>
      </c>
      <c r="J38374" s="17">
        <f t="shared" ca="1" si="5399"/>
        <v>31500</v>
      </c>
    </row>
    <row r="38375" spans="1:10" x14ac:dyDescent="0.3">
      <c r="A38375" s="4">
        <v>38363</v>
      </c>
      <c r="B38375" s="4">
        <f t="shared" ca="1" si="5400"/>
        <v>0.9654951347598546</v>
      </c>
      <c r="C38375" s="4">
        <f t="shared" ca="1" si="5401"/>
        <v>100</v>
      </c>
      <c r="D38375" s="4">
        <f t="shared" si="5402"/>
        <v>50</v>
      </c>
      <c r="E38375" s="4">
        <f t="shared" ca="1" si="5394"/>
        <v>50</v>
      </c>
      <c r="F38375" s="4">
        <f t="shared" ca="1" si="5395"/>
        <v>0</v>
      </c>
      <c r="G38375" s="17">
        <f t="shared" si="5396"/>
        <v>36000</v>
      </c>
      <c r="H38375" s="17">
        <f t="shared" ca="1" si="5397"/>
        <v>67500</v>
      </c>
      <c r="I38375" s="17">
        <f t="shared" ca="1" si="5398"/>
        <v>0</v>
      </c>
      <c r="J38375" s="17">
        <f t="shared" ca="1" si="5399"/>
        <v>31500</v>
      </c>
    </row>
    <row r="38376" spans="1:10" x14ac:dyDescent="0.3">
      <c r="A38376" s="4">
        <v>38364</v>
      </c>
      <c r="B38376" s="4">
        <f t="shared" ca="1" si="5400"/>
        <v>0.32809286564402651</v>
      </c>
      <c r="C38376" s="4">
        <f t="shared" ca="1" si="5401"/>
        <v>40</v>
      </c>
      <c r="D38376" s="4">
        <f t="shared" si="5402"/>
        <v>50</v>
      </c>
      <c r="E38376" s="4">
        <f t="shared" ca="1" si="5394"/>
        <v>40</v>
      </c>
      <c r="F38376" s="4">
        <f t="shared" ca="1" si="5395"/>
        <v>10</v>
      </c>
      <c r="G38376" s="17">
        <f t="shared" si="5396"/>
        <v>36000</v>
      </c>
      <c r="H38376" s="17">
        <f t="shared" ca="1" si="5397"/>
        <v>54000</v>
      </c>
      <c r="I38376" s="17">
        <f t="shared" ca="1" si="5398"/>
        <v>400</v>
      </c>
      <c r="J38376" s="17">
        <f t="shared" ca="1" si="5399"/>
        <v>18400</v>
      </c>
    </row>
    <row r="38377" spans="1:10" x14ac:dyDescent="0.3">
      <c r="A38377" s="4">
        <v>38365</v>
      </c>
      <c r="B38377" s="4">
        <f t="shared" ca="1" si="5400"/>
        <v>0.15362044033277567</v>
      </c>
      <c r="C38377" s="4">
        <f t="shared" ca="1" si="5401"/>
        <v>25</v>
      </c>
      <c r="D38377" s="4">
        <f t="shared" si="5402"/>
        <v>50</v>
      </c>
      <c r="E38377" s="4">
        <f t="shared" ca="1" si="5394"/>
        <v>25</v>
      </c>
      <c r="F38377" s="4">
        <f t="shared" ca="1" si="5395"/>
        <v>25</v>
      </c>
      <c r="G38377" s="17">
        <f t="shared" si="5396"/>
        <v>36000</v>
      </c>
      <c r="H38377" s="17">
        <f t="shared" ca="1" si="5397"/>
        <v>33750</v>
      </c>
      <c r="I38377" s="17">
        <f t="shared" ca="1" si="5398"/>
        <v>1000</v>
      </c>
      <c r="J38377" s="17">
        <f t="shared" ca="1" si="5399"/>
        <v>-1250</v>
      </c>
    </row>
    <row r="38378" spans="1:10" x14ac:dyDescent="0.3">
      <c r="A38378" s="4">
        <v>38366</v>
      </c>
      <c r="B38378" s="4">
        <f t="shared" ca="1" si="5400"/>
        <v>0.94918433782598222</v>
      </c>
      <c r="C38378" s="4">
        <f t="shared" ca="1" si="5401"/>
        <v>100</v>
      </c>
      <c r="D38378" s="4">
        <f t="shared" si="5402"/>
        <v>50</v>
      </c>
      <c r="E38378" s="4">
        <f t="shared" ca="1" si="5394"/>
        <v>50</v>
      </c>
      <c r="F38378" s="4">
        <f t="shared" ca="1" si="5395"/>
        <v>0</v>
      </c>
      <c r="G38378" s="17">
        <f t="shared" si="5396"/>
        <v>36000</v>
      </c>
      <c r="H38378" s="17">
        <f t="shared" ca="1" si="5397"/>
        <v>67500</v>
      </c>
      <c r="I38378" s="17">
        <f t="shared" ca="1" si="5398"/>
        <v>0</v>
      </c>
      <c r="J38378" s="17">
        <f t="shared" ca="1" si="5399"/>
        <v>31500</v>
      </c>
    </row>
    <row r="38379" spans="1:10" x14ac:dyDescent="0.3">
      <c r="A38379" s="4">
        <v>38367</v>
      </c>
      <c r="B38379" s="4">
        <f t="shared" ca="1" si="5400"/>
        <v>0.36411136762087615</v>
      </c>
      <c r="C38379" s="4">
        <f t="shared" ca="1" si="5401"/>
        <v>55</v>
      </c>
      <c r="D38379" s="4">
        <f t="shared" si="5402"/>
        <v>50</v>
      </c>
      <c r="E38379" s="4">
        <f t="shared" ca="1" si="5394"/>
        <v>50</v>
      </c>
      <c r="F38379" s="4">
        <f t="shared" ca="1" si="5395"/>
        <v>0</v>
      </c>
      <c r="G38379" s="17">
        <f t="shared" si="5396"/>
        <v>36000</v>
      </c>
      <c r="H38379" s="17">
        <f t="shared" ca="1" si="5397"/>
        <v>67500</v>
      </c>
      <c r="I38379" s="17">
        <f t="shared" ca="1" si="5398"/>
        <v>0</v>
      </c>
      <c r="J38379" s="17">
        <f t="shared" ca="1" si="5399"/>
        <v>31500</v>
      </c>
    </row>
    <row r="38380" spans="1:10" x14ac:dyDescent="0.3">
      <c r="A38380" s="4">
        <v>38368</v>
      </c>
      <c r="B38380" s="4">
        <f t="shared" ca="1" si="5400"/>
        <v>0.80871125176700975</v>
      </c>
      <c r="C38380" s="4">
        <f t="shared" ca="1" si="5401"/>
        <v>85</v>
      </c>
      <c r="D38380" s="4">
        <f t="shared" si="5402"/>
        <v>50</v>
      </c>
      <c r="E38380" s="4">
        <f t="shared" ca="1" si="5394"/>
        <v>50</v>
      </c>
      <c r="F38380" s="4">
        <f t="shared" ca="1" si="5395"/>
        <v>0</v>
      </c>
      <c r="G38380" s="17">
        <f t="shared" si="5396"/>
        <v>36000</v>
      </c>
      <c r="H38380" s="17">
        <f t="shared" ca="1" si="5397"/>
        <v>67500</v>
      </c>
      <c r="I38380" s="17">
        <f t="shared" ca="1" si="5398"/>
        <v>0</v>
      </c>
      <c r="J38380" s="17">
        <f t="shared" ca="1" si="5399"/>
        <v>31500</v>
      </c>
    </row>
    <row r="38381" spans="1:10" x14ac:dyDescent="0.3">
      <c r="A38381" s="4">
        <v>38369</v>
      </c>
      <c r="B38381" s="4">
        <f t="shared" ca="1" si="5400"/>
        <v>0.37693156747551881</v>
      </c>
      <c r="C38381" s="4">
        <f t="shared" ca="1" si="5401"/>
        <v>55</v>
      </c>
      <c r="D38381" s="4">
        <f t="shared" si="5402"/>
        <v>50</v>
      </c>
      <c r="E38381" s="4">
        <f t="shared" ref="E38381:E38444" ca="1" si="5403">MIN(C38381:D38381)</f>
        <v>50</v>
      </c>
      <c r="F38381" s="4">
        <f t="shared" ref="F38381:F38444" ca="1" si="5404">D38381-E38381</f>
        <v>0</v>
      </c>
      <c r="G38381" s="17">
        <f t="shared" ref="G38381:G38444" si="5405">D38381*$I$2</f>
        <v>36000</v>
      </c>
      <c r="H38381" s="17">
        <f t="shared" ref="H38381:H38444" ca="1" si="5406">E38381*$I$3</f>
        <v>67500</v>
      </c>
      <c r="I38381" s="17">
        <f t="shared" ref="I38381:I38444" ca="1" si="5407">F38381*$I$4</f>
        <v>0</v>
      </c>
      <c r="J38381" s="17">
        <f t="shared" ref="J38381:J38444" ca="1" si="5408">H38381+I38381-G38381</f>
        <v>31500</v>
      </c>
    </row>
    <row r="38382" spans="1:10" x14ac:dyDescent="0.3">
      <c r="A38382" s="4">
        <v>38370</v>
      </c>
      <c r="B38382" s="4">
        <f t="shared" ca="1" si="5400"/>
        <v>0.90341102614249291</v>
      </c>
      <c r="C38382" s="4">
        <f t="shared" ca="1" si="5401"/>
        <v>85</v>
      </c>
      <c r="D38382" s="4">
        <f t="shared" si="5402"/>
        <v>50</v>
      </c>
      <c r="E38382" s="4">
        <f t="shared" ca="1" si="5403"/>
        <v>50</v>
      </c>
      <c r="F38382" s="4">
        <f t="shared" ca="1" si="5404"/>
        <v>0</v>
      </c>
      <c r="G38382" s="17">
        <f t="shared" si="5405"/>
        <v>36000</v>
      </c>
      <c r="H38382" s="17">
        <f t="shared" ca="1" si="5406"/>
        <v>67500</v>
      </c>
      <c r="I38382" s="17">
        <f t="shared" ca="1" si="5407"/>
        <v>0</v>
      </c>
      <c r="J38382" s="17">
        <f t="shared" ca="1" si="5408"/>
        <v>31500</v>
      </c>
    </row>
    <row r="38383" spans="1:10" x14ac:dyDescent="0.3">
      <c r="A38383" s="4">
        <v>38371</v>
      </c>
      <c r="B38383" s="4">
        <f t="shared" ca="1" si="5400"/>
        <v>9.7267642758320227E-2</v>
      </c>
      <c r="C38383" s="4">
        <f t="shared" ca="1" si="5401"/>
        <v>25</v>
      </c>
      <c r="D38383" s="4">
        <f t="shared" si="5402"/>
        <v>50</v>
      </c>
      <c r="E38383" s="4">
        <f t="shared" ca="1" si="5403"/>
        <v>25</v>
      </c>
      <c r="F38383" s="4">
        <f t="shared" ca="1" si="5404"/>
        <v>25</v>
      </c>
      <c r="G38383" s="17">
        <f t="shared" si="5405"/>
        <v>36000</v>
      </c>
      <c r="H38383" s="17">
        <f t="shared" ca="1" si="5406"/>
        <v>33750</v>
      </c>
      <c r="I38383" s="17">
        <f t="shared" ca="1" si="5407"/>
        <v>1000</v>
      </c>
      <c r="J38383" s="17">
        <f t="shared" ca="1" si="5408"/>
        <v>-1250</v>
      </c>
    </row>
    <row r="38384" spans="1:10" x14ac:dyDescent="0.3">
      <c r="A38384" s="4">
        <v>38372</v>
      </c>
      <c r="B38384" s="4">
        <f t="shared" ca="1" si="5400"/>
        <v>3.6538961808920578E-2</v>
      </c>
      <c r="C38384" s="4">
        <f t="shared" ca="1" si="5401"/>
        <v>10</v>
      </c>
      <c r="D38384" s="4">
        <f t="shared" si="5402"/>
        <v>50</v>
      </c>
      <c r="E38384" s="4">
        <f t="shared" ca="1" si="5403"/>
        <v>10</v>
      </c>
      <c r="F38384" s="4">
        <f t="shared" ca="1" si="5404"/>
        <v>40</v>
      </c>
      <c r="G38384" s="17">
        <f t="shared" si="5405"/>
        <v>36000</v>
      </c>
      <c r="H38384" s="17">
        <f t="shared" ca="1" si="5406"/>
        <v>13500</v>
      </c>
      <c r="I38384" s="17">
        <f t="shared" ca="1" si="5407"/>
        <v>1600</v>
      </c>
      <c r="J38384" s="17">
        <f t="shared" ca="1" si="5408"/>
        <v>-20900</v>
      </c>
    </row>
    <row r="38385" spans="1:10" x14ac:dyDescent="0.3">
      <c r="A38385" s="4">
        <v>38373</v>
      </c>
      <c r="B38385" s="4">
        <f t="shared" ca="1" si="5400"/>
        <v>0.31673733265436921</v>
      </c>
      <c r="C38385" s="4">
        <f t="shared" ca="1" si="5401"/>
        <v>40</v>
      </c>
      <c r="D38385" s="4">
        <f t="shared" si="5402"/>
        <v>50</v>
      </c>
      <c r="E38385" s="4">
        <f t="shared" ca="1" si="5403"/>
        <v>40</v>
      </c>
      <c r="F38385" s="4">
        <f t="shared" ca="1" si="5404"/>
        <v>10</v>
      </c>
      <c r="G38385" s="17">
        <f t="shared" si="5405"/>
        <v>36000</v>
      </c>
      <c r="H38385" s="17">
        <f t="shared" ca="1" si="5406"/>
        <v>54000</v>
      </c>
      <c r="I38385" s="17">
        <f t="shared" ca="1" si="5407"/>
        <v>400</v>
      </c>
      <c r="J38385" s="17">
        <f t="shared" ca="1" si="5408"/>
        <v>18400</v>
      </c>
    </row>
    <row r="38386" spans="1:10" x14ac:dyDescent="0.3">
      <c r="A38386" s="4">
        <v>38374</v>
      </c>
      <c r="B38386" s="4">
        <f t="shared" ca="1" si="5400"/>
        <v>0.48422761900430211</v>
      </c>
      <c r="C38386" s="4">
        <f t="shared" ca="1" si="5401"/>
        <v>55</v>
      </c>
      <c r="D38386" s="4">
        <f t="shared" si="5402"/>
        <v>50</v>
      </c>
      <c r="E38386" s="4">
        <f t="shared" ca="1" si="5403"/>
        <v>50</v>
      </c>
      <c r="F38386" s="4">
        <f t="shared" ca="1" si="5404"/>
        <v>0</v>
      </c>
      <c r="G38386" s="17">
        <f t="shared" si="5405"/>
        <v>36000</v>
      </c>
      <c r="H38386" s="17">
        <f t="shared" ca="1" si="5406"/>
        <v>67500</v>
      </c>
      <c r="I38386" s="17">
        <f t="shared" ca="1" si="5407"/>
        <v>0</v>
      </c>
      <c r="J38386" s="17">
        <f t="shared" ca="1" si="5408"/>
        <v>31500</v>
      </c>
    </row>
    <row r="38387" spans="1:10" x14ac:dyDescent="0.3">
      <c r="A38387" s="4">
        <v>38375</v>
      </c>
      <c r="B38387" s="4">
        <f t="shared" ca="1" si="5400"/>
        <v>0.40722292813631511</v>
      </c>
      <c r="C38387" s="4">
        <f t="shared" ca="1" si="5401"/>
        <v>55</v>
      </c>
      <c r="D38387" s="4">
        <f t="shared" si="5402"/>
        <v>50</v>
      </c>
      <c r="E38387" s="4">
        <f t="shared" ca="1" si="5403"/>
        <v>50</v>
      </c>
      <c r="F38387" s="4">
        <f t="shared" ca="1" si="5404"/>
        <v>0</v>
      </c>
      <c r="G38387" s="17">
        <f t="shared" si="5405"/>
        <v>36000</v>
      </c>
      <c r="H38387" s="17">
        <f t="shared" ca="1" si="5406"/>
        <v>67500</v>
      </c>
      <c r="I38387" s="17">
        <f t="shared" ca="1" si="5407"/>
        <v>0</v>
      </c>
      <c r="J38387" s="17">
        <f t="shared" ca="1" si="5408"/>
        <v>31500</v>
      </c>
    </row>
    <row r="38388" spans="1:10" x14ac:dyDescent="0.3">
      <c r="A38388" s="4">
        <v>38376</v>
      </c>
      <c r="B38388" s="4">
        <f t="shared" ca="1" si="5400"/>
        <v>0.32896634456693008</v>
      </c>
      <c r="C38388" s="4">
        <f t="shared" ca="1" si="5401"/>
        <v>40</v>
      </c>
      <c r="D38388" s="4">
        <f t="shared" si="5402"/>
        <v>50</v>
      </c>
      <c r="E38388" s="4">
        <f t="shared" ca="1" si="5403"/>
        <v>40</v>
      </c>
      <c r="F38388" s="4">
        <f t="shared" ca="1" si="5404"/>
        <v>10</v>
      </c>
      <c r="G38388" s="17">
        <f t="shared" si="5405"/>
        <v>36000</v>
      </c>
      <c r="H38388" s="17">
        <f t="shared" ca="1" si="5406"/>
        <v>54000</v>
      </c>
      <c r="I38388" s="17">
        <f t="shared" ca="1" si="5407"/>
        <v>400</v>
      </c>
      <c r="J38388" s="17">
        <f t="shared" ca="1" si="5408"/>
        <v>18400</v>
      </c>
    </row>
    <row r="38389" spans="1:10" x14ac:dyDescent="0.3">
      <c r="A38389" s="4">
        <v>38377</v>
      </c>
      <c r="B38389" s="4">
        <f t="shared" ca="1" si="5400"/>
        <v>0.65588738996300133</v>
      </c>
      <c r="C38389" s="4">
        <f t="shared" ca="1" si="5401"/>
        <v>70</v>
      </c>
      <c r="D38389" s="4">
        <f t="shared" si="5402"/>
        <v>50</v>
      </c>
      <c r="E38389" s="4">
        <f t="shared" ca="1" si="5403"/>
        <v>50</v>
      </c>
      <c r="F38389" s="4">
        <f t="shared" ca="1" si="5404"/>
        <v>0</v>
      </c>
      <c r="G38389" s="17">
        <f t="shared" si="5405"/>
        <v>36000</v>
      </c>
      <c r="H38389" s="17">
        <f t="shared" ca="1" si="5406"/>
        <v>67500</v>
      </c>
      <c r="I38389" s="17">
        <f t="shared" ca="1" si="5407"/>
        <v>0</v>
      </c>
      <c r="J38389" s="17">
        <f t="shared" ca="1" si="5408"/>
        <v>31500</v>
      </c>
    </row>
    <row r="38390" spans="1:10" x14ac:dyDescent="0.3">
      <c r="A38390" s="4">
        <v>38378</v>
      </c>
      <c r="B38390" s="4">
        <f t="shared" ca="1" si="5400"/>
        <v>0.6630299302431093</v>
      </c>
      <c r="C38390" s="4">
        <f t="shared" ca="1" si="5401"/>
        <v>70</v>
      </c>
      <c r="D38390" s="4">
        <f t="shared" si="5402"/>
        <v>50</v>
      </c>
      <c r="E38390" s="4">
        <f t="shared" ca="1" si="5403"/>
        <v>50</v>
      </c>
      <c r="F38390" s="4">
        <f t="shared" ca="1" si="5404"/>
        <v>0</v>
      </c>
      <c r="G38390" s="17">
        <f t="shared" si="5405"/>
        <v>36000</v>
      </c>
      <c r="H38390" s="17">
        <f t="shared" ca="1" si="5406"/>
        <v>67500</v>
      </c>
      <c r="I38390" s="17">
        <f t="shared" ca="1" si="5407"/>
        <v>0</v>
      </c>
      <c r="J38390" s="17">
        <f t="shared" ca="1" si="5408"/>
        <v>31500</v>
      </c>
    </row>
    <row r="38391" spans="1:10" x14ac:dyDescent="0.3">
      <c r="A38391" s="4">
        <v>38379</v>
      </c>
      <c r="B38391" s="4">
        <f t="shared" ca="1" si="5400"/>
        <v>0.13013213959771874</v>
      </c>
      <c r="C38391" s="4">
        <f t="shared" ca="1" si="5401"/>
        <v>25</v>
      </c>
      <c r="D38391" s="4">
        <f t="shared" si="5402"/>
        <v>50</v>
      </c>
      <c r="E38391" s="4">
        <f t="shared" ca="1" si="5403"/>
        <v>25</v>
      </c>
      <c r="F38391" s="4">
        <f t="shared" ca="1" si="5404"/>
        <v>25</v>
      </c>
      <c r="G38391" s="17">
        <f t="shared" si="5405"/>
        <v>36000</v>
      </c>
      <c r="H38391" s="17">
        <f t="shared" ca="1" si="5406"/>
        <v>33750</v>
      </c>
      <c r="I38391" s="17">
        <f t="shared" ca="1" si="5407"/>
        <v>1000</v>
      </c>
      <c r="J38391" s="17">
        <f t="shared" ca="1" si="5408"/>
        <v>-1250</v>
      </c>
    </row>
    <row r="38392" spans="1:10" x14ac:dyDescent="0.3">
      <c r="A38392" s="4">
        <v>38380</v>
      </c>
      <c r="B38392" s="4">
        <f t="shared" ca="1" si="5400"/>
        <v>0.21109992669096089</v>
      </c>
      <c r="C38392" s="4">
        <f t="shared" ca="1" si="5401"/>
        <v>40</v>
      </c>
      <c r="D38392" s="4">
        <f t="shared" si="5402"/>
        <v>50</v>
      </c>
      <c r="E38392" s="4">
        <f t="shared" ca="1" si="5403"/>
        <v>40</v>
      </c>
      <c r="F38392" s="4">
        <f t="shared" ca="1" si="5404"/>
        <v>10</v>
      </c>
      <c r="G38392" s="17">
        <f t="shared" si="5405"/>
        <v>36000</v>
      </c>
      <c r="H38392" s="17">
        <f t="shared" ca="1" si="5406"/>
        <v>54000</v>
      </c>
      <c r="I38392" s="17">
        <f t="shared" ca="1" si="5407"/>
        <v>400</v>
      </c>
      <c r="J38392" s="17">
        <f t="shared" ca="1" si="5408"/>
        <v>18400</v>
      </c>
    </row>
    <row r="38393" spans="1:10" x14ac:dyDescent="0.3">
      <c r="A38393" s="4">
        <v>38381</v>
      </c>
      <c r="B38393" s="4">
        <f t="shared" ca="1" si="5400"/>
        <v>0.67714584997174609</v>
      </c>
      <c r="C38393" s="4">
        <f t="shared" ca="1" si="5401"/>
        <v>70</v>
      </c>
      <c r="D38393" s="4">
        <f t="shared" si="5402"/>
        <v>50</v>
      </c>
      <c r="E38393" s="4">
        <f t="shared" ca="1" si="5403"/>
        <v>50</v>
      </c>
      <c r="F38393" s="4">
        <f t="shared" ca="1" si="5404"/>
        <v>0</v>
      </c>
      <c r="G38393" s="17">
        <f t="shared" si="5405"/>
        <v>36000</v>
      </c>
      <c r="H38393" s="17">
        <f t="shared" ca="1" si="5406"/>
        <v>67500</v>
      </c>
      <c r="I38393" s="17">
        <f t="shared" ca="1" si="5407"/>
        <v>0</v>
      </c>
      <c r="J38393" s="17">
        <f t="shared" ca="1" si="5408"/>
        <v>31500</v>
      </c>
    </row>
    <row r="38394" spans="1:10" x14ac:dyDescent="0.3">
      <c r="A38394" s="4">
        <v>38382</v>
      </c>
      <c r="B38394" s="4">
        <f t="shared" ca="1" si="5400"/>
        <v>0.94967212397153977</v>
      </c>
      <c r="C38394" s="4">
        <f t="shared" ca="1" si="5401"/>
        <v>100</v>
      </c>
      <c r="D38394" s="4">
        <f t="shared" si="5402"/>
        <v>50</v>
      </c>
      <c r="E38394" s="4">
        <f t="shared" ca="1" si="5403"/>
        <v>50</v>
      </c>
      <c r="F38394" s="4">
        <f t="shared" ca="1" si="5404"/>
        <v>0</v>
      </c>
      <c r="G38394" s="17">
        <f t="shared" si="5405"/>
        <v>36000</v>
      </c>
      <c r="H38394" s="17">
        <f t="shared" ca="1" si="5406"/>
        <v>67500</v>
      </c>
      <c r="I38394" s="17">
        <f t="shared" ca="1" si="5407"/>
        <v>0</v>
      </c>
      <c r="J38394" s="17">
        <f t="shared" ca="1" si="5408"/>
        <v>31500</v>
      </c>
    </row>
    <row r="38395" spans="1:10" x14ac:dyDescent="0.3">
      <c r="A38395" s="4">
        <v>38383</v>
      </c>
      <c r="B38395" s="4">
        <f t="shared" ca="1" si="5400"/>
        <v>0.18423930290273327</v>
      </c>
      <c r="C38395" s="4">
        <f t="shared" ca="1" si="5401"/>
        <v>40</v>
      </c>
      <c r="D38395" s="4">
        <f t="shared" si="5402"/>
        <v>50</v>
      </c>
      <c r="E38395" s="4">
        <f t="shared" ca="1" si="5403"/>
        <v>40</v>
      </c>
      <c r="F38395" s="4">
        <f t="shared" ca="1" si="5404"/>
        <v>10</v>
      </c>
      <c r="G38395" s="17">
        <f t="shared" si="5405"/>
        <v>36000</v>
      </c>
      <c r="H38395" s="17">
        <f t="shared" ca="1" si="5406"/>
        <v>54000</v>
      </c>
      <c r="I38395" s="17">
        <f t="shared" ca="1" si="5407"/>
        <v>400</v>
      </c>
      <c r="J38395" s="17">
        <f t="shared" ca="1" si="5408"/>
        <v>18400</v>
      </c>
    </row>
    <row r="38396" spans="1:10" x14ac:dyDescent="0.3">
      <c r="A38396" s="4">
        <v>38384</v>
      </c>
      <c r="B38396" s="4">
        <f t="shared" ca="1" si="5400"/>
        <v>0.35513695286823166</v>
      </c>
      <c r="C38396" s="4">
        <f t="shared" ca="1" si="5401"/>
        <v>55</v>
      </c>
      <c r="D38396" s="4">
        <f t="shared" si="5402"/>
        <v>50</v>
      </c>
      <c r="E38396" s="4">
        <f t="shared" ca="1" si="5403"/>
        <v>50</v>
      </c>
      <c r="F38396" s="4">
        <f t="shared" ca="1" si="5404"/>
        <v>0</v>
      </c>
      <c r="G38396" s="17">
        <f t="shared" si="5405"/>
        <v>36000</v>
      </c>
      <c r="H38396" s="17">
        <f t="shared" ca="1" si="5406"/>
        <v>67500</v>
      </c>
      <c r="I38396" s="17">
        <f t="shared" ca="1" si="5407"/>
        <v>0</v>
      </c>
      <c r="J38396" s="17">
        <f t="shared" ca="1" si="5408"/>
        <v>31500</v>
      </c>
    </row>
    <row r="38397" spans="1:10" x14ac:dyDescent="0.3">
      <c r="A38397" s="4">
        <v>38385</v>
      </c>
      <c r="B38397" s="4">
        <f t="shared" ca="1" si="5400"/>
        <v>0.2531741624227607</v>
      </c>
      <c r="C38397" s="4">
        <f t="shared" ca="1" si="5401"/>
        <v>40</v>
      </c>
      <c r="D38397" s="4">
        <f t="shared" si="5402"/>
        <v>50</v>
      </c>
      <c r="E38397" s="4">
        <f t="shared" ca="1" si="5403"/>
        <v>40</v>
      </c>
      <c r="F38397" s="4">
        <f t="shared" ca="1" si="5404"/>
        <v>10</v>
      </c>
      <c r="G38397" s="17">
        <f t="shared" si="5405"/>
        <v>36000</v>
      </c>
      <c r="H38397" s="17">
        <f t="shared" ca="1" si="5406"/>
        <v>54000</v>
      </c>
      <c r="I38397" s="17">
        <f t="shared" ca="1" si="5407"/>
        <v>400</v>
      </c>
      <c r="J38397" s="17">
        <f t="shared" ca="1" si="5408"/>
        <v>18400</v>
      </c>
    </row>
    <row r="38398" spans="1:10" x14ac:dyDescent="0.3">
      <c r="A38398" s="4">
        <v>38386</v>
      </c>
      <c r="B38398" s="4">
        <f t="shared" ca="1" si="5400"/>
        <v>8.0612113390958862E-2</v>
      </c>
      <c r="C38398" s="4">
        <f t="shared" ca="1" si="5401"/>
        <v>25</v>
      </c>
      <c r="D38398" s="4">
        <f t="shared" si="5402"/>
        <v>50</v>
      </c>
      <c r="E38398" s="4">
        <f t="shared" ca="1" si="5403"/>
        <v>25</v>
      </c>
      <c r="F38398" s="4">
        <f t="shared" ca="1" si="5404"/>
        <v>25</v>
      </c>
      <c r="G38398" s="17">
        <f t="shared" si="5405"/>
        <v>36000</v>
      </c>
      <c r="H38398" s="17">
        <f t="shared" ca="1" si="5406"/>
        <v>33750</v>
      </c>
      <c r="I38398" s="17">
        <f t="shared" ca="1" si="5407"/>
        <v>1000</v>
      </c>
      <c r="J38398" s="17">
        <f t="shared" ca="1" si="5408"/>
        <v>-1250</v>
      </c>
    </row>
    <row r="38399" spans="1:10" x14ac:dyDescent="0.3">
      <c r="A38399" s="4">
        <v>38387</v>
      </c>
      <c r="B38399" s="4">
        <f t="shared" ca="1" si="5400"/>
        <v>0.74829528819055535</v>
      </c>
      <c r="C38399" s="4">
        <f t="shared" ca="1" si="5401"/>
        <v>70</v>
      </c>
      <c r="D38399" s="4">
        <f t="shared" si="5402"/>
        <v>50</v>
      </c>
      <c r="E38399" s="4">
        <f t="shared" ca="1" si="5403"/>
        <v>50</v>
      </c>
      <c r="F38399" s="4">
        <f t="shared" ca="1" si="5404"/>
        <v>0</v>
      </c>
      <c r="G38399" s="17">
        <f t="shared" si="5405"/>
        <v>36000</v>
      </c>
      <c r="H38399" s="17">
        <f t="shared" ca="1" si="5406"/>
        <v>67500</v>
      </c>
      <c r="I38399" s="17">
        <f t="shared" ca="1" si="5407"/>
        <v>0</v>
      </c>
      <c r="J38399" s="17">
        <f t="shared" ca="1" si="5408"/>
        <v>31500</v>
      </c>
    </row>
    <row r="38400" spans="1:10" x14ac:dyDescent="0.3">
      <c r="A38400" s="4">
        <v>38388</v>
      </c>
      <c r="B38400" s="4">
        <f t="shared" ca="1" si="5400"/>
        <v>0.58079673865510639</v>
      </c>
      <c r="C38400" s="4">
        <f t="shared" ca="1" si="5401"/>
        <v>70</v>
      </c>
      <c r="D38400" s="4">
        <f t="shared" si="5402"/>
        <v>50</v>
      </c>
      <c r="E38400" s="4">
        <f t="shared" ca="1" si="5403"/>
        <v>50</v>
      </c>
      <c r="F38400" s="4">
        <f t="shared" ca="1" si="5404"/>
        <v>0</v>
      </c>
      <c r="G38400" s="17">
        <f t="shared" si="5405"/>
        <v>36000</v>
      </c>
      <c r="H38400" s="17">
        <f t="shared" ca="1" si="5406"/>
        <v>67500</v>
      </c>
      <c r="I38400" s="17">
        <f t="shared" ca="1" si="5407"/>
        <v>0</v>
      </c>
      <c r="J38400" s="17">
        <f t="shared" ca="1" si="5408"/>
        <v>31500</v>
      </c>
    </row>
    <row r="38401" spans="1:10" x14ac:dyDescent="0.3">
      <c r="A38401" s="4">
        <v>38389</v>
      </c>
      <c r="B38401" s="4">
        <f t="shared" ca="1" si="5400"/>
        <v>0.53632031625315146</v>
      </c>
      <c r="C38401" s="4">
        <f t="shared" ca="1" si="5401"/>
        <v>55</v>
      </c>
      <c r="D38401" s="4">
        <f t="shared" si="5402"/>
        <v>50</v>
      </c>
      <c r="E38401" s="4">
        <f t="shared" ca="1" si="5403"/>
        <v>50</v>
      </c>
      <c r="F38401" s="4">
        <f t="shared" ca="1" si="5404"/>
        <v>0</v>
      </c>
      <c r="G38401" s="17">
        <f t="shared" si="5405"/>
        <v>36000</v>
      </c>
      <c r="H38401" s="17">
        <f t="shared" ca="1" si="5406"/>
        <v>67500</v>
      </c>
      <c r="I38401" s="17">
        <f t="shared" ca="1" si="5407"/>
        <v>0</v>
      </c>
      <c r="J38401" s="17">
        <f t="shared" ca="1" si="5408"/>
        <v>31500</v>
      </c>
    </row>
    <row r="38402" spans="1:10" x14ac:dyDescent="0.3">
      <c r="A38402" s="4">
        <v>38390</v>
      </c>
      <c r="B38402" s="4">
        <f t="shared" ca="1" si="5400"/>
        <v>0.50174175271604393</v>
      </c>
      <c r="C38402" s="4">
        <f t="shared" ca="1" si="5401"/>
        <v>55</v>
      </c>
      <c r="D38402" s="4">
        <f t="shared" si="5402"/>
        <v>50</v>
      </c>
      <c r="E38402" s="4">
        <f t="shared" ca="1" si="5403"/>
        <v>50</v>
      </c>
      <c r="F38402" s="4">
        <f t="shared" ca="1" si="5404"/>
        <v>0</v>
      </c>
      <c r="G38402" s="17">
        <f t="shared" si="5405"/>
        <v>36000</v>
      </c>
      <c r="H38402" s="17">
        <f t="shared" ca="1" si="5406"/>
        <v>67500</v>
      </c>
      <c r="I38402" s="17">
        <f t="shared" ca="1" si="5407"/>
        <v>0</v>
      </c>
      <c r="J38402" s="17">
        <f t="shared" ca="1" si="5408"/>
        <v>31500</v>
      </c>
    </row>
    <row r="38403" spans="1:10" x14ac:dyDescent="0.3">
      <c r="A38403" s="4">
        <v>38391</v>
      </c>
      <c r="B38403" s="4">
        <f t="shared" ca="1" si="5400"/>
        <v>0.76775619654745519</v>
      </c>
      <c r="C38403" s="4">
        <f t="shared" ca="1" si="5401"/>
        <v>70</v>
      </c>
      <c r="D38403" s="4">
        <f t="shared" si="5402"/>
        <v>50</v>
      </c>
      <c r="E38403" s="4">
        <f t="shared" ca="1" si="5403"/>
        <v>50</v>
      </c>
      <c r="F38403" s="4">
        <f t="shared" ca="1" si="5404"/>
        <v>0</v>
      </c>
      <c r="G38403" s="17">
        <f t="shared" si="5405"/>
        <v>36000</v>
      </c>
      <c r="H38403" s="17">
        <f t="shared" ca="1" si="5406"/>
        <v>67500</v>
      </c>
      <c r="I38403" s="17">
        <f t="shared" ca="1" si="5407"/>
        <v>0</v>
      </c>
      <c r="J38403" s="17">
        <f t="shared" ca="1" si="5408"/>
        <v>31500</v>
      </c>
    </row>
    <row r="38404" spans="1:10" x14ac:dyDescent="0.3">
      <c r="A38404" s="4">
        <v>38392</v>
      </c>
      <c r="B38404" s="4">
        <f t="shared" ca="1" si="5400"/>
        <v>0.50503734265727462</v>
      </c>
      <c r="C38404" s="4">
        <f t="shared" ca="1" si="5401"/>
        <v>55</v>
      </c>
      <c r="D38404" s="4">
        <f t="shared" si="5402"/>
        <v>50</v>
      </c>
      <c r="E38404" s="4">
        <f t="shared" ca="1" si="5403"/>
        <v>50</v>
      </c>
      <c r="F38404" s="4">
        <f t="shared" ca="1" si="5404"/>
        <v>0</v>
      </c>
      <c r="G38404" s="17">
        <f t="shared" si="5405"/>
        <v>36000</v>
      </c>
      <c r="H38404" s="17">
        <f t="shared" ca="1" si="5406"/>
        <v>67500</v>
      </c>
      <c r="I38404" s="17">
        <f t="shared" ca="1" si="5407"/>
        <v>0</v>
      </c>
      <c r="J38404" s="17">
        <f t="shared" ca="1" si="5408"/>
        <v>31500</v>
      </c>
    </row>
    <row r="38405" spans="1:10" x14ac:dyDescent="0.3">
      <c r="A38405" s="4">
        <v>38393</v>
      </c>
      <c r="B38405" s="4">
        <f t="shared" ca="1" si="5400"/>
        <v>0.59526467680594175</v>
      </c>
      <c r="C38405" s="4">
        <f t="shared" ca="1" si="5401"/>
        <v>70</v>
      </c>
      <c r="D38405" s="4">
        <f t="shared" si="5402"/>
        <v>50</v>
      </c>
      <c r="E38405" s="4">
        <f t="shared" ca="1" si="5403"/>
        <v>50</v>
      </c>
      <c r="F38405" s="4">
        <f t="shared" ca="1" si="5404"/>
        <v>0</v>
      </c>
      <c r="G38405" s="17">
        <f t="shared" si="5405"/>
        <v>36000</v>
      </c>
      <c r="H38405" s="17">
        <f t="shared" ca="1" si="5406"/>
        <v>67500</v>
      </c>
      <c r="I38405" s="17">
        <f t="shared" ca="1" si="5407"/>
        <v>0</v>
      </c>
      <c r="J38405" s="17">
        <f t="shared" ca="1" si="5408"/>
        <v>31500</v>
      </c>
    </row>
    <row r="38406" spans="1:10" x14ac:dyDescent="0.3">
      <c r="A38406" s="4">
        <v>38394</v>
      </c>
      <c r="B38406" s="4">
        <f t="shared" ca="1" si="5400"/>
        <v>0.86135074118612831</v>
      </c>
      <c r="C38406" s="4">
        <f t="shared" ca="1" si="5401"/>
        <v>85</v>
      </c>
      <c r="D38406" s="4">
        <f t="shared" si="5402"/>
        <v>50</v>
      </c>
      <c r="E38406" s="4">
        <f t="shared" ca="1" si="5403"/>
        <v>50</v>
      </c>
      <c r="F38406" s="4">
        <f t="shared" ca="1" si="5404"/>
        <v>0</v>
      </c>
      <c r="G38406" s="17">
        <f t="shared" si="5405"/>
        <v>36000</v>
      </c>
      <c r="H38406" s="17">
        <f t="shared" ca="1" si="5406"/>
        <v>67500</v>
      </c>
      <c r="I38406" s="17">
        <f t="shared" ca="1" si="5407"/>
        <v>0</v>
      </c>
      <c r="J38406" s="17">
        <f t="shared" ca="1" si="5408"/>
        <v>31500</v>
      </c>
    </row>
    <row r="38407" spans="1:10" x14ac:dyDescent="0.3">
      <c r="A38407" s="4">
        <v>38395</v>
      </c>
      <c r="B38407" s="4">
        <f t="shared" ca="1" si="5400"/>
        <v>0.1682703588655996</v>
      </c>
      <c r="C38407" s="4">
        <f t="shared" ca="1" si="5401"/>
        <v>25</v>
      </c>
      <c r="D38407" s="4">
        <f t="shared" si="5402"/>
        <v>50</v>
      </c>
      <c r="E38407" s="4">
        <f t="shared" ca="1" si="5403"/>
        <v>25</v>
      </c>
      <c r="F38407" s="4">
        <f t="shared" ca="1" si="5404"/>
        <v>25</v>
      </c>
      <c r="G38407" s="17">
        <f t="shared" si="5405"/>
        <v>36000</v>
      </c>
      <c r="H38407" s="17">
        <f t="shared" ca="1" si="5406"/>
        <v>33750</v>
      </c>
      <c r="I38407" s="17">
        <f t="shared" ca="1" si="5407"/>
        <v>1000</v>
      </c>
      <c r="J38407" s="17">
        <f t="shared" ca="1" si="5408"/>
        <v>-1250</v>
      </c>
    </row>
    <row r="38408" spans="1:10" x14ac:dyDescent="0.3">
      <c r="A38408" s="4">
        <v>38396</v>
      </c>
      <c r="B38408" s="4">
        <f t="shared" ca="1" si="5400"/>
        <v>0.2140058027400924</v>
      </c>
      <c r="C38408" s="4">
        <f t="shared" ca="1" si="5401"/>
        <v>40</v>
      </c>
      <c r="D38408" s="4">
        <f t="shared" si="5402"/>
        <v>50</v>
      </c>
      <c r="E38408" s="4">
        <f t="shared" ca="1" si="5403"/>
        <v>40</v>
      </c>
      <c r="F38408" s="4">
        <f t="shared" ca="1" si="5404"/>
        <v>10</v>
      </c>
      <c r="G38408" s="17">
        <f t="shared" si="5405"/>
        <v>36000</v>
      </c>
      <c r="H38408" s="17">
        <f t="shared" ca="1" si="5406"/>
        <v>54000</v>
      </c>
      <c r="I38408" s="17">
        <f t="shared" ca="1" si="5407"/>
        <v>400</v>
      </c>
      <c r="J38408" s="17">
        <f t="shared" ca="1" si="5408"/>
        <v>18400</v>
      </c>
    </row>
    <row r="38409" spans="1:10" x14ac:dyDescent="0.3">
      <c r="A38409" s="4">
        <v>38397</v>
      </c>
      <c r="B38409" s="4">
        <f t="shared" ca="1" si="5400"/>
        <v>0.97859992041314736</v>
      </c>
      <c r="C38409" s="4">
        <f t="shared" ca="1" si="5401"/>
        <v>100</v>
      </c>
      <c r="D38409" s="4">
        <f t="shared" si="5402"/>
        <v>50</v>
      </c>
      <c r="E38409" s="4">
        <f t="shared" ca="1" si="5403"/>
        <v>50</v>
      </c>
      <c r="F38409" s="4">
        <f t="shared" ca="1" si="5404"/>
        <v>0</v>
      </c>
      <c r="G38409" s="17">
        <f t="shared" si="5405"/>
        <v>36000</v>
      </c>
      <c r="H38409" s="17">
        <f t="shared" ca="1" si="5406"/>
        <v>67500</v>
      </c>
      <c r="I38409" s="17">
        <f t="shared" ca="1" si="5407"/>
        <v>0</v>
      </c>
      <c r="J38409" s="17">
        <f t="shared" ca="1" si="5408"/>
        <v>31500</v>
      </c>
    </row>
    <row r="38410" spans="1:10" x14ac:dyDescent="0.3">
      <c r="A38410" s="4">
        <v>38398</v>
      </c>
      <c r="B38410" s="4">
        <f t="shared" ca="1" si="5400"/>
        <v>0.28439828776510123</v>
      </c>
      <c r="C38410" s="4">
        <f t="shared" ca="1" si="5401"/>
        <v>40</v>
      </c>
      <c r="D38410" s="4">
        <f t="shared" si="5402"/>
        <v>50</v>
      </c>
      <c r="E38410" s="4">
        <f t="shared" ca="1" si="5403"/>
        <v>40</v>
      </c>
      <c r="F38410" s="4">
        <f t="shared" ca="1" si="5404"/>
        <v>10</v>
      </c>
      <c r="G38410" s="17">
        <f t="shared" si="5405"/>
        <v>36000</v>
      </c>
      <c r="H38410" s="17">
        <f t="shared" ca="1" si="5406"/>
        <v>54000</v>
      </c>
      <c r="I38410" s="17">
        <f t="shared" ca="1" si="5407"/>
        <v>400</v>
      </c>
      <c r="J38410" s="17">
        <f t="shared" ca="1" si="5408"/>
        <v>18400</v>
      </c>
    </row>
    <row r="38411" spans="1:10" x14ac:dyDescent="0.3">
      <c r="A38411" s="4">
        <v>38399</v>
      </c>
      <c r="B38411" s="4">
        <f t="shared" ca="1" si="5400"/>
        <v>0.97091109415792454</v>
      </c>
      <c r="C38411" s="4">
        <f t="shared" ca="1" si="5401"/>
        <v>100</v>
      </c>
      <c r="D38411" s="4">
        <f t="shared" si="5402"/>
        <v>50</v>
      </c>
      <c r="E38411" s="4">
        <f t="shared" ca="1" si="5403"/>
        <v>50</v>
      </c>
      <c r="F38411" s="4">
        <f t="shared" ca="1" si="5404"/>
        <v>0</v>
      </c>
      <c r="G38411" s="17">
        <f t="shared" si="5405"/>
        <v>36000</v>
      </c>
      <c r="H38411" s="17">
        <f t="shared" ca="1" si="5406"/>
        <v>67500</v>
      </c>
      <c r="I38411" s="17">
        <f t="shared" ca="1" si="5407"/>
        <v>0</v>
      </c>
      <c r="J38411" s="17">
        <f t="shared" ca="1" si="5408"/>
        <v>31500</v>
      </c>
    </row>
    <row r="38412" spans="1:10" x14ac:dyDescent="0.3">
      <c r="A38412" s="4">
        <v>38400</v>
      </c>
      <c r="B38412" s="4">
        <f t="shared" ca="1" si="5400"/>
        <v>6.7415393807487956E-2</v>
      </c>
      <c r="C38412" s="4">
        <f t="shared" ca="1" si="5401"/>
        <v>10</v>
      </c>
      <c r="D38412" s="4">
        <f t="shared" si="5402"/>
        <v>50</v>
      </c>
      <c r="E38412" s="4">
        <f t="shared" ca="1" si="5403"/>
        <v>10</v>
      </c>
      <c r="F38412" s="4">
        <f t="shared" ca="1" si="5404"/>
        <v>40</v>
      </c>
      <c r="G38412" s="17">
        <f t="shared" si="5405"/>
        <v>36000</v>
      </c>
      <c r="H38412" s="17">
        <f t="shared" ca="1" si="5406"/>
        <v>13500</v>
      </c>
      <c r="I38412" s="17">
        <f t="shared" ca="1" si="5407"/>
        <v>1600</v>
      </c>
      <c r="J38412" s="17">
        <f t="shared" ca="1" si="5408"/>
        <v>-20900</v>
      </c>
    </row>
    <row r="38413" spans="1:10" x14ac:dyDescent="0.3">
      <c r="A38413" s="4">
        <v>38401</v>
      </c>
      <c r="B38413" s="4">
        <f t="shared" ca="1" si="5400"/>
        <v>0.3365472792311911</v>
      </c>
      <c r="C38413" s="4">
        <f t="shared" ca="1" si="5401"/>
        <v>55</v>
      </c>
      <c r="D38413" s="4">
        <f t="shared" si="5402"/>
        <v>50</v>
      </c>
      <c r="E38413" s="4">
        <f t="shared" ca="1" si="5403"/>
        <v>50</v>
      </c>
      <c r="F38413" s="4">
        <f t="shared" ca="1" si="5404"/>
        <v>0</v>
      </c>
      <c r="G38413" s="17">
        <f t="shared" si="5405"/>
        <v>36000</v>
      </c>
      <c r="H38413" s="17">
        <f t="shared" ca="1" si="5406"/>
        <v>67500</v>
      </c>
      <c r="I38413" s="17">
        <f t="shared" ca="1" si="5407"/>
        <v>0</v>
      </c>
      <c r="J38413" s="17">
        <f t="shared" ca="1" si="5408"/>
        <v>31500</v>
      </c>
    </row>
    <row r="38414" spans="1:10" x14ac:dyDescent="0.3">
      <c r="A38414" s="4">
        <v>38402</v>
      </c>
      <c r="B38414" s="4">
        <f t="shared" ref="B38414:B38477" ca="1" si="5409">RAND()</f>
        <v>0.36302714775340206</v>
      </c>
      <c r="C38414" s="4">
        <f t="shared" ref="C38414:C38477" ca="1" si="5410">LOOKUP(B38414,$E$3:$F$9,$D$3:$D$9)</f>
        <v>55</v>
      </c>
      <c r="D38414" s="4">
        <f t="shared" ref="D38414:D38477" si="5411">$I$6</f>
        <v>50</v>
      </c>
      <c r="E38414" s="4">
        <f t="shared" ca="1" si="5403"/>
        <v>50</v>
      </c>
      <c r="F38414" s="4">
        <f t="shared" ca="1" si="5404"/>
        <v>0</v>
      </c>
      <c r="G38414" s="17">
        <f t="shared" si="5405"/>
        <v>36000</v>
      </c>
      <c r="H38414" s="17">
        <f t="shared" ca="1" si="5406"/>
        <v>67500</v>
      </c>
      <c r="I38414" s="17">
        <f t="shared" ca="1" si="5407"/>
        <v>0</v>
      </c>
      <c r="J38414" s="17">
        <f t="shared" ca="1" si="5408"/>
        <v>31500</v>
      </c>
    </row>
    <row r="38415" spans="1:10" x14ac:dyDescent="0.3">
      <c r="A38415" s="4">
        <v>38403</v>
      </c>
      <c r="B38415" s="4">
        <f t="shared" ca="1" si="5409"/>
        <v>0.33222749906264093</v>
      </c>
      <c r="C38415" s="4">
        <f t="shared" ca="1" si="5410"/>
        <v>55</v>
      </c>
      <c r="D38415" s="4">
        <f t="shared" si="5411"/>
        <v>50</v>
      </c>
      <c r="E38415" s="4">
        <f t="shared" ca="1" si="5403"/>
        <v>50</v>
      </c>
      <c r="F38415" s="4">
        <f t="shared" ca="1" si="5404"/>
        <v>0</v>
      </c>
      <c r="G38415" s="17">
        <f t="shared" si="5405"/>
        <v>36000</v>
      </c>
      <c r="H38415" s="17">
        <f t="shared" ca="1" si="5406"/>
        <v>67500</v>
      </c>
      <c r="I38415" s="17">
        <f t="shared" ca="1" si="5407"/>
        <v>0</v>
      </c>
      <c r="J38415" s="17">
        <f t="shared" ca="1" si="5408"/>
        <v>31500</v>
      </c>
    </row>
    <row r="38416" spans="1:10" x14ac:dyDescent="0.3">
      <c r="A38416" s="4">
        <v>38404</v>
      </c>
      <c r="B38416" s="4">
        <f t="shared" ca="1" si="5409"/>
        <v>1.5008475798946375E-2</v>
      </c>
      <c r="C38416" s="4">
        <f t="shared" ca="1" si="5410"/>
        <v>10</v>
      </c>
      <c r="D38416" s="4">
        <f t="shared" si="5411"/>
        <v>50</v>
      </c>
      <c r="E38416" s="4">
        <f t="shared" ca="1" si="5403"/>
        <v>10</v>
      </c>
      <c r="F38416" s="4">
        <f t="shared" ca="1" si="5404"/>
        <v>40</v>
      </c>
      <c r="G38416" s="17">
        <f t="shared" si="5405"/>
        <v>36000</v>
      </c>
      <c r="H38416" s="17">
        <f t="shared" ca="1" si="5406"/>
        <v>13500</v>
      </c>
      <c r="I38416" s="17">
        <f t="shared" ca="1" si="5407"/>
        <v>1600</v>
      </c>
      <c r="J38416" s="17">
        <f t="shared" ca="1" si="5408"/>
        <v>-20900</v>
      </c>
    </row>
    <row r="38417" spans="1:10" x14ac:dyDescent="0.3">
      <c r="A38417" s="4">
        <v>38405</v>
      </c>
      <c r="B38417" s="4">
        <f t="shared" ca="1" si="5409"/>
        <v>0.38351939611973462</v>
      </c>
      <c r="C38417" s="4">
        <f t="shared" ca="1" si="5410"/>
        <v>55</v>
      </c>
      <c r="D38417" s="4">
        <f t="shared" si="5411"/>
        <v>50</v>
      </c>
      <c r="E38417" s="4">
        <f t="shared" ca="1" si="5403"/>
        <v>50</v>
      </c>
      <c r="F38417" s="4">
        <f t="shared" ca="1" si="5404"/>
        <v>0</v>
      </c>
      <c r="G38417" s="17">
        <f t="shared" si="5405"/>
        <v>36000</v>
      </c>
      <c r="H38417" s="17">
        <f t="shared" ca="1" si="5406"/>
        <v>67500</v>
      </c>
      <c r="I38417" s="17">
        <f t="shared" ca="1" si="5407"/>
        <v>0</v>
      </c>
      <c r="J38417" s="17">
        <f t="shared" ca="1" si="5408"/>
        <v>31500</v>
      </c>
    </row>
    <row r="38418" spans="1:10" x14ac:dyDescent="0.3">
      <c r="A38418" s="4">
        <v>38406</v>
      </c>
      <c r="B38418" s="4">
        <f t="shared" ca="1" si="5409"/>
        <v>0.7829199626443073</v>
      </c>
      <c r="C38418" s="4">
        <f t="shared" ca="1" si="5410"/>
        <v>85</v>
      </c>
      <c r="D38418" s="4">
        <f t="shared" si="5411"/>
        <v>50</v>
      </c>
      <c r="E38418" s="4">
        <f t="shared" ca="1" si="5403"/>
        <v>50</v>
      </c>
      <c r="F38418" s="4">
        <f t="shared" ca="1" si="5404"/>
        <v>0</v>
      </c>
      <c r="G38418" s="17">
        <f t="shared" si="5405"/>
        <v>36000</v>
      </c>
      <c r="H38418" s="17">
        <f t="shared" ca="1" si="5406"/>
        <v>67500</v>
      </c>
      <c r="I38418" s="17">
        <f t="shared" ca="1" si="5407"/>
        <v>0</v>
      </c>
      <c r="J38418" s="17">
        <f t="shared" ca="1" si="5408"/>
        <v>31500</v>
      </c>
    </row>
    <row r="38419" spans="1:10" x14ac:dyDescent="0.3">
      <c r="A38419" s="4">
        <v>38407</v>
      </c>
      <c r="B38419" s="4">
        <f t="shared" ca="1" si="5409"/>
        <v>0.69516102491290144</v>
      </c>
      <c r="C38419" s="4">
        <f t="shared" ca="1" si="5410"/>
        <v>70</v>
      </c>
      <c r="D38419" s="4">
        <f t="shared" si="5411"/>
        <v>50</v>
      </c>
      <c r="E38419" s="4">
        <f t="shared" ca="1" si="5403"/>
        <v>50</v>
      </c>
      <c r="F38419" s="4">
        <f t="shared" ca="1" si="5404"/>
        <v>0</v>
      </c>
      <c r="G38419" s="17">
        <f t="shared" si="5405"/>
        <v>36000</v>
      </c>
      <c r="H38419" s="17">
        <f t="shared" ca="1" si="5406"/>
        <v>67500</v>
      </c>
      <c r="I38419" s="17">
        <f t="shared" ca="1" si="5407"/>
        <v>0</v>
      </c>
      <c r="J38419" s="17">
        <f t="shared" ca="1" si="5408"/>
        <v>31500</v>
      </c>
    </row>
    <row r="38420" spans="1:10" x14ac:dyDescent="0.3">
      <c r="A38420" s="4">
        <v>38408</v>
      </c>
      <c r="B38420" s="4">
        <f t="shared" ca="1" si="5409"/>
        <v>0.25629792182963296</v>
      </c>
      <c r="C38420" s="4">
        <f t="shared" ca="1" si="5410"/>
        <v>40</v>
      </c>
      <c r="D38420" s="4">
        <f t="shared" si="5411"/>
        <v>50</v>
      </c>
      <c r="E38420" s="4">
        <f t="shared" ca="1" si="5403"/>
        <v>40</v>
      </c>
      <c r="F38420" s="4">
        <f t="shared" ca="1" si="5404"/>
        <v>10</v>
      </c>
      <c r="G38420" s="17">
        <f t="shared" si="5405"/>
        <v>36000</v>
      </c>
      <c r="H38420" s="17">
        <f t="shared" ca="1" si="5406"/>
        <v>54000</v>
      </c>
      <c r="I38420" s="17">
        <f t="shared" ca="1" si="5407"/>
        <v>400</v>
      </c>
      <c r="J38420" s="17">
        <f t="shared" ca="1" si="5408"/>
        <v>18400</v>
      </c>
    </row>
    <row r="38421" spans="1:10" x14ac:dyDescent="0.3">
      <c r="A38421" s="4">
        <v>38409</v>
      </c>
      <c r="B38421" s="4">
        <f t="shared" ca="1" si="5409"/>
        <v>0.93420100410488793</v>
      </c>
      <c r="C38421" s="4">
        <f t="shared" ca="1" si="5410"/>
        <v>100</v>
      </c>
      <c r="D38421" s="4">
        <f t="shared" si="5411"/>
        <v>50</v>
      </c>
      <c r="E38421" s="4">
        <f t="shared" ca="1" si="5403"/>
        <v>50</v>
      </c>
      <c r="F38421" s="4">
        <f t="shared" ca="1" si="5404"/>
        <v>0</v>
      </c>
      <c r="G38421" s="17">
        <f t="shared" si="5405"/>
        <v>36000</v>
      </c>
      <c r="H38421" s="17">
        <f t="shared" ca="1" si="5406"/>
        <v>67500</v>
      </c>
      <c r="I38421" s="17">
        <f t="shared" ca="1" si="5407"/>
        <v>0</v>
      </c>
      <c r="J38421" s="17">
        <f t="shared" ca="1" si="5408"/>
        <v>31500</v>
      </c>
    </row>
    <row r="38422" spans="1:10" x14ac:dyDescent="0.3">
      <c r="A38422" s="4">
        <v>38410</v>
      </c>
      <c r="B38422" s="4">
        <f t="shared" ca="1" si="5409"/>
        <v>0.98090660131589857</v>
      </c>
      <c r="C38422" s="4">
        <f t="shared" ca="1" si="5410"/>
        <v>100</v>
      </c>
      <c r="D38422" s="4">
        <f t="shared" si="5411"/>
        <v>50</v>
      </c>
      <c r="E38422" s="4">
        <f t="shared" ca="1" si="5403"/>
        <v>50</v>
      </c>
      <c r="F38422" s="4">
        <f t="shared" ca="1" si="5404"/>
        <v>0</v>
      </c>
      <c r="G38422" s="17">
        <f t="shared" si="5405"/>
        <v>36000</v>
      </c>
      <c r="H38422" s="17">
        <f t="shared" ca="1" si="5406"/>
        <v>67500</v>
      </c>
      <c r="I38422" s="17">
        <f t="shared" ca="1" si="5407"/>
        <v>0</v>
      </c>
      <c r="J38422" s="17">
        <f t="shared" ca="1" si="5408"/>
        <v>31500</v>
      </c>
    </row>
    <row r="38423" spans="1:10" x14ac:dyDescent="0.3">
      <c r="A38423" s="4">
        <v>38411</v>
      </c>
      <c r="B38423" s="4">
        <f t="shared" ca="1" si="5409"/>
        <v>0.12282991237675711</v>
      </c>
      <c r="C38423" s="4">
        <f t="shared" ca="1" si="5410"/>
        <v>25</v>
      </c>
      <c r="D38423" s="4">
        <f t="shared" si="5411"/>
        <v>50</v>
      </c>
      <c r="E38423" s="4">
        <f t="shared" ca="1" si="5403"/>
        <v>25</v>
      </c>
      <c r="F38423" s="4">
        <f t="shared" ca="1" si="5404"/>
        <v>25</v>
      </c>
      <c r="G38423" s="17">
        <f t="shared" si="5405"/>
        <v>36000</v>
      </c>
      <c r="H38423" s="17">
        <f t="shared" ca="1" si="5406"/>
        <v>33750</v>
      </c>
      <c r="I38423" s="17">
        <f t="shared" ca="1" si="5407"/>
        <v>1000</v>
      </c>
      <c r="J38423" s="17">
        <f t="shared" ca="1" si="5408"/>
        <v>-1250</v>
      </c>
    </row>
    <row r="38424" spans="1:10" x14ac:dyDescent="0.3">
      <c r="A38424" s="4">
        <v>38412</v>
      </c>
      <c r="B38424" s="4">
        <f t="shared" ca="1" si="5409"/>
        <v>0.20445831464496544</v>
      </c>
      <c r="C38424" s="4">
        <f t="shared" ca="1" si="5410"/>
        <v>40</v>
      </c>
      <c r="D38424" s="4">
        <f t="shared" si="5411"/>
        <v>50</v>
      </c>
      <c r="E38424" s="4">
        <f t="shared" ca="1" si="5403"/>
        <v>40</v>
      </c>
      <c r="F38424" s="4">
        <f t="shared" ca="1" si="5404"/>
        <v>10</v>
      </c>
      <c r="G38424" s="17">
        <f t="shared" si="5405"/>
        <v>36000</v>
      </c>
      <c r="H38424" s="17">
        <f t="shared" ca="1" si="5406"/>
        <v>54000</v>
      </c>
      <c r="I38424" s="17">
        <f t="shared" ca="1" si="5407"/>
        <v>400</v>
      </c>
      <c r="J38424" s="17">
        <f t="shared" ca="1" si="5408"/>
        <v>18400</v>
      </c>
    </row>
    <row r="38425" spans="1:10" x14ac:dyDescent="0.3">
      <c r="A38425" s="4">
        <v>38413</v>
      </c>
      <c r="B38425" s="4">
        <f t="shared" ca="1" si="5409"/>
        <v>0.8422009586989575</v>
      </c>
      <c r="C38425" s="4">
        <f t="shared" ca="1" si="5410"/>
        <v>85</v>
      </c>
      <c r="D38425" s="4">
        <f t="shared" si="5411"/>
        <v>50</v>
      </c>
      <c r="E38425" s="4">
        <f t="shared" ca="1" si="5403"/>
        <v>50</v>
      </c>
      <c r="F38425" s="4">
        <f t="shared" ca="1" si="5404"/>
        <v>0</v>
      </c>
      <c r="G38425" s="17">
        <f t="shared" si="5405"/>
        <v>36000</v>
      </c>
      <c r="H38425" s="17">
        <f t="shared" ca="1" si="5406"/>
        <v>67500</v>
      </c>
      <c r="I38425" s="17">
        <f t="shared" ca="1" si="5407"/>
        <v>0</v>
      </c>
      <c r="J38425" s="17">
        <f t="shared" ca="1" si="5408"/>
        <v>31500</v>
      </c>
    </row>
    <row r="38426" spans="1:10" x14ac:dyDescent="0.3">
      <c r="A38426" s="4">
        <v>38414</v>
      </c>
      <c r="B38426" s="4">
        <f t="shared" ca="1" si="5409"/>
        <v>0.30265946727001436</v>
      </c>
      <c r="C38426" s="4">
        <f t="shared" ca="1" si="5410"/>
        <v>40</v>
      </c>
      <c r="D38426" s="4">
        <f t="shared" si="5411"/>
        <v>50</v>
      </c>
      <c r="E38426" s="4">
        <f t="shared" ca="1" si="5403"/>
        <v>40</v>
      </c>
      <c r="F38426" s="4">
        <f t="shared" ca="1" si="5404"/>
        <v>10</v>
      </c>
      <c r="G38426" s="17">
        <f t="shared" si="5405"/>
        <v>36000</v>
      </c>
      <c r="H38426" s="17">
        <f t="shared" ca="1" si="5406"/>
        <v>54000</v>
      </c>
      <c r="I38426" s="17">
        <f t="shared" ca="1" si="5407"/>
        <v>400</v>
      </c>
      <c r="J38426" s="17">
        <f t="shared" ca="1" si="5408"/>
        <v>18400</v>
      </c>
    </row>
    <row r="38427" spans="1:10" x14ac:dyDescent="0.3">
      <c r="A38427" s="4">
        <v>38415</v>
      </c>
      <c r="B38427" s="4">
        <f t="shared" ca="1" si="5409"/>
        <v>9.7641836223762435E-2</v>
      </c>
      <c r="C38427" s="4">
        <f t="shared" ca="1" si="5410"/>
        <v>25</v>
      </c>
      <c r="D38427" s="4">
        <f t="shared" si="5411"/>
        <v>50</v>
      </c>
      <c r="E38427" s="4">
        <f t="shared" ca="1" si="5403"/>
        <v>25</v>
      </c>
      <c r="F38427" s="4">
        <f t="shared" ca="1" si="5404"/>
        <v>25</v>
      </c>
      <c r="G38427" s="17">
        <f t="shared" si="5405"/>
        <v>36000</v>
      </c>
      <c r="H38427" s="17">
        <f t="shared" ca="1" si="5406"/>
        <v>33750</v>
      </c>
      <c r="I38427" s="17">
        <f t="shared" ca="1" si="5407"/>
        <v>1000</v>
      </c>
      <c r="J38427" s="17">
        <f t="shared" ca="1" si="5408"/>
        <v>-1250</v>
      </c>
    </row>
    <row r="38428" spans="1:10" x14ac:dyDescent="0.3">
      <c r="A38428" s="4">
        <v>38416</v>
      </c>
      <c r="B38428" s="4">
        <f t="shared" ca="1" si="5409"/>
        <v>0.13835326711572582</v>
      </c>
      <c r="C38428" s="4">
        <f t="shared" ca="1" si="5410"/>
        <v>25</v>
      </c>
      <c r="D38428" s="4">
        <f t="shared" si="5411"/>
        <v>50</v>
      </c>
      <c r="E38428" s="4">
        <f t="shared" ca="1" si="5403"/>
        <v>25</v>
      </c>
      <c r="F38428" s="4">
        <f t="shared" ca="1" si="5404"/>
        <v>25</v>
      </c>
      <c r="G38428" s="17">
        <f t="shared" si="5405"/>
        <v>36000</v>
      </c>
      <c r="H38428" s="17">
        <f t="shared" ca="1" si="5406"/>
        <v>33750</v>
      </c>
      <c r="I38428" s="17">
        <f t="shared" ca="1" si="5407"/>
        <v>1000</v>
      </c>
      <c r="J38428" s="17">
        <f t="shared" ca="1" si="5408"/>
        <v>-1250</v>
      </c>
    </row>
    <row r="38429" spans="1:10" x14ac:dyDescent="0.3">
      <c r="A38429" s="4">
        <v>38417</v>
      </c>
      <c r="B38429" s="4">
        <f t="shared" ca="1" si="5409"/>
        <v>0.42481874271833642</v>
      </c>
      <c r="C38429" s="4">
        <f t="shared" ca="1" si="5410"/>
        <v>55</v>
      </c>
      <c r="D38429" s="4">
        <f t="shared" si="5411"/>
        <v>50</v>
      </c>
      <c r="E38429" s="4">
        <f t="shared" ca="1" si="5403"/>
        <v>50</v>
      </c>
      <c r="F38429" s="4">
        <f t="shared" ca="1" si="5404"/>
        <v>0</v>
      </c>
      <c r="G38429" s="17">
        <f t="shared" si="5405"/>
        <v>36000</v>
      </c>
      <c r="H38429" s="17">
        <f t="shared" ca="1" si="5406"/>
        <v>67500</v>
      </c>
      <c r="I38429" s="17">
        <f t="shared" ca="1" si="5407"/>
        <v>0</v>
      </c>
      <c r="J38429" s="17">
        <f t="shared" ca="1" si="5408"/>
        <v>31500</v>
      </c>
    </row>
    <row r="38430" spans="1:10" x14ac:dyDescent="0.3">
      <c r="A38430" s="4">
        <v>38418</v>
      </c>
      <c r="B38430" s="4">
        <f t="shared" ca="1" si="5409"/>
        <v>0.3256390483720728</v>
      </c>
      <c r="C38430" s="4">
        <f t="shared" ca="1" si="5410"/>
        <v>40</v>
      </c>
      <c r="D38430" s="4">
        <f t="shared" si="5411"/>
        <v>50</v>
      </c>
      <c r="E38430" s="4">
        <f t="shared" ca="1" si="5403"/>
        <v>40</v>
      </c>
      <c r="F38430" s="4">
        <f t="shared" ca="1" si="5404"/>
        <v>10</v>
      </c>
      <c r="G38430" s="17">
        <f t="shared" si="5405"/>
        <v>36000</v>
      </c>
      <c r="H38430" s="17">
        <f t="shared" ca="1" si="5406"/>
        <v>54000</v>
      </c>
      <c r="I38430" s="17">
        <f t="shared" ca="1" si="5407"/>
        <v>400</v>
      </c>
      <c r="J38430" s="17">
        <f t="shared" ca="1" si="5408"/>
        <v>18400</v>
      </c>
    </row>
    <row r="38431" spans="1:10" x14ac:dyDescent="0.3">
      <c r="A38431" s="4">
        <v>38419</v>
      </c>
      <c r="B38431" s="4">
        <f t="shared" ca="1" si="5409"/>
        <v>5.6434104075017477E-2</v>
      </c>
      <c r="C38431" s="4">
        <f t="shared" ca="1" si="5410"/>
        <v>10</v>
      </c>
      <c r="D38431" s="4">
        <f t="shared" si="5411"/>
        <v>50</v>
      </c>
      <c r="E38431" s="4">
        <f t="shared" ca="1" si="5403"/>
        <v>10</v>
      </c>
      <c r="F38431" s="4">
        <f t="shared" ca="1" si="5404"/>
        <v>40</v>
      </c>
      <c r="G38431" s="17">
        <f t="shared" si="5405"/>
        <v>36000</v>
      </c>
      <c r="H38431" s="17">
        <f t="shared" ca="1" si="5406"/>
        <v>13500</v>
      </c>
      <c r="I38431" s="17">
        <f t="shared" ca="1" si="5407"/>
        <v>1600</v>
      </c>
      <c r="J38431" s="17">
        <f t="shared" ca="1" si="5408"/>
        <v>-20900</v>
      </c>
    </row>
    <row r="38432" spans="1:10" x14ac:dyDescent="0.3">
      <c r="A38432" s="4">
        <v>38420</v>
      </c>
      <c r="B38432" s="4">
        <f t="shared" ca="1" si="5409"/>
        <v>0.47347971169359726</v>
      </c>
      <c r="C38432" s="4">
        <f t="shared" ca="1" si="5410"/>
        <v>55</v>
      </c>
      <c r="D38432" s="4">
        <f t="shared" si="5411"/>
        <v>50</v>
      </c>
      <c r="E38432" s="4">
        <f t="shared" ca="1" si="5403"/>
        <v>50</v>
      </c>
      <c r="F38432" s="4">
        <f t="shared" ca="1" si="5404"/>
        <v>0</v>
      </c>
      <c r="G38432" s="17">
        <f t="shared" si="5405"/>
        <v>36000</v>
      </c>
      <c r="H38432" s="17">
        <f t="shared" ca="1" si="5406"/>
        <v>67500</v>
      </c>
      <c r="I38432" s="17">
        <f t="shared" ca="1" si="5407"/>
        <v>0</v>
      </c>
      <c r="J38432" s="17">
        <f t="shared" ca="1" si="5408"/>
        <v>31500</v>
      </c>
    </row>
    <row r="38433" spans="1:10" x14ac:dyDescent="0.3">
      <c r="A38433" s="4">
        <v>38421</v>
      </c>
      <c r="B38433" s="4">
        <f t="shared" ca="1" si="5409"/>
        <v>0.78377662279973037</v>
      </c>
      <c r="C38433" s="4">
        <f t="shared" ca="1" si="5410"/>
        <v>85</v>
      </c>
      <c r="D38433" s="4">
        <f t="shared" si="5411"/>
        <v>50</v>
      </c>
      <c r="E38433" s="4">
        <f t="shared" ca="1" si="5403"/>
        <v>50</v>
      </c>
      <c r="F38433" s="4">
        <f t="shared" ca="1" si="5404"/>
        <v>0</v>
      </c>
      <c r="G38433" s="17">
        <f t="shared" si="5405"/>
        <v>36000</v>
      </c>
      <c r="H38433" s="17">
        <f t="shared" ca="1" si="5406"/>
        <v>67500</v>
      </c>
      <c r="I38433" s="17">
        <f t="shared" ca="1" si="5407"/>
        <v>0</v>
      </c>
      <c r="J38433" s="17">
        <f t="shared" ca="1" si="5408"/>
        <v>31500</v>
      </c>
    </row>
    <row r="38434" spans="1:10" x14ac:dyDescent="0.3">
      <c r="A38434" s="4">
        <v>38422</v>
      </c>
      <c r="B38434" s="4">
        <f t="shared" ca="1" si="5409"/>
        <v>0.94196139929311984</v>
      </c>
      <c r="C38434" s="4">
        <f t="shared" ca="1" si="5410"/>
        <v>100</v>
      </c>
      <c r="D38434" s="4">
        <f t="shared" si="5411"/>
        <v>50</v>
      </c>
      <c r="E38434" s="4">
        <f t="shared" ca="1" si="5403"/>
        <v>50</v>
      </c>
      <c r="F38434" s="4">
        <f t="shared" ca="1" si="5404"/>
        <v>0</v>
      </c>
      <c r="G38434" s="17">
        <f t="shared" si="5405"/>
        <v>36000</v>
      </c>
      <c r="H38434" s="17">
        <f t="shared" ca="1" si="5406"/>
        <v>67500</v>
      </c>
      <c r="I38434" s="17">
        <f t="shared" ca="1" si="5407"/>
        <v>0</v>
      </c>
      <c r="J38434" s="17">
        <f t="shared" ca="1" si="5408"/>
        <v>31500</v>
      </c>
    </row>
    <row r="38435" spans="1:10" x14ac:dyDescent="0.3">
      <c r="A38435" s="4">
        <v>38423</v>
      </c>
      <c r="B38435" s="4">
        <f t="shared" ca="1" si="5409"/>
        <v>0.31221569119911896</v>
      </c>
      <c r="C38435" s="4">
        <f t="shared" ca="1" si="5410"/>
        <v>40</v>
      </c>
      <c r="D38435" s="4">
        <f t="shared" si="5411"/>
        <v>50</v>
      </c>
      <c r="E38435" s="4">
        <f t="shared" ca="1" si="5403"/>
        <v>40</v>
      </c>
      <c r="F38435" s="4">
        <f t="shared" ca="1" si="5404"/>
        <v>10</v>
      </c>
      <c r="G38435" s="17">
        <f t="shared" si="5405"/>
        <v>36000</v>
      </c>
      <c r="H38435" s="17">
        <f t="shared" ca="1" si="5406"/>
        <v>54000</v>
      </c>
      <c r="I38435" s="17">
        <f t="shared" ca="1" si="5407"/>
        <v>400</v>
      </c>
      <c r="J38435" s="17">
        <f t="shared" ca="1" si="5408"/>
        <v>18400</v>
      </c>
    </row>
    <row r="38436" spans="1:10" x14ac:dyDescent="0.3">
      <c r="A38436" s="4">
        <v>38424</v>
      </c>
      <c r="B38436" s="4">
        <f t="shared" ca="1" si="5409"/>
        <v>9.695692372690301E-2</v>
      </c>
      <c r="C38436" s="4">
        <f t="shared" ca="1" si="5410"/>
        <v>25</v>
      </c>
      <c r="D38436" s="4">
        <f t="shared" si="5411"/>
        <v>50</v>
      </c>
      <c r="E38436" s="4">
        <f t="shared" ca="1" si="5403"/>
        <v>25</v>
      </c>
      <c r="F38436" s="4">
        <f t="shared" ca="1" si="5404"/>
        <v>25</v>
      </c>
      <c r="G38436" s="17">
        <f t="shared" si="5405"/>
        <v>36000</v>
      </c>
      <c r="H38436" s="17">
        <f t="shared" ca="1" si="5406"/>
        <v>33750</v>
      </c>
      <c r="I38436" s="17">
        <f t="shared" ca="1" si="5407"/>
        <v>1000</v>
      </c>
      <c r="J38436" s="17">
        <f t="shared" ca="1" si="5408"/>
        <v>-1250</v>
      </c>
    </row>
    <row r="38437" spans="1:10" x14ac:dyDescent="0.3">
      <c r="A38437" s="4">
        <v>38425</v>
      </c>
      <c r="B38437" s="4">
        <f t="shared" ca="1" si="5409"/>
        <v>0.11868654888669927</v>
      </c>
      <c r="C38437" s="4">
        <f t="shared" ca="1" si="5410"/>
        <v>25</v>
      </c>
      <c r="D38437" s="4">
        <f t="shared" si="5411"/>
        <v>50</v>
      </c>
      <c r="E38437" s="4">
        <f t="shared" ca="1" si="5403"/>
        <v>25</v>
      </c>
      <c r="F38437" s="4">
        <f t="shared" ca="1" si="5404"/>
        <v>25</v>
      </c>
      <c r="G38437" s="17">
        <f t="shared" si="5405"/>
        <v>36000</v>
      </c>
      <c r="H38437" s="17">
        <f t="shared" ca="1" si="5406"/>
        <v>33750</v>
      </c>
      <c r="I38437" s="17">
        <f t="shared" ca="1" si="5407"/>
        <v>1000</v>
      </c>
      <c r="J38437" s="17">
        <f t="shared" ca="1" si="5408"/>
        <v>-1250</v>
      </c>
    </row>
    <row r="38438" spans="1:10" x14ac:dyDescent="0.3">
      <c r="A38438" s="4">
        <v>38426</v>
      </c>
      <c r="B38438" s="4">
        <f t="shared" ca="1" si="5409"/>
        <v>0.26405862482107689</v>
      </c>
      <c r="C38438" s="4">
        <f t="shared" ca="1" si="5410"/>
        <v>40</v>
      </c>
      <c r="D38438" s="4">
        <f t="shared" si="5411"/>
        <v>50</v>
      </c>
      <c r="E38438" s="4">
        <f t="shared" ca="1" si="5403"/>
        <v>40</v>
      </c>
      <c r="F38438" s="4">
        <f t="shared" ca="1" si="5404"/>
        <v>10</v>
      </c>
      <c r="G38438" s="17">
        <f t="shared" si="5405"/>
        <v>36000</v>
      </c>
      <c r="H38438" s="17">
        <f t="shared" ca="1" si="5406"/>
        <v>54000</v>
      </c>
      <c r="I38438" s="17">
        <f t="shared" ca="1" si="5407"/>
        <v>400</v>
      </c>
      <c r="J38438" s="17">
        <f t="shared" ca="1" si="5408"/>
        <v>18400</v>
      </c>
    </row>
    <row r="38439" spans="1:10" x14ac:dyDescent="0.3">
      <c r="A38439" s="4">
        <v>38427</v>
      </c>
      <c r="B38439" s="4">
        <f t="shared" ca="1" si="5409"/>
        <v>0.30020836476336299</v>
      </c>
      <c r="C38439" s="4">
        <f t="shared" ca="1" si="5410"/>
        <v>40</v>
      </c>
      <c r="D38439" s="4">
        <f t="shared" si="5411"/>
        <v>50</v>
      </c>
      <c r="E38439" s="4">
        <f t="shared" ca="1" si="5403"/>
        <v>40</v>
      </c>
      <c r="F38439" s="4">
        <f t="shared" ca="1" si="5404"/>
        <v>10</v>
      </c>
      <c r="G38439" s="17">
        <f t="shared" si="5405"/>
        <v>36000</v>
      </c>
      <c r="H38439" s="17">
        <f t="shared" ca="1" si="5406"/>
        <v>54000</v>
      </c>
      <c r="I38439" s="17">
        <f t="shared" ca="1" si="5407"/>
        <v>400</v>
      </c>
      <c r="J38439" s="17">
        <f t="shared" ca="1" si="5408"/>
        <v>18400</v>
      </c>
    </row>
    <row r="38440" spans="1:10" x14ac:dyDescent="0.3">
      <c r="A38440" s="4">
        <v>38428</v>
      </c>
      <c r="B38440" s="4">
        <f t="shared" ca="1" si="5409"/>
        <v>3.6297677444501963E-2</v>
      </c>
      <c r="C38440" s="4">
        <f t="shared" ca="1" si="5410"/>
        <v>10</v>
      </c>
      <c r="D38440" s="4">
        <f t="shared" si="5411"/>
        <v>50</v>
      </c>
      <c r="E38440" s="4">
        <f t="shared" ca="1" si="5403"/>
        <v>10</v>
      </c>
      <c r="F38440" s="4">
        <f t="shared" ca="1" si="5404"/>
        <v>40</v>
      </c>
      <c r="G38440" s="17">
        <f t="shared" si="5405"/>
        <v>36000</v>
      </c>
      <c r="H38440" s="17">
        <f t="shared" ca="1" si="5406"/>
        <v>13500</v>
      </c>
      <c r="I38440" s="17">
        <f t="shared" ca="1" si="5407"/>
        <v>1600</v>
      </c>
      <c r="J38440" s="17">
        <f t="shared" ca="1" si="5408"/>
        <v>-20900</v>
      </c>
    </row>
    <row r="38441" spans="1:10" x14ac:dyDescent="0.3">
      <c r="A38441" s="4">
        <v>38429</v>
      </c>
      <c r="B38441" s="4">
        <f t="shared" ca="1" si="5409"/>
        <v>0.75802573705117859</v>
      </c>
      <c r="C38441" s="4">
        <f t="shared" ca="1" si="5410"/>
        <v>70</v>
      </c>
      <c r="D38441" s="4">
        <f t="shared" si="5411"/>
        <v>50</v>
      </c>
      <c r="E38441" s="4">
        <f t="shared" ca="1" si="5403"/>
        <v>50</v>
      </c>
      <c r="F38441" s="4">
        <f t="shared" ca="1" si="5404"/>
        <v>0</v>
      </c>
      <c r="G38441" s="17">
        <f t="shared" si="5405"/>
        <v>36000</v>
      </c>
      <c r="H38441" s="17">
        <f t="shared" ca="1" si="5406"/>
        <v>67500</v>
      </c>
      <c r="I38441" s="17">
        <f t="shared" ca="1" si="5407"/>
        <v>0</v>
      </c>
      <c r="J38441" s="17">
        <f t="shared" ca="1" si="5408"/>
        <v>31500</v>
      </c>
    </row>
    <row r="38442" spans="1:10" x14ac:dyDescent="0.3">
      <c r="A38442" s="4">
        <v>38430</v>
      </c>
      <c r="B38442" s="4">
        <f t="shared" ca="1" si="5409"/>
        <v>0.52144671229660655</v>
      </c>
      <c r="C38442" s="4">
        <f t="shared" ca="1" si="5410"/>
        <v>55</v>
      </c>
      <c r="D38442" s="4">
        <f t="shared" si="5411"/>
        <v>50</v>
      </c>
      <c r="E38442" s="4">
        <f t="shared" ca="1" si="5403"/>
        <v>50</v>
      </c>
      <c r="F38442" s="4">
        <f t="shared" ca="1" si="5404"/>
        <v>0</v>
      </c>
      <c r="G38442" s="17">
        <f t="shared" si="5405"/>
        <v>36000</v>
      </c>
      <c r="H38442" s="17">
        <f t="shared" ca="1" si="5406"/>
        <v>67500</v>
      </c>
      <c r="I38442" s="17">
        <f t="shared" ca="1" si="5407"/>
        <v>0</v>
      </c>
      <c r="J38442" s="17">
        <f t="shared" ca="1" si="5408"/>
        <v>31500</v>
      </c>
    </row>
    <row r="38443" spans="1:10" x14ac:dyDescent="0.3">
      <c r="A38443" s="4">
        <v>38431</v>
      </c>
      <c r="B38443" s="4">
        <f t="shared" ca="1" si="5409"/>
        <v>0.19746387641112229</v>
      </c>
      <c r="C38443" s="4">
        <f t="shared" ca="1" si="5410"/>
        <v>40</v>
      </c>
      <c r="D38443" s="4">
        <f t="shared" si="5411"/>
        <v>50</v>
      </c>
      <c r="E38443" s="4">
        <f t="shared" ca="1" si="5403"/>
        <v>40</v>
      </c>
      <c r="F38443" s="4">
        <f t="shared" ca="1" si="5404"/>
        <v>10</v>
      </c>
      <c r="G38443" s="17">
        <f t="shared" si="5405"/>
        <v>36000</v>
      </c>
      <c r="H38443" s="17">
        <f t="shared" ca="1" si="5406"/>
        <v>54000</v>
      </c>
      <c r="I38443" s="17">
        <f t="shared" ca="1" si="5407"/>
        <v>400</v>
      </c>
      <c r="J38443" s="17">
        <f t="shared" ca="1" si="5408"/>
        <v>18400</v>
      </c>
    </row>
    <row r="38444" spans="1:10" x14ac:dyDescent="0.3">
      <c r="A38444" s="4">
        <v>38432</v>
      </c>
      <c r="B38444" s="4">
        <f t="shared" ca="1" si="5409"/>
        <v>0.11969201752822933</v>
      </c>
      <c r="C38444" s="4">
        <f t="shared" ca="1" si="5410"/>
        <v>25</v>
      </c>
      <c r="D38444" s="4">
        <f t="shared" si="5411"/>
        <v>50</v>
      </c>
      <c r="E38444" s="4">
        <f t="shared" ca="1" si="5403"/>
        <v>25</v>
      </c>
      <c r="F38444" s="4">
        <f t="shared" ca="1" si="5404"/>
        <v>25</v>
      </c>
      <c r="G38444" s="17">
        <f t="shared" si="5405"/>
        <v>36000</v>
      </c>
      <c r="H38444" s="17">
        <f t="shared" ca="1" si="5406"/>
        <v>33750</v>
      </c>
      <c r="I38444" s="17">
        <f t="shared" ca="1" si="5407"/>
        <v>1000</v>
      </c>
      <c r="J38444" s="17">
        <f t="shared" ca="1" si="5408"/>
        <v>-1250</v>
      </c>
    </row>
    <row r="38445" spans="1:10" x14ac:dyDescent="0.3">
      <c r="A38445" s="4">
        <v>38433</v>
      </c>
      <c r="B38445" s="4">
        <f t="shared" ca="1" si="5409"/>
        <v>0.76750763526811139</v>
      </c>
      <c r="C38445" s="4">
        <f t="shared" ca="1" si="5410"/>
        <v>70</v>
      </c>
      <c r="D38445" s="4">
        <f t="shared" si="5411"/>
        <v>50</v>
      </c>
      <c r="E38445" s="4">
        <f t="shared" ref="E38445:E38508" ca="1" si="5412">MIN(C38445:D38445)</f>
        <v>50</v>
      </c>
      <c r="F38445" s="4">
        <f t="shared" ref="F38445:F38508" ca="1" si="5413">D38445-E38445</f>
        <v>0</v>
      </c>
      <c r="G38445" s="17">
        <f t="shared" ref="G38445:G38508" si="5414">D38445*$I$2</f>
        <v>36000</v>
      </c>
      <c r="H38445" s="17">
        <f t="shared" ref="H38445:H38508" ca="1" si="5415">E38445*$I$3</f>
        <v>67500</v>
      </c>
      <c r="I38445" s="17">
        <f t="shared" ref="I38445:I38508" ca="1" si="5416">F38445*$I$4</f>
        <v>0</v>
      </c>
      <c r="J38445" s="17">
        <f t="shared" ref="J38445:J38508" ca="1" si="5417">H38445+I38445-G38445</f>
        <v>31500</v>
      </c>
    </row>
    <row r="38446" spans="1:10" x14ac:dyDescent="0.3">
      <c r="A38446" s="4">
        <v>38434</v>
      </c>
      <c r="B38446" s="4">
        <f t="shared" ca="1" si="5409"/>
        <v>0.88323468452881226</v>
      </c>
      <c r="C38446" s="4">
        <f t="shared" ca="1" si="5410"/>
        <v>85</v>
      </c>
      <c r="D38446" s="4">
        <f t="shared" si="5411"/>
        <v>50</v>
      </c>
      <c r="E38446" s="4">
        <f t="shared" ca="1" si="5412"/>
        <v>50</v>
      </c>
      <c r="F38446" s="4">
        <f t="shared" ca="1" si="5413"/>
        <v>0</v>
      </c>
      <c r="G38446" s="17">
        <f t="shared" si="5414"/>
        <v>36000</v>
      </c>
      <c r="H38446" s="17">
        <f t="shared" ca="1" si="5415"/>
        <v>67500</v>
      </c>
      <c r="I38446" s="17">
        <f t="shared" ca="1" si="5416"/>
        <v>0</v>
      </c>
      <c r="J38446" s="17">
        <f t="shared" ca="1" si="5417"/>
        <v>31500</v>
      </c>
    </row>
    <row r="38447" spans="1:10" x14ac:dyDescent="0.3">
      <c r="A38447" s="4">
        <v>38435</v>
      </c>
      <c r="B38447" s="4">
        <f t="shared" ca="1" si="5409"/>
        <v>0.65526389316881262</v>
      </c>
      <c r="C38447" s="4">
        <f t="shared" ca="1" si="5410"/>
        <v>70</v>
      </c>
      <c r="D38447" s="4">
        <f t="shared" si="5411"/>
        <v>50</v>
      </c>
      <c r="E38447" s="4">
        <f t="shared" ca="1" si="5412"/>
        <v>50</v>
      </c>
      <c r="F38447" s="4">
        <f t="shared" ca="1" si="5413"/>
        <v>0</v>
      </c>
      <c r="G38447" s="17">
        <f t="shared" si="5414"/>
        <v>36000</v>
      </c>
      <c r="H38447" s="17">
        <f t="shared" ca="1" si="5415"/>
        <v>67500</v>
      </c>
      <c r="I38447" s="17">
        <f t="shared" ca="1" si="5416"/>
        <v>0</v>
      </c>
      <c r="J38447" s="17">
        <f t="shared" ca="1" si="5417"/>
        <v>31500</v>
      </c>
    </row>
    <row r="38448" spans="1:10" x14ac:dyDescent="0.3">
      <c r="A38448" s="4">
        <v>38436</v>
      </c>
      <c r="B38448" s="4">
        <f t="shared" ca="1" si="5409"/>
        <v>0.90316630419345567</v>
      </c>
      <c r="C38448" s="4">
        <f t="shared" ca="1" si="5410"/>
        <v>85</v>
      </c>
      <c r="D38448" s="4">
        <f t="shared" si="5411"/>
        <v>50</v>
      </c>
      <c r="E38448" s="4">
        <f t="shared" ca="1" si="5412"/>
        <v>50</v>
      </c>
      <c r="F38448" s="4">
        <f t="shared" ca="1" si="5413"/>
        <v>0</v>
      </c>
      <c r="G38448" s="17">
        <f t="shared" si="5414"/>
        <v>36000</v>
      </c>
      <c r="H38448" s="17">
        <f t="shared" ca="1" si="5415"/>
        <v>67500</v>
      </c>
      <c r="I38448" s="17">
        <f t="shared" ca="1" si="5416"/>
        <v>0</v>
      </c>
      <c r="J38448" s="17">
        <f t="shared" ca="1" si="5417"/>
        <v>31500</v>
      </c>
    </row>
    <row r="38449" spans="1:10" x14ac:dyDescent="0.3">
      <c r="A38449" s="4">
        <v>38437</v>
      </c>
      <c r="B38449" s="4">
        <f t="shared" ca="1" si="5409"/>
        <v>0.27855078159739155</v>
      </c>
      <c r="C38449" s="4">
        <f t="shared" ca="1" si="5410"/>
        <v>40</v>
      </c>
      <c r="D38449" s="4">
        <f t="shared" si="5411"/>
        <v>50</v>
      </c>
      <c r="E38449" s="4">
        <f t="shared" ca="1" si="5412"/>
        <v>40</v>
      </c>
      <c r="F38449" s="4">
        <f t="shared" ca="1" si="5413"/>
        <v>10</v>
      </c>
      <c r="G38449" s="17">
        <f t="shared" si="5414"/>
        <v>36000</v>
      </c>
      <c r="H38449" s="17">
        <f t="shared" ca="1" si="5415"/>
        <v>54000</v>
      </c>
      <c r="I38449" s="17">
        <f t="shared" ca="1" si="5416"/>
        <v>400</v>
      </c>
      <c r="J38449" s="17">
        <f t="shared" ca="1" si="5417"/>
        <v>18400</v>
      </c>
    </row>
    <row r="38450" spans="1:10" x14ac:dyDescent="0.3">
      <c r="A38450" s="4">
        <v>38438</v>
      </c>
      <c r="B38450" s="4">
        <f t="shared" ca="1" si="5409"/>
        <v>0.43723508391668109</v>
      </c>
      <c r="C38450" s="4">
        <f t="shared" ca="1" si="5410"/>
        <v>55</v>
      </c>
      <c r="D38450" s="4">
        <f t="shared" si="5411"/>
        <v>50</v>
      </c>
      <c r="E38450" s="4">
        <f t="shared" ca="1" si="5412"/>
        <v>50</v>
      </c>
      <c r="F38450" s="4">
        <f t="shared" ca="1" si="5413"/>
        <v>0</v>
      </c>
      <c r="G38450" s="17">
        <f t="shared" si="5414"/>
        <v>36000</v>
      </c>
      <c r="H38450" s="17">
        <f t="shared" ca="1" si="5415"/>
        <v>67500</v>
      </c>
      <c r="I38450" s="17">
        <f t="shared" ca="1" si="5416"/>
        <v>0</v>
      </c>
      <c r="J38450" s="17">
        <f t="shared" ca="1" si="5417"/>
        <v>31500</v>
      </c>
    </row>
    <row r="38451" spans="1:10" x14ac:dyDescent="0.3">
      <c r="A38451" s="4">
        <v>38439</v>
      </c>
      <c r="B38451" s="4">
        <f t="shared" ca="1" si="5409"/>
        <v>0.23104824256113721</v>
      </c>
      <c r="C38451" s="4">
        <f t="shared" ca="1" si="5410"/>
        <v>40</v>
      </c>
      <c r="D38451" s="4">
        <f t="shared" si="5411"/>
        <v>50</v>
      </c>
      <c r="E38451" s="4">
        <f t="shared" ca="1" si="5412"/>
        <v>40</v>
      </c>
      <c r="F38451" s="4">
        <f t="shared" ca="1" si="5413"/>
        <v>10</v>
      </c>
      <c r="G38451" s="17">
        <f t="shared" si="5414"/>
        <v>36000</v>
      </c>
      <c r="H38451" s="17">
        <f t="shared" ca="1" si="5415"/>
        <v>54000</v>
      </c>
      <c r="I38451" s="17">
        <f t="shared" ca="1" si="5416"/>
        <v>400</v>
      </c>
      <c r="J38451" s="17">
        <f t="shared" ca="1" si="5417"/>
        <v>18400</v>
      </c>
    </row>
    <row r="38452" spans="1:10" x14ac:dyDescent="0.3">
      <c r="A38452" s="4">
        <v>38440</v>
      </c>
      <c r="B38452" s="4">
        <f t="shared" ca="1" si="5409"/>
        <v>0.14717278534960676</v>
      </c>
      <c r="C38452" s="4">
        <f t="shared" ca="1" si="5410"/>
        <v>25</v>
      </c>
      <c r="D38452" s="4">
        <f t="shared" si="5411"/>
        <v>50</v>
      </c>
      <c r="E38452" s="4">
        <f t="shared" ca="1" si="5412"/>
        <v>25</v>
      </c>
      <c r="F38452" s="4">
        <f t="shared" ca="1" si="5413"/>
        <v>25</v>
      </c>
      <c r="G38452" s="17">
        <f t="shared" si="5414"/>
        <v>36000</v>
      </c>
      <c r="H38452" s="17">
        <f t="shared" ca="1" si="5415"/>
        <v>33750</v>
      </c>
      <c r="I38452" s="17">
        <f t="shared" ca="1" si="5416"/>
        <v>1000</v>
      </c>
      <c r="J38452" s="17">
        <f t="shared" ca="1" si="5417"/>
        <v>-1250</v>
      </c>
    </row>
    <row r="38453" spans="1:10" x14ac:dyDescent="0.3">
      <c r="A38453" s="4">
        <v>38441</v>
      </c>
      <c r="B38453" s="4">
        <f t="shared" ca="1" si="5409"/>
        <v>0.61958680087601958</v>
      </c>
      <c r="C38453" s="4">
        <f t="shared" ca="1" si="5410"/>
        <v>70</v>
      </c>
      <c r="D38453" s="4">
        <f t="shared" si="5411"/>
        <v>50</v>
      </c>
      <c r="E38453" s="4">
        <f t="shared" ca="1" si="5412"/>
        <v>50</v>
      </c>
      <c r="F38453" s="4">
        <f t="shared" ca="1" si="5413"/>
        <v>0</v>
      </c>
      <c r="G38453" s="17">
        <f t="shared" si="5414"/>
        <v>36000</v>
      </c>
      <c r="H38453" s="17">
        <f t="shared" ca="1" si="5415"/>
        <v>67500</v>
      </c>
      <c r="I38453" s="17">
        <f t="shared" ca="1" si="5416"/>
        <v>0</v>
      </c>
      <c r="J38453" s="17">
        <f t="shared" ca="1" si="5417"/>
        <v>31500</v>
      </c>
    </row>
    <row r="38454" spans="1:10" x14ac:dyDescent="0.3">
      <c r="A38454" s="4">
        <v>38442</v>
      </c>
      <c r="B38454" s="4">
        <f t="shared" ca="1" si="5409"/>
        <v>0.6245378508099243</v>
      </c>
      <c r="C38454" s="4">
        <f t="shared" ca="1" si="5410"/>
        <v>70</v>
      </c>
      <c r="D38454" s="4">
        <f t="shared" si="5411"/>
        <v>50</v>
      </c>
      <c r="E38454" s="4">
        <f t="shared" ca="1" si="5412"/>
        <v>50</v>
      </c>
      <c r="F38454" s="4">
        <f t="shared" ca="1" si="5413"/>
        <v>0</v>
      </c>
      <c r="G38454" s="17">
        <f t="shared" si="5414"/>
        <v>36000</v>
      </c>
      <c r="H38454" s="17">
        <f t="shared" ca="1" si="5415"/>
        <v>67500</v>
      </c>
      <c r="I38454" s="17">
        <f t="shared" ca="1" si="5416"/>
        <v>0</v>
      </c>
      <c r="J38454" s="17">
        <f t="shared" ca="1" si="5417"/>
        <v>31500</v>
      </c>
    </row>
    <row r="38455" spans="1:10" x14ac:dyDescent="0.3">
      <c r="A38455" s="4">
        <v>38443</v>
      </c>
      <c r="B38455" s="4">
        <f t="shared" ca="1" si="5409"/>
        <v>0.41727414020454856</v>
      </c>
      <c r="C38455" s="4">
        <f t="shared" ca="1" si="5410"/>
        <v>55</v>
      </c>
      <c r="D38455" s="4">
        <f t="shared" si="5411"/>
        <v>50</v>
      </c>
      <c r="E38455" s="4">
        <f t="shared" ca="1" si="5412"/>
        <v>50</v>
      </c>
      <c r="F38455" s="4">
        <f t="shared" ca="1" si="5413"/>
        <v>0</v>
      </c>
      <c r="G38455" s="17">
        <f t="shared" si="5414"/>
        <v>36000</v>
      </c>
      <c r="H38455" s="17">
        <f t="shared" ca="1" si="5415"/>
        <v>67500</v>
      </c>
      <c r="I38455" s="17">
        <f t="shared" ca="1" si="5416"/>
        <v>0</v>
      </c>
      <c r="J38455" s="17">
        <f t="shared" ca="1" si="5417"/>
        <v>31500</v>
      </c>
    </row>
    <row r="38456" spans="1:10" x14ac:dyDescent="0.3">
      <c r="A38456" s="4">
        <v>38444</v>
      </c>
      <c r="B38456" s="4">
        <f t="shared" ca="1" si="5409"/>
        <v>0.83662457716031968</v>
      </c>
      <c r="C38456" s="4">
        <f t="shared" ca="1" si="5410"/>
        <v>85</v>
      </c>
      <c r="D38456" s="4">
        <f t="shared" si="5411"/>
        <v>50</v>
      </c>
      <c r="E38456" s="4">
        <f t="shared" ca="1" si="5412"/>
        <v>50</v>
      </c>
      <c r="F38456" s="4">
        <f t="shared" ca="1" si="5413"/>
        <v>0</v>
      </c>
      <c r="G38456" s="17">
        <f t="shared" si="5414"/>
        <v>36000</v>
      </c>
      <c r="H38456" s="17">
        <f t="shared" ca="1" si="5415"/>
        <v>67500</v>
      </c>
      <c r="I38456" s="17">
        <f t="shared" ca="1" si="5416"/>
        <v>0</v>
      </c>
      <c r="J38456" s="17">
        <f t="shared" ca="1" si="5417"/>
        <v>31500</v>
      </c>
    </row>
    <row r="38457" spans="1:10" x14ac:dyDescent="0.3">
      <c r="A38457" s="4">
        <v>38445</v>
      </c>
      <c r="B38457" s="4">
        <f t="shared" ca="1" si="5409"/>
        <v>0.70675911856315066</v>
      </c>
      <c r="C38457" s="4">
        <f t="shared" ca="1" si="5410"/>
        <v>70</v>
      </c>
      <c r="D38457" s="4">
        <f t="shared" si="5411"/>
        <v>50</v>
      </c>
      <c r="E38457" s="4">
        <f t="shared" ca="1" si="5412"/>
        <v>50</v>
      </c>
      <c r="F38457" s="4">
        <f t="shared" ca="1" si="5413"/>
        <v>0</v>
      </c>
      <c r="G38457" s="17">
        <f t="shared" si="5414"/>
        <v>36000</v>
      </c>
      <c r="H38457" s="17">
        <f t="shared" ca="1" si="5415"/>
        <v>67500</v>
      </c>
      <c r="I38457" s="17">
        <f t="shared" ca="1" si="5416"/>
        <v>0</v>
      </c>
      <c r="J38457" s="17">
        <f t="shared" ca="1" si="5417"/>
        <v>31500</v>
      </c>
    </row>
    <row r="38458" spans="1:10" x14ac:dyDescent="0.3">
      <c r="A38458" s="4">
        <v>38446</v>
      </c>
      <c r="B38458" s="4">
        <f t="shared" ca="1" si="5409"/>
        <v>0.19070170342989701</v>
      </c>
      <c r="C38458" s="4">
        <f t="shared" ca="1" si="5410"/>
        <v>40</v>
      </c>
      <c r="D38458" s="4">
        <f t="shared" si="5411"/>
        <v>50</v>
      </c>
      <c r="E38458" s="4">
        <f t="shared" ca="1" si="5412"/>
        <v>40</v>
      </c>
      <c r="F38458" s="4">
        <f t="shared" ca="1" si="5413"/>
        <v>10</v>
      </c>
      <c r="G38458" s="17">
        <f t="shared" si="5414"/>
        <v>36000</v>
      </c>
      <c r="H38458" s="17">
        <f t="shared" ca="1" si="5415"/>
        <v>54000</v>
      </c>
      <c r="I38458" s="17">
        <f t="shared" ca="1" si="5416"/>
        <v>400</v>
      </c>
      <c r="J38458" s="17">
        <f t="shared" ca="1" si="5417"/>
        <v>18400</v>
      </c>
    </row>
    <row r="38459" spans="1:10" x14ac:dyDescent="0.3">
      <c r="A38459" s="4">
        <v>38447</v>
      </c>
      <c r="B38459" s="4">
        <f t="shared" ca="1" si="5409"/>
        <v>0.83122767703202738</v>
      </c>
      <c r="C38459" s="4">
        <f t="shared" ca="1" si="5410"/>
        <v>85</v>
      </c>
      <c r="D38459" s="4">
        <f t="shared" si="5411"/>
        <v>50</v>
      </c>
      <c r="E38459" s="4">
        <f t="shared" ca="1" si="5412"/>
        <v>50</v>
      </c>
      <c r="F38459" s="4">
        <f t="shared" ca="1" si="5413"/>
        <v>0</v>
      </c>
      <c r="G38459" s="17">
        <f t="shared" si="5414"/>
        <v>36000</v>
      </c>
      <c r="H38459" s="17">
        <f t="shared" ca="1" si="5415"/>
        <v>67500</v>
      </c>
      <c r="I38459" s="17">
        <f t="shared" ca="1" si="5416"/>
        <v>0</v>
      </c>
      <c r="J38459" s="17">
        <f t="shared" ca="1" si="5417"/>
        <v>31500</v>
      </c>
    </row>
    <row r="38460" spans="1:10" x14ac:dyDescent="0.3">
      <c r="A38460" s="4">
        <v>38448</v>
      </c>
      <c r="B38460" s="4">
        <f t="shared" ca="1" si="5409"/>
        <v>0.2956094672107028</v>
      </c>
      <c r="C38460" s="4">
        <f t="shared" ca="1" si="5410"/>
        <v>40</v>
      </c>
      <c r="D38460" s="4">
        <f t="shared" si="5411"/>
        <v>50</v>
      </c>
      <c r="E38460" s="4">
        <f t="shared" ca="1" si="5412"/>
        <v>40</v>
      </c>
      <c r="F38460" s="4">
        <f t="shared" ca="1" si="5413"/>
        <v>10</v>
      </c>
      <c r="G38460" s="17">
        <f t="shared" si="5414"/>
        <v>36000</v>
      </c>
      <c r="H38460" s="17">
        <f t="shared" ca="1" si="5415"/>
        <v>54000</v>
      </c>
      <c r="I38460" s="17">
        <f t="shared" ca="1" si="5416"/>
        <v>400</v>
      </c>
      <c r="J38460" s="17">
        <f t="shared" ca="1" si="5417"/>
        <v>18400</v>
      </c>
    </row>
    <row r="38461" spans="1:10" x14ac:dyDescent="0.3">
      <c r="A38461" s="4">
        <v>38449</v>
      </c>
      <c r="B38461" s="4">
        <f t="shared" ca="1" si="5409"/>
        <v>0.17167171830360317</v>
      </c>
      <c r="C38461" s="4">
        <f t="shared" ca="1" si="5410"/>
        <v>25</v>
      </c>
      <c r="D38461" s="4">
        <f t="shared" si="5411"/>
        <v>50</v>
      </c>
      <c r="E38461" s="4">
        <f t="shared" ca="1" si="5412"/>
        <v>25</v>
      </c>
      <c r="F38461" s="4">
        <f t="shared" ca="1" si="5413"/>
        <v>25</v>
      </c>
      <c r="G38461" s="17">
        <f t="shared" si="5414"/>
        <v>36000</v>
      </c>
      <c r="H38461" s="17">
        <f t="shared" ca="1" si="5415"/>
        <v>33750</v>
      </c>
      <c r="I38461" s="17">
        <f t="shared" ca="1" si="5416"/>
        <v>1000</v>
      </c>
      <c r="J38461" s="17">
        <f t="shared" ca="1" si="5417"/>
        <v>-1250</v>
      </c>
    </row>
    <row r="38462" spans="1:10" x14ac:dyDescent="0.3">
      <c r="A38462" s="4">
        <v>38450</v>
      </c>
      <c r="B38462" s="4">
        <f t="shared" ca="1" si="5409"/>
        <v>0.95252370775979589</v>
      </c>
      <c r="C38462" s="4">
        <f t="shared" ca="1" si="5410"/>
        <v>100</v>
      </c>
      <c r="D38462" s="4">
        <f t="shared" si="5411"/>
        <v>50</v>
      </c>
      <c r="E38462" s="4">
        <f t="shared" ca="1" si="5412"/>
        <v>50</v>
      </c>
      <c r="F38462" s="4">
        <f t="shared" ca="1" si="5413"/>
        <v>0</v>
      </c>
      <c r="G38462" s="17">
        <f t="shared" si="5414"/>
        <v>36000</v>
      </c>
      <c r="H38462" s="17">
        <f t="shared" ca="1" si="5415"/>
        <v>67500</v>
      </c>
      <c r="I38462" s="17">
        <f t="shared" ca="1" si="5416"/>
        <v>0</v>
      </c>
      <c r="J38462" s="17">
        <f t="shared" ca="1" si="5417"/>
        <v>31500</v>
      </c>
    </row>
    <row r="38463" spans="1:10" x14ac:dyDescent="0.3">
      <c r="A38463" s="4">
        <v>38451</v>
      </c>
      <c r="B38463" s="4">
        <f t="shared" ca="1" si="5409"/>
        <v>0.15061749429022442</v>
      </c>
      <c r="C38463" s="4">
        <f t="shared" ca="1" si="5410"/>
        <v>25</v>
      </c>
      <c r="D38463" s="4">
        <f t="shared" si="5411"/>
        <v>50</v>
      </c>
      <c r="E38463" s="4">
        <f t="shared" ca="1" si="5412"/>
        <v>25</v>
      </c>
      <c r="F38463" s="4">
        <f t="shared" ca="1" si="5413"/>
        <v>25</v>
      </c>
      <c r="G38463" s="17">
        <f t="shared" si="5414"/>
        <v>36000</v>
      </c>
      <c r="H38463" s="17">
        <f t="shared" ca="1" si="5415"/>
        <v>33750</v>
      </c>
      <c r="I38463" s="17">
        <f t="shared" ca="1" si="5416"/>
        <v>1000</v>
      </c>
      <c r="J38463" s="17">
        <f t="shared" ca="1" si="5417"/>
        <v>-1250</v>
      </c>
    </row>
    <row r="38464" spans="1:10" x14ac:dyDescent="0.3">
      <c r="A38464" s="4">
        <v>38452</v>
      </c>
      <c r="B38464" s="4">
        <f t="shared" ca="1" si="5409"/>
        <v>0.66259028374203888</v>
      </c>
      <c r="C38464" s="4">
        <f t="shared" ca="1" si="5410"/>
        <v>70</v>
      </c>
      <c r="D38464" s="4">
        <f t="shared" si="5411"/>
        <v>50</v>
      </c>
      <c r="E38464" s="4">
        <f t="shared" ca="1" si="5412"/>
        <v>50</v>
      </c>
      <c r="F38464" s="4">
        <f t="shared" ca="1" si="5413"/>
        <v>0</v>
      </c>
      <c r="G38464" s="17">
        <f t="shared" si="5414"/>
        <v>36000</v>
      </c>
      <c r="H38464" s="17">
        <f t="shared" ca="1" si="5415"/>
        <v>67500</v>
      </c>
      <c r="I38464" s="17">
        <f t="shared" ca="1" si="5416"/>
        <v>0</v>
      </c>
      <c r="J38464" s="17">
        <f t="shared" ca="1" si="5417"/>
        <v>31500</v>
      </c>
    </row>
    <row r="38465" spans="1:10" x14ac:dyDescent="0.3">
      <c r="A38465" s="4">
        <v>38453</v>
      </c>
      <c r="B38465" s="4">
        <f t="shared" ca="1" si="5409"/>
        <v>0.86507237330480169</v>
      </c>
      <c r="C38465" s="4">
        <f t="shared" ca="1" si="5410"/>
        <v>85</v>
      </c>
      <c r="D38465" s="4">
        <f t="shared" si="5411"/>
        <v>50</v>
      </c>
      <c r="E38465" s="4">
        <f t="shared" ca="1" si="5412"/>
        <v>50</v>
      </c>
      <c r="F38465" s="4">
        <f t="shared" ca="1" si="5413"/>
        <v>0</v>
      </c>
      <c r="G38465" s="17">
        <f t="shared" si="5414"/>
        <v>36000</v>
      </c>
      <c r="H38465" s="17">
        <f t="shared" ca="1" si="5415"/>
        <v>67500</v>
      </c>
      <c r="I38465" s="17">
        <f t="shared" ca="1" si="5416"/>
        <v>0</v>
      </c>
      <c r="J38465" s="17">
        <f t="shared" ca="1" si="5417"/>
        <v>31500</v>
      </c>
    </row>
    <row r="38466" spans="1:10" x14ac:dyDescent="0.3">
      <c r="A38466" s="4">
        <v>38454</v>
      </c>
      <c r="B38466" s="4">
        <f t="shared" ca="1" si="5409"/>
        <v>0.34320035921323366</v>
      </c>
      <c r="C38466" s="4">
        <f t="shared" ca="1" si="5410"/>
        <v>55</v>
      </c>
      <c r="D38466" s="4">
        <f t="shared" si="5411"/>
        <v>50</v>
      </c>
      <c r="E38466" s="4">
        <f t="shared" ca="1" si="5412"/>
        <v>50</v>
      </c>
      <c r="F38466" s="4">
        <f t="shared" ca="1" si="5413"/>
        <v>0</v>
      </c>
      <c r="G38466" s="17">
        <f t="shared" si="5414"/>
        <v>36000</v>
      </c>
      <c r="H38466" s="17">
        <f t="shared" ca="1" si="5415"/>
        <v>67500</v>
      </c>
      <c r="I38466" s="17">
        <f t="shared" ca="1" si="5416"/>
        <v>0</v>
      </c>
      <c r="J38466" s="17">
        <f t="shared" ca="1" si="5417"/>
        <v>31500</v>
      </c>
    </row>
    <row r="38467" spans="1:10" x14ac:dyDescent="0.3">
      <c r="A38467" s="4">
        <v>38455</v>
      </c>
      <c r="B38467" s="4">
        <f t="shared" ca="1" si="5409"/>
        <v>0.91682476671774349</v>
      </c>
      <c r="C38467" s="4">
        <f t="shared" ca="1" si="5410"/>
        <v>85</v>
      </c>
      <c r="D38467" s="4">
        <f t="shared" si="5411"/>
        <v>50</v>
      </c>
      <c r="E38467" s="4">
        <f t="shared" ca="1" si="5412"/>
        <v>50</v>
      </c>
      <c r="F38467" s="4">
        <f t="shared" ca="1" si="5413"/>
        <v>0</v>
      </c>
      <c r="G38467" s="17">
        <f t="shared" si="5414"/>
        <v>36000</v>
      </c>
      <c r="H38467" s="17">
        <f t="shared" ca="1" si="5415"/>
        <v>67500</v>
      </c>
      <c r="I38467" s="17">
        <f t="shared" ca="1" si="5416"/>
        <v>0</v>
      </c>
      <c r="J38467" s="17">
        <f t="shared" ca="1" si="5417"/>
        <v>31500</v>
      </c>
    </row>
    <row r="38468" spans="1:10" x14ac:dyDescent="0.3">
      <c r="A38468" s="4">
        <v>38456</v>
      </c>
      <c r="B38468" s="4">
        <f t="shared" ca="1" si="5409"/>
        <v>0.73456170089581307</v>
      </c>
      <c r="C38468" s="4">
        <f t="shared" ca="1" si="5410"/>
        <v>70</v>
      </c>
      <c r="D38468" s="4">
        <f t="shared" si="5411"/>
        <v>50</v>
      </c>
      <c r="E38468" s="4">
        <f t="shared" ca="1" si="5412"/>
        <v>50</v>
      </c>
      <c r="F38468" s="4">
        <f t="shared" ca="1" si="5413"/>
        <v>0</v>
      </c>
      <c r="G38468" s="17">
        <f t="shared" si="5414"/>
        <v>36000</v>
      </c>
      <c r="H38468" s="17">
        <f t="shared" ca="1" si="5415"/>
        <v>67500</v>
      </c>
      <c r="I38468" s="17">
        <f t="shared" ca="1" si="5416"/>
        <v>0</v>
      </c>
      <c r="J38468" s="17">
        <f t="shared" ca="1" si="5417"/>
        <v>31500</v>
      </c>
    </row>
    <row r="38469" spans="1:10" x14ac:dyDescent="0.3">
      <c r="A38469" s="4">
        <v>38457</v>
      </c>
      <c r="B38469" s="4">
        <f t="shared" ca="1" si="5409"/>
        <v>7.0086535609223843E-2</v>
      </c>
      <c r="C38469" s="4">
        <f t="shared" ca="1" si="5410"/>
        <v>10</v>
      </c>
      <c r="D38469" s="4">
        <f t="shared" si="5411"/>
        <v>50</v>
      </c>
      <c r="E38469" s="4">
        <f t="shared" ca="1" si="5412"/>
        <v>10</v>
      </c>
      <c r="F38469" s="4">
        <f t="shared" ca="1" si="5413"/>
        <v>40</v>
      </c>
      <c r="G38469" s="17">
        <f t="shared" si="5414"/>
        <v>36000</v>
      </c>
      <c r="H38469" s="17">
        <f t="shared" ca="1" si="5415"/>
        <v>13500</v>
      </c>
      <c r="I38469" s="17">
        <f t="shared" ca="1" si="5416"/>
        <v>1600</v>
      </c>
      <c r="J38469" s="17">
        <f t="shared" ca="1" si="5417"/>
        <v>-20900</v>
      </c>
    </row>
    <row r="38470" spans="1:10" x14ac:dyDescent="0.3">
      <c r="A38470" s="4">
        <v>38458</v>
      </c>
      <c r="B38470" s="4">
        <f t="shared" ca="1" si="5409"/>
        <v>0.77444823175679922</v>
      </c>
      <c r="C38470" s="4">
        <f t="shared" ca="1" si="5410"/>
        <v>70</v>
      </c>
      <c r="D38470" s="4">
        <f t="shared" si="5411"/>
        <v>50</v>
      </c>
      <c r="E38470" s="4">
        <f t="shared" ca="1" si="5412"/>
        <v>50</v>
      </c>
      <c r="F38470" s="4">
        <f t="shared" ca="1" si="5413"/>
        <v>0</v>
      </c>
      <c r="G38470" s="17">
        <f t="shared" si="5414"/>
        <v>36000</v>
      </c>
      <c r="H38470" s="17">
        <f t="shared" ca="1" si="5415"/>
        <v>67500</v>
      </c>
      <c r="I38470" s="17">
        <f t="shared" ca="1" si="5416"/>
        <v>0</v>
      </c>
      <c r="J38470" s="17">
        <f t="shared" ca="1" si="5417"/>
        <v>31500</v>
      </c>
    </row>
    <row r="38471" spans="1:10" x14ac:dyDescent="0.3">
      <c r="A38471" s="4">
        <v>38459</v>
      </c>
      <c r="B38471" s="4">
        <f t="shared" ca="1" si="5409"/>
        <v>0.84197890544600984</v>
      </c>
      <c r="C38471" s="4">
        <f t="shared" ca="1" si="5410"/>
        <v>85</v>
      </c>
      <c r="D38471" s="4">
        <f t="shared" si="5411"/>
        <v>50</v>
      </c>
      <c r="E38471" s="4">
        <f t="shared" ca="1" si="5412"/>
        <v>50</v>
      </c>
      <c r="F38471" s="4">
        <f t="shared" ca="1" si="5413"/>
        <v>0</v>
      </c>
      <c r="G38471" s="17">
        <f t="shared" si="5414"/>
        <v>36000</v>
      </c>
      <c r="H38471" s="17">
        <f t="shared" ca="1" si="5415"/>
        <v>67500</v>
      </c>
      <c r="I38471" s="17">
        <f t="shared" ca="1" si="5416"/>
        <v>0</v>
      </c>
      <c r="J38471" s="17">
        <f t="shared" ca="1" si="5417"/>
        <v>31500</v>
      </c>
    </row>
    <row r="38472" spans="1:10" x14ac:dyDescent="0.3">
      <c r="A38472" s="4">
        <v>38460</v>
      </c>
      <c r="B38472" s="4">
        <f t="shared" ca="1" si="5409"/>
        <v>0.72974817726186614</v>
      </c>
      <c r="C38472" s="4">
        <f t="shared" ca="1" si="5410"/>
        <v>70</v>
      </c>
      <c r="D38472" s="4">
        <f t="shared" si="5411"/>
        <v>50</v>
      </c>
      <c r="E38472" s="4">
        <f t="shared" ca="1" si="5412"/>
        <v>50</v>
      </c>
      <c r="F38472" s="4">
        <f t="shared" ca="1" si="5413"/>
        <v>0</v>
      </c>
      <c r="G38472" s="17">
        <f t="shared" si="5414"/>
        <v>36000</v>
      </c>
      <c r="H38472" s="17">
        <f t="shared" ca="1" si="5415"/>
        <v>67500</v>
      </c>
      <c r="I38472" s="17">
        <f t="shared" ca="1" si="5416"/>
        <v>0</v>
      </c>
      <c r="J38472" s="17">
        <f t="shared" ca="1" si="5417"/>
        <v>31500</v>
      </c>
    </row>
    <row r="38473" spans="1:10" x14ac:dyDescent="0.3">
      <c r="A38473" s="4">
        <v>38461</v>
      </c>
      <c r="B38473" s="4">
        <f t="shared" ca="1" si="5409"/>
        <v>0.35108955356686866</v>
      </c>
      <c r="C38473" s="4">
        <f t="shared" ca="1" si="5410"/>
        <v>55</v>
      </c>
      <c r="D38473" s="4">
        <f t="shared" si="5411"/>
        <v>50</v>
      </c>
      <c r="E38473" s="4">
        <f t="shared" ca="1" si="5412"/>
        <v>50</v>
      </c>
      <c r="F38473" s="4">
        <f t="shared" ca="1" si="5413"/>
        <v>0</v>
      </c>
      <c r="G38473" s="17">
        <f t="shared" si="5414"/>
        <v>36000</v>
      </c>
      <c r="H38473" s="17">
        <f t="shared" ca="1" si="5415"/>
        <v>67500</v>
      </c>
      <c r="I38473" s="17">
        <f t="shared" ca="1" si="5416"/>
        <v>0</v>
      </c>
      <c r="J38473" s="17">
        <f t="shared" ca="1" si="5417"/>
        <v>31500</v>
      </c>
    </row>
    <row r="38474" spans="1:10" x14ac:dyDescent="0.3">
      <c r="A38474" s="4">
        <v>38462</v>
      </c>
      <c r="B38474" s="4">
        <f t="shared" ca="1" si="5409"/>
        <v>0.38033328136409561</v>
      </c>
      <c r="C38474" s="4">
        <f t="shared" ca="1" si="5410"/>
        <v>55</v>
      </c>
      <c r="D38474" s="4">
        <f t="shared" si="5411"/>
        <v>50</v>
      </c>
      <c r="E38474" s="4">
        <f t="shared" ca="1" si="5412"/>
        <v>50</v>
      </c>
      <c r="F38474" s="4">
        <f t="shared" ca="1" si="5413"/>
        <v>0</v>
      </c>
      <c r="G38474" s="17">
        <f t="shared" si="5414"/>
        <v>36000</v>
      </c>
      <c r="H38474" s="17">
        <f t="shared" ca="1" si="5415"/>
        <v>67500</v>
      </c>
      <c r="I38474" s="17">
        <f t="shared" ca="1" si="5416"/>
        <v>0</v>
      </c>
      <c r="J38474" s="17">
        <f t="shared" ca="1" si="5417"/>
        <v>31500</v>
      </c>
    </row>
    <row r="38475" spans="1:10" x14ac:dyDescent="0.3">
      <c r="A38475" s="4">
        <v>38463</v>
      </c>
      <c r="B38475" s="4">
        <f t="shared" ca="1" si="5409"/>
        <v>0.38401238991302022</v>
      </c>
      <c r="C38475" s="4">
        <f t="shared" ca="1" si="5410"/>
        <v>55</v>
      </c>
      <c r="D38475" s="4">
        <f t="shared" si="5411"/>
        <v>50</v>
      </c>
      <c r="E38475" s="4">
        <f t="shared" ca="1" si="5412"/>
        <v>50</v>
      </c>
      <c r="F38475" s="4">
        <f t="shared" ca="1" si="5413"/>
        <v>0</v>
      </c>
      <c r="G38475" s="17">
        <f t="shared" si="5414"/>
        <v>36000</v>
      </c>
      <c r="H38475" s="17">
        <f t="shared" ca="1" si="5415"/>
        <v>67500</v>
      </c>
      <c r="I38475" s="17">
        <f t="shared" ca="1" si="5416"/>
        <v>0</v>
      </c>
      <c r="J38475" s="17">
        <f t="shared" ca="1" si="5417"/>
        <v>31500</v>
      </c>
    </row>
    <row r="38476" spans="1:10" x14ac:dyDescent="0.3">
      <c r="A38476" s="4">
        <v>38464</v>
      </c>
      <c r="B38476" s="4">
        <f t="shared" ca="1" si="5409"/>
        <v>0.25411184858870894</v>
      </c>
      <c r="C38476" s="4">
        <f t="shared" ca="1" si="5410"/>
        <v>40</v>
      </c>
      <c r="D38476" s="4">
        <f t="shared" si="5411"/>
        <v>50</v>
      </c>
      <c r="E38476" s="4">
        <f t="shared" ca="1" si="5412"/>
        <v>40</v>
      </c>
      <c r="F38476" s="4">
        <f t="shared" ca="1" si="5413"/>
        <v>10</v>
      </c>
      <c r="G38476" s="17">
        <f t="shared" si="5414"/>
        <v>36000</v>
      </c>
      <c r="H38476" s="17">
        <f t="shared" ca="1" si="5415"/>
        <v>54000</v>
      </c>
      <c r="I38476" s="17">
        <f t="shared" ca="1" si="5416"/>
        <v>400</v>
      </c>
      <c r="J38476" s="17">
        <f t="shared" ca="1" si="5417"/>
        <v>18400</v>
      </c>
    </row>
    <row r="38477" spans="1:10" x14ac:dyDescent="0.3">
      <c r="A38477" s="4">
        <v>38465</v>
      </c>
      <c r="B38477" s="4">
        <f t="shared" ca="1" si="5409"/>
        <v>0.17157690696352523</v>
      </c>
      <c r="C38477" s="4">
        <f t="shared" ca="1" si="5410"/>
        <v>25</v>
      </c>
      <c r="D38477" s="4">
        <f t="shared" si="5411"/>
        <v>50</v>
      </c>
      <c r="E38477" s="4">
        <f t="shared" ca="1" si="5412"/>
        <v>25</v>
      </c>
      <c r="F38477" s="4">
        <f t="shared" ca="1" si="5413"/>
        <v>25</v>
      </c>
      <c r="G38477" s="17">
        <f t="shared" si="5414"/>
        <v>36000</v>
      </c>
      <c r="H38477" s="17">
        <f t="shared" ca="1" si="5415"/>
        <v>33750</v>
      </c>
      <c r="I38477" s="17">
        <f t="shared" ca="1" si="5416"/>
        <v>1000</v>
      </c>
      <c r="J38477" s="17">
        <f t="shared" ca="1" si="5417"/>
        <v>-1250</v>
      </c>
    </row>
    <row r="38478" spans="1:10" x14ac:dyDescent="0.3">
      <c r="A38478" s="4">
        <v>38466</v>
      </c>
      <c r="B38478" s="4">
        <f t="shared" ref="B38478:B38541" ca="1" si="5418">RAND()</f>
        <v>0.65890530954704296</v>
      </c>
      <c r="C38478" s="4">
        <f t="shared" ref="C38478:C38541" ca="1" si="5419">LOOKUP(B38478,$E$3:$F$9,$D$3:$D$9)</f>
        <v>70</v>
      </c>
      <c r="D38478" s="4">
        <f t="shared" ref="D38478:D38541" si="5420">$I$6</f>
        <v>50</v>
      </c>
      <c r="E38478" s="4">
        <f t="shared" ca="1" si="5412"/>
        <v>50</v>
      </c>
      <c r="F38478" s="4">
        <f t="shared" ca="1" si="5413"/>
        <v>0</v>
      </c>
      <c r="G38478" s="17">
        <f t="shared" si="5414"/>
        <v>36000</v>
      </c>
      <c r="H38478" s="17">
        <f t="shared" ca="1" si="5415"/>
        <v>67500</v>
      </c>
      <c r="I38478" s="17">
        <f t="shared" ca="1" si="5416"/>
        <v>0</v>
      </c>
      <c r="J38478" s="17">
        <f t="shared" ca="1" si="5417"/>
        <v>31500</v>
      </c>
    </row>
    <row r="38479" spans="1:10" x14ac:dyDescent="0.3">
      <c r="A38479" s="4">
        <v>38467</v>
      </c>
      <c r="B38479" s="4">
        <f t="shared" ca="1" si="5418"/>
        <v>0.92980554749937072</v>
      </c>
      <c r="C38479" s="4">
        <f t="shared" ca="1" si="5419"/>
        <v>85</v>
      </c>
      <c r="D38479" s="4">
        <f t="shared" si="5420"/>
        <v>50</v>
      </c>
      <c r="E38479" s="4">
        <f t="shared" ca="1" si="5412"/>
        <v>50</v>
      </c>
      <c r="F38479" s="4">
        <f t="shared" ca="1" si="5413"/>
        <v>0</v>
      </c>
      <c r="G38479" s="17">
        <f t="shared" si="5414"/>
        <v>36000</v>
      </c>
      <c r="H38479" s="17">
        <f t="shared" ca="1" si="5415"/>
        <v>67500</v>
      </c>
      <c r="I38479" s="17">
        <f t="shared" ca="1" si="5416"/>
        <v>0</v>
      </c>
      <c r="J38479" s="17">
        <f t="shared" ca="1" si="5417"/>
        <v>31500</v>
      </c>
    </row>
    <row r="38480" spans="1:10" x14ac:dyDescent="0.3">
      <c r="A38480" s="4">
        <v>38468</v>
      </c>
      <c r="B38480" s="4">
        <f t="shared" ca="1" si="5418"/>
        <v>0.74793919148641852</v>
      </c>
      <c r="C38480" s="4">
        <f t="shared" ca="1" si="5419"/>
        <v>70</v>
      </c>
      <c r="D38480" s="4">
        <f t="shared" si="5420"/>
        <v>50</v>
      </c>
      <c r="E38480" s="4">
        <f t="shared" ca="1" si="5412"/>
        <v>50</v>
      </c>
      <c r="F38480" s="4">
        <f t="shared" ca="1" si="5413"/>
        <v>0</v>
      </c>
      <c r="G38480" s="17">
        <f t="shared" si="5414"/>
        <v>36000</v>
      </c>
      <c r="H38480" s="17">
        <f t="shared" ca="1" si="5415"/>
        <v>67500</v>
      </c>
      <c r="I38480" s="17">
        <f t="shared" ca="1" si="5416"/>
        <v>0</v>
      </c>
      <c r="J38480" s="17">
        <f t="shared" ca="1" si="5417"/>
        <v>31500</v>
      </c>
    </row>
    <row r="38481" spans="1:10" x14ac:dyDescent="0.3">
      <c r="A38481" s="4">
        <v>38469</v>
      </c>
      <c r="B38481" s="4">
        <f t="shared" ca="1" si="5418"/>
        <v>0.36668504879546626</v>
      </c>
      <c r="C38481" s="4">
        <f t="shared" ca="1" si="5419"/>
        <v>55</v>
      </c>
      <c r="D38481" s="4">
        <f t="shared" si="5420"/>
        <v>50</v>
      </c>
      <c r="E38481" s="4">
        <f t="shared" ca="1" si="5412"/>
        <v>50</v>
      </c>
      <c r="F38481" s="4">
        <f t="shared" ca="1" si="5413"/>
        <v>0</v>
      </c>
      <c r="G38481" s="17">
        <f t="shared" si="5414"/>
        <v>36000</v>
      </c>
      <c r="H38481" s="17">
        <f t="shared" ca="1" si="5415"/>
        <v>67500</v>
      </c>
      <c r="I38481" s="17">
        <f t="shared" ca="1" si="5416"/>
        <v>0</v>
      </c>
      <c r="J38481" s="17">
        <f t="shared" ca="1" si="5417"/>
        <v>31500</v>
      </c>
    </row>
    <row r="38482" spans="1:10" x14ac:dyDescent="0.3">
      <c r="A38482" s="4">
        <v>38470</v>
      </c>
      <c r="B38482" s="4">
        <f t="shared" ca="1" si="5418"/>
        <v>0.24057404383585912</v>
      </c>
      <c r="C38482" s="4">
        <f t="shared" ca="1" si="5419"/>
        <v>40</v>
      </c>
      <c r="D38482" s="4">
        <f t="shared" si="5420"/>
        <v>50</v>
      </c>
      <c r="E38482" s="4">
        <f t="shared" ca="1" si="5412"/>
        <v>40</v>
      </c>
      <c r="F38482" s="4">
        <f t="shared" ca="1" si="5413"/>
        <v>10</v>
      </c>
      <c r="G38482" s="17">
        <f t="shared" si="5414"/>
        <v>36000</v>
      </c>
      <c r="H38482" s="17">
        <f t="shared" ca="1" si="5415"/>
        <v>54000</v>
      </c>
      <c r="I38482" s="17">
        <f t="shared" ca="1" si="5416"/>
        <v>400</v>
      </c>
      <c r="J38482" s="17">
        <f t="shared" ca="1" si="5417"/>
        <v>18400</v>
      </c>
    </row>
    <row r="38483" spans="1:10" x14ac:dyDescent="0.3">
      <c r="A38483" s="4">
        <v>38471</v>
      </c>
      <c r="B38483" s="4">
        <f t="shared" ca="1" si="5418"/>
        <v>0.24288480758012976</v>
      </c>
      <c r="C38483" s="4">
        <f t="shared" ca="1" si="5419"/>
        <v>40</v>
      </c>
      <c r="D38483" s="4">
        <f t="shared" si="5420"/>
        <v>50</v>
      </c>
      <c r="E38483" s="4">
        <f t="shared" ca="1" si="5412"/>
        <v>40</v>
      </c>
      <c r="F38483" s="4">
        <f t="shared" ca="1" si="5413"/>
        <v>10</v>
      </c>
      <c r="G38483" s="17">
        <f t="shared" si="5414"/>
        <v>36000</v>
      </c>
      <c r="H38483" s="17">
        <f t="shared" ca="1" si="5415"/>
        <v>54000</v>
      </c>
      <c r="I38483" s="17">
        <f t="shared" ca="1" si="5416"/>
        <v>400</v>
      </c>
      <c r="J38483" s="17">
        <f t="shared" ca="1" si="5417"/>
        <v>18400</v>
      </c>
    </row>
    <row r="38484" spans="1:10" x14ac:dyDescent="0.3">
      <c r="A38484" s="4">
        <v>38472</v>
      </c>
      <c r="B38484" s="4">
        <f t="shared" ca="1" si="5418"/>
        <v>0.9254224271488235</v>
      </c>
      <c r="C38484" s="4">
        <f t="shared" ca="1" si="5419"/>
        <v>85</v>
      </c>
      <c r="D38484" s="4">
        <f t="shared" si="5420"/>
        <v>50</v>
      </c>
      <c r="E38484" s="4">
        <f t="shared" ca="1" si="5412"/>
        <v>50</v>
      </c>
      <c r="F38484" s="4">
        <f t="shared" ca="1" si="5413"/>
        <v>0</v>
      </c>
      <c r="G38484" s="17">
        <f t="shared" si="5414"/>
        <v>36000</v>
      </c>
      <c r="H38484" s="17">
        <f t="shared" ca="1" si="5415"/>
        <v>67500</v>
      </c>
      <c r="I38484" s="17">
        <f t="shared" ca="1" si="5416"/>
        <v>0</v>
      </c>
      <c r="J38484" s="17">
        <f t="shared" ca="1" si="5417"/>
        <v>31500</v>
      </c>
    </row>
    <row r="38485" spans="1:10" x14ac:dyDescent="0.3">
      <c r="A38485" s="4">
        <v>38473</v>
      </c>
      <c r="B38485" s="4">
        <f t="shared" ca="1" si="5418"/>
        <v>0.17011734899343434</v>
      </c>
      <c r="C38485" s="4">
        <f t="shared" ca="1" si="5419"/>
        <v>25</v>
      </c>
      <c r="D38485" s="4">
        <f t="shared" si="5420"/>
        <v>50</v>
      </c>
      <c r="E38485" s="4">
        <f t="shared" ca="1" si="5412"/>
        <v>25</v>
      </c>
      <c r="F38485" s="4">
        <f t="shared" ca="1" si="5413"/>
        <v>25</v>
      </c>
      <c r="G38485" s="17">
        <f t="shared" si="5414"/>
        <v>36000</v>
      </c>
      <c r="H38485" s="17">
        <f t="shared" ca="1" si="5415"/>
        <v>33750</v>
      </c>
      <c r="I38485" s="17">
        <f t="shared" ca="1" si="5416"/>
        <v>1000</v>
      </c>
      <c r="J38485" s="17">
        <f t="shared" ca="1" si="5417"/>
        <v>-1250</v>
      </c>
    </row>
    <row r="38486" spans="1:10" x14ac:dyDescent="0.3">
      <c r="A38486" s="4">
        <v>38474</v>
      </c>
      <c r="B38486" s="4">
        <f t="shared" ca="1" si="5418"/>
        <v>0.82966672209536985</v>
      </c>
      <c r="C38486" s="4">
        <f t="shared" ca="1" si="5419"/>
        <v>85</v>
      </c>
      <c r="D38486" s="4">
        <f t="shared" si="5420"/>
        <v>50</v>
      </c>
      <c r="E38486" s="4">
        <f t="shared" ca="1" si="5412"/>
        <v>50</v>
      </c>
      <c r="F38486" s="4">
        <f t="shared" ca="1" si="5413"/>
        <v>0</v>
      </c>
      <c r="G38486" s="17">
        <f t="shared" si="5414"/>
        <v>36000</v>
      </c>
      <c r="H38486" s="17">
        <f t="shared" ca="1" si="5415"/>
        <v>67500</v>
      </c>
      <c r="I38486" s="17">
        <f t="shared" ca="1" si="5416"/>
        <v>0</v>
      </c>
      <c r="J38486" s="17">
        <f t="shared" ca="1" si="5417"/>
        <v>31500</v>
      </c>
    </row>
    <row r="38487" spans="1:10" x14ac:dyDescent="0.3">
      <c r="A38487" s="4">
        <v>38475</v>
      </c>
      <c r="B38487" s="4">
        <f t="shared" ca="1" si="5418"/>
        <v>0.70880206956048863</v>
      </c>
      <c r="C38487" s="4">
        <f t="shared" ca="1" si="5419"/>
        <v>70</v>
      </c>
      <c r="D38487" s="4">
        <f t="shared" si="5420"/>
        <v>50</v>
      </c>
      <c r="E38487" s="4">
        <f t="shared" ca="1" si="5412"/>
        <v>50</v>
      </c>
      <c r="F38487" s="4">
        <f t="shared" ca="1" si="5413"/>
        <v>0</v>
      </c>
      <c r="G38487" s="17">
        <f t="shared" si="5414"/>
        <v>36000</v>
      </c>
      <c r="H38487" s="17">
        <f t="shared" ca="1" si="5415"/>
        <v>67500</v>
      </c>
      <c r="I38487" s="17">
        <f t="shared" ca="1" si="5416"/>
        <v>0</v>
      </c>
      <c r="J38487" s="17">
        <f t="shared" ca="1" si="5417"/>
        <v>31500</v>
      </c>
    </row>
    <row r="38488" spans="1:10" x14ac:dyDescent="0.3">
      <c r="A38488" s="4">
        <v>38476</v>
      </c>
      <c r="B38488" s="4">
        <f t="shared" ca="1" si="5418"/>
        <v>0.87491553430017222</v>
      </c>
      <c r="C38488" s="4">
        <f t="shared" ca="1" si="5419"/>
        <v>85</v>
      </c>
      <c r="D38488" s="4">
        <f t="shared" si="5420"/>
        <v>50</v>
      </c>
      <c r="E38488" s="4">
        <f t="shared" ca="1" si="5412"/>
        <v>50</v>
      </c>
      <c r="F38488" s="4">
        <f t="shared" ca="1" si="5413"/>
        <v>0</v>
      </c>
      <c r="G38488" s="17">
        <f t="shared" si="5414"/>
        <v>36000</v>
      </c>
      <c r="H38488" s="17">
        <f t="shared" ca="1" si="5415"/>
        <v>67500</v>
      </c>
      <c r="I38488" s="17">
        <f t="shared" ca="1" si="5416"/>
        <v>0</v>
      </c>
      <c r="J38488" s="17">
        <f t="shared" ca="1" si="5417"/>
        <v>31500</v>
      </c>
    </row>
    <row r="38489" spans="1:10" x14ac:dyDescent="0.3">
      <c r="A38489" s="4">
        <v>38477</v>
      </c>
      <c r="B38489" s="4">
        <f t="shared" ca="1" si="5418"/>
        <v>4.3649685316499931E-2</v>
      </c>
      <c r="C38489" s="4">
        <f t="shared" ca="1" si="5419"/>
        <v>10</v>
      </c>
      <c r="D38489" s="4">
        <f t="shared" si="5420"/>
        <v>50</v>
      </c>
      <c r="E38489" s="4">
        <f t="shared" ca="1" si="5412"/>
        <v>10</v>
      </c>
      <c r="F38489" s="4">
        <f t="shared" ca="1" si="5413"/>
        <v>40</v>
      </c>
      <c r="G38489" s="17">
        <f t="shared" si="5414"/>
        <v>36000</v>
      </c>
      <c r="H38489" s="17">
        <f t="shared" ca="1" si="5415"/>
        <v>13500</v>
      </c>
      <c r="I38489" s="17">
        <f t="shared" ca="1" si="5416"/>
        <v>1600</v>
      </c>
      <c r="J38489" s="17">
        <f t="shared" ca="1" si="5417"/>
        <v>-20900</v>
      </c>
    </row>
    <row r="38490" spans="1:10" x14ac:dyDescent="0.3">
      <c r="A38490" s="4">
        <v>38478</v>
      </c>
      <c r="B38490" s="4">
        <f t="shared" ca="1" si="5418"/>
        <v>0.41876303006646842</v>
      </c>
      <c r="C38490" s="4">
        <f t="shared" ca="1" si="5419"/>
        <v>55</v>
      </c>
      <c r="D38490" s="4">
        <f t="shared" si="5420"/>
        <v>50</v>
      </c>
      <c r="E38490" s="4">
        <f t="shared" ca="1" si="5412"/>
        <v>50</v>
      </c>
      <c r="F38490" s="4">
        <f t="shared" ca="1" si="5413"/>
        <v>0</v>
      </c>
      <c r="G38490" s="17">
        <f t="shared" si="5414"/>
        <v>36000</v>
      </c>
      <c r="H38490" s="17">
        <f t="shared" ca="1" si="5415"/>
        <v>67500</v>
      </c>
      <c r="I38490" s="17">
        <f t="shared" ca="1" si="5416"/>
        <v>0</v>
      </c>
      <c r="J38490" s="17">
        <f t="shared" ca="1" si="5417"/>
        <v>31500</v>
      </c>
    </row>
    <row r="38491" spans="1:10" x14ac:dyDescent="0.3">
      <c r="A38491" s="4">
        <v>38479</v>
      </c>
      <c r="B38491" s="4">
        <f t="shared" ca="1" si="5418"/>
        <v>0.71983405379661758</v>
      </c>
      <c r="C38491" s="4">
        <f t="shared" ca="1" si="5419"/>
        <v>70</v>
      </c>
      <c r="D38491" s="4">
        <f t="shared" si="5420"/>
        <v>50</v>
      </c>
      <c r="E38491" s="4">
        <f t="shared" ca="1" si="5412"/>
        <v>50</v>
      </c>
      <c r="F38491" s="4">
        <f t="shared" ca="1" si="5413"/>
        <v>0</v>
      </c>
      <c r="G38491" s="17">
        <f t="shared" si="5414"/>
        <v>36000</v>
      </c>
      <c r="H38491" s="17">
        <f t="shared" ca="1" si="5415"/>
        <v>67500</v>
      </c>
      <c r="I38491" s="17">
        <f t="shared" ca="1" si="5416"/>
        <v>0</v>
      </c>
      <c r="J38491" s="17">
        <f t="shared" ca="1" si="5417"/>
        <v>31500</v>
      </c>
    </row>
    <row r="38492" spans="1:10" x14ac:dyDescent="0.3">
      <c r="A38492" s="4">
        <v>38480</v>
      </c>
      <c r="B38492" s="4">
        <f t="shared" ca="1" si="5418"/>
        <v>0.92037729550711922</v>
      </c>
      <c r="C38492" s="4">
        <f t="shared" ca="1" si="5419"/>
        <v>85</v>
      </c>
      <c r="D38492" s="4">
        <f t="shared" si="5420"/>
        <v>50</v>
      </c>
      <c r="E38492" s="4">
        <f t="shared" ca="1" si="5412"/>
        <v>50</v>
      </c>
      <c r="F38492" s="4">
        <f t="shared" ca="1" si="5413"/>
        <v>0</v>
      </c>
      <c r="G38492" s="17">
        <f t="shared" si="5414"/>
        <v>36000</v>
      </c>
      <c r="H38492" s="17">
        <f t="shared" ca="1" si="5415"/>
        <v>67500</v>
      </c>
      <c r="I38492" s="17">
        <f t="shared" ca="1" si="5416"/>
        <v>0</v>
      </c>
      <c r="J38492" s="17">
        <f t="shared" ca="1" si="5417"/>
        <v>31500</v>
      </c>
    </row>
    <row r="38493" spans="1:10" x14ac:dyDescent="0.3">
      <c r="A38493" s="4">
        <v>38481</v>
      </c>
      <c r="B38493" s="4">
        <f t="shared" ca="1" si="5418"/>
        <v>5.6673320999060528E-2</v>
      </c>
      <c r="C38493" s="4">
        <f t="shared" ca="1" si="5419"/>
        <v>10</v>
      </c>
      <c r="D38493" s="4">
        <f t="shared" si="5420"/>
        <v>50</v>
      </c>
      <c r="E38493" s="4">
        <f t="shared" ca="1" si="5412"/>
        <v>10</v>
      </c>
      <c r="F38493" s="4">
        <f t="shared" ca="1" si="5413"/>
        <v>40</v>
      </c>
      <c r="G38493" s="17">
        <f t="shared" si="5414"/>
        <v>36000</v>
      </c>
      <c r="H38493" s="17">
        <f t="shared" ca="1" si="5415"/>
        <v>13500</v>
      </c>
      <c r="I38493" s="17">
        <f t="shared" ca="1" si="5416"/>
        <v>1600</v>
      </c>
      <c r="J38493" s="17">
        <f t="shared" ca="1" si="5417"/>
        <v>-20900</v>
      </c>
    </row>
    <row r="38494" spans="1:10" x14ac:dyDescent="0.3">
      <c r="A38494" s="4">
        <v>38482</v>
      </c>
      <c r="B38494" s="4">
        <f t="shared" ca="1" si="5418"/>
        <v>0.62470047914614535</v>
      </c>
      <c r="C38494" s="4">
        <f t="shared" ca="1" si="5419"/>
        <v>70</v>
      </c>
      <c r="D38494" s="4">
        <f t="shared" si="5420"/>
        <v>50</v>
      </c>
      <c r="E38494" s="4">
        <f t="shared" ca="1" si="5412"/>
        <v>50</v>
      </c>
      <c r="F38494" s="4">
        <f t="shared" ca="1" si="5413"/>
        <v>0</v>
      </c>
      <c r="G38494" s="17">
        <f t="shared" si="5414"/>
        <v>36000</v>
      </c>
      <c r="H38494" s="17">
        <f t="shared" ca="1" si="5415"/>
        <v>67500</v>
      </c>
      <c r="I38494" s="17">
        <f t="shared" ca="1" si="5416"/>
        <v>0</v>
      </c>
      <c r="J38494" s="17">
        <f t="shared" ca="1" si="5417"/>
        <v>31500</v>
      </c>
    </row>
    <row r="38495" spans="1:10" x14ac:dyDescent="0.3">
      <c r="A38495" s="4">
        <v>38483</v>
      </c>
      <c r="B38495" s="4">
        <f t="shared" ca="1" si="5418"/>
        <v>0.60468003461462783</v>
      </c>
      <c r="C38495" s="4">
        <f t="shared" ca="1" si="5419"/>
        <v>70</v>
      </c>
      <c r="D38495" s="4">
        <f t="shared" si="5420"/>
        <v>50</v>
      </c>
      <c r="E38495" s="4">
        <f t="shared" ca="1" si="5412"/>
        <v>50</v>
      </c>
      <c r="F38495" s="4">
        <f t="shared" ca="1" si="5413"/>
        <v>0</v>
      </c>
      <c r="G38495" s="17">
        <f t="shared" si="5414"/>
        <v>36000</v>
      </c>
      <c r="H38495" s="17">
        <f t="shared" ca="1" si="5415"/>
        <v>67500</v>
      </c>
      <c r="I38495" s="17">
        <f t="shared" ca="1" si="5416"/>
        <v>0</v>
      </c>
      <c r="J38495" s="17">
        <f t="shared" ca="1" si="5417"/>
        <v>31500</v>
      </c>
    </row>
    <row r="38496" spans="1:10" x14ac:dyDescent="0.3">
      <c r="A38496" s="4">
        <v>38484</v>
      </c>
      <c r="B38496" s="4">
        <f t="shared" ca="1" si="5418"/>
        <v>0.53025725315669259</v>
      </c>
      <c r="C38496" s="4">
        <f t="shared" ca="1" si="5419"/>
        <v>55</v>
      </c>
      <c r="D38496" s="4">
        <f t="shared" si="5420"/>
        <v>50</v>
      </c>
      <c r="E38496" s="4">
        <f t="shared" ca="1" si="5412"/>
        <v>50</v>
      </c>
      <c r="F38496" s="4">
        <f t="shared" ca="1" si="5413"/>
        <v>0</v>
      </c>
      <c r="G38496" s="17">
        <f t="shared" si="5414"/>
        <v>36000</v>
      </c>
      <c r="H38496" s="17">
        <f t="shared" ca="1" si="5415"/>
        <v>67500</v>
      </c>
      <c r="I38496" s="17">
        <f t="shared" ca="1" si="5416"/>
        <v>0</v>
      </c>
      <c r="J38496" s="17">
        <f t="shared" ca="1" si="5417"/>
        <v>31500</v>
      </c>
    </row>
    <row r="38497" spans="1:10" x14ac:dyDescent="0.3">
      <c r="A38497" s="4">
        <v>38485</v>
      </c>
      <c r="B38497" s="4">
        <f t="shared" ca="1" si="5418"/>
        <v>0.56397766215859957</v>
      </c>
      <c r="C38497" s="4">
        <f t="shared" ca="1" si="5419"/>
        <v>55</v>
      </c>
      <c r="D38497" s="4">
        <f t="shared" si="5420"/>
        <v>50</v>
      </c>
      <c r="E38497" s="4">
        <f t="shared" ca="1" si="5412"/>
        <v>50</v>
      </c>
      <c r="F38497" s="4">
        <f t="shared" ca="1" si="5413"/>
        <v>0</v>
      </c>
      <c r="G38497" s="17">
        <f t="shared" si="5414"/>
        <v>36000</v>
      </c>
      <c r="H38497" s="17">
        <f t="shared" ca="1" si="5415"/>
        <v>67500</v>
      </c>
      <c r="I38497" s="17">
        <f t="shared" ca="1" si="5416"/>
        <v>0</v>
      </c>
      <c r="J38497" s="17">
        <f t="shared" ca="1" si="5417"/>
        <v>31500</v>
      </c>
    </row>
    <row r="38498" spans="1:10" x14ac:dyDescent="0.3">
      <c r="A38498" s="4">
        <v>38486</v>
      </c>
      <c r="B38498" s="4">
        <f t="shared" ca="1" si="5418"/>
        <v>0.10573905820479101</v>
      </c>
      <c r="C38498" s="4">
        <f t="shared" ca="1" si="5419"/>
        <v>25</v>
      </c>
      <c r="D38498" s="4">
        <f t="shared" si="5420"/>
        <v>50</v>
      </c>
      <c r="E38498" s="4">
        <f t="shared" ca="1" si="5412"/>
        <v>25</v>
      </c>
      <c r="F38498" s="4">
        <f t="shared" ca="1" si="5413"/>
        <v>25</v>
      </c>
      <c r="G38498" s="17">
        <f t="shared" si="5414"/>
        <v>36000</v>
      </c>
      <c r="H38498" s="17">
        <f t="shared" ca="1" si="5415"/>
        <v>33750</v>
      </c>
      <c r="I38498" s="17">
        <f t="shared" ca="1" si="5416"/>
        <v>1000</v>
      </c>
      <c r="J38498" s="17">
        <f t="shared" ca="1" si="5417"/>
        <v>-1250</v>
      </c>
    </row>
    <row r="38499" spans="1:10" x14ac:dyDescent="0.3">
      <c r="A38499" s="4">
        <v>38487</v>
      </c>
      <c r="B38499" s="4">
        <f t="shared" ca="1" si="5418"/>
        <v>0.38931173263369045</v>
      </c>
      <c r="C38499" s="4">
        <f t="shared" ca="1" si="5419"/>
        <v>55</v>
      </c>
      <c r="D38499" s="4">
        <f t="shared" si="5420"/>
        <v>50</v>
      </c>
      <c r="E38499" s="4">
        <f t="shared" ca="1" si="5412"/>
        <v>50</v>
      </c>
      <c r="F38499" s="4">
        <f t="shared" ca="1" si="5413"/>
        <v>0</v>
      </c>
      <c r="G38499" s="17">
        <f t="shared" si="5414"/>
        <v>36000</v>
      </c>
      <c r="H38499" s="17">
        <f t="shared" ca="1" si="5415"/>
        <v>67500</v>
      </c>
      <c r="I38499" s="17">
        <f t="shared" ca="1" si="5416"/>
        <v>0</v>
      </c>
      <c r="J38499" s="17">
        <f t="shared" ca="1" si="5417"/>
        <v>31500</v>
      </c>
    </row>
    <row r="38500" spans="1:10" x14ac:dyDescent="0.3">
      <c r="A38500" s="4">
        <v>38488</v>
      </c>
      <c r="B38500" s="4">
        <f t="shared" ca="1" si="5418"/>
        <v>7.5261993843599773E-2</v>
      </c>
      <c r="C38500" s="4">
        <f t="shared" ca="1" si="5419"/>
        <v>10</v>
      </c>
      <c r="D38500" s="4">
        <f t="shared" si="5420"/>
        <v>50</v>
      </c>
      <c r="E38500" s="4">
        <f t="shared" ca="1" si="5412"/>
        <v>10</v>
      </c>
      <c r="F38500" s="4">
        <f t="shared" ca="1" si="5413"/>
        <v>40</v>
      </c>
      <c r="G38500" s="17">
        <f t="shared" si="5414"/>
        <v>36000</v>
      </c>
      <c r="H38500" s="17">
        <f t="shared" ca="1" si="5415"/>
        <v>13500</v>
      </c>
      <c r="I38500" s="17">
        <f t="shared" ca="1" si="5416"/>
        <v>1600</v>
      </c>
      <c r="J38500" s="17">
        <f t="shared" ca="1" si="5417"/>
        <v>-20900</v>
      </c>
    </row>
    <row r="38501" spans="1:10" x14ac:dyDescent="0.3">
      <c r="A38501" s="4">
        <v>38489</v>
      </c>
      <c r="B38501" s="4">
        <f t="shared" ca="1" si="5418"/>
        <v>0.39136011874389187</v>
      </c>
      <c r="C38501" s="4">
        <f t="shared" ca="1" si="5419"/>
        <v>55</v>
      </c>
      <c r="D38501" s="4">
        <f t="shared" si="5420"/>
        <v>50</v>
      </c>
      <c r="E38501" s="4">
        <f t="shared" ca="1" si="5412"/>
        <v>50</v>
      </c>
      <c r="F38501" s="4">
        <f t="shared" ca="1" si="5413"/>
        <v>0</v>
      </c>
      <c r="G38501" s="17">
        <f t="shared" si="5414"/>
        <v>36000</v>
      </c>
      <c r="H38501" s="17">
        <f t="shared" ca="1" si="5415"/>
        <v>67500</v>
      </c>
      <c r="I38501" s="17">
        <f t="shared" ca="1" si="5416"/>
        <v>0</v>
      </c>
      <c r="J38501" s="17">
        <f t="shared" ca="1" si="5417"/>
        <v>31500</v>
      </c>
    </row>
    <row r="38502" spans="1:10" x14ac:dyDescent="0.3">
      <c r="A38502" s="4">
        <v>38490</v>
      </c>
      <c r="B38502" s="4">
        <f t="shared" ca="1" si="5418"/>
        <v>0.43855441217301661</v>
      </c>
      <c r="C38502" s="4">
        <f t="shared" ca="1" si="5419"/>
        <v>55</v>
      </c>
      <c r="D38502" s="4">
        <f t="shared" si="5420"/>
        <v>50</v>
      </c>
      <c r="E38502" s="4">
        <f t="shared" ca="1" si="5412"/>
        <v>50</v>
      </c>
      <c r="F38502" s="4">
        <f t="shared" ca="1" si="5413"/>
        <v>0</v>
      </c>
      <c r="G38502" s="17">
        <f t="shared" si="5414"/>
        <v>36000</v>
      </c>
      <c r="H38502" s="17">
        <f t="shared" ca="1" si="5415"/>
        <v>67500</v>
      </c>
      <c r="I38502" s="17">
        <f t="shared" ca="1" si="5416"/>
        <v>0</v>
      </c>
      <c r="J38502" s="17">
        <f t="shared" ca="1" si="5417"/>
        <v>31500</v>
      </c>
    </row>
    <row r="38503" spans="1:10" x14ac:dyDescent="0.3">
      <c r="A38503" s="4">
        <v>38491</v>
      </c>
      <c r="B38503" s="4">
        <f t="shared" ca="1" si="5418"/>
        <v>0.19526577387869093</v>
      </c>
      <c r="C38503" s="4">
        <f t="shared" ca="1" si="5419"/>
        <v>40</v>
      </c>
      <c r="D38503" s="4">
        <f t="shared" si="5420"/>
        <v>50</v>
      </c>
      <c r="E38503" s="4">
        <f t="shared" ca="1" si="5412"/>
        <v>40</v>
      </c>
      <c r="F38503" s="4">
        <f t="shared" ca="1" si="5413"/>
        <v>10</v>
      </c>
      <c r="G38503" s="17">
        <f t="shared" si="5414"/>
        <v>36000</v>
      </c>
      <c r="H38503" s="17">
        <f t="shared" ca="1" si="5415"/>
        <v>54000</v>
      </c>
      <c r="I38503" s="17">
        <f t="shared" ca="1" si="5416"/>
        <v>400</v>
      </c>
      <c r="J38503" s="17">
        <f t="shared" ca="1" si="5417"/>
        <v>18400</v>
      </c>
    </row>
    <row r="38504" spans="1:10" x14ac:dyDescent="0.3">
      <c r="A38504" s="4">
        <v>38492</v>
      </c>
      <c r="B38504" s="4">
        <f t="shared" ca="1" si="5418"/>
        <v>0.24300095543313893</v>
      </c>
      <c r="C38504" s="4">
        <f t="shared" ca="1" si="5419"/>
        <v>40</v>
      </c>
      <c r="D38504" s="4">
        <f t="shared" si="5420"/>
        <v>50</v>
      </c>
      <c r="E38504" s="4">
        <f t="shared" ca="1" si="5412"/>
        <v>40</v>
      </c>
      <c r="F38504" s="4">
        <f t="shared" ca="1" si="5413"/>
        <v>10</v>
      </c>
      <c r="G38504" s="17">
        <f t="shared" si="5414"/>
        <v>36000</v>
      </c>
      <c r="H38504" s="17">
        <f t="shared" ca="1" si="5415"/>
        <v>54000</v>
      </c>
      <c r="I38504" s="17">
        <f t="shared" ca="1" si="5416"/>
        <v>400</v>
      </c>
      <c r="J38504" s="17">
        <f t="shared" ca="1" si="5417"/>
        <v>18400</v>
      </c>
    </row>
    <row r="38505" spans="1:10" x14ac:dyDescent="0.3">
      <c r="A38505" s="4">
        <v>38493</v>
      </c>
      <c r="B38505" s="4">
        <f t="shared" ca="1" si="5418"/>
        <v>7.1325098619247851E-2</v>
      </c>
      <c r="C38505" s="4">
        <f t="shared" ca="1" si="5419"/>
        <v>10</v>
      </c>
      <c r="D38505" s="4">
        <f t="shared" si="5420"/>
        <v>50</v>
      </c>
      <c r="E38505" s="4">
        <f t="shared" ca="1" si="5412"/>
        <v>10</v>
      </c>
      <c r="F38505" s="4">
        <f t="shared" ca="1" si="5413"/>
        <v>40</v>
      </c>
      <c r="G38505" s="17">
        <f t="shared" si="5414"/>
        <v>36000</v>
      </c>
      <c r="H38505" s="17">
        <f t="shared" ca="1" si="5415"/>
        <v>13500</v>
      </c>
      <c r="I38505" s="17">
        <f t="shared" ca="1" si="5416"/>
        <v>1600</v>
      </c>
      <c r="J38505" s="17">
        <f t="shared" ca="1" si="5417"/>
        <v>-20900</v>
      </c>
    </row>
    <row r="38506" spans="1:10" x14ac:dyDescent="0.3">
      <c r="A38506" s="4">
        <v>38494</v>
      </c>
      <c r="B38506" s="4">
        <f t="shared" ca="1" si="5418"/>
        <v>0.24080794911058889</v>
      </c>
      <c r="C38506" s="4">
        <f t="shared" ca="1" si="5419"/>
        <v>40</v>
      </c>
      <c r="D38506" s="4">
        <f t="shared" si="5420"/>
        <v>50</v>
      </c>
      <c r="E38506" s="4">
        <f t="shared" ca="1" si="5412"/>
        <v>40</v>
      </c>
      <c r="F38506" s="4">
        <f t="shared" ca="1" si="5413"/>
        <v>10</v>
      </c>
      <c r="G38506" s="17">
        <f t="shared" si="5414"/>
        <v>36000</v>
      </c>
      <c r="H38506" s="17">
        <f t="shared" ca="1" si="5415"/>
        <v>54000</v>
      </c>
      <c r="I38506" s="17">
        <f t="shared" ca="1" si="5416"/>
        <v>400</v>
      </c>
      <c r="J38506" s="17">
        <f t="shared" ca="1" si="5417"/>
        <v>18400</v>
      </c>
    </row>
    <row r="38507" spans="1:10" x14ac:dyDescent="0.3">
      <c r="A38507" s="4">
        <v>38495</v>
      </c>
      <c r="B38507" s="4">
        <f t="shared" ca="1" si="5418"/>
        <v>0.49931996409433244</v>
      </c>
      <c r="C38507" s="4">
        <f t="shared" ca="1" si="5419"/>
        <v>55</v>
      </c>
      <c r="D38507" s="4">
        <f t="shared" si="5420"/>
        <v>50</v>
      </c>
      <c r="E38507" s="4">
        <f t="shared" ca="1" si="5412"/>
        <v>50</v>
      </c>
      <c r="F38507" s="4">
        <f t="shared" ca="1" si="5413"/>
        <v>0</v>
      </c>
      <c r="G38507" s="17">
        <f t="shared" si="5414"/>
        <v>36000</v>
      </c>
      <c r="H38507" s="17">
        <f t="shared" ca="1" si="5415"/>
        <v>67500</v>
      </c>
      <c r="I38507" s="17">
        <f t="shared" ca="1" si="5416"/>
        <v>0</v>
      </c>
      <c r="J38507" s="17">
        <f t="shared" ca="1" si="5417"/>
        <v>31500</v>
      </c>
    </row>
    <row r="38508" spans="1:10" x14ac:dyDescent="0.3">
      <c r="A38508" s="4">
        <v>38496</v>
      </c>
      <c r="B38508" s="4">
        <f t="shared" ca="1" si="5418"/>
        <v>0.12470507465050917</v>
      </c>
      <c r="C38508" s="4">
        <f t="shared" ca="1" si="5419"/>
        <v>25</v>
      </c>
      <c r="D38508" s="4">
        <f t="shared" si="5420"/>
        <v>50</v>
      </c>
      <c r="E38508" s="4">
        <f t="shared" ca="1" si="5412"/>
        <v>25</v>
      </c>
      <c r="F38508" s="4">
        <f t="shared" ca="1" si="5413"/>
        <v>25</v>
      </c>
      <c r="G38508" s="17">
        <f t="shared" si="5414"/>
        <v>36000</v>
      </c>
      <c r="H38508" s="17">
        <f t="shared" ca="1" si="5415"/>
        <v>33750</v>
      </c>
      <c r="I38508" s="17">
        <f t="shared" ca="1" si="5416"/>
        <v>1000</v>
      </c>
      <c r="J38508" s="17">
        <f t="shared" ca="1" si="5417"/>
        <v>-1250</v>
      </c>
    </row>
    <row r="38509" spans="1:10" x14ac:dyDescent="0.3">
      <c r="A38509" s="4">
        <v>38497</v>
      </c>
      <c r="B38509" s="4">
        <f t="shared" ca="1" si="5418"/>
        <v>0.61905935906098575</v>
      </c>
      <c r="C38509" s="4">
        <f t="shared" ca="1" si="5419"/>
        <v>70</v>
      </c>
      <c r="D38509" s="4">
        <f t="shared" si="5420"/>
        <v>50</v>
      </c>
      <c r="E38509" s="4">
        <f t="shared" ref="E38509:E38572" ca="1" si="5421">MIN(C38509:D38509)</f>
        <v>50</v>
      </c>
      <c r="F38509" s="4">
        <f t="shared" ref="F38509:F38572" ca="1" si="5422">D38509-E38509</f>
        <v>0</v>
      </c>
      <c r="G38509" s="17">
        <f t="shared" ref="G38509:G38572" si="5423">D38509*$I$2</f>
        <v>36000</v>
      </c>
      <c r="H38509" s="17">
        <f t="shared" ref="H38509:H38572" ca="1" si="5424">E38509*$I$3</f>
        <v>67500</v>
      </c>
      <c r="I38509" s="17">
        <f t="shared" ref="I38509:I38572" ca="1" si="5425">F38509*$I$4</f>
        <v>0</v>
      </c>
      <c r="J38509" s="17">
        <f t="shared" ref="J38509:J38572" ca="1" si="5426">H38509+I38509-G38509</f>
        <v>31500</v>
      </c>
    </row>
    <row r="38510" spans="1:10" x14ac:dyDescent="0.3">
      <c r="A38510" s="4">
        <v>38498</v>
      </c>
      <c r="B38510" s="4">
        <f t="shared" ca="1" si="5418"/>
        <v>0.8712386378504432</v>
      </c>
      <c r="C38510" s="4">
        <f t="shared" ca="1" si="5419"/>
        <v>85</v>
      </c>
      <c r="D38510" s="4">
        <f t="shared" si="5420"/>
        <v>50</v>
      </c>
      <c r="E38510" s="4">
        <f t="shared" ca="1" si="5421"/>
        <v>50</v>
      </c>
      <c r="F38510" s="4">
        <f t="shared" ca="1" si="5422"/>
        <v>0</v>
      </c>
      <c r="G38510" s="17">
        <f t="shared" si="5423"/>
        <v>36000</v>
      </c>
      <c r="H38510" s="17">
        <f t="shared" ca="1" si="5424"/>
        <v>67500</v>
      </c>
      <c r="I38510" s="17">
        <f t="shared" ca="1" si="5425"/>
        <v>0</v>
      </c>
      <c r="J38510" s="17">
        <f t="shared" ca="1" si="5426"/>
        <v>31500</v>
      </c>
    </row>
    <row r="38511" spans="1:10" x14ac:dyDescent="0.3">
      <c r="A38511" s="4">
        <v>38499</v>
      </c>
      <c r="B38511" s="4">
        <f t="shared" ca="1" si="5418"/>
        <v>0.93606838308118367</v>
      </c>
      <c r="C38511" s="4">
        <f t="shared" ca="1" si="5419"/>
        <v>100</v>
      </c>
      <c r="D38511" s="4">
        <f t="shared" si="5420"/>
        <v>50</v>
      </c>
      <c r="E38511" s="4">
        <f t="shared" ca="1" si="5421"/>
        <v>50</v>
      </c>
      <c r="F38511" s="4">
        <f t="shared" ca="1" si="5422"/>
        <v>0</v>
      </c>
      <c r="G38511" s="17">
        <f t="shared" si="5423"/>
        <v>36000</v>
      </c>
      <c r="H38511" s="17">
        <f t="shared" ca="1" si="5424"/>
        <v>67500</v>
      </c>
      <c r="I38511" s="17">
        <f t="shared" ca="1" si="5425"/>
        <v>0</v>
      </c>
      <c r="J38511" s="17">
        <f t="shared" ca="1" si="5426"/>
        <v>31500</v>
      </c>
    </row>
    <row r="38512" spans="1:10" x14ac:dyDescent="0.3">
      <c r="A38512" s="4">
        <v>38500</v>
      </c>
      <c r="B38512" s="4">
        <f t="shared" ca="1" si="5418"/>
        <v>0.77383739732288626</v>
      </c>
      <c r="C38512" s="4">
        <f t="shared" ca="1" si="5419"/>
        <v>70</v>
      </c>
      <c r="D38512" s="4">
        <f t="shared" si="5420"/>
        <v>50</v>
      </c>
      <c r="E38512" s="4">
        <f t="shared" ca="1" si="5421"/>
        <v>50</v>
      </c>
      <c r="F38512" s="4">
        <f t="shared" ca="1" si="5422"/>
        <v>0</v>
      </c>
      <c r="G38512" s="17">
        <f t="shared" si="5423"/>
        <v>36000</v>
      </c>
      <c r="H38512" s="17">
        <f t="shared" ca="1" si="5424"/>
        <v>67500</v>
      </c>
      <c r="I38512" s="17">
        <f t="shared" ca="1" si="5425"/>
        <v>0</v>
      </c>
      <c r="J38512" s="17">
        <f t="shared" ca="1" si="5426"/>
        <v>31500</v>
      </c>
    </row>
    <row r="38513" spans="1:10" x14ac:dyDescent="0.3">
      <c r="A38513" s="4">
        <v>38501</v>
      </c>
      <c r="B38513" s="4">
        <f t="shared" ca="1" si="5418"/>
        <v>0.92516521504594962</v>
      </c>
      <c r="C38513" s="4">
        <f t="shared" ca="1" si="5419"/>
        <v>85</v>
      </c>
      <c r="D38513" s="4">
        <f t="shared" si="5420"/>
        <v>50</v>
      </c>
      <c r="E38513" s="4">
        <f t="shared" ca="1" si="5421"/>
        <v>50</v>
      </c>
      <c r="F38513" s="4">
        <f t="shared" ca="1" si="5422"/>
        <v>0</v>
      </c>
      <c r="G38513" s="17">
        <f t="shared" si="5423"/>
        <v>36000</v>
      </c>
      <c r="H38513" s="17">
        <f t="shared" ca="1" si="5424"/>
        <v>67500</v>
      </c>
      <c r="I38513" s="17">
        <f t="shared" ca="1" si="5425"/>
        <v>0</v>
      </c>
      <c r="J38513" s="17">
        <f t="shared" ca="1" si="5426"/>
        <v>31500</v>
      </c>
    </row>
    <row r="38514" spans="1:10" x14ac:dyDescent="0.3">
      <c r="A38514" s="4">
        <v>38502</v>
      </c>
      <c r="B38514" s="4">
        <f t="shared" ca="1" si="5418"/>
        <v>0.55278732723766999</v>
      </c>
      <c r="C38514" s="4">
        <f t="shared" ca="1" si="5419"/>
        <v>55</v>
      </c>
      <c r="D38514" s="4">
        <f t="shared" si="5420"/>
        <v>50</v>
      </c>
      <c r="E38514" s="4">
        <f t="shared" ca="1" si="5421"/>
        <v>50</v>
      </c>
      <c r="F38514" s="4">
        <f t="shared" ca="1" si="5422"/>
        <v>0</v>
      </c>
      <c r="G38514" s="17">
        <f t="shared" si="5423"/>
        <v>36000</v>
      </c>
      <c r="H38514" s="17">
        <f t="shared" ca="1" si="5424"/>
        <v>67500</v>
      </c>
      <c r="I38514" s="17">
        <f t="shared" ca="1" si="5425"/>
        <v>0</v>
      </c>
      <c r="J38514" s="17">
        <f t="shared" ca="1" si="5426"/>
        <v>31500</v>
      </c>
    </row>
    <row r="38515" spans="1:10" x14ac:dyDescent="0.3">
      <c r="A38515" s="4">
        <v>38503</v>
      </c>
      <c r="B38515" s="4">
        <f t="shared" ca="1" si="5418"/>
        <v>8.7648596750824925E-2</v>
      </c>
      <c r="C38515" s="4">
        <f t="shared" ca="1" si="5419"/>
        <v>25</v>
      </c>
      <c r="D38515" s="4">
        <f t="shared" si="5420"/>
        <v>50</v>
      </c>
      <c r="E38515" s="4">
        <f t="shared" ca="1" si="5421"/>
        <v>25</v>
      </c>
      <c r="F38515" s="4">
        <f t="shared" ca="1" si="5422"/>
        <v>25</v>
      </c>
      <c r="G38515" s="17">
        <f t="shared" si="5423"/>
        <v>36000</v>
      </c>
      <c r="H38515" s="17">
        <f t="shared" ca="1" si="5424"/>
        <v>33750</v>
      </c>
      <c r="I38515" s="17">
        <f t="shared" ca="1" si="5425"/>
        <v>1000</v>
      </c>
      <c r="J38515" s="17">
        <f t="shared" ca="1" si="5426"/>
        <v>-1250</v>
      </c>
    </row>
    <row r="38516" spans="1:10" x14ac:dyDescent="0.3">
      <c r="A38516" s="4">
        <v>38504</v>
      </c>
      <c r="B38516" s="4">
        <f t="shared" ca="1" si="5418"/>
        <v>0.63358060616949785</v>
      </c>
      <c r="C38516" s="4">
        <f t="shared" ca="1" si="5419"/>
        <v>70</v>
      </c>
      <c r="D38516" s="4">
        <f t="shared" si="5420"/>
        <v>50</v>
      </c>
      <c r="E38516" s="4">
        <f t="shared" ca="1" si="5421"/>
        <v>50</v>
      </c>
      <c r="F38516" s="4">
        <f t="shared" ca="1" si="5422"/>
        <v>0</v>
      </c>
      <c r="G38516" s="17">
        <f t="shared" si="5423"/>
        <v>36000</v>
      </c>
      <c r="H38516" s="17">
        <f t="shared" ca="1" si="5424"/>
        <v>67500</v>
      </c>
      <c r="I38516" s="17">
        <f t="shared" ca="1" si="5425"/>
        <v>0</v>
      </c>
      <c r="J38516" s="17">
        <f t="shared" ca="1" si="5426"/>
        <v>31500</v>
      </c>
    </row>
    <row r="38517" spans="1:10" x14ac:dyDescent="0.3">
      <c r="A38517" s="4">
        <v>38505</v>
      </c>
      <c r="B38517" s="4">
        <f t="shared" ca="1" si="5418"/>
        <v>0.8518097201897421</v>
      </c>
      <c r="C38517" s="4">
        <f t="shared" ca="1" si="5419"/>
        <v>85</v>
      </c>
      <c r="D38517" s="4">
        <f t="shared" si="5420"/>
        <v>50</v>
      </c>
      <c r="E38517" s="4">
        <f t="shared" ca="1" si="5421"/>
        <v>50</v>
      </c>
      <c r="F38517" s="4">
        <f t="shared" ca="1" si="5422"/>
        <v>0</v>
      </c>
      <c r="G38517" s="17">
        <f t="shared" si="5423"/>
        <v>36000</v>
      </c>
      <c r="H38517" s="17">
        <f t="shared" ca="1" si="5424"/>
        <v>67500</v>
      </c>
      <c r="I38517" s="17">
        <f t="shared" ca="1" si="5425"/>
        <v>0</v>
      </c>
      <c r="J38517" s="17">
        <f t="shared" ca="1" si="5426"/>
        <v>31500</v>
      </c>
    </row>
    <row r="38518" spans="1:10" x14ac:dyDescent="0.3">
      <c r="A38518" s="4">
        <v>38506</v>
      </c>
      <c r="B38518" s="4">
        <f t="shared" ca="1" si="5418"/>
        <v>0.93237001126622299</v>
      </c>
      <c r="C38518" s="4">
        <f t="shared" ca="1" si="5419"/>
        <v>100</v>
      </c>
      <c r="D38518" s="4">
        <f t="shared" si="5420"/>
        <v>50</v>
      </c>
      <c r="E38518" s="4">
        <f t="shared" ca="1" si="5421"/>
        <v>50</v>
      </c>
      <c r="F38518" s="4">
        <f t="shared" ca="1" si="5422"/>
        <v>0</v>
      </c>
      <c r="G38518" s="17">
        <f t="shared" si="5423"/>
        <v>36000</v>
      </c>
      <c r="H38518" s="17">
        <f t="shared" ca="1" si="5424"/>
        <v>67500</v>
      </c>
      <c r="I38518" s="17">
        <f t="shared" ca="1" si="5425"/>
        <v>0</v>
      </c>
      <c r="J38518" s="17">
        <f t="shared" ca="1" si="5426"/>
        <v>31500</v>
      </c>
    </row>
    <row r="38519" spans="1:10" x14ac:dyDescent="0.3">
      <c r="A38519" s="4">
        <v>38507</v>
      </c>
      <c r="B38519" s="4">
        <f t="shared" ca="1" si="5418"/>
        <v>0.79388678043215644</v>
      </c>
      <c r="C38519" s="4">
        <f t="shared" ca="1" si="5419"/>
        <v>85</v>
      </c>
      <c r="D38519" s="4">
        <f t="shared" si="5420"/>
        <v>50</v>
      </c>
      <c r="E38519" s="4">
        <f t="shared" ca="1" si="5421"/>
        <v>50</v>
      </c>
      <c r="F38519" s="4">
        <f t="shared" ca="1" si="5422"/>
        <v>0</v>
      </c>
      <c r="G38519" s="17">
        <f t="shared" si="5423"/>
        <v>36000</v>
      </c>
      <c r="H38519" s="17">
        <f t="shared" ca="1" si="5424"/>
        <v>67500</v>
      </c>
      <c r="I38519" s="17">
        <f t="shared" ca="1" si="5425"/>
        <v>0</v>
      </c>
      <c r="J38519" s="17">
        <f t="shared" ca="1" si="5426"/>
        <v>31500</v>
      </c>
    </row>
    <row r="38520" spans="1:10" x14ac:dyDescent="0.3">
      <c r="A38520" s="4">
        <v>38508</v>
      </c>
      <c r="B38520" s="4">
        <f t="shared" ca="1" si="5418"/>
        <v>0.29985879443343533</v>
      </c>
      <c r="C38520" s="4">
        <f t="shared" ca="1" si="5419"/>
        <v>40</v>
      </c>
      <c r="D38520" s="4">
        <f t="shared" si="5420"/>
        <v>50</v>
      </c>
      <c r="E38520" s="4">
        <f t="shared" ca="1" si="5421"/>
        <v>40</v>
      </c>
      <c r="F38520" s="4">
        <f t="shared" ca="1" si="5422"/>
        <v>10</v>
      </c>
      <c r="G38520" s="17">
        <f t="shared" si="5423"/>
        <v>36000</v>
      </c>
      <c r="H38520" s="17">
        <f t="shared" ca="1" si="5424"/>
        <v>54000</v>
      </c>
      <c r="I38520" s="17">
        <f t="shared" ca="1" si="5425"/>
        <v>400</v>
      </c>
      <c r="J38520" s="17">
        <f t="shared" ca="1" si="5426"/>
        <v>18400</v>
      </c>
    </row>
    <row r="38521" spans="1:10" x14ac:dyDescent="0.3">
      <c r="A38521" s="4">
        <v>38509</v>
      </c>
      <c r="B38521" s="4">
        <f t="shared" ca="1" si="5418"/>
        <v>0.25065425587686763</v>
      </c>
      <c r="C38521" s="4">
        <f t="shared" ca="1" si="5419"/>
        <v>40</v>
      </c>
      <c r="D38521" s="4">
        <f t="shared" si="5420"/>
        <v>50</v>
      </c>
      <c r="E38521" s="4">
        <f t="shared" ca="1" si="5421"/>
        <v>40</v>
      </c>
      <c r="F38521" s="4">
        <f t="shared" ca="1" si="5422"/>
        <v>10</v>
      </c>
      <c r="G38521" s="17">
        <f t="shared" si="5423"/>
        <v>36000</v>
      </c>
      <c r="H38521" s="17">
        <f t="shared" ca="1" si="5424"/>
        <v>54000</v>
      </c>
      <c r="I38521" s="17">
        <f t="shared" ca="1" si="5425"/>
        <v>400</v>
      </c>
      <c r="J38521" s="17">
        <f t="shared" ca="1" si="5426"/>
        <v>18400</v>
      </c>
    </row>
    <row r="38522" spans="1:10" x14ac:dyDescent="0.3">
      <c r="A38522" s="4">
        <v>38510</v>
      </c>
      <c r="B38522" s="4">
        <f t="shared" ca="1" si="5418"/>
        <v>0.18706911986987274</v>
      </c>
      <c r="C38522" s="4">
        <f t="shared" ca="1" si="5419"/>
        <v>40</v>
      </c>
      <c r="D38522" s="4">
        <f t="shared" si="5420"/>
        <v>50</v>
      </c>
      <c r="E38522" s="4">
        <f t="shared" ca="1" si="5421"/>
        <v>40</v>
      </c>
      <c r="F38522" s="4">
        <f t="shared" ca="1" si="5422"/>
        <v>10</v>
      </c>
      <c r="G38522" s="17">
        <f t="shared" si="5423"/>
        <v>36000</v>
      </c>
      <c r="H38522" s="17">
        <f t="shared" ca="1" si="5424"/>
        <v>54000</v>
      </c>
      <c r="I38522" s="17">
        <f t="shared" ca="1" si="5425"/>
        <v>400</v>
      </c>
      <c r="J38522" s="17">
        <f t="shared" ca="1" si="5426"/>
        <v>18400</v>
      </c>
    </row>
    <row r="38523" spans="1:10" x14ac:dyDescent="0.3">
      <c r="A38523" s="4">
        <v>38511</v>
      </c>
      <c r="B38523" s="4">
        <f t="shared" ca="1" si="5418"/>
        <v>6.5677771407101071E-2</v>
      </c>
      <c r="C38523" s="4">
        <f t="shared" ca="1" si="5419"/>
        <v>10</v>
      </c>
      <c r="D38523" s="4">
        <f t="shared" si="5420"/>
        <v>50</v>
      </c>
      <c r="E38523" s="4">
        <f t="shared" ca="1" si="5421"/>
        <v>10</v>
      </c>
      <c r="F38523" s="4">
        <f t="shared" ca="1" si="5422"/>
        <v>40</v>
      </c>
      <c r="G38523" s="17">
        <f t="shared" si="5423"/>
        <v>36000</v>
      </c>
      <c r="H38523" s="17">
        <f t="shared" ca="1" si="5424"/>
        <v>13500</v>
      </c>
      <c r="I38523" s="17">
        <f t="shared" ca="1" si="5425"/>
        <v>1600</v>
      </c>
      <c r="J38523" s="17">
        <f t="shared" ca="1" si="5426"/>
        <v>-20900</v>
      </c>
    </row>
    <row r="38524" spans="1:10" x14ac:dyDescent="0.3">
      <c r="A38524" s="4">
        <v>38512</v>
      </c>
      <c r="B38524" s="4">
        <f t="shared" ca="1" si="5418"/>
        <v>0.2647338395669554</v>
      </c>
      <c r="C38524" s="4">
        <f t="shared" ca="1" si="5419"/>
        <v>40</v>
      </c>
      <c r="D38524" s="4">
        <f t="shared" si="5420"/>
        <v>50</v>
      </c>
      <c r="E38524" s="4">
        <f t="shared" ca="1" si="5421"/>
        <v>40</v>
      </c>
      <c r="F38524" s="4">
        <f t="shared" ca="1" si="5422"/>
        <v>10</v>
      </c>
      <c r="G38524" s="17">
        <f t="shared" si="5423"/>
        <v>36000</v>
      </c>
      <c r="H38524" s="17">
        <f t="shared" ca="1" si="5424"/>
        <v>54000</v>
      </c>
      <c r="I38524" s="17">
        <f t="shared" ca="1" si="5425"/>
        <v>400</v>
      </c>
      <c r="J38524" s="17">
        <f t="shared" ca="1" si="5426"/>
        <v>18400</v>
      </c>
    </row>
    <row r="38525" spans="1:10" x14ac:dyDescent="0.3">
      <c r="A38525" s="4">
        <v>38513</v>
      </c>
      <c r="B38525" s="4">
        <f t="shared" ca="1" si="5418"/>
        <v>1.9890303010128618E-2</v>
      </c>
      <c r="C38525" s="4">
        <f t="shared" ca="1" si="5419"/>
        <v>10</v>
      </c>
      <c r="D38525" s="4">
        <f t="shared" si="5420"/>
        <v>50</v>
      </c>
      <c r="E38525" s="4">
        <f t="shared" ca="1" si="5421"/>
        <v>10</v>
      </c>
      <c r="F38525" s="4">
        <f t="shared" ca="1" si="5422"/>
        <v>40</v>
      </c>
      <c r="G38525" s="17">
        <f t="shared" si="5423"/>
        <v>36000</v>
      </c>
      <c r="H38525" s="17">
        <f t="shared" ca="1" si="5424"/>
        <v>13500</v>
      </c>
      <c r="I38525" s="17">
        <f t="shared" ca="1" si="5425"/>
        <v>1600</v>
      </c>
      <c r="J38525" s="17">
        <f t="shared" ca="1" si="5426"/>
        <v>-20900</v>
      </c>
    </row>
    <row r="38526" spans="1:10" x14ac:dyDescent="0.3">
      <c r="A38526" s="4">
        <v>38514</v>
      </c>
      <c r="B38526" s="4">
        <f t="shared" ca="1" si="5418"/>
        <v>0.9193630459129053</v>
      </c>
      <c r="C38526" s="4">
        <f t="shared" ca="1" si="5419"/>
        <v>85</v>
      </c>
      <c r="D38526" s="4">
        <f t="shared" si="5420"/>
        <v>50</v>
      </c>
      <c r="E38526" s="4">
        <f t="shared" ca="1" si="5421"/>
        <v>50</v>
      </c>
      <c r="F38526" s="4">
        <f t="shared" ca="1" si="5422"/>
        <v>0</v>
      </c>
      <c r="G38526" s="17">
        <f t="shared" si="5423"/>
        <v>36000</v>
      </c>
      <c r="H38526" s="17">
        <f t="shared" ca="1" si="5424"/>
        <v>67500</v>
      </c>
      <c r="I38526" s="17">
        <f t="shared" ca="1" si="5425"/>
        <v>0</v>
      </c>
      <c r="J38526" s="17">
        <f t="shared" ca="1" si="5426"/>
        <v>31500</v>
      </c>
    </row>
    <row r="38527" spans="1:10" x14ac:dyDescent="0.3">
      <c r="A38527" s="4">
        <v>38515</v>
      </c>
      <c r="B38527" s="4">
        <f t="shared" ca="1" si="5418"/>
        <v>0.44774641016498606</v>
      </c>
      <c r="C38527" s="4">
        <f t="shared" ca="1" si="5419"/>
        <v>55</v>
      </c>
      <c r="D38527" s="4">
        <f t="shared" si="5420"/>
        <v>50</v>
      </c>
      <c r="E38527" s="4">
        <f t="shared" ca="1" si="5421"/>
        <v>50</v>
      </c>
      <c r="F38527" s="4">
        <f t="shared" ca="1" si="5422"/>
        <v>0</v>
      </c>
      <c r="G38527" s="17">
        <f t="shared" si="5423"/>
        <v>36000</v>
      </c>
      <c r="H38527" s="17">
        <f t="shared" ca="1" si="5424"/>
        <v>67500</v>
      </c>
      <c r="I38527" s="17">
        <f t="shared" ca="1" si="5425"/>
        <v>0</v>
      </c>
      <c r="J38527" s="17">
        <f t="shared" ca="1" si="5426"/>
        <v>31500</v>
      </c>
    </row>
    <row r="38528" spans="1:10" x14ac:dyDescent="0.3">
      <c r="A38528" s="4">
        <v>38516</v>
      </c>
      <c r="B38528" s="4">
        <f t="shared" ca="1" si="5418"/>
        <v>0.40359284519618799</v>
      </c>
      <c r="C38528" s="4">
        <f t="shared" ca="1" si="5419"/>
        <v>55</v>
      </c>
      <c r="D38528" s="4">
        <f t="shared" si="5420"/>
        <v>50</v>
      </c>
      <c r="E38528" s="4">
        <f t="shared" ca="1" si="5421"/>
        <v>50</v>
      </c>
      <c r="F38528" s="4">
        <f t="shared" ca="1" si="5422"/>
        <v>0</v>
      </c>
      <c r="G38528" s="17">
        <f t="shared" si="5423"/>
        <v>36000</v>
      </c>
      <c r="H38528" s="17">
        <f t="shared" ca="1" si="5424"/>
        <v>67500</v>
      </c>
      <c r="I38528" s="17">
        <f t="shared" ca="1" si="5425"/>
        <v>0</v>
      </c>
      <c r="J38528" s="17">
        <f t="shared" ca="1" si="5426"/>
        <v>31500</v>
      </c>
    </row>
    <row r="38529" spans="1:10" x14ac:dyDescent="0.3">
      <c r="A38529" s="4">
        <v>38517</v>
      </c>
      <c r="B38529" s="4">
        <f t="shared" ca="1" si="5418"/>
        <v>0.67359899133445356</v>
      </c>
      <c r="C38529" s="4">
        <f t="shared" ca="1" si="5419"/>
        <v>70</v>
      </c>
      <c r="D38529" s="4">
        <f t="shared" si="5420"/>
        <v>50</v>
      </c>
      <c r="E38529" s="4">
        <f t="shared" ca="1" si="5421"/>
        <v>50</v>
      </c>
      <c r="F38529" s="4">
        <f t="shared" ca="1" si="5422"/>
        <v>0</v>
      </c>
      <c r="G38529" s="17">
        <f t="shared" si="5423"/>
        <v>36000</v>
      </c>
      <c r="H38529" s="17">
        <f t="shared" ca="1" si="5424"/>
        <v>67500</v>
      </c>
      <c r="I38529" s="17">
        <f t="shared" ca="1" si="5425"/>
        <v>0</v>
      </c>
      <c r="J38529" s="17">
        <f t="shared" ca="1" si="5426"/>
        <v>31500</v>
      </c>
    </row>
    <row r="38530" spans="1:10" x14ac:dyDescent="0.3">
      <c r="A38530" s="4">
        <v>38518</v>
      </c>
      <c r="B38530" s="4">
        <f t="shared" ca="1" si="5418"/>
        <v>0.44929167906296807</v>
      </c>
      <c r="C38530" s="4">
        <f t="shared" ca="1" si="5419"/>
        <v>55</v>
      </c>
      <c r="D38530" s="4">
        <f t="shared" si="5420"/>
        <v>50</v>
      </c>
      <c r="E38530" s="4">
        <f t="shared" ca="1" si="5421"/>
        <v>50</v>
      </c>
      <c r="F38530" s="4">
        <f t="shared" ca="1" si="5422"/>
        <v>0</v>
      </c>
      <c r="G38530" s="17">
        <f t="shared" si="5423"/>
        <v>36000</v>
      </c>
      <c r="H38530" s="17">
        <f t="shared" ca="1" si="5424"/>
        <v>67500</v>
      </c>
      <c r="I38530" s="17">
        <f t="shared" ca="1" si="5425"/>
        <v>0</v>
      </c>
      <c r="J38530" s="17">
        <f t="shared" ca="1" si="5426"/>
        <v>31500</v>
      </c>
    </row>
    <row r="38531" spans="1:10" x14ac:dyDescent="0.3">
      <c r="A38531" s="4">
        <v>38519</v>
      </c>
      <c r="B38531" s="4">
        <f t="shared" ca="1" si="5418"/>
        <v>0.37871923916730366</v>
      </c>
      <c r="C38531" s="4">
        <f t="shared" ca="1" si="5419"/>
        <v>55</v>
      </c>
      <c r="D38531" s="4">
        <f t="shared" si="5420"/>
        <v>50</v>
      </c>
      <c r="E38531" s="4">
        <f t="shared" ca="1" si="5421"/>
        <v>50</v>
      </c>
      <c r="F38531" s="4">
        <f t="shared" ca="1" si="5422"/>
        <v>0</v>
      </c>
      <c r="G38531" s="17">
        <f t="shared" si="5423"/>
        <v>36000</v>
      </c>
      <c r="H38531" s="17">
        <f t="shared" ca="1" si="5424"/>
        <v>67500</v>
      </c>
      <c r="I38531" s="17">
        <f t="shared" ca="1" si="5425"/>
        <v>0</v>
      </c>
      <c r="J38531" s="17">
        <f t="shared" ca="1" si="5426"/>
        <v>31500</v>
      </c>
    </row>
    <row r="38532" spans="1:10" x14ac:dyDescent="0.3">
      <c r="A38532" s="4">
        <v>38520</v>
      </c>
      <c r="B38532" s="4">
        <f t="shared" ca="1" si="5418"/>
        <v>0.44328915487849796</v>
      </c>
      <c r="C38532" s="4">
        <f t="shared" ca="1" si="5419"/>
        <v>55</v>
      </c>
      <c r="D38532" s="4">
        <f t="shared" si="5420"/>
        <v>50</v>
      </c>
      <c r="E38532" s="4">
        <f t="shared" ca="1" si="5421"/>
        <v>50</v>
      </c>
      <c r="F38532" s="4">
        <f t="shared" ca="1" si="5422"/>
        <v>0</v>
      </c>
      <c r="G38532" s="17">
        <f t="shared" si="5423"/>
        <v>36000</v>
      </c>
      <c r="H38532" s="17">
        <f t="shared" ca="1" si="5424"/>
        <v>67500</v>
      </c>
      <c r="I38532" s="17">
        <f t="shared" ca="1" si="5425"/>
        <v>0</v>
      </c>
      <c r="J38532" s="17">
        <f t="shared" ca="1" si="5426"/>
        <v>31500</v>
      </c>
    </row>
    <row r="38533" spans="1:10" x14ac:dyDescent="0.3">
      <c r="A38533" s="4">
        <v>38521</v>
      </c>
      <c r="B38533" s="4">
        <f t="shared" ca="1" si="5418"/>
        <v>0.21234915049433345</v>
      </c>
      <c r="C38533" s="4">
        <f t="shared" ca="1" si="5419"/>
        <v>40</v>
      </c>
      <c r="D38533" s="4">
        <f t="shared" si="5420"/>
        <v>50</v>
      </c>
      <c r="E38533" s="4">
        <f t="shared" ca="1" si="5421"/>
        <v>40</v>
      </c>
      <c r="F38533" s="4">
        <f t="shared" ca="1" si="5422"/>
        <v>10</v>
      </c>
      <c r="G38533" s="17">
        <f t="shared" si="5423"/>
        <v>36000</v>
      </c>
      <c r="H38533" s="17">
        <f t="shared" ca="1" si="5424"/>
        <v>54000</v>
      </c>
      <c r="I38533" s="17">
        <f t="shared" ca="1" si="5425"/>
        <v>400</v>
      </c>
      <c r="J38533" s="17">
        <f t="shared" ca="1" si="5426"/>
        <v>18400</v>
      </c>
    </row>
    <row r="38534" spans="1:10" x14ac:dyDescent="0.3">
      <c r="A38534" s="4">
        <v>38522</v>
      </c>
      <c r="B38534" s="4">
        <f t="shared" ca="1" si="5418"/>
        <v>0.14828003901478759</v>
      </c>
      <c r="C38534" s="4">
        <f t="shared" ca="1" si="5419"/>
        <v>25</v>
      </c>
      <c r="D38534" s="4">
        <f t="shared" si="5420"/>
        <v>50</v>
      </c>
      <c r="E38534" s="4">
        <f t="shared" ca="1" si="5421"/>
        <v>25</v>
      </c>
      <c r="F38534" s="4">
        <f t="shared" ca="1" si="5422"/>
        <v>25</v>
      </c>
      <c r="G38534" s="17">
        <f t="shared" si="5423"/>
        <v>36000</v>
      </c>
      <c r="H38534" s="17">
        <f t="shared" ca="1" si="5424"/>
        <v>33750</v>
      </c>
      <c r="I38534" s="17">
        <f t="shared" ca="1" si="5425"/>
        <v>1000</v>
      </c>
      <c r="J38534" s="17">
        <f t="shared" ca="1" si="5426"/>
        <v>-1250</v>
      </c>
    </row>
    <row r="38535" spans="1:10" x14ac:dyDescent="0.3">
      <c r="A38535" s="4">
        <v>38523</v>
      </c>
      <c r="B38535" s="4">
        <f t="shared" ca="1" si="5418"/>
        <v>0.36858624389840144</v>
      </c>
      <c r="C38535" s="4">
        <f t="shared" ca="1" si="5419"/>
        <v>55</v>
      </c>
      <c r="D38535" s="4">
        <f t="shared" si="5420"/>
        <v>50</v>
      </c>
      <c r="E38535" s="4">
        <f t="shared" ca="1" si="5421"/>
        <v>50</v>
      </c>
      <c r="F38535" s="4">
        <f t="shared" ca="1" si="5422"/>
        <v>0</v>
      </c>
      <c r="G38535" s="17">
        <f t="shared" si="5423"/>
        <v>36000</v>
      </c>
      <c r="H38535" s="17">
        <f t="shared" ca="1" si="5424"/>
        <v>67500</v>
      </c>
      <c r="I38535" s="17">
        <f t="shared" ca="1" si="5425"/>
        <v>0</v>
      </c>
      <c r="J38535" s="17">
        <f t="shared" ca="1" si="5426"/>
        <v>31500</v>
      </c>
    </row>
    <row r="38536" spans="1:10" x14ac:dyDescent="0.3">
      <c r="A38536" s="4">
        <v>38524</v>
      </c>
      <c r="B38536" s="4">
        <f t="shared" ca="1" si="5418"/>
        <v>0.57861756458110958</v>
      </c>
      <c r="C38536" s="4">
        <f t="shared" ca="1" si="5419"/>
        <v>70</v>
      </c>
      <c r="D38536" s="4">
        <f t="shared" si="5420"/>
        <v>50</v>
      </c>
      <c r="E38536" s="4">
        <f t="shared" ca="1" si="5421"/>
        <v>50</v>
      </c>
      <c r="F38536" s="4">
        <f t="shared" ca="1" si="5422"/>
        <v>0</v>
      </c>
      <c r="G38536" s="17">
        <f t="shared" si="5423"/>
        <v>36000</v>
      </c>
      <c r="H38536" s="17">
        <f t="shared" ca="1" si="5424"/>
        <v>67500</v>
      </c>
      <c r="I38536" s="17">
        <f t="shared" ca="1" si="5425"/>
        <v>0</v>
      </c>
      <c r="J38536" s="17">
        <f t="shared" ca="1" si="5426"/>
        <v>31500</v>
      </c>
    </row>
    <row r="38537" spans="1:10" x14ac:dyDescent="0.3">
      <c r="A38537" s="4">
        <v>38525</v>
      </c>
      <c r="B38537" s="4">
        <f t="shared" ca="1" si="5418"/>
        <v>0.2993460022649479</v>
      </c>
      <c r="C38537" s="4">
        <f t="shared" ca="1" si="5419"/>
        <v>40</v>
      </c>
      <c r="D38537" s="4">
        <f t="shared" si="5420"/>
        <v>50</v>
      </c>
      <c r="E38537" s="4">
        <f t="shared" ca="1" si="5421"/>
        <v>40</v>
      </c>
      <c r="F38537" s="4">
        <f t="shared" ca="1" si="5422"/>
        <v>10</v>
      </c>
      <c r="G38537" s="17">
        <f t="shared" si="5423"/>
        <v>36000</v>
      </c>
      <c r="H38537" s="17">
        <f t="shared" ca="1" si="5424"/>
        <v>54000</v>
      </c>
      <c r="I38537" s="17">
        <f t="shared" ca="1" si="5425"/>
        <v>400</v>
      </c>
      <c r="J38537" s="17">
        <f t="shared" ca="1" si="5426"/>
        <v>18400</v>
      </c>
    </row>
    <row r="38538" spans="1:10" x14ac:dyDescent="0.3">
      <c r="A38538" s="4">
        <v>38526</v>
      </c>
      <c r="B38538" s="4">
        <f t="shared" ca="1" si="5418"/>
        <v>2.6828982228642717E-2</v>
      </c>
      <c r="C38538" s="4">
        <f t="shared" ca="1" si="5419"/>
        <v>10</v>
      </c>
      <c r="D38538" s="4">
        <f t="shared" si="5420"/>
        <v>50</v>
      </c>
      <c r="E38538" s="4">
        <f t="shared" ca="1" si="5421"/>
        <v>10</v>
      </c>
      <c r="F38538" s="4">
        <f t="shared" ca="1" si="5422"/>
        <v>40</v>
      </c>
      <c r="G38538" s="17">
        <f t="shared" si="5423"/>
        <v>36000</v>
      </c>
      <c r="H38538" s="17">
        <f t="shared" ca="1" si="5424"/>
        <v>13500</v>
      </c>
      <c r="I38538" s="17">
        <f t="shared" ca="1" si="5425"/>
        <v>1600</v>
      </c>
      <c r="J38538" s="17">
        <f t="shared" ca="1" si="5426"/>
        <v>-20900</v>
      </c>
    </row>
    <row r="38539" spans="1:10" x14ac:dyDescent="0.3">
      <c r="A38539" s="4">
        <v>38527</v>
      </c>
      <c r="B38539" s="4">
        <f t="shared" ca="1" si="5418"/>
        <v>0.37144720775963191</v>
      </c>
      <c r="C38539" s="4">
        <f t="shared" ca="1" si="5419"/>
        <v>55</v>
      </c>
      <c r="D38539" s="4">
        <f t="shared" si="5420"/>
        <v>50</v>
      </c>
      <c r="E38539" s="4">
        <f t="shared" ca="1" si="5421"/>
        <v>50</v>
      </c>
      <c r="F38539" s="4">
        <f t="shared" ca="1" si="5422"/>
        <v>0</v>
      </c>
      <c r="G38539" s="17">
        <f t="shared" si="5423"/>
        <v>36000</v>
      </c>
      <c r="H38539" s="17">
        <f t="shared" ca="1" si="5424"/>
        <v>67500</v>
      </c>
      <c r="I38539" s="17">
        <f t="shared" ca="1" si="5425"/>
        <v>0</v>
      </c>
      <c r="J38539" s="17">
        <f t="shared" ca="1" si="5426"/>
        <v>31500</v>
      </c>
    </row>
    <row r="38540" spans="1:10" x14ac:dyDescent="0.3">
      <c r="A38540" s="4">
        <v>38528</v>
      </c>
      <c r="B38540" s="4">
        <f t="shared" ca="1" si="5418"/>
        <v>0.954046296278935</v>
      </c>
      <c r="C38540" s="4">
        <f t="shared" ca="1" si="5419"/>
        <v>100</v>
      </c>
      <c r="D38540" s="4">
        <f t="shared" si="5420"/>
        <v>50</v>
      </c>
      <c r="E38540" s="4">
        <f t="shared" ca="1" si="5421"/>
        <v>50</v>
      </c>
      <c r="F38540" s="4">
        <f t="shared" ca="1" si="5422"/>
        <v>0</v>
      </c>
      <c r="G38540" s="17">
        <f t="shared" si="5423"/>
        <v>36000</v>
      </c>
      <c r="H38540" s="17">
        <f t="shared" ca="1" si="5424"/>
        <v>67500</v>
      </c>
      <c r="I38540" s="17">
        <f t="shared" ca="1" si="5425"/>
        <v>0</v>
      </c>
      <c r="J38540" s="17">
        <f t="shared" ca="1" si="5426"/>
        <v>31500</v>
      </c>
    </row>
    <row r="38541" spans="1:10" x14ac:dyDescent="0.3">
      <c r="A38541" s="4">
        <v>38529</v>
      </c>
      <c r="B38541" s="4">
        <f t="shared" ca="1" si="5418"/>
        <v>0.74493871472818307</v>
      </c>
      <c r="C38541" s="4">
        <f t="shared" ca="1" si="5419"/>
        <v>70</v>
      </c>
      <c r="D38541" s="4">
        <f t="shared" si="5420"/>
        <v>50</v>
      </c>
      <c r="E38541" s="4">
        <f t="shared" ca="1" si="5421"/>
        <v>50</v>
      </c>
      <c r="F38541" s="4">
        <f t="shared" ca="1" si="5422"/>
        <v>0</v>
      </c>
      <c r="G38541" s="17">
        <f t="shared" si="5423"/>
        <v>36000</v>
      </c>
      <c r="H38541" s="17">
        <f t="shared" ca="1" si="5424"/>
        <v>67500</v>
      </c>
      <c r="I38541" s="17">
        <f t="shared" ca="1" si="5425"/>
        <v>0</v>
      </c>
      <c r="J38541" s="17">
        <f t="shared" ca="1" si="5426"/>
        <v>31500</v>
      </c>
    </row>
    <row r="38542" spans="1:10" x14ac:dyDescent="0.3">
      <c r="A38542" s="4">
        <v>38530</v>
      </c>
      <c r="B38542" s="4">
        <f t="shared" ref="B38542:B38605" ca="1" si="5427">RAND()</f>
        <v>0.61350428717834204</v>
      </c>
      <c r="C38542" s="4">
        <f t="shared" ref="C38542:C38605" ca="1" si="5428">LOOKUP(B38542,$E$3:$F$9,$D$3:$D$9)</f>
        <v>70</v>
      </c>
      <c r="D38542" s="4">
        <f t="shared" ref="D38542:D38605" si="5429">$I$6</f>
        <v>50</v>
      </c>
      <c r="E38542" s="4">
        <f t="shared" ca="1" si="5421"/>
        <v>50</v>
      </c>
      <c r="F38542" s="4">
        <f t="shared" ca="1" si="5422"/>
        <v>0</v>
      </c>
      <c r="G38542" s="17">
        <f t="shared" si="5423"/>
        <v>36000</v>
      </c>
      <c r="H38542" s="17">
        <f t="shared" ca="1" si="5424"/>
        <v>67500</v>
      </c>
      <c r="I38542" s="17">
        <f t="shared" ca="1" si="5425"/>
        <v>0</v>
      </c>
      <c r="J38542" s="17">
        <f t="shared" ca="1" si="5426"/>
        <v>31500</v>
      </c>
    </row>
    <row r="38543" spans="1:10" x14ac:dyDescent="0.3">
      <c r="A38543" s="4">
        <v>38531</v>
      </c>
      <c r="B38543" s="4">
        <f t="shared" ca="1" si="5427"/>
        <v>0.17004515836025202</v>
      </c>
      <c r="C38543" s="4">
        <f t="shared" ca="1" si="5428"/>
        <v>25</v>
      </c>
      <c r="D38543" s="4">
        <f t="shared" si="5429"/>
        <v>50</v>
      </c>
      <c r="E38543" s="4">
        <f t="shared" ca="1" si="5421"/>
        <v>25</v>
      </c>
      <c r="F38543" s="4">
        <f t="shared" ca="1" si="5422"/>
        <v>25</v>
      </c>
      <c r="G38543" s="17">
        <f t="shared" si="5423"/>
        <v>36000</v>
      </c>
      <c r="H38543" s="17">
        <f t="shared" ca="1" si="5424"/>
        <v>33750</v>
      </c>
      <c r="I38543" s="17">
        <f t="shared" ca="1" si="5425"/>
        <v>1000</v>
      </c>
      <c r="J38543" s="17">
        <f t="shared" ca="1" si="5426"/>
        <v>-1250</v>
      </c>
    </row>
    <row r="38544" spans="1:10" x14ac:dyDescent="0.3">
      <c r="A38544" s="4">
        <v>38532</v>
      </c>
      <c r="B38544" s="4">
        <f t="shared" ca="1" si="5427"/>
        <v>0.59405268387909893</v>
      </c>
      <c r="C38544" s="4">
        <f t="shared" ca="1" si="5428"/>
        <v>70</v>
      </c>
      <c r="D38544" s="4">
        <f t="shared" si="5429"/>
        <v>50</v>
      </c>
      <c r="E38544" s="4">
        <f t="shared" ca="1" si="5421"/>
        <v>50</v>
      </c>
      <c r="F38544" s="4">
        <f t="shared" ca="1" si="5422"/>
        <v>0</v>
      </c>
      <c r="G38544" s="17">
        <f t="shared" si="5423"/>
        <v>36000</v>
      </c>
      <c r="H38544" s="17">
        <f t="shared" ca="1" si="5424"/>
        <v>67500</v>
      </c>
      <c r="I38544" s="17">
        <f t="shared" ca="1" si="5425"/>
        <v>0</v>
      </c>
      <c r="J38544" s="17">
        <f t="shared" ca="1" si="5426"/>
        <v>31500</v>
      </c>
    </row>
    <row r="38545" spans="1:10" x14ac:dyDescent="0.3">
      <c r="A38545" s="4">
        <v>38533</v>
      </c>
      <c r="B38545" s="4">
        <f t="shared" ca="1" si="5427"/>
        <v>0.93662491032598927</v>
      </c>
      <c r="C38545" s="4">
        <f t="shared" ca="1" si="5428"/>
        <v>100</v>
      </c>
      <c r="D38545" s="4">
        <f t="shared" si="5429"/>
        <v>50</v>
      </c>
      <c r="E38545" s="4">
        <f t="shared" ca="1" si="5421"/>
        <v>50</v>
      </c>
      <c r="F38545" s="4">
        <f t="shared" ca="1" si="5422"/>
        <v>0</v>
      </c>
      <c r="G38545" s="17">
        <f t="shared" si="5423"/>
        <v>36000</v>
      </c>
      <c r="H38545" s="17">
        <f t="shared" ca="1" si="5424"/>
        <v>67500</v>
      </c>
      <c r="I38545" s="17">
        <f t="shared" ca="1" si="5425"/>
        <v>0</v>
      </c>
      <c r="J38545" s="17">
        <f t="shared" ca="1" si="5426"/>
        <v>31500</v>
      </c>
    </row>
    <row r="38546" spans="1:10" x14ac:dyDescent="0.3">
      <c r="A38546" s="4">
        <v>38534</v>
      </c>
      <c r="B38546" s="4">
        <f t="shared" ca="1" si="5427"/>
        <v>0.59190018467920269</v>
      </c>
      <c r="C38546" s="4">
        <f t="shared" ca="1" si="5428"/>
        <v>70</v>
      </c>
      <c r="D38546" s="4">
        <f t="shared" si="5429"/>
        <v>50</v>
      </c>
      <c r="E38546" s="4">
        <f t="shared" ca="1" si="5421"/>
        <v>50</v>
      </c>
      <c r="F38546" s="4">
        <f t="shared" ca="1" si="5422"/>
        <v>0</v>
      </c>
      <c r="G38546" s="17">
        <f t="shared" si="5423"/>
        <v>36000</v>
      </c>
      <c r="H38546" s="17">
        <f t="shared" ca="1" si="5424"/>
        <v>67500</v>
      </c>
      <c r="I38546" s="17">
        <f t="shared" ca="1" si="5425"/>
        <v>0</v>
      </c>
      <c r="J38546" s="17">
        <f t="shared" ca="1" si="5426"/>
        <v>31500</v>
      </c>
    </row>
    <row r="38547" spans="1:10" x14ac:dyDescent="0.3">
      <c r="A38547" s="4">
        <v>38535</v>
      </c>
      <c r="B38547" s="4">
        <f t="shared" ca="1" si="5427"/>
        <v>0.21417767674804167</v>
      </c>
      <c r="C38547" s="4">
        <f t="shared" ca="1" si="5428"/>
        <v>40</v>
      </c>
      <c r="D38547" s="4">
        <f t="shared" si="5429"/>
        <v>50</v>
      </c>
      <c r="E38547" s="4">
        <f t="shared" ca="1" si="5421"/>
        <v>40</v>
      </c>
      <c r="F38547" s="4">
        <f t="shared" ca="1" si="5422"/>
        <v>10</v>
      </c>
      <c r="G38547" s="17">
        <f t="shared" si="5423"/>
        <v>36000</v>
      </c>
      <c r="H38547" s="17">
        <f t="shared" ca="1" si="5424"/>
        <v>54000</v>
      </c>
      <c r="I38547" s="17">
        <f t="shared" ca="1" si="5425"/>
        <v>400</v>
      </c>
      <c r="J38547" s="17">
        <f t="shared" ca="1" si="5426"/>
        <v>18400</v>
      </c>
    </row>
    <row r="38548" spans="1:10" x14ac:dyDescent="0.3">
      <c r="A38548" s="4">
        <v>38536</v>
      </c>
      <c r="B38548" s="4">
        <f t="shared" ca="1" si="5427"/>
        <v>0.61519823606039925</v>
      </c>
      <c r="C38548" s="4">
        <f t="shared" ca="1" si="5428"/>
        <v>70</v>
      </c>
      <c r="D38548" s="4">
        <f t="shared" si="5429"/>
        <v>50</v>
      </c>
      <c r="E38548" s="4">
        <f t="shared" ca="1" si="5421"/>
        <v>50</v>
      </c>
      <c r="F38548" s="4">
        <f t="shared" ca="1" si="5422"/>
        <v>0</v>
      </c>
      <c r="G38548" s="17">
        <f t="shared" si="5423"/>
        <v>36000</v>
      </c>
      <c r="H38548" s="17">
        <f t="shared" ca="1" si="5424"/>
        <v>67500</v>
      </c>
      <c r="I38548" s="17">
        <f t="shared" ca="1" si="5425"/>
        <v>0</v>
      </c>
      <c r="J38548" s="17">
        <f t="shared" ca="1" si="5426"/>
        <v>31500</v>
      </c>
    </row>
    <row r="38549" spans="1:10" x14ac:dyDescent="0.3">
      <c r="A38549" s="4">
        <v>38537</v>
      </c>
      <c r="B38549" s="4">
        <f t="shared" ca="1" si="5427"/>
        <v>6.6685456158511736E-2</v>
      </c>
      <c r="C38549" s="4">
        <f t="shared" ca="1" si="5428"/>
        <v>10</v>
      </c>
      <c r="D38549" s="4">
        <f t="shared" si="5429"/>
        <v>50</v>
      </c>
      <c r="E38549" s="4">
        <f t="shared" ca="1" si="5421"/>
        <v>10</v>
      </c>
      <c r="F38549" s="4">
        <f t="shared" ca="1" si="5422"/>
        <v>40</v>
      </c>
      <c r="G38549" s="17">
        <f t="shared" si="5423"/>
        <v>36000</v>
      </c>
      <c r="H38549" s="17">
        <f t="shared" ca="1" si="5424"/>
        <v>13500</v>
      </c>
      <c r="I38549" s="17">
        <f t="shared" ca="1" si="5425"/>
        <v>1600</v>
      </c>
      <c r="J38549" s="17">
        <f t="shared" ca="1" si="5426"/>
        <v>-20900</v>
      </c>
    </row>
    <row r="38550" spans="1:10" x14ac:dyDescent="0.3">
      <c r="A38550" s="4">
        <v>38538</v>
      </c>
      <c r="B38550" s="4">
        <f t="shared" ca="1" si="5427"/>
        <v>0.20938271105399398</v>
      </c>
      <c r="C38550" s="4">
        <f t="shared" ca="1" si="5428"/>
        <v>40</v>
      </c>
      <c r="D38550" s="4">
        <f t="shared" si="5429"/>
        <v>50</v>
      </c>
      <c r="E38550" s="4">
        <f t="shared" ca="1" si="5421"/>
        <v>40</v>
      </c>
      <c r="F38550" s="4">
        <f t="shared" ca="1" si="5422"/>
        <v>10</v>
      </c>
      <c r="G38550" s="17">
        <f t="shared" si="5423"/>
        <v>36000</v>
      </c>
      <c r="H38550" s="17">
        <f t="shared" ca="1" si="5424"/>
        <v>54000</v>
      </c>
      <c r="I38550" s="17">
        <f t="shared" ca="1" si="5425"/>
        <v>400</v>
      </c>
      <c r="J38550" s="17">
        <f t="shared" ca="1" si="5426"/>
        <v>18400</v>
      </c>
    </row>
    <row r="38551" spans="1:10" x14ac:dyDescent="0.3">
      <c r="A38551" s="4">
        <v>38539</v>
      </c>
      <c r="B38551" s="4">
        <f t="shared" ca="1" si="5427"/>
        <v>0.23474536710730975</v>
      </c>
      <c r="C38551" s="4">
        <f t="shared" ca="1" si="5428"/>
        <v>40</v>
      </c>
      <c r="D38551" s="4">
        <f t="shared" si="5429"/>
        <v>50</v>
      </c>
      <c r="E38551" s="4">
        <f t="shared" ca="1" si="5421"/>
        <v>40</v>
      </c>
      <c r="F38551" s="4">
        <f t="shared" ca="1" si="5422"/>
        <v>10</v>
      </c>
      <c r="G38551" s="17">
        <f t="shared" si="5423"/>
        <v>36000</v>
      </c>
      <c r="H38551" s="17">
        <f t="shared" ca="1" si="5424"/>
        <v>54000</v>
      </c>
      <c r="I38551" s="17">
        <f t="shared" ca="1" si="5425"/>
        <v>400</v>
      </c>
      <c r="J38551" s="17">
        <f t="shared" ca="1" si="5426"/>
        <v>18400</v>
      </c>
    </row>
    <row r="38552" spans="1:10" x14ac:dyDescent="0.3">
      <c r="A38552" s="4">
        <v>38540</v>
      </c>
      <c r="B38552" s="4">
        <f t="shared" ca="1" si="5427"/>
        <v>0.85393616259274063</v>
      </c>
      <c r="C38552" s="4">
        <f t="shared" ca="1" si="5428"/>
        <v>85</v>
      </c>
      <c r="D38552" s="4">
        <f t="shared" si="5429"/>
        <v>50</v>
      </c>
      <c r="E38552" s="4">
        <f t="shared" ca="1" si="5421"/>
        <v>50</v>
      </c>
      <c r="F38552" s="4">
        <f t="shared" ca="1" si="5422"/>
        <v>0</v>
      </c>
      <c r="G38552" s="17">
        <f t="shared" si="5423"/>
        <v>36000</v>
      </c>
      <c r="H38552" s="17">
        <f t="shared" ca="1" si="5424"/>
        <v>67500</v>
      </c>
      <c r="I38552" s="17">
        <f t="shared" ca="1" si="5425"/>
        <v>0</v>
      </c>
      <c r="J38552" s="17">
        <f t="shared" ca="1" si="5426"/>
        <v>31500</v>
      </c>
    </row>
    <row r="38553" spans="1:10" x14ac:dyDescent="0.3">
      <c r="A38553" s="4">
        <v>38541</v>
      </c>
      <c r="B38553" s="4">
        <f t="shared" ca="1" si="5427"/>
        <v>0.46621057429579293</v>
      </c>
      <c r="C38553" s="4">
        <f t="shared" ca="1" si="5428"/>
        <v>55</v>
      </c>
      <c r="D38553" s="4">
        <f t="shared" si="5429"/>
        <v>50</v>
      </c>
      <c r="E38553" s="4">
        <f t="shared" ca="1" si="5421"/>
        <v>50</v>
      </c>
      <c r="F38553" s="4">
        <f t="shared" ca="1" si="5422"/>
        <v>0</v>
      </c>
      <c r="G38553" s="17">
        <f t="shared" si="5423"/>
        <v>36000</v>
      </c>
      <c r="H38553" s="17">
        <f t="shared" ca="1" si="5424"/>
        <v>67500</v>
      </c>
      <c r="I38553" s="17">
        <f t="shared" ca="1" si="5425"/>
        <v>0</v>
      </c>
      <c r="J38553" s="17">
        <f t="shared" ca="1" si="5426"/>
        <v>31500</v>
      </c>
    </row>
    <row r="38554" spans="1:10" x14ac:dyDescent="0.3">
      <c r="A38554" s="4">
        <v>38542</v>
      </c>
      <c r="B38554" s="4">
        <f t="shared" ca="1" si="5427"/>
        <v>0.1823073768599901</v>
      </c>
      <c r="C38554" s="4">
        <f t="shared" ca="1" si="5428"/>
        <v>40</v>
      </c>
      <c r="D38554" s="4">
        <f t="shared" si="5429"/>
        <v>50</v>
      </c>
      <c r="E38554" s="4">
        <f t="shared" ca="1" si="5421"/>
        <v>40</v>
      </c>
      <c r="F38554" s="4">
        <f t="shared" ca="1" si="5422"/>
        <v>10</v>
      </c>
      <c r="G38554" s="17">
        <f t="shared" si="5423"/>
        <v>36000</v>
      </c>
      <c r="H38554" s="17">
        <f t="shared" ca="1" si="5424"/>
        <v>54000</v>
      </c>
      <c r="I38554" s="17">
        <f t="shared" ca="1" si="5425"/>
        <v>400</v>
      </c>
      <c r="J38554" s="17">
        <f t="shared" ca="1" si="5426"/>
        <v>18400</v>
      </c>
    </row>
    <row r="38555" spans="1:10" x14ac:dyDescent="0.3">
      <c r="A38555" s="4">
        <v>38543</v>
      </c>
      <c r="B38555" s="4">
        <f t="shared" ca="1" si="5427"/>
        <v>0.62033368327633587</v>
      </c>
      <c r="C38555" s="4">
        <f t="shared" ca="1" si="5428"/>
        <v>70</v>
      </c>
      <c r="D38555" s="4">
        <f t="shared" si="5429"/>
        <v>50</v>
      </c>
      <c r="E38555" s="4">
        <f t="shared" ca="1" si="5421"/>
        <v>50</v>
      </c>
      <c r="F38555" s="4">
        <f t="shared" ca="1" si="5422"/>
        <v>0</v>
      </c>
      <c r="G38555" s="17">
        <f t="shared" si="5423"/>
        <v>36000</v>
      </c>
      <c r="H38555" s="17">
        <f t="shared" ca="1" si="5424"/>
        <v>67500</v>
      </c>
      <c r="I38555" s="17">
        <f t="shared" ca="1" si="5425"/>
        <v>0</v>
      </c>
      <c r="J38555" s="17">
        <f t="shared" ca="1" si="5426"/>
        <v>31500</v>
      </c>
    </row>
    <row r="38556" spans="1:10" x14ac:dyDescent="0.3">
      <c r="A38556" s="4">
        <v>38544</v>
      </c>
      <c r="B38556" s="4">
        <f t="shared" ca="1" si="5427"/>
        <v>0.40765798744824344</v>
      </c>
      <c r="C38556" s="4">
        <f t="shared" ca="1" si="5428"/>
        <v>55</v>
      </c>
      <c r="D38556" s="4">
        <f t="shared" si="5429"/>
        <v>50</v>
      </c>
      <c r="E38556" s="4">
        <f t="shared" ca="1" si="5421"/>
        <v>50</v>
      </c>
      <c r="F38556" s="4">
        <f t="shared" ca="1" si="5422"/>
        <v>0</v>
      </c>
      <c r="G38556" s="17">
        <f t="shared" si="5423"/>
        <v>36000</v>
      </c>
      <c r="H38556" s="17">
        <f t="shared" ca="1" si="5424"/>
        <v>67500</v>
      </c>
      <c r="I38556" s="17">
        <f t="shared" ca="1" si="5425"/>
        <v>0</v>
      </c>
      <c r="J38556" s="17">
        <f t="shared" ca="1" si="5426"/>
        <v>31500</v>
      </c>
    </row>
    <row r="38557" spans="1:10" x14ac:dyDescent="0.3">
      <c r="A38557" s="4">
        <v>38545</v>
      </c>
      <c r="B38557" s="4">
        <f t="shared" ca="1" si="5427"/>
        <v>0.28784077403700592</v>
      </c>
      <c r="C38557" s="4">
        <f t="shared" ca="1" si="5428"/>
        <v>40</v>
      </c>
      <c r="D38557" s="4">
        <f t="shared" si="5429"/>
        <v>50</v>
      </c>
      <c r="E38557" s="4">
        <f t="shared" ca="1" si="5421"/>
        <v>40</v>
      </c>
      <c r="F38557" s="4">
        <f t="shared" ca="1" si="5422"/>
        <v>10</v>
      </c>
      <c r="G38557" s="17">
        <f t="shared" si="5423"/>
        <v>36000</v>
      </c>
      <c r="H38557" s="17">
        <f t="shared" ca="1" si="5424"/>
        <v>54000</v>
      </c>
      <c r="I38557" s="17">
        <f t="shared" ca="1" si="5425"/>
        <v>400</v>
      </c>
      <c r="J38557" s="17">
        <f t="shared" ca="1" si="5426"/>
        <v>18400</v>
      </c>
    </row>
    <row r="38558" spans="1:10" x14ac:dyDescent="0.3">
      <c r="A38558" s="4">
        <v>38546</v>
      </c>
      <c r="B38558" s="4">
        <f t="shared" ca="1" si="5427"/>
        <v>0.47526208308426621</v>
      </c>
      <c r="C38558" s="4">
        <f t="shared" ca="1" si="5428"/>
        <v>55</v>
      </c>
      <c r="D38558" s="4">
        <f t="shared" si="5429"/>
        <v>50</v>
      </c>
      <c r="E38558" s="4">
        <f t="shared" ca="1" si="5421"/>
        <v>50</v>
      </c>
      <c r="F38558" s="4">
        <f t="shared" ca="1" si="5422"/>
        <v>0</v>
      </c>
      <c r="G38558" s="17">
        <f t="shared" si="5423"/>
        <v>36000</v>
      </c>
      <c r="H38558" s="17">
        <f t="shared" ca="1" si="5424"/>
        <v>67500</v>
      </c>
      <c r="I38558" s="17">
        <f t="shared" ca="1" si="5425"/>
        <v>0</v>
      </c>
      <c r="J38558" s="17">
        <f t="shared" ca="1" si="5426"/>
        <v>31500</v>
      </c>
    </row>
    <row r="38559" spans="1:10" x14ac:dyDescent="0.3">
      <c r="A38559" s="4">
        <v>38547</v>
      </c>
      <c r="B38559" s="4">
        <f t="shared" ca="1" si="5427"/>
        <v>1.1449783793811008E-3</v>
      </c>
      <c r="C38559" s="4">
        <f t="shared" ca="1" si="5428"/>
        <v>10</v>
      </c>
      <c r="D38559" s="4">
        <f t="shared" si="5429"/>
        <v>50</v>
      </c>
      <c r="E38559" s="4">
        <f t="shared" ca="1" si="5421"/>
        <v>10</v>
      </c>
      <c r="F38559" s="4">
        <f t="shared" ca="1" si="5422"/>
        <v>40</v>
      </c>
      <c r="G38559" s="17">
        <f t="shared" si="5423"/>
        <v>36000</v>
      </c>
      <c r="H38559" s="17">
        <f t="shared" ca="1" si="5424"/>
        <v>13500</v>
      </c>
      <c r="I38559" s="17">
        <f t="shared" ca="1" si="5425"/>
        <v>1600</v>
      </c>
      <c r="J38559" s="17">
        <f t="shared" ca="1" si="5426"/>
        <v>-20900</v>
      </c>
    </row>
    <row r="38560" spans="1:10" x14ac:dyDescent="0.3">
      <c r="A38560" s="4">
        <v>38548</v>
      </c>
      <c r="B38560" s="4">
        <f t="shared" ca="1" si="5427"/>
        <v>0.12057789095030913</v>
      </c>
      <c r="C38560" s="4">
        <f t="shared" ca="1" si="5428"/>
        <v>25</v>
      </c>
      <c r="D38560" s="4">
        <f t="shared" si="5429"/>
        <v>50</v>
      </c>
      <c r="E38560" s="4">
        <f t="shared" ca="1" si="5421"/>
        <v>25</v>
      </c>
      <c r="F38560" s="4">
        <f t="shared" ca="1" si="5422"/>
        <v>25</v>
      </c>
      <c r="G38560" s="17">
        <f t="shared" si="5423"/>
        <v>36000</v>
      </c>
      <c r="H38560" s="17">
        <f t="shared" ca="1" si="5424"/>
        <v>33750</v>
      </c>
      <c r="I38560" s="17">
        <f t="shared" ca="1" si="5425"/>
        <v>1000</v>
      </c>
      <c r="J38560" s="17">
        <f t="shared" ca="1" si="5426"/>
        <v>-1250</v>
      </c>
    </row>
    <row r="38561" spans="1:10" x14ac:dyDescent="0.3">
      <c r="A38561" s="4">
        <v>38549</v>
      </c>
      <c r="B38561" s="4">
        <f t="shared" ca="1" si="5427"/>
        <v>6.9397798350200768E-2</v>
      </c>
      <c r="C38561" s="4">
        <f t="shared" ca="1" si="5428"/>
        <v>10</v>
      </c>
      <c r="D38561" s="4">
        <f t="shared" si="5429"/>
        <v>50</v>
      </c>
      <c r="E38561" s="4">
        <f t="shared" ca="1" si="5421"/>
        <v>10</v>
      </c>
      <c r="F38561" s="4">
        <f t="shared" ca="1" si="5422"/>
        <v>40</v>
      </c>
      <c r="G38561" s="17">
        <f t="shared" si="5423"/>
        <v>36000</v>
      </c>
      <c r="H38561" s="17">
        <f t="shared" ca="1" si="5424"/>
        <v>13500</v>
      </c>
      <c r="I38561" s="17">
        <f t="shared" ca="1" si="5425"/>
        <v>1600</v>
      </c>
      <c r="J38561" s="17">
        <f t="shared" ca="1" si="5426"/>
        <v>-20900</v>
      </c>
    </row>
    <row r="38562" spans="1:10" x14ac:dyDescent="0.3">
      <c r="A38562" s="4">
        <v>38550</v>
      </c>
      <c r="B38562" s="4">
        <f t="shared" ca="1" si="5427"/>
        <v>0.48533904578825149</v>
      </c>
      <c r="C38562" s="4">
        <f t="shared" ca="1" si="5428"/>
        <v>55</v>
      </c>
      <c r="D38562" s="4">
        <f t="shared" si="5429"/>
        <v>50</v>
      </c>
      <c r="E38562" s="4">
        <f t="shared" ca="1" si="5421"/>
        <v>50</v>
      </c>
      <c r="F38562" s="4">
        <f t="shared" ca="1" si="5422"/>
        <v>0</v>
      </c>
      <c r="G38562" s="17">
        <f t="shared" si="5423"/>
        <v>36000</v>
      </c>
      <c r="H38562" s="17">
        <f t="shared" ca="1" si="5424"/>
        <v>67500</v>
      </c>
      <c r="I38562" s="17">
        <f t="shared" ca="1" si="5425"/>
        <v>0</v>
      </c>
      <c r="J38562" s="17">
        <f t="shared" ca="1" si="5426"/>
        <v>31500</v>
      </c>
    </row>
    <row r="38563" spans="1:10" x14ac:dyDescent="0.3">
      <c r="A38563" s="4">
        <v>38551</v>
      </c>
      <c r="B38563" s="4">
        <f t="shared" ca="1" si="5427"/>
        <v>0.30156077990424868</v>
      </c>
      <c r="C38563" s="4">
        <f t="shared" ca="1" si="5428"/>
        <v>40</v>
      </c>
      <c r="D38563" s="4">
        <f t="shared" si="5429"/>
        <v>50</v>
      </c>
      <c r="E38563" s="4">
        <f t="shared" ca="1" si="5421"/>
        <v>40</v>
      </c>
      <c r="F38563" s="4">
        <f t="shared" ca="1" si="5422"/>
        <v>10</v>
      </c>
      <c r="G38563" s="17">
        <f t="shared" si="5423"/>
        <v>36000</v>
      </c>
      <c r="H38563" s="17">
        <f t="shared" ca="1" si="5424"/>
        <v>54000</v>
      </c>
      <c r="I38563" s="17">
        <f t="shared" ca="1" si="5425"/>
        <v>400</v>
      </c>
      <c r="J38563" s="17">
        <f t="shared" ca="1" si="5426"/>
        <v>18400</v>
      </c>
    </row>
    <row r="38564" spans="1:10" x14ac:dyDescent="0.3">
      <c r="A38564" s="4">
        <v>38552</v>
      </c>
      <c r="B38564" s="4">
        <f t="shared" ca="1" si="5427"/>
        <v>0.99371824148924315</v>
      </c>
      <c r="C38564" s="4">
        <f t="shared" ca="1" si="5428"/>
        <v>100</v>
      </c>
      <c r="D38564" s="4">
        <f t="shared" si="5429"/>
        <v>50</v>
      </c>
      <c r="E38564" s="4">
        <f t="shared" ca="1" si="5421"/>
        <v>50</v>
      </c>
      <c r="F38564" s="4">
        <f t="shared" ca="1" si="5422"/>
        <v>0</v>
      </c>
      <c r="G38564" s="17">
        <f t="shared" si="5423"/>
        <v>36000</v>
      </c>
      <c r="H38564" s="17">
        <f t="shared" ca="1" si="5424"/>
        <v>67500</v>
      </c>
      <c r="I38564" s="17">
        <f t="shared" ca="1" si="5425"/>
        <v>0</v>
      </c>
      <c r="J38564" s="17">
        <f t="shared" ca="1" si="5426"/>
        <v>31500</v>
      </c>
    </row>
    <row r="38565" spans="1:10" x14ac:dyDescent="0.3">
      <c r="A38565" s="4">
        <v>38553</v>
      </c>
      <c r="B38565" s="4">
        <f t="shared" ca="1" si="5427"/>
        <v>0.33778304526035918</v>
      </c>
      <c r="C38565" s="4">
        <f t="shared" ca="1" si="5428"/>
        <v>55</v>
      </c>
      <c r="D38565" s="4">
        <f t="shared" si="5429"/>
        <v>50</v>
      </c>
      <c r="E38565" s="4">
        <f t="shared" ca="1" si="5421"/>
        <v>50</v>
      </c>
      <c r="F38565" s="4">
        <f t="shared" ca="1" si="5422"/>
        <v>0</v>
      </c>
      <c r="G38565" s="17">
        <f t="shared" si="5423"/>
        <v>36000</v>
      </c>
      <c r="H38565" s="17">
        <f t="shared" ca="1" si="5424"/>
        <v>67500</v>
      </c>
      <c r="I38565" s="17">
        <f t="shared" ca="1" si="5425"/>
        <v>0</v>
      </c>
      <c r="J38565" s="17">
        <f t="shared" ca="1" si="5426"/>
        <v>31500</v>
      </c>
    </row>
    <row r="38566" spans="1:10" x14ac:dyDescent="0.3">
      <c r="A38566" s="4">
        <v>38554</v>
      </c>
      <c r="B38566" s="4">
        <f t="shared" ca="1" si="5427"/>
        <v>0.57608728759770722</v>
      </c>
      <c r="C38566" s="4">
        <f t="shared" ca="1" si="5428"/>
        <v>70</v>
      </c>
      <c r="D38566" s="4">
        <f t="shared" si="5429"/>
        <v>50</v>
      </c>
      <c r="E38566" s="4">
        <f t="shared" ca="1" si="5421"/>
        <v>50</v>
      </c>
      <c r="F38566" s="4">
        <f t="shared" ca="1" si="5422"/>
        <v>0</v>
      </c>
      <c r="G38566" s="17">
        <f t="shared" si="5423"/>
        <v>36000</v>
      </c>
      <c r="H38566" s="17">
        <f t="shared" ca="1" si="5424"/>
        <v>67500</v>
      </c>
      <c r="I38566" s="17">
        <f t="shared" ca="1" si="5425"/>
        <v>0</v>
      </c>
      <c r="J38566" s="17">
        <f t="shared" ca="1" si="5426"/>
        <v>31500</v>
      </c>
    </row>
    <row r="38567" spans="1:10" x14ac:dyDescent="0.3">
      <c r="A38567" s="4">
        <v>38555</v>
      </c>
      <c r="B38567" s="4">
        <f t="shared" ca="1" si="5427"/>
        <v>0.21980486639496666</v>
      </c>
      <c r="C38567" s="4">
        <f t="shared" ca="1" si="5428"/>
        <v>40</v>
      </c>
      <c r="D38567" s="4">
        <f t="shared" si="5429"/>
        <v>50</v>
      </c>
      <c r="E38567" s="4">
        <f t="shared" ca="1" si="5421"/>
        <v>40</v>
      </c>
      <c r="F38567" s="4">
        <f t="shared" ca="1" si="5422"/>
        <v>10</v>
      </c>
      <c r="G38567" s="17">
        <f t="shared" si="5423"/>
        <v>36000</v>
      </c>
      <c r="H38567" s="17">
        <f t="shared" ca="1" si="5424"/>
        <v>54000</v>
      </c>
      <c r="I38567" s="17">
        <f t="shared" ca="1" si="5425"/>
        <v>400</v>
      </c>
      <c r="J38567" s="17">
        <f t="shared" ca="1" si="5426"/>
        <v>18400</v>
      </c>
    </row>
    <row r="38568" spans="1:10" x14ac:dyDescent="0.3">
      <c r="A38568" s="4">
        <v>38556</v>
      </c>
      <c r="B38568" s="4">
        <f t="shared" ca="1" si="5427"/>
        <v>0.91144528286296544</v>
      </c>
      <c r="C38568" s="4">
        <f t="shared" ca="1" si="5428"/>
        <v>85</v>
      </c>
      <c r="D38568" s="4">
        <f t="shared" si="5429"/>
        <v>50</v>
      </c>
      <c r="E38568" s="4">
        <f t="shared" ca="1" si="5421"/>
        <v>50</v>
      </c>
      <c r="F38568" s="4">
        <f t="shared" ca="1" si="5422"/>
        <v>0</v>
      </c>
      <c r="G38568" s="17">
        <f t="shared" si="5423"/>
        <v>36000</v>
      </c>
      <c r="H38568" s="17">
        <f t="shared" ca="1" si="5424"/>
        <v>67500</v>
      </c>
      <c r="I38568" s="17">
        <f t="shared" ca="1" si="5425"/>
        <v>0</v>
      </c>
      <c r="J38568" s="17">
        <f t="shared" ca="1" si="5426"/>
        <v>31500</v>
      </c>
    </row>
    <row r="38569" spans="1:10" x14ac:dyDescent="0.3">
      <c r="A38569" s="4">
        <v>38557</v>
      </c>
      <c r="B38569" s="4">
        <f t="shared" ca="1" si="5427"/>
        <v>0.80971086616366073</v>
      </c>
      <c r="C38569" s="4">
        <f t="shared" ca="1" si="5428"/>
        <v>85</v>
      </c>
      <c r="D38569" s="4">
        <f t="shared" si="5429"/>
        <v>50</v>
      </c>
      <c r="E38569" s="4">
        <f t="shared" ca="1" si="5421"/>
        <v>50</v>
      </c>
      <c r="F38569" s="4">
        <f t="shared" ca="1" si="5422"/>
        <v>0</v>
      </c>
      <c r="G38569" s="17">
        <f t="shared" si="5423"/>
        <v>36000</v>
      </c>
      <c r="H38569" s="17">
        <f t="shared" ca="1" si="5424"/>
        <v>67500</v>
      </c>
      <c r="I38569" s="17">
        <f t="shared" ca="1" si="5425"/>
        <v>0</v>
      </c>
      <c r="J38569" s="17">
        <f t="shared" ca="1" si="5426"/>
        <v>31500</v>
      </c>
    </row>
    <row r="38570" spans="1:10" x14ac:dyDescent="0.3">
      <c r="A38570" s="4">
        <v>38558</v>
      </c>
      <c r="B38570" s="4">
        <f t="shared" ca="1" si="5427"/>
        <v>0.55556275912472408</v>
      </c>
      <c r="C38570" s="4">
        <f t="shared" ca="1" si="5428"/>
        <v>55</v>
      </c>
      <c r="D38570" s="4">
        <f t="shared" si="5429"/>
        <v>50</v>
      </c>
      <c r="E38570" s="4">
        <f t="shared" ca="1" si="5421"/>
        <v>50</v>
      </c>
      <c r="F38570" s="4">
        <f t="shared" ca="1" si="5422"/>
        <v>0</v>
      </c>
      <c r="G38570" s="17">
        <f t="shared" si="5423"/>
        <v>36000</v>
      </c>
      <c r="H38570" s="17">
        <f t="shared" ca="1" si="5424"/>
        <v>67500</v>
      </c>
      <c r="I38570" s="17">
        <f t="shared" ca="1" si="5425"/>
        <v>0</v>
      </c>
      <c r="J38570" s="17">
        <f t="shared" ca="1" si="5426"/>
        <v>31500</v>
      </c>
    </row>
    <row r="38571" spans="1:10" x14ac:dyDescent="0.3">
      <c r="A38571" s="4">
        <v>38559</v>
      </c>
      <c r="B38571" s="4">
        <f t="shared" ca="1" si="5427"/>
        <v>0.22875615089301349</v>
      </c>
      <c r="C38571" s="4">
        <f t="shared" ca="1" si="5428"/>
        <v>40</v>
      </c>
      <c r="D38571" s="4">
        <f t="shared" si="5429"/>
        <v>50</v>
      </c>
      <c r="E38571" s="4">
        <f t="shared" ca="1" si="5421"/>
        <v>40</v>
      </c>
      <c r="F38571" s="4">
        <f t="shared" ca="1" si="5422"/>
        <v>10</v>
      </c>
      <c r="G38571" s="17">
        <f t="shared" si="5423"/>
        <v>36000</v>
      </c>
      <c r="H38571" s="17">
        <f t="shared" ca="1" si="5424"/>
        <v>54000</v>
      </c>
      <c r="I38571" s="17">
        <f t="shared" ca="1" si="5425"/>
        <v>400</v>
      </c>
      <c r="J38571" s="17">
        <f t="shared" ca="1" si="5426"/>
        <v>18400</v>
      </c>
    </row>
    <row r="38572" spans="1:10" x14ac:dyDescent="0.3">
      <c r="A38572" s="4">
        <v>38560</v>
      </c>
      <c r="B38572" s="4">
        <f t="shared" ca="1" si="5427"/>
        <v>0.9894057534939048</v>
      </c>
      <c r="C38572" s="4">
        <f t="shared" ca="1" si="5428"/>
        <v>100</v>
      </c>
      <c r="D38572" s="4">
        <f t="shared" si="5429"/>
        <v>50</v>
      </c>
      <c r="E38572" s="4">
        <f t="shared" ca="1" si="5421"/>
        <v>50</v>
      </c>
      <c r="F38572" s="4">
        <f t="shared" ca="1" si="5422"/>
        <v>0</v>
      </c>
      <c r="G38572" s="17">
        <f t="shared" si="5423"/>
        <v>36000</v>
      </c>
      <c r="H38572" s="17">
        <f t="shared" ca="1" si="5424"/>
        <v>67500</v>
      </c>
      <c r="I38572" s="17">
        <f t="shared" ca="1" si="5425"/>
        <v>0</v>
      </c>
      <c r="J38572" s="17">
        <f t="shared" ca="1" si="5426"/>
        <v>31500</v>
      </c>
    </row>
    <row r="38573" spans="1:10" x14ac:dyDescent="0.3">
      <c r="A38573" s="4">
        <v>38561</v>
      </c>
      <c r="B38573" s="4">
        <f t="shared" ca="1" si="5427"/>
        <v>0.44461496212720908</v>
      </c>
      <c r="C38573" s="4">
        <f t="shared" ca="1" si="5428"/>
        <v>55</v>
      </c>
      <c r="D38573" s="4">
        <f t="shared" si="5429"/>
        <v>50</v>
      </c>
      <c r="E38573" s="4">
        <f t="shared" ref="E38573:E38636" ca="1" si="5430">MIN(C38573:D38573)</f>
        <v>50</v>
      </c>
      <c r="F38573" s="4">
        <f t="shared" ref="F38573:F38636" ca="1" si="5431">D38573-E38573</f>
        <v>0</v>
      </c>
      <c r="G38573" s="17">
        <f t="shared" ref="G38573:G38636" si="5432">D38573*$I$2</f>
        <v>36000</v>
      </c>
      <c r="H38573" s="17">
        <f t="shared" ref="H38573:H38636" ca="1" si="5433">E38573*$I$3</f>
        <v>67500</v>
      </c>
      <c r="I38573" s="17">
        <f t="shared" ref="I38573:I38636" ca="1" si="5434">F38573*$I$4</f>
        <v>0</v>
      </c>
      <c r="J38573" s="17">
        <f t="shared" ref="J38573:J38636" ca="1" si="5435">H38573+I38573-G38573</f>
        <v>31500</v>
      </c>
    </row>
    <row r="38574" spans="1:10" x14ac:dyDescent="0.3">
      <c r="A38574" s="4">
        <v>38562</v>
      </c>
      <c r="B38574" s="4">
        <f t="shared" ca="1" si="5427"/>
        <v>0.32502905413077643</v>
      </c>
      <c r="C38574" s="4">
        <f t="shared" ca="1" si="5428"/>
        <v>40</v>
      </c>
      <c r="D38574" s="4">
        <f t="shared" si="5429"/>
        <v>50</v>
      </c>
      <c r="E38574" s="4">
        <f t="shared" ca="1" si="5430"/>
        <v>40</v>
      </c>
      <c r="F38574" s="4">
        <f t="shared" ca="1" si="5431"/>
        <v>10</v>
      </c>
      <c r="G38574" s="17">
        <f t="shared" si="5432"/>
        <v>36000</v>
      </c>
      <c r="H38574" s="17">
        <f t="shared" ca="1" si="5433"/>
        <v>54000</v>
      </c>
      <c r="I38574" s="17">
        <f t="shared" ca="1" si="5434"/>
        <v>400</v>
      </c>
      <c r="J38574" s="17">
        <f t="shared" ca="1" si="5435"/>
        <v>18400</v>
      </c>
    </row>
    <row r="38575" spans="1:10" x14ac:dyDescent="0.3">
      <c r="A38575" s="4">
        <v>38563</v>
      </c>
      <c r="B38575" s="4">
        <f t="shared" ca="1" si="5427"/>
        <v>4.2836795084375545E-3</v>
      </c>
      <c r="C38575" s="4">
        <f t="shared" ca="1" si="5428"/>
        <v>10</v>
      </c>
      <c r="D38575" s="4">
        <f t="shared" si="5429"/>
        <v>50</v>
      </c>
      <c r="E38575" s="4">
        <f t="shared" ca="1" si="5430"/>
        <v>10</v>
      </c>
      <c r="F38575" s="4">
        <f t="shared" ca="1" si="5431"/>
        <v>40</v>
      </c>
      <c r="G38575" s="17">
        <f t="shared" si="5432"/>
        <v>36000</v>
      </c>
      <c r="H38575" s="17">
        <f t="shared" ca="1" si="5433"/>
        <v>13500</v>
      </c>
      <c r="I38575" s="17">
        <f t="shared" ca="1" si="5434"/>
        <v>1600</v>
      </c>
      <c r="J38575" s="17">
        <f t="shared" ca="1" si="5435"/>
        <v>-20900</v>
      </c>
    </row>
    <row r="38576" spans="1:10" x14ac:dyDescent="0.3">
      <c r="A38576" s="4">
        <v>38564</v>
      </c>
      <c r="B38576" s="4">
        <f t="shared" ca="1" si="5427"/>
        <v>0.91094582888088416</v>
      </c>
      <c r="C38576" s="4">
        <f t="shared" ca="1" si="5428"/>
        <v>85</v>
      </c>
      <c r="D38576" s="4">
        <f t="shared" si="5429"/>
        <v>50</v>
      </c>
      <c r="E38576" s="4">
        <f t="shared" ca="1" si="5430"/>
        <v>50</v>
      </c>
      <c r="F38576" s="4">
        <f t="shared" ca="1" si="5431"/>
        <v>0</v>
      </c>
      <c r="G38576" s="17">
        <f t="shared" si="5432"/>
        <v>36000</v>
      </c>
      <c r="H38576" s="17">
        <f t="shared" ca="1" si="5433"/>
        <v>67500</v>
      </c>
      <c r="I38576" s="17">
        <f t="shared" ca="1" si="5434"/>
        <v>0</v>
      </c>
      <c r="J38576" s="17">
        <f t="shared" ca="1" si="5435"/>
        <v>31500</v>
      </c>
    </row>
    <row r="38577" spans="1:10" x14ac:dyDescent="0.3">
      <c r="A38577" s="4">
        <v>38565</v>
      </c>
      <c r="B38577" s="4">
        <f t="shared" ca="1" si="5427"/>
        <v>0.82334765852145531</v>
      </c>
      <c r="C38577" s="4">
        <f t="shared" ca="1" si="5428"/>
        <v>85</v>
      </c>
      <c r="D38577" s="4">
        <f t="shared" si="5429"/>
        <v>50</v>
      </c>
      <c r="E38577" s="4">
        <f t="shared" ca="1" si="5430"/>
        <v>50</v>
      </c>
      <c r="F38577" s="4">
        <f t="shared" ca="1" si="5431"/>
        <v>0</v>
      </c>
      <c r="G38577" s="17">
        <f t="shared" si="5432"/>
        <v>36000</v>
      </c>
      <c r="H38577" s="17">
        <f t="shared" ca="1" si="5433"/>
        <v>67500</v>
      </c>
      <c r="I38577" s="17">
        <f t="shared" ca="1" si="5434"/>
        <v>0</v>
      </c>
      <c r="J38577" s="17">
        <f t="shared" ca="1" si="5435"/>
        <v>31500</v>
      </c>
    </row>
    <row r="38578" spans="1:10" x14ac:dyDescent="0.3">
      <c r="A38578" s="4">
        <v>38566</v>
      </c>
      <c r="B38578" s="4">
        <f t="shared" ca="1" si="5427"/>
        <v>0.10544030501737556</v>
      </c>
      <c r="C38578" s="4">
        <f t="shared" ca="1" si="5428"/>
        <v>25</v>
      </c>
      <c r="D38578" s="4">
        <f t="shared" si="5429"/>
        <v>50</v>
      </c>
      <c r="E38578" s="4">
        <f t="shared" ca="1" si="5430"/>
        <v>25</v>
      </c>
      <c r="F38578" s="4">
        <f t="shared" ca="1" si="5431"/>
        <v>25</v>
      </c>
      <c r="G38578" s="17">
        <f t="shared" si="5432"/>
        <v>36000</v>
      </c>
      <c r="H38578" s="17">
        <f t="shared" ca="1" si="5433"/>
        <v>33750</v>
      </c>
      <c r="I38578" s="17">
        <f t="shared" ca="1" si="5434"/>
        <v>1000</v>
      </c>
      <c r="J38578" s="17">
        <f t="shared" ca="1" si="5435"/>
        <v>-1250</v>
      </c>
    </row>
    <row r="38579" spans="1:10" x14ac:dyDescent="0.3">
      <c r="A38579" s="4">
        <v>38567</v>
      </c>
      <c r="B38579" s="4">
        <f t="shared" ca="1" si="5427"/>
        <v>0.22517606691507153</v>
      </c>
      <c r="C38579" s="4">
        <f t="shared" ca="1" si="5428"/>
        <v>40</v>
      </c>
      <c r="D38579" s="4">
        <f t="shared" si="5429"/>
        <v>50</v>
      </c>
      <c r="E38579" s="4">
        <f t="shared" ca="1" si="5430"/>
        <v>40</v>
      </c>
      <c r="F38579" s="4">
        <f t="shared" ca="1" si="5431"/>
        <v>10</v>
      </c>
      <c r="G38579" s="17">
        <f t="shared" si="5432"/>
        <v>36000</v>
      </c>
      <c r="H38579" s="17">
        <f t="shared" ca="1" si="5433"/>
        <v>54000</v>
      </c>
      <c r="I38579" s="17">
        <f t="shared" ca="1" si="5434"/>
        <v>400</v>
      </c>
      <c r="J38579" s="17">
        <f t="shared" ca="1" si="5435"/>
        <v>18400</v>
      </c>
    </row>
    <row r="38580" spans="1:10" x14ac:dyDescent="0.3">
      <c r="A38580" s="4">
        <v>38568</v>
      </c>
      <c r="B38580" s="4">
        <f t="shared" ca="1" si="5427"/>
        <v>0.6659984250515153</v>
      </c>
      <c r="C38580" s="4">
        <f t="shared" ca="1" si="5428"/>
        <v>70</v>
      </c>
      <c r="D38580" s="4">
        <f t="shared" si="5429"/>
        <v>50</v>
      </c>
      <c r="E38580" s="4">
        <f t="shared" ca="1" si="5430"/>
        <v>50</v>
      </c>
      <c r="F38580" s="4">
        <f t="shared" ca="1" si="5431"/>
        <v>0</v>
      </c>
      <c r="G38580" s="17">
        <f t="shared" si="5432"/>
        <v>36000</v>
      </c>
      <c r="H38580" s="17">
        <f t="shared" ca="1" si="5433"/>
        <v>67500</v>
      </c>
      <c r="I38580" s="17">
        <f t="shared" ca="1" si="5434"/>
        <v>0</v>
      </c>
      <c r="J38580" s="17">
        <f t="shared" ca="1" si="5435"/>
        <v>31500</v>
      </c>
    </row>
    <row r="38581" spans="1:10" x14ac:dyDescent="0.3">
      <c r="A38581" s="4">
        <v>38569</v>
      </c>
      <c r="B38581" s="4">
        <f t="shared" ca="1" si="5427"/>
        <v>5.5269948739519958E-2</v>
      </c>
      <c r="C38581" s="4">
        <f t="shared" ca="1" si="5428"/>
        <v>10</v>
      </c>
      <c r="D38581" s="4">
        <f t="shared" si="5429"/>
        <v>50</v>
      </c>
      <c r="E38581" s="4">
        <f t="shared" ca="1" si="5430"/>
        <v>10</v>
      </c>
      <c r="F38581" s="4">
        <f t="shared" ca="1" si="5431"/>
        <v>40</v>
      </c>
      <c r="G38581" s="17">
        <f t="shared" si="5432"/>
        <v>36000</v>
      </c>
      <c r="H38581" s="17">
        <f t="shared" ca="1" si="5433"/>
        <v>13500</v>
      </c>
      <c r="I38581" s="17">
        <f t="shared" ca="1" si="5434"/>
        <v>1600</v>
      </c>
      <c r="J38581" s="17">
        <f t="shared" ca="1" si="5435"/>
        <v>-20900</v>
      </c>
    </row>
    <row r="38582" spans="1:10" x14ac:dyDescent="0.3">
      <c r="A38582" s="4">
        <v>38570</v>
      </c>
      <c r="B38582" s="4">
        <f t="shared" ca="1" si="5427"/>
        <v>0.17543286790006285</v>
      </c>
      <c r="C38582" s="4">
        <f t="shared" ca="1" si="5428"/>
        <v>25</v>
      </c>
      <c r="D38582" s="4">
        <f t="shared" si="5429"/>
        <v>50</v>
      </c>
      <c r="E38582" s="4">
        <f t="shared" ca="1" si="5430"/>
        <v>25</v>
      </c>
      <c r="F38582" s="4">
        <f t="shared" ca="1" si="5431"/>
        <v>25</v>
      </c>
      <c r="G38582" s="17">
        <f t="shared" si="5432"/>
        <v>36000</v>
      </c>
      <c r="H38582" s="17">
        <f t="shared" ca="1" si="5433"/>
        <v>33750</v>
      </c>
      <c r="I38582" s="17">
        <f t="shared" ca="1" si="5434"/>
        <v>1000</v>
      </c>
      <c r="J38582" s="17">
        <f t="shared" ca="1" si="5435"/>
        <v>-1250</v>
      </c>
    </row>
    <row r="38583" spans="1:10" x14ac:dyDescent="0.3">
      <c r="A38583" s="4">
        <v>38571</v>
      </c>
      <c r="B38583" s="4">
        <f t="shared" ca="1" si="5427"/>
        <v>0.56904317578848274</v>
      </c>
      <c r="C38583" s="4">
        <f t="shared" ca="1" si="5428"/>
        <v>55</v>
      </c>
      <c r="D38583" s="4">
        <f t="shared" si="5429"/>
        <v>50</v>
      </c>
      <c r="E38583" s="4">
        <f t="shared" ca="1" si="5430"/>
        <v>50</v>
      </c>
      <c r="F38583" s="4">
        <f t="shared" ca="1" si="5431"/>
        <v>0</v>
      </c>
      <c r="G38583" s="17">
        <f t="shared" si="5432"/>
        <v>36000</v>
      </c>
      <c r="H38583" s="17">
        <f t="shared" ca="1" si="5433"/>
        <v>67500</v>
      </c>
      <c r="I38583" s="17">
        <f t="shared" ca="1" si="5434"/>
        <v>0</v>
      </c>
      <c r="J38583" s="17">
        <f t="shared" ca="1" si="5435"/>
        <v>31500</v>
      </c>
    </row>
    <row r="38584" spans="1:10" x14ac:dyDescent="0.3">
      <c r="A38584" s="4">
        <v>38572</v>
      </c>
      <c r="B38584" s="4">
        <f t="shared" ca="1" si="5427"/>
        <v>0.85755938083900407</v>
      </c>
      <c r="C38584" s="4">
        <f t="shared" ca="1" si="5428"/>
        <v>85</v>
      </c>
      <c r="D38584" s="4">
        <f t="shared" si="5429"/>
        <v>50</v>
      </c>
      <c r="E38584" s="4">
        <f t="shared" ca="1" si="5430"/>
        <v>50</v>
      </c>
      <c r="F38584" s="4">
        <f t="shared" ca="1" si="5431"/>
        <v>0</v>
      </c>
      <c r="G38584" s="17">
        <f t="shared" si="5432"/>
        <v>36000</v>
      </c>
      <c r="H38584" s="17">
        <f t="shared" ca="1" si="5433"/>
        <v>67500</v>
      </c>
      <c r="I38584" s="17">
        <f t="shared" ca="1" si="5434"/>
        <v>0</v>
      </c>
      <c r="J38584" s="17">
        <f t="shared" ca="1" si="5435"/>
        <v>31500</v>
      </c>
    </row>
    <row r="38585" spans="1:10" x14ac:dyDescent="0.3">
      <c r="A38585" s="4">
        <v>38573</v>
      </c>
      <c r="B38585" s="4">
        <f t="shared" ca="1" si="5427"/>
        <v>0.32614773381077278</v>
      </c>
      <c r="C38585" s="4">
        <f t="shared" ca="1" si="5428"/>
        <v>40</v>
      </c>
      <c r="D38585" s="4">
        <f t="shared" si="5429"/>
        <v>50</v>
      </c>
      <c r="E38585" s="4">
        <f t="shared" ca="1" si="5430"/>
        <v>40</v>
      </c>
      <c r="F38585" s="4">
        <f t="shared" ca="1" si="5431"/>
        <v>10</v>
      </c>
      <c r="G38585" s="17">
        <f t="shared" si="5432"/>
        <v>36000</v>
      </c>
      <c r="H38585" s="17">
        <f t="shared" ca="1" si="5433"/>
        <v>54000</v>
      </c>
      <c r="I38585" s="17">
        <f t="shared" ca="1" si="5434"/>
        <v>400</v>
      </c>
      <c r="J38585" s="17">
        <f t="shared" ca="1" si="5435"/>
        <v>18400</v>
      </c>
    </row>
    <row r="38586" spans="1:10" x14ac:dyDescent="0.3">
      <c r="A38586" s="4">
        <v>38574</v>
      </c>
      <c r="B38586" s="4">
        <f t="shared" ca="1" si="5427"/>
        <v>0.96914517776194953</v>
      </c>
      <c r="C38586" s="4">
        <f t="shared" ca="1" si="5428"/>
        <v>100</v>
      </c>
      <c r="D38586" s="4">
        <f t="shared" si="5429"/>
        <v>50</v>
      </c>
      <c r="E38586" s="4">
        <f t="shared" ca="1" si="5430"/>
        <v>50</v>
      </c>
      <c r="F38586" s="4">
        <f t="shared" ca="1" si="5431"/>
        <v>0</v>
      </c>
      <c r="G38586" s="17">
        <f t="shared" si="5432"/>
        <v>36000</v>
      </c>
      <c r="H38586" s="17">
        <f t="shared" ca="1" si="5433"/>
        <v>67500</v>
      </c>
      <c r="I38586" s="17">
        <f t="shared" ca="1" si="5434"/>
        <v>0</v>
      </c>
      <c r="J38586" s="17">
        <f t="shared" ca="1" si="5435"/>
        <v>31500</v>
      </c>
    </row>
    <row r="38587" spans="1:10" x14ac:dyDescent="0.3">
      <c r="A38587" s="4">
        <v>38575</v>
      </c>
      <c r="B38587" s="4">
        <f t="shared" ca="1" si="5427"/>
        <v>8.9107476574023292E-2</v>
      </c>
      <c r="C38587" s="4">
        <f t="shared" ca="1" si="5428"/>
        <v>25</v>
      </c>
      <c r="D38587" s="4">
        <f t="shared" si="5429"/>
        <v>50</v>
      </c>
      <c r="E38587" s="4">
        <f t="shared" ca="1" si="5430"/>
        <v>25</v>
      </c>
      <c r="F38587" s="4">
        <f t="shared" ca="1" si="5431"/>
        <v>25</v>
      </c>
      <c r="G38587" s="17">
        <f t="shared" si="5432"/>
        <v>36000</v>
      </c>
      <c r="H38587" s="17">
        <f t="shared" ca="1" si="5433"/>
        <v>33750</v>
      </c>
      <c r="I38587" s="17">
        <f t="shared" ca="1" si="5434"/>
        <v>1000</v>
      </c>
      <c r="J38587" s="17">
        <f t="shared" ca="1" si="5435"/>
        <v>-1250</v>
      </c>
    </row>
    <row r="38588" spans="1:10" x14ac:dyDescent="0.3">
      <c r="A38588" s="4">
        <v>38576</v>
      </c>
      <c r="B38588" s="4">
        <f t="shared" ca="1" si="5427"/>
        <v>0.39286189657104198</v>
      </c>
      <c r="C38588" s="4">
        <f t="shared" ca="1" si="5428"/>
        <v>55</v>
      </c>
      <c r="D38588" s="4">
        <f t="shared" si="5429"/>
        <v>50</v>
      </c>
      <c r="E38588" s="4">
        <f t="shared" ca="1" si="5430"/>
        <v>50</v>
      </c>
      <c r="F38588" s="4">
        <f t="shared" ca="1" si="5431"/>
        <v>0</v>
      </c>
      <c r="G38588" s="17">
        <f t="shared" si="5432"/>
        <v>36000</v>
      </c>
      <c r="H38588" s="17">
        <f t="shared" ca="1" si="5433"/>
        <v>67500</v>
      </c>
      <c r="I38588" s="17">
        <f t="shared" ca="1" si="5434"/>
        <v>0</v>
      </c>
      <c r="J38588" s="17">
        <f t="shared" ca="1" si="5435"/>
        <v>31500</v>
      </c>
    </row>
    <row r="38589" spans="1:10" x14ac:dyDescent="0.3">
      <c r="A38589" s="4">
        <v>38577</v>
      </c>
      <c r="B38589" s="4">
        <f t="shared" ca="1" si="5427"/>
        <v>0.24565801497262152</v>
      </c>
      <c r="C38589" s="4">
        <f t="shared" ca="1" si="5428"/>
        <v>40</v>
      </c>
      <c r="D38589" s="4">
        <f t="shared" si="5429"/>
        <v>50</v>
      </c>
      <c r="E38589" s="4">
        <f t="shared" ca="1" si="5430"/>
        <v>40</v>
      </c>
      <c r="F38589" s="4">
        <f t="shared" ca="1" si="5431"/>
        <v>10</v>
      </c>
      <c r="G38589" s="17">
        <f t="shared" si="5432"/>
        <v>36000</v>
      </c>
      <c r="H38589" s="17">
        <f t="shared" ca="1" si="5433"/>
        <v>54000</v>
      </c>
      <c r="I38589" s="17">
        <f t="shared" ca="1" si="5434"/>
        <v>400</v>
      </c>
      <c r="J38589" s="17">
        <f t="shared" ca="1" si="5435"/>
        <v>18400</v>
      </c>
    </row>
    <row r="38590" spans="1:10" x14ac:dyDescent="0.3">
      <c r="A38590" s="4">
        <v>38578</v>
      </c>
      <c r="B38590" s="4">
        <f t="shared" ca="1" si="5427"/>
        <v>0.55976280995140326</v>
      </c>
      <c r="C38590" s="4">
        <f t="shared" ca="1" si="5428"/>
        <v>55</v>
      </c>
      <c r="D38590" s="4">
        <f t="shared" si="5429"/>
        <v>50</v>
      </c>
      <c r="E38590" s="4">
        <f t="shared" ca="1" si="5430"/>
        <v>50</v>
      </c>
      <c r="F38590" s="4">
        <f t="shared" ca="1" si="5431"/>
        <v>0</v>
      </c>
      <c r="G38590" s="17">
        <f t="shared" si="5432"/>
        <v>36000</v>
      </c>
      <c r="H38590" s="17">
        <f t="shared" ca="1" si="5433"/>
        <v>67500</v>
      </c>
      <c r="I38590" s="17">
        <f t="shared" ca="1" si="5434"/>
        <v>0</v>
      </c>
      <c r="J38590" s="17">
        <f t="shared" ca="1" si="5435"/>
        <v>31500</v>
      </c>
    </row>
    <row r="38591" spans="1:10" x14ac:dyDescent="0.3">
      <c r="A38591" s="4">
        <v>38579</v>
      </c>
      <c r="B38591" s="4">
        <f t="shared" ca="1" si="5427"/>
        <v>0.53874894995713063</v>
      </c>
      <c r="C38591" s="4">
        <f t="shared" ca="1" si="5428"/>
        <v>55</v>
      </c>
      <c r="D38591" s="4">
        <f t="shared" si="5429"/>
        <v>50</v>
      </c>
      <c r="E38591" s="4">
        <f t="shared" ca="1" si="5430"/>
        <v>50</v>
      </c>
      <c r="F38591" s="4">
        <f t="shared" ca="1" si="5431"/>
        <v>0</v>
      </c>
      <c r="G38591" s="17">
        <f t="shared" si="5432"/>
        <v>36000</v>
      </c>
      <c r="H38591" s="17">
        <f t="shared" ca="1" si="5433"/>
        <v>67500</v>
      </c>
      <c r="I38591" s="17">
        <f t="shared" ca="1" si="5434"/>
        <v>0</v>
      </c>
      <c r="J38591" s="17">
        <f t="shared" ca="1" si="5435"/>
        <v>31500</v>
      </c>
    </row>
    <row r="38592" spans="1:10" x14ac:dyDescent="0.3">
      <c r="A38592" s="4">
        <v>38580</v>
      </c>
      <c r="B38592" s="4">
        <f t="shared" ca="1" si="5427"/>
        <v>0.78589031017060618</v>
      </c>
      <c r="C38592" s="4">
        <f t="shared" ca="1" si="5428"/>
        <v>85</v>
      </c>
      <c r="D38592" s="4">
        <f t="shared" si="5429"/>
        <v>50</v>
      </c>
      <c r="E38592" s="4">
        <f t="shared" ca="1" si="5430"/>
        <v>50</v>
      </c>
      <c r="F38592" s="4">
        <f t="shared" ca="1" si="5431"/>
        <v>0</v>
      </c>
      <c r="G38592" s="17">
        <f t="shared" si="5432"/>
        <v>36000</v>
      </c>
      <c r="H38592" s="17">
        <f t="shared" ca="1" si="5433"/>
        <v>67500</v>
      </c>
      <c r="I38592" s="17">
        <f t="shared" ca="1" si="5434"/>
        <v>0</v>
      </c>
      <c r="J38592" s="17">
        <f t="shared" ca="1" si="5435"/>
        <v>31500</v>
      </c>
    </row>
    <row r="38593" spans="1:10" x14ac:dyDescent="0.3">
      <c r="A38593" s="4">
        <v>38581</v>
      </c>
      <c r="B38593" s="4">
        <f t="shared" ca="1" si="5427"/>
        <v>0.19973346279056392</v>
      </c>
      <c r="C38593" s="4">
        <f t="shared" ca="1" si="5428"/>
        <v>40</v>
      </c>
      <c r="D38593" s="4">
        <f t="shared" si="5429"/>
        <v>50</v>
      </c>
      <c r="E38593" s="4">
        <f t="shared" ca="1" si="5430"/>
        <v>40</v>
      </c>
      <c r="F38593" s="4">
        <f t="shared" ca="1" si="5431"/>
        <v>10</v>
      </c>
      <c r="G38593" s="17">
        <f t="shared" si="5432"/>
        <v>36000</v>
      </c>
      <c r="H38593" s="17">
        <f t="shared" ca="1" si="5433"/>
        <v>54000</v>
      </c>
      <c r="I38593" s="17">
        <f t="shared" ca="1" si="5434"/>
        <v>400</v>
      </c>
      <c r="J38593" s="17">
        <f t="shared" ca="1" si="5435"/>
        <v>18400</v>
      </c>
    </row>
    <row r="38594" spans="1:10" x14ac:dyDescent="0.3">
      <c r="A38594" s="4">
        <v>38582</v>
      </c>
      <c r="B38594" s="4">
        <f t="shared" ca="1" si="5427"/>
        <v>0.12083817244908157</v>
      </c>
      <c r="C38594" s="4">
        <f t="shared" ca="1" si="5428"/>
        <v>25</v>
      </c>
      <c r="D38594" s="4">
        <f t="shared" si="5429"/>
        <v>50</v>
      </c>
      <c r="E38594" s="4">
        <f t="shared" ca="1" si="5430"/>
        <v>25</v>
      </c>
      <c r="F38594" s="4">
        <f t="shared" ca="1" si="5431"/>
        <v>25</v>
      </c>
      <c r="G38594" s="17">
        <f t="shared" si="5432"/>
        <v>36000</v>
      </c>
      <c r="H38594" s="17">
        <f t="shared" ca="1" si="5433"/>
        <v>33750</v>
      </c>
      <c r="I38594" s="17">
        <f t="shared" ca="1" si="5434"/>
        <v>1000</v>
      </c>
      <c r="J38594" s="17">
        <f t="shared" ca="1" si="5435"/>
        <v>-1250</v>
      </c>
    </row>
    <row r="38595" spans="1:10" x14ac:dyDescent="0.3">
      <c r="A38595" s="4">
        <v>38583</v>
      </c>
      <c r="B38595" s="4">
        <f t="shared" ca="1" si="5427"/>
        <v>0.5023197339052885</v>
      </c>
      <c r="C38595" s="4">
        <f t="shared" ca="1" si="5428"/>
        <v>55</v>
      </c>
      <c r="D38595" s="4">
        <f t="shared" si="5429"/>
        <v>50</v>
      </c>
      <c r="E38595" s="4">
        <f t="shared" ca="1" si="5430"/>
        <v>50</v>
      </c>
      <c r="F38595" s="4">
        <f t="shared" ca="1" si="5431"/>
        <v>0</v>
      </c>
      <c r="G38595" s="17">
        <f t="shared" si="5432"/>
        <v>36000</v>
      </c>
      <c r="H38595" s="17">
        <f t="shared" ca="1" si="5433"/>
        <v>67500</v>
      </c>
      <c r="I38595" s="17">
        <f t="shared" ca="1" si="5434"/>
        <v>0</v>
      </c>
      <c r="J38595" s="17">
        <f t="shared" ca="1" si="5435"/>
        <v>31500</v>
      </c>
    </row>
    <row r="38596" spans="1:10" x14ac:dyDescent="0.3">
      <c r="A38596" s="4">
        <v>38584</v>
      </c>
      <c r="B38596" s="4">
        <f t="shared" ca="1" si="5427"/>
        <v>0.87486278122550387</v>
      </c>
      <c r="C38596" s="4">
        <f t="shared" ca="1" si="5428"/>
        <v>85</v>
      </c>
      <c r="D38596" s="4">
        <f t="shared" si="5429"/>
        <v>50</v>
      </c>
      <c r="E38596" s="4">
        <f t="shared" ca="1" si="5430"/>
        <v>50</v>
      </c>
      <c r="F38596" s="4">
        <f t="shared" ca="1" si="5431"/>
        <v>0</v>
      </c>
      <c r="G38596" s="17">
        <f t="shared" si="5432"/>
        <v>36000</v>
      </c>
      <c r="H38596" s="17">
        <f t="shared" ca="1" si="5433"/>
        <v>67500</v>
      </c>
      <c r="I38596" s="17">
        <f t="shared" ca="1" si="5434"/>
        <v>0</v>
      </c>
      <c r="J38596" s="17">
        <f t="shared" ca="1" si="5435"/>
        <v>31500</v>
      </c>
    </row>
    <row r="38597" spans="1:10" x14ac:dyDescent="0.3">
      <c r="A38597" s="4">
        <v>38585</v>
      </c>
      <c r="B38597" s="4">
        <f t="shared" ca="1" si="5427"/>
        <v>5.963624585812366E-2</v>
      </c>
      <c r="C38597" s="4">
        <f t="shared" ca="1" si="5428"/>
        <v>10</v>
      </c>
      <c r="D38597" s="4">
        <f t="shared" si="5429"/>
        <v>50</v>
      </c>
      <c r="E38597" s="4">
        <f t="shared" ca="1" si="5430"/>
        <v>10</v>
      </c>
      <c r="F38597" s="4">
        <f t="shared" ca="1" si="5431"/>
        <v>40</v>
      </c>
      <c r="G38597" s="17">
        <f t="shared" si="5432"/>
        <v>36000</v>
      </c>
      <c r="H38597" s="17">
        <f t="shared" ca="1" si="5433"/>
        <v>13500</v>
      </c>
      <c r="I38597" s="17">
        <f t="shared" ca="1" si="5434"/>
        <v>1600</v>
      </c>
      <c r="J38597" s="17">
        <f t="shared" ca="1" si="5435"/>
        <v>-20900</v>
      </c>
    </row>
    <row r="38598" spans="1:10" x14ac:dyDescent="0.3">
      <c r="A38598" s="4">
        <v>38586</v>
      </c>
      <c r="B38598" s="4">
        <f t="shared" ca="1" si="5427"/>
        <v>0.48753053184545314</v>
      </c>
      <c r="C38598" s="4">
        <f t="shared" ca="1" si="5428"/>
        <v>55</v>
      </c>
      <c r="D38598" s="4">
        <f t="shared" si="5429"/>
        <v>50</v>
      </c>
      <c r="E38598" s="4">
        <f t="shared" ca="1" si="5430"/>
        <v>50</v>
      </c>
      <c r="F38598" s="4">
        <f t="shared" ca="1" si="5431"/>
        <v>0</v>
      </c>
      <c r="G38598" s="17">
        <f t="shared" si="5432"/>
        <v>36000</v>
      </c>
      <c r="H38598" s="17">
        <f t="shared" ca="1" si="5433"/>
        <v>67500</v>
      </c>
      <c r="I38598" s="17">
        <f t="shared" ca="1" si="5434"/>
        <v>0</v>
      </c>
      <c r="J38598" s="17">
        <f t="shared" ca="1" si="5435"/>
        <v>31500</v>
      </c>
    </row>
    <row r="38599" spans="1:10" x14ac:dyDescent="0.3">
      <c r="A38599" s="4">
        <v>38587</v>
      </c>
      <c r="B38599" s="4">
        <f t="shared" ca="1" si="5427"/>
        <v>0.55629990962020004</v>
      </c>
      <c r="C38599" s="4">
        <f t="shared" ca="1" si="5428"/>
        <v>55</v>
      </c>
      <c r="D38599" s="4">
        <f t="shared" si="5429"/>
        <v>50</v>
      </c>
      <c r="E38599" s="4">
        <f t="shared" ca="1" si="5430"/>
        <v>50</v>
      </c>
      <c r="F38599" s="4">
        <f t="shared" ca="1" si="5431"/>
        <v>0</v>
      </c>
      <c r="G38599" s="17">
        <f t="shared" si="5432"/>
        <v>36000</v>
      </c>
      <c r="H38599" s="17">
        <f t="shared" ca="1" si="5433"/>
        <v>67500</v>
      </c>
      <c r="I38599" s="17">
        <f t="shared" ca="1" si="5434"/>
        <v>0</v>
      </c>
      <c r="J38599" s="17">
        <f t="shared" ca="1" si="5435"/>
        <v>31500</v>
      </c>
    </row>
    <row r="38600" spans="1:10" x14ac:dyDescent="0.3">
      <c r="A38600" s="4">
        <v>38588</v>
      </c>
      <c r="B38600" s="4">
        <f t="shared" ca="1" si="5427"/>
        <v>0.16493267207947515</v>
      </c>
      <c r="C38600" s="4">
        <f t="shared" ca="1" si="5428"/>
        <v>25</v>
      </c>
      <c r="D38600" s="4">
        <f t="shared" si="5429"/>
        <v>50</v>
      </c>
      <c r="E38600" s="4">
        <f t="shared" ca="1" si="5430"/>
        <v>25</v>
      </c>
      <c r="F38600" s="4">
        <f t="shared" ca="1" si="5431"/>
        <v>25</v>
      </c>
      <c r="G38600" s="17">
        <f t="shared" si="5432"/>
        <v>36000</v>
      </c>
      <c r="H38600" s="17">
        <f t="shared" ca="1" si="5433"/>
        <v>33750</v>
      </c>
      <c r="I38600" s="17">
        <f t="shared" ca="1" si="5434"/>
        <v>1000</v>
      </c>
      <c r="J38600" s="17">
        <f t="shared" ca="1" si="5435"/>
        <v>-1250</v>
      </c>
    </row>
    <row r="38601" spans="1:10" x14ac:dyDescent="0.3">
      <c r="A38601" s="4">
        <v>38589</v>
      </c>
      <c r="B38601" s="4">
        <f t="shared" ca="1" si="5427"/>
        <v>1.6347307288029356E-3</v>
      </c>
      <c r="C38601" s="4">
        <f t="shared" ca="1" si="5428"/>
        <v>10</v>
      </c>
      <c r="D38601" s="4">
        <f t="shared" si="5429"/>
        <v>50</v>
      </c>
      <c r="E38601" s="4">
        <f t="shared" ca="1" si="5430"/>
        <v>10</v>
      </c>
      <c r="F38601" s="4">
        <f t="shared" ca="1" si="5431"/>
        <v>40</v>
      </c>
      <c r="G38601" s="17">
        <f t="shared" si="5432"/>
        <v>36000</v>
      </c>
      <c r="H38601" s="17">
        <f t="shared" ca="1" si="5433"/>
        <v>13500</v>
      </c>
      <c r="I38601" s="17">
        <f t="shared" ca="1" si="5434"/>
        <v>1600</v>
      </c>
      <c r="J38601" s="17">
        <f t="shared" ca="1" si="5435"/>
        <v>-20900</v>
      </c>
    </row>
    <row r="38602" spans="1:10" x14ac:dyDescent="0.3">
      <c r="A38602" s="4">
        <v>38590</v>
      </c>
      <c r="B38602" s="4">
        <f t="shared" ca="1" si="5427"/>
        <v>0.2563317146678209</v>
      </c>
      <c r="C38602" s="4">
        <f t="shared" ca="1" si="5428"/>
        <v>40</v>
      </c>
      <c r="D38602" s="4">
        <f t="shared" si="5429"/>
        <v>50</v>
      </c>
      <c r="E38602" s="4">
        <f t="shared" ca="1" si="5430"/>
        <v>40</v>
      </c>
      <c r="F38602" s="4">
        <f t="shared" ca="1" si="5431"/>
        <v>10</v>
      </c>
      <c r="G38602" s="17">
        <f t="shared" si="5432"/>
        <v>36000</v>
      </c>
      <c r="H38602" s="17">
        <f t="shared" ca="1" si="5433"/>
        <v>54000</v>
      </c>
      <c r="I38602" s="17">
        <f t="shared" ca="1" si="5434"/>
        <v>400</v>
      </c>
      <c r="J38602" s="17">
        <f t="shared" ca="1" si="5435"/>
        <v>18400</v>
      </c>
    </row>
    <row r="38603" spans="1:10" x14ac:dyDescent="0.3">
      <c r="A38603" s="4">
        <v>38591</v>
      </c>
      <c r="B38603" s="4">
        <f t="shared" ca="1" si="5427"/>
        <v>0.66266405669604678</v>
      </c>
      <c r="C38603" s="4">
        <f t="shared" ca="1" si="5428"/>
        <v>70</v>
      </c>
      <c r="D38603" s="4">
        <f t="shared" si="5429"/>
        <v>50</v>
      </c>
      <c r="E38603" s="4">
        <f t="shared" ca="1" si="5430"/>
        <v>50</v>
      </c>
      <c r="F38603" s="4">
        <f t="shared" ca="1" si="5431"/>
        <v>0</v>
      </c>
      <c r="G38603" s="17">
        <f t="shared" si="5432"/>
        <v>36000</v>
      </c>
      <c r="H38603" s="17">
        <f t="shared" ca="1" si="5433"/>
        <v>67500</v>
      </c>
      <c r="I38603" s="17">
        <f t="shared" ca="1" si="5434"/>
        <v>0</v>
      </c>
      <c r="J38603" s="17">
        <f t="shared" ca="1" si="5435"/>
        <v>31500</v>
      </c>
    </row>
    <row r="38604" spans="1:10" x14ac:dyDescent="0.3">
      <c r="A38604" s="4">
        <v>38592</v>
      </c>
      <c r="B38604" s="4">
        <f t="shared" ca="1" si="5427"/>
        <v>0.79381200870362878</v>
      </c>
      <c r="C38604" s="4">
        <f t="shared" ca="1" si="5428"/>
        <v>85</v>
      </c>
      <c r="D38604" s="4">
        <f t="shared" si="5429"/>
        <v>50</v>
      </c>
      <c r="E38604" s="4">
        <f t="shared" ca="1" si="5430"/>
        <v>50</v>
      </c>
      <c r="F38604" s="4">
        <f t="shared" ca="1" si="5431"/>
        <v>0</v>
      </c>
      <c r="G38604" s="17">
        <f t="shared" si="5432"/>
        <v>36000</v>
      </c>
      <c r="H38604" s="17">
        <f t="shared" ca="1" si="5433"/>
        <v>67500</v>
      </c>
      <c r="I38604" s="17">
        <f t="shared" ca="1" si="5434"/>
        <v>0</v>
      </c>
      <c r="J38604" s="17">
        <f t="shared" ca="1" si="5435"/>
        <v>31500</v>
      </c>
    </row>
    <row r="38605" spans="1:10" x14ac:dyDescent="0.3">
      <c r="A38605" s="4">
        <v>38593</v>
      </c>
      <c r="B38605" s="4">
        <f t="shared" ca="1" si="5427"/>
        <v>0.38516935344722292</v>
      </c>
      <c r="C38605" s="4">
        <f t="shared" ca="1" si="5428"/>
        <v>55</v>
      </c>
      <c r="D38605" s="4">
        <f t="shared" si="5429"/>
        <v>50</v>
      </c>
      <c r="E38605" s="4">
        <f t="shared" ca="1" si="5430"/>
        <v>50</v>
      </c>
      <c r="F38605" s="4">
        <f t="shared" ca="1" si="5431"/>
        <v>0</v>
      </c>
      <c r="G38605" s="17">
        <f t="shared" si="5432"/>
        <v>36000</v>
      </c>
      <c r="H38605" s="17">
        <f t="shared" ca="1" si="5433"/>
        <v>67500</v>
      </c>
      <c r="I38605" s="17">
        <f t="shared" ca="1" si="5434"/>
        <v>0</v>
      </c>
      <c r="J38605" s="17">
        <f t="shared" ca="1" si="5435"/>
        <v>31500</v>
      </c>
    </row>
    <row r="38606" spans="1:10" x14ac:dyDescent="0.3">
      <c r="A38606" s="4">
        <v>38594</v>
      </c>
      <c r="B38606" s="4">
        <f t="shared" ref="B38606:B38669" ca="1" si="5436">RAND()</f>
        <v>0.22650777166204372</v>
      </c>
      <c r="C38606" s="4">
        <f t="shared" ref="C38606:C38669" ca="1" si="5437">LOOKUP(B38606,$E$3:$F$9,$D$3:$D$9)</f>
        <v>40</v>
      </c>
      <c r="D38606" s="4">
        <f t="shared" ref="D38606:D38669" si="5438">$I$6</f>
        <v>50</v>
      </c>
      <c r="E38606" s="4">
        <f t="shared" ca="1" si="5430"/>
        <v>40</v>
      </c>
      <c r="F38606" s="4">
        <f t="shared" ca="1" si="5431"/>
        <v>10</v>
      </c>
      <c r="G38606" s="17">
        <f t="shared" si="5432"/>
        <v>36000</v>
      </c>
      <c r="H38606" s="17">
        <f t="shared" ca="1" si="5433"/>
        <v>54000</v>
      </c>
      <c r="I38606" s="17">
        <f t="shared" ca="1" si="5434"/>
        <v>400</v>
      </c>
      <c r="J38606" s="17">
        <f t="shared" ca="1" si="5435"/>
        <v>18400</v>
      </c>
    </row>
    <row r="38607" spans="1:10" x14ac:dyDescent="0.3">
      <c r="A38607" s="4">
        <v>38595</v>
      </c>
      <c r="B38607" s="4">
        <f t="shared" ca="1" si="5436"/>
        <v>0.34205397188334696</v>
      </c>
      <c r="C38607" s="4">
        <f t="shared" ca="1" si="5437"/>
        <v>55</v>
      </c>
      <c r="D38607" s="4">
        <f t="shared" si="5438"/>
        <v>50</v>
      </c>
      <c r="E38607" s="4">
        <f t="shared" ca="1" si="5430"/>
        <v>50</v>
      </c>
      <c r="F38607" s="4">
        <f t="shared" ca="1" si="5431"/>
        <v>0</v>
      </c>
      <c r="G38607" s="17">
        <f t="shared" si="5432"/>
        <v>36000</v>
      </c>
      <c r="H38607" s="17">
        <f t="shared" ca="1" si="5433"/>
        <v>67500</v>
      </c>
      <c r="I38607" s="17">
        <f t="shared" ca="1" si="5434"/>
        <v>0</v>
      </c>
      <c r="J38607" s="17">
        <f t="shared" ca="1" si="5435"/>
        <v>31500</v>
      </c>
    </row>
    <row r="38608" spans="1:10" x14ac:dyDescent="0.3">
      <c r="A38608" s="4">
        <v>38596</v>
      </c>
      <c r="B38608" s="4">
        <f t="shared" ca="1" si="5436"/>
        <v>7.4924199773768518E-2</v>
      </c>
      <c r="C38608" s="4">
        <f t="shared" ca="1" si="5437"/>
        <v>10</v>
      </c>
      <c r="D38608" s="4">
        <f t="shared" si="5438"/>
        <v>50</v>
      </c>
      <c r="E38608" s="4">
        <f t="shared" ca="1" si="5430"/>
        <v>10</v>
      </c>
      <c r="F38608" s="4">
        <f t="shared" ca="1" si="5431"/>
        <v>40</v>
      </c>
      <c r="G38608" s="17">
        <f t="shared" si="5432"/>
        <v>36000</v>
      </c>
      <c r="H38608" s="17">
        <f t="shared" ca="1" si="5433"/>
        <v>13500</v>
      </c>
      <c r="I38608" s="17">
        <f t="shared" ca="1" si="5434"/>
        <v>1600</v>
      </c>
      <c r="J38608" s="17">
        <f t="shared" ca="1" si="5435"/>
        <v>-20900</v>
      </c>
    </row>
    <row r="38609" spans="1:10" x14ac:dyDescent="0.3">
      <c r="A38609" s="4">
        <v>38597</v>
      </c>
      <c r="B38609" s="4">
        <f t="shared" ca="1" si="5436"/>
        <v>0.44693745370707716</v>
      </c>
      <c r="C38609" s="4">
        <f t="shared" ca="1" si="5437"/>
        <v>55</v>
      </c>
      <c r="D38609" s="4">
        <f t="shared" si="5438"/>
        <v>50</v>
      </c>
      <c r="E38609" s="4">
        <f t="shared" ca="1" si="5430"/>
        <v>50</v>
      </c>
      <c r="F38609" s="4">
        <f t="shared" ca="1" si="5431"/>
        <v>0</v>
      </c>
      <c r="G38609" s="17">
        <f t="shared" si="5432"/>
        <v>36000</v>
      </c>
      <c r="H38609" s="17">
        <f t="shared" ca="1" si="5433"/>
        <v>67500</v>
      </c>
      <c r="I38609" s="17">
        <f t="shared" ca="1" si="5434"/>
        <v>0</v>
      </c>
      <c r="J38609" s="17">
        <f t="shared" ca="1" si="5435"/>
        <v>31500</v>
      </c>
    </row>
    <row r="38610" spans="1:10" x14ac:dyDescent="0.3">
      <c r="A38610" s="4">
        <v>38598</v>
      </c>
      <c r="B38610" s="4">
        <f t="shared" ca="1" si="5436"/>
        <v>0.33291005980440747</v>
      </c>
      <c r="C38610" s="4">
        <f t="shared" ca="1" si="5437"/>
        <v>55</v>
      </c>
      <c r="D38610" s="4">
        <f t="shared" si="5438"/>
        <v>50</v>
      </c>
      <c r="E38610" s="4">
        <f t="shared" ca="1" si="5430"/>
        <v>50</v>
      </c>
      <c r="F38610" s="4">
        <f t="shared" ca="1" si="5431"/>
        <v>0</v>
      </c>
      <c r="G38610" s="17">
        <f t="shared" si="5432"/>
        <v>36000</v>
      </c>
      <c r="H38610" s="17">
        <f t="shared" ca="1" si="5433"/>
        <v>67500</v>
      </c>
      <c r="I38610" s="17">
        <f t="shared" ca="1" si="5434"/>
        <v>0</v>
      </c>
      <c r="J38610" s="17">
        <f t="shared" ca="1" si="5435"/>
        <v>31500</v>
      </c>
    </row>
    <row r="38611" spans="1:10" x14ac:dyDescent="0.3">
      <c r="A38611" s="4">
        <v>38599</v>
      </c>
      <c r="B38611" s="4">
        <f t="shared" ca="1" si="5436"/>
        <v>0.16233464056671421</v>
      </c>
      <c r="C38611" s="4">
        <f t="shared" ca="1" si="5437"/>
        <v>25</v>
      </c>
      <c r="D38611" s="4">
        <f t="shared" si="5438"/>
        <v>50</v>
      </c>
      <c r="E38611" s="4">
        <f t="shared" ca="1" si="5430"/>
        <v>25</v>
      </c>
      <c r="F38611" s="4">
        <f t="shared" ca="1" si="5431"/>
        <v>25</v>
      </c>
      <c r="G38611" s="17">
        <f t="shared" si="5432"/>
        <v>36000</v>
      </c>
      <c r="H38611" s="17">
        <f t="shared" ca="1" si="5433"/>
        <v>33750</v>
      </c>
      <c r="I38611" s="17">
        <f t="shared" ca="1" si="5434"/>
        <v>1000</v>
      </c>
      <c r="J38611" s="17">
        <f t="shared" ca="1" si="5435"/>
        <v>-1250</v>
      </c>
    </row>
    <row r="38612" spans="1:10" x14ac:dyDescent="0.3">
      <c r="A38612" s="4">
        <v>38600</v>
      </c>
      <c r="B38612" s="4">
        <f t="shared" ca="1" si="5436"/>
        <v>0.42777486726266056</v>
      </c>
      <c r="C38612" s="4">
        <f t="shared" ca="1" si="5437"/>
        <v>55</v>
      </c>
      <c r="D38612" s="4">
        <f t="shared" si="5438"/>
        <v>50</v>
      </c>
      <c r="E38612" s="4">
        <f t="shared" ca="1" si="5430"/>
        <v>50</v>
      </c>
      <c r="F38612" s="4">
        <f t="shared" ca="1" si="5431"/>
        <v>0</v>
      </c>
      <c r="G38612" s="17">
        <f t="shared" si="5432"/>
        <v>36000</v>
      </c>
      <c r="H38612" s="17">
        <f t="shared" ca="1" si="5433"/>
        <v>67500</v>
      </c>
      <c r="I38612" s="17">
        <f t="shared" ca="1" si="5434"/>
        <v>0</v>
      </c>
      <c r="J38612" s="17">
        <f t="shared" ca="1" si="5435"/>
        <v>31500</v>
      </c>
    </row>
    <row r="38613" spans="1:10" x14ac:dyDescent="0.3">
      <c r="A38613" s="4">
        <v>38601</v>
      </c>
      <c r="B38613" s="4">
        <f t="shared" ca="1" si="5436"/>
        <v>0.48065228258997683</v>
      </c>
      <c r="C38613" s="4">
        <f t="shared" ca="1" si="5437"/>
        <v>55</v>
      </c>
      <c r="D38613" s="4">
        <f t="shared" si="5438"/>
        <v>50</v>
      </c>
      <c r="E38613" s="4">
        <f t="shared" ca="1" si="5430"/>
        <v>50</v>
      </c>
      <c r="F38613" s="4">
        <f t="shared" ca="1" si="5431"/>
        <v>0</v>
      </c>
      <c r="G38613" s="17">
        <f t="shared" si="5432"/>
        <v>36000</v>
      </c>
      <c r="H38613" s="17">
        <f t="shared" ca="1" si="5433"/>
        <v>67500</v>
      </c>
      <c r="I38613" s="17">
        <f t="shared" ca="1" si="5434"/>
        <v>0</v>
      </c>
      <c r="J38613" s="17">
        <f t="shared" ca="1" si="5435"/>
        <v>31500</v>
      </c>
    </row>
    <row r="38614" spans="1:10" x14ac:dyDescent="0.3">
      <c r="A38614" s="4">
        <v>38602</v>
      </c>
      <c r="B38614" s="4">
        <f t="shared" ca="1" si="5436"/>
        <v>0.47913907825065627</v>
      </c>
      <c r="C38614" s="4">
        <f t="shared" ca="1" si="5437"/>
        <v>55</v>
      </c>
      <c r="D38614" s="4">
        <f t="shared" si="5438"/>
        <v>50</v>
      </c>
      <c r="E38614" s="4">
        <f t="shared" ca="1" si="5430"/>
        <v>50</v>
      </c>
      <c r="F38614" s="4">
        <f t="shared" ca="1" si="5431"/>
        <v>0</v>
      </c>
      <c r="G38614" s="17">
        <f t="shared" si="5432"/>
        <v>36000</v>
      </c>
      <c r="H38614" s="17">
        <f t="shared" ca="1" si="5433"/>
        <v>67500</v>
      </c>
      <c r="I38614" s="17">
        <f t="shared" ca="1" si="5434"/>
        <v>0</v>
      </c>
      <c r="J38614" s="17">
        <f t="shared" ca="1" si="5435"/>
        <v>31500</v>
      </c>
    </row>
    <row r="38615" spans="1:10" x14ac:dyDescent="0.3">
      <c r="A38615" s="4">
        <v>38603</v>
      </c>
      <c r="B38615" s="4">
        <f t="shared" ca="1" si="5436"/>
        <v>0.95607666476687092</v>
      </c>
      <c r="C38615" s="4">
        <f t="shared" ca="1" si="5437"/>
        <v>100</v>
      </c>
      <c r="D38615" s="4">
        <f t="shared" si="5438"/>
        <v>50</v>
      </c>
      <c r="E38615" s="4">
        <f t="shared" ca="1" si="5430"/>
        <v>50</v>
      </c>
      <c r="F38615" s="4">
        <f t="shared" ca="1" si="5431"/>
        <v>0</v>
      </c>
      <c r="G38615" s="17">
        <f t="shared" si="5432"/>
        <v>36000</v>
      </c>
      <c r="H38615" s="17">
        <f t="shared" ca="1" si="5433"/>
        <v>67500</v>
      </c>
      <c r="I38615" s="17">
        <f t="shared" ca="1" si="5434"/>
        <v>0</v>
      </c>
      <c r="J38615" s="17">
        <f t="shared" ca="1" si="5435"/>
        <v>31500</v>
      </c>
    </row>
    <row r="38616" spans="1:10" x14ac:dyDescent="0.3">
      <c r="A38616" s="4">
        <v>38604</v>
      </c>
      <c r="B38616" s="4">
        <f t="shared" ca="1" si="5436"/>
        <v>0.91910812823769139</v>
      </c>
      <c r="C38616" s="4">
        <f t="shared" ca="1" si="5437"/>
        <v>85</v>
      </c>
      <c r="D38616" s="4">
        <f t="shared" si="5438"/>
        <v>50</v>
      </c>
      <c r="E38616" s="4">
        <f t="shared" ca="1" si="5430"/>
        <v>50</v>
      </c>
      <c r="F38616" s="4">
        <f t="shared" ca="1" si="5431"/>
        <v>0</v>
      </c>
      <c r="G38616" s="17">
        <f t="shared" si="5432"/>
        <v>36000</v>
      </c>
      <c r="H38616" s="17">
        <f t="shared" ca="1" si="5433"/>
        <v>67500</v>
      </c>
      <c r="I38616" s="17">
        <f t="shared" ca="1" si="5434"/>
        <v>0</v>
      </c>
      <c r="J38616" s="17">
        <f t="shared" ca="1" si="5435"/>
        <v>31500</v>
      </c>
    </row>
    <row r="38617" spans="1:10" x14ac:dyDescent="0.3">
      <c r="A38617" s="4">
        <v>38605</v>
      </c>
      <c r="B38617" s="4">
        <f t="shared" ca="1" si="5436"/>
        <v>0.44455260570056998</v>
      </c>
      <c r="C38617" s="4">
        <f t="shared" ca="1" si="5437"/>
        <v>55</v>
      </c>
      <c r="D38617" s="4">
        <f t="shared" si="5438"/>
        <v>50</v>
      </c>
      <c r="E38617" s="4">
        <f t="shared" ca="1" si="5430"/>
        <v>50</v>
      </c>
      <c r="F38617" s="4">
        <f t="shared" ca="1" si="5431"/>
        <v>0</v>
      </c>
      <c r="G38617" s="17">
        <f t="shared" si="5432"/>
        <v>36000</v>
      </c>
      <c r="H38617" s="17">
        <f t="shared" ca="1" si="5433"/>
        <v>67500</v>
      </c>
      <c r="I38617" s="17">
        <f t="shared" ca="1" si="5434"/>
        <v>0</v>
      </c>
      <c r="J38617" s="17">
        <f t="shared" ca="1" si="5435"/>
        <v>31500</v>
      </c>
    </row>
    <row r="38618" spans="1:10" x14ac:dyDescent="0.3">
      <c r="A38618" s="4">
        <v>38606</v>
      </c>
      <c r="B38618" s="4">
        <f t="shared" ca="1" si="5436"/>
        <v>0.81537133737524703</v>
      </c>
      <c r="C38618" s="4">
        <f t="shared" ca="1" si="5437"/>
        <v>85</v>
      </c>
      <c r="D38618" s="4">
        <f t="shared" si="5438"/>
        <v>50</v>
      </c>
      <c r="E38618" s="4">
        <f t="shared" ca="1" si="5430"/>
        <v>50</v>
      </c>
      <c r="F38618" s="4">
        <f t="shared" ca="1" si="5431"/>
        <v>0</v>
      </c>
      <c r="G38618" s="17">
        <f t="shared" si="5432"/>
        <v>36000</v>
      </c>
      <c r="H38618" s="17">
        <f t="shared" ca="1" si="5433"/>
        <v>67500</v>
      </c>
      <c r="I38618" s="17">
        <f t="shared" ca="1" si="5434"/>
        <v>0</v>
      </c>
      <c r="J38618" s="17">
        <f t="shared" ca="1" si="5435"/>
        <v>31500</v>
      </c>
    </row>
    <row r="38619" spans="1:10" x14ac:dyDescent="0.3">
      <c r="A38619" s="4">
        <v>38607</v>
      </c>
      <c r="B38619" s="4">
        <f t="shared" ca="1" si="5436"/>
        <v>2.2804756625182776E-2</v>
      </c>
      <c r="C38619" s="4">
        <f t="shared" ca="1" si="5437"/>
        <v>10</v>
      </c>
      <c r="D38619" s="4">
        <f t="shared" si="5438"/>
        <v>50</v>
      </c>
      <c r="E38619" s="4">
        <f t="shared" ca="1" si="5430"/>
        <v>10</v>
      </c>
      <c r="F38619" s="4">
        <f t="shared" ca="1" si="5431"/>
        <v>40</v>
      </c>
      <c r="G38619" s="17">
        <f t="shared" si="5432"/>
        <v>36000</v>
      </c>
      <c r="H38619" s="17">
        <f t="shared" ca="1" si="5433"/>
        <v>13500</v>
      </c>
      <c r="I38619" s="17">
        <f t="shared" ca="1" si="5434"/>
        <v>1600</v>
      </c>
      <c r="J38619" s="17">
        <f t="shared" ca="1" si="5435"/>
        <v>-20900</v>
      </c>
    </row>
    <row r="38620" spans="1:10" x14ac:dyDescent="0.3">
      <c r="A38620" s="4">
        <v>38608</v>
      </c>
      <c r="B38620" s="4">
        <f t="shared" ca="1" si="5436"/>
        <v>0.37674158103417521</v>
      </c>
      <c r="C38620" s="4">
        <f t="shared" ca="1" si="5437"/>
        <v>55</v>
      </c>
      <c r="D38620" s="4">
        <f t="shared" si="5438"/>
        <v>50</v>
      </c>
      <c r="E38620" s="4">
        <f t="shared" ca="1" si="5430"/>
        <v>50</v>
      </c>
      <c r="F38620" s="4">
        <f t="shared" ca="1" si="5431"/>
        <v>0</v>
      </c>
      <c r="G38620" s="17">
        <f t="shared" si="5432"/>
        <v>36000</v>
      </c>
      <c r="H38620" s="17">
        <f t="shared" ca="1" si="5433"/>
        <v>67500</v>
      </c>
      <c r="I38620" s="17">
        <f t="shared" ca="1" si="5434"/>
        <v>0</v>
      </c>
      <c r="J38620" s="17">
        <f t="shared" ca="1" si="5435"/>
        <v>31500</v>
      </c>
    </row>
    <row r="38621" spans="1:10" x14ac:dyDescent="0.3">
      <c r="A38621" s="4">
        <v>38609</v>
      </c>
      <c r="B38621" s="4">
        <f t="shared" ca="1" si="5436"/>
        <v>0.32509194720134504</v>
      </c>
      <c r="C38621" s="4">
        <f t="shared" ca="1" si="5437"/>
        <v>40</v>
      </c>
      <c r="D38621" s="4">
        <f t="shared" si="5438"/>
        <v>50</v>
      </c>
      <c r="E38621" s="4">
        <f t="shared" ca="1" si="5430"/>
        <v>40</v>
      </c>
      <c r="F38621" s="4">
        <f t="shared" ca="1" si="5431"/>
        <v>10</v>
      </c>
      <c r="G38621" s="17">
        <f t="shared" si="5432"/>
        <v>36000</v>
      </c>
      <c r="H38621" s="17">
        <f t="shared" ca="1" si="5433"/>
        <v>54000</v>
      </c>
      <c r="I38621" s="17">
        <f t="shared" ca="1" si="5434"/>
        <v>400</v>
      </c>
      <c r="J38621" s="17">
        <f t="shared" ca="1" si="5435"/>
        <v>18400</v>
      </c>
    </row>
    <row r="38622" spans="1:10" x14ac:dyDescent="0.3">
      <c r="A38622" s="4">
        <v>38610</v>
      </c>
      <c r="B38622" s="4">
        <f t="shared" ca="1" si="5436"/>
        <v>0.52761765075488698</v>
      </c>
      <c r="C38622" s="4">
        <f t="shared" ca="1" si="5437"/>
        <v>55</v>
      </c>
      <c r="D38622" s="4">
        <f t="shared" si="5438"/>
        <v>50</v>
      </c>
      <c r="E38622" s="4">
        <f t="shared" ca="1" si="5430"/>
        <v>50</v>
      </c>
      <c r="F38622" s="4">
        <f t="shared" ca="1" si="5431"/>
        <v>0</v>
      </c>
      <c r="G38622" s="17">
        <f t="shared" si="5432"/>
        <v>36000</v>
      </c>
      <c r="H38622" s="17">
        <f t="shared" ca="1" si="5433"/>
        <v>67500</v>
      </c>
      <c r="I38622" s="17">
        <f t="shared" ca="1" si="5434"/>
        <v>0</v>
      </c>
      <c r="J38622" s="17">
        <f t="shared" ca="1" si="5435"/>
        <v>31500</v>
      </c>
    </row>
    <row r="38623" spans="1:10" x14ac:dyDescent="0.3">
      <c r="A38623" s="4">
        <v>38611</v>
      </c>
      <c r="B38623" s="4">
        <f t="shared" ca="1" si="5436"/>
        <v>0.12584649162425998</v>
      </c>
      <c r="C38623" s="4">
        <f t="shared" ca="1" si="5437"/>
        <v>25</v>
      </c>
      <c r="D38623" s="4">
        <f t="shared" si="5438"/>
        <v>50</v>
      </c>
      <c r="E38623" s="4">
        <f t="shared" ca="1" si="5430"/>
        <v>25</v>
      </c>
      <c r="F38623" s="4">
        <f t="shared" ca="1" si="5431"/>
        <v>25</v>
      </c>
      <c r="G38623" s="17">
        <f t="shared" si="5432"/>
        <v>36000</v>
      </c>
      <c r="H38623" s="17">
        <f t="shared" ca="1" si="5433"/>
        <v>33750</v>
      </c>
      <c r="I38623" s="17">
        <f t="shared" ca="1" si="5434"/>
        <v>1000</v>
      </c>
      <c r="J38623" s="17">
        <f t="shared" ca="1" si="5435"/>
        <v>-1250</v>
      </c>
    </row>
    <row r="38624" spans="1:10" x14ac:dyDescent="0.3">
      <c r="A38624" s="4">
        <v>38612</v>
      </c>
      <c r="B38624" s="4">
        <f t="shared" ca="1" si="5436"/>
        <v>0.52099428127352643</v>
      </c>
      <c r="C38624" s="4">
        <f t="shared" ca="1" si="5437"/>
        <v>55</v>
      </c>
      <c r="D38624" s="4">
        <f t="shared" si="5438"/>
        <v>50</v>
      </c>
      <c r="E38624" s="4">
        <f t="shared" ca="1" si="5430"/>
        <v>50</v>
      </c>
      <c r="F38624" s="4">
        <f t="shared" ca="1" si="5431"/>
        <v>0</v>
      </c>
      <c r="G38624" s="17">
        <f t="shared" si="5432"/>
        <v>36000</v>
      </c>
      <c r="H38624" s="17">
        <f t="shared" ca="1" si="5433"/>
        <v>67500</v>
      </c>
      <c r="I38624" s="17">
        <f t="shared" ca="1" si="5434"/>
        <v>0</v>
      </c>
      <c r="J38624" s="17">
        <f t="shared" ca="1" si="5435"/>
        <v>31500</v>
      </c>
    </row>
    <row r="38625" spans="1:10" x14ac:dyDescent="0.3">
      <c r="A38625" s="4">
        <v>38613</v>
      </c>
      <c r="B38625" s="4">
        <f t="shared" ca="1" si="5436"/>
        <v>0.28033465696999971</v>
      </c>
      <c r="C38625" s="4">
        <f t="shared" ca="1" si="5437"/>
        <v>40</v>
      </c>
      <c r="D38625" s="4">
        <f t="shared" si="5438"/>
        <v>50</v>
      </c>
      <c r="E38625" s="4">
        <f t="shared" ca="1" si="5430"/>
        <v>40</v>
      </c>
      <c r="F38625" s="4">
        <f t="shared" ca="1" si="5431"/>
        <v>10</v>
      </c>
      <c r="G38625" s="17">
        <f t="shared" si="5432"/>
        <v>36000</v>
      </c>
      <c r="H38625" s="17">
        <f t="shared" ca="1" si="5433"/>
        <v>54000</v>
      </c>
      <c r="I38625" s="17">
        <f t="shared" ca="1" si="5434"/>
        <v>400</v>
      </c>
      <c r="J38625" s="17">
        <f t="shared" ca="1" si="5435"/>
        <v>18400</v>
      </c>
    </row>
    <row r="38626" spans="1:10" x14ac:dyDescent="0.3">
      <c r="A38626" s="4">
        <v>38614</v>
      </c>
      <c r="B38626" s="4">
        <f t="shared" ca="1" si="5436"/>
        <v>0.8561080505922104</v>
      </c>
      <c r="C38626" s="4">
        <f t="shared" ca="1" si="5437"/>
        <v>85</v>
      </c>
      <c r="D38626" s="4">
        <f t="shared" si="5438"/>
        <v>50</v>
      </c>
      <c r="E38626" s="4">
        <f t="shared" ca="1" si="5430"/>
        <v>50</v>
      </c>
      <c r="F38626" s="4">
        <f t="shared" ca="1" si="5431"/>
        <v>0</v>
      </c>
      <c r="G38626" s="17">
        <f t="shared" si="5432"/>
        <v>36000</v>
      </c>
      <c r="H38626" s="17">
        <f t="shared" ca="1" si="5433"/>
        <v>67500</v>
      </c>
      <c r="I38626" s="17">
        <f t="shared" ca="1" si="5434"/>
        <v>0</v>
      </c>
      <c r="J38626" s="17">
        <f t="shared" ca="1" si="5435"/>
        <v>31500</v>
      </c>
    </row>
    <row r="38627" spans="1:10" x14ac:dyDescent="0.3">
      <c r="A38627" s="4">
        <v>38615</v>
      </c>
      <c r="B38627" s="4">
        <f t="shared" ca="1" si="5436"/>
        <v>0.8971327069494468</v>
      </c>
      <c r="C38627" s="4">
        <f t="shared" ca="1" si="5437"/>
        <v>85</v>
      </c>
      <c r="D38627" s="4">
        <f t="shared" si="5438"/>
        <v>50</v>
      </c>
      <c r="E38627" s="4">
        <f t="shared" ca="1" si="5430"/>
        <v>50</v>
      </c>
      <c r="F38627" s="4">
        <f t="shared" ca="1" si="5431"/>
        <v>0</v>
      </c>
      <c r="G38627" s="17">
        <f t="shared" si="5432"/>
        <v>36000</v>
      </c>
      <c r="H38627" s="17">
        <f t="shared" ca="1" si="5433"/>
        <v>67500</v>
      </c>
      <c r="I38627" s="17">
        <f t="shared" ca="1" si="5434"/>
        <v>0</v>
      </c>
      <c r="J38627" s="17">
        <f t="shared" ca="1" si="5435"/>
        <v>31500</v>
      </c>
    </row>
    <row r="38628" spans="1:10" x14ac:dyDescent="0.3">
      <c r="A38628" s="4">
        <v>38616</v>
      </c>
      <c r="B38628" s="4">
        <f t="shared" ca="1" si="5436"/>
        <v>0.79856535151165264</v>
      </c>
      <c r="C38628" s="4">
        <f t="shared" ca="1" si="5437"/>
        <v>85</v>
      </c>
      <c r="D38628" s="4">
        <f t="shared" si="5438"/>
        <v>50</v>
      </c>
      <c r="E38628" s="4">
        <f t="shared" ca="1" si="5430"/>
        <v>50</v>
      </c>
      <c r="F38628" s="4">
        <f t="shared" ca="1" si="5431"/>
        <v>0</v>
      </c>
      <c r="G38628" s="17">
        <f t="shared" si="5432"/>
        <v>36000</v>
      </c>
      <c r="H38628" s="17">
        <f t="shared" ca="1" si="5433"/>
        <v>67500</v>
      </c>
      <c r="I38628" s="17">
        <f t="shared" ca="1" si="5434"/>
        <v>0</v>
      </c>
      <c r="J38628" s="17">
        <f t="shared" ca="1" si="5435"/>
        <v>31500</v>
      </c>
    </row>
    <row r="38629" spans="1:10" x14ac:dyDescent="0.3">
      <c r="A38629" s="4">
        <v>38617</v>
      </c>
      <c r="B38629" s="4">
        <f t="shared" ca="1" si="5436"/>
        <v>0.68671519403791093</v>
      </c>
      <c r="C38629" s="4">
        <f t="shared" ca="1" si="5437"/>
        <v>70</v>
      </c>
      <c r="D38629" s="4">
        <f t="shared" si="5438"/>
        <v>50</v>
      </c>
      <c r="E38629" s="4">
        <f t="shared" ca="1" si="5430"/>
        <v>50</v>
      </c>
      <c r="F38629" s="4">
        <f t="shared" ca="1" si="5431"/>
        <v>0</v>
      </c>
      <c r="G38629" s="17">
        <f t="shared" si="5432"/>
        <v>36000</v>
      </c>
      <c r="H38629" s="17">
        <f t="shared" ca="1" si="5433"/>
        <v>67500</v>
      </c>
      <c r="I38629" s="17">
        <f t="shared" ca="1" si="5434"/>
        <v>0</v>
      </c>
      <c r="J38629" s="17">
        <f t="shared" ca="1" si="5435"/>
        <v>31500</v>
      </c>
    </row>
    <row r="38630" spans="1:10" x14ac:dyDescent="0.3">
      <c r="A38630" s="4">
        <v>38618</v>
      </c>
      <c r="B38630" s="4">
        <f t="shared" ca="1" si="5436"/>
        <v>0.63312269521395925</v>
      </c>
      <c r="C38630" s="4">
        <f t="shared" ca="1" si="5437"/>
        <v>70</v>
      </c>
      <c r="D38630" s="4">
        <f t="shared" si="5438"/>
        <v>50</v>
      </c>
      <c r="E38630" s="4">
        <f t="shared" ca="1" si="5430"/>
        <v>50</v>
      </c>
      <c r="F38630" s="4">
        <f t="shared" ca="1" si="5431"/>
        <v>0</v>
      </c>
      <c r="G38630" s="17">
        <f t="shared" si="5432"/>
        <v>36000</v>
      </c>
      <c r="H38630" s="17">
        <f t="shared" ca="1" si="5433"/>
        <v>67500</v>
      </c>
      <c r="I38630" s="17">
        <f t="shared" ca="1" si="5434"/>
        <v>0</v>
      </c>
      <c r="J38630" s="17">
        <f t="shared" ca="1" si="5435"/>
        <v>31500</v>
      </c>
    </row>
    <row r="38631" spans="1:10" x14ac:dyDescent="0.3">
      <c r="A38631" s="4">
        <v>38619</v>
      </c>
      <c r="B38631" s="4">
        <f t="shared" ca="1" si="5436"/>
        <v>0.81839910240132729</v>
      </c>
      <c r="C38631" s="4">
        <f t="shared" ca="1" si="5437"/>
        <v>85</v>
      </c>
      <c r="D38631" s="4">
        <f t="shared" si="5438"/>
        <v>50</v>
      </c>
      <c r="E38631" s="4">
        <f t="shared" ca="1" si="5430"/>
        <v>50</v>
      </c>
      <c r="F38631" s="4">
        <f t="shared" ca="1" si="5431"/>
        <v>0</v>
      </c>
      <c r="G38631" s="17">
        <f t="shared" si="5432"/>
        <v>36000</v>
      </c>
      <c r="H38631" s="17">
        <f t="shared" ca="1" si="5433"/>
        <v>67500</v>
      </c>
      <c r="I38631" s="17">
        <f t="shared" ca="1" si="5434"/>
        <v>0</v>
      </c>
      <c r="J38631" s="17">
        <f t="shared" ca="1" si="5435"/>
        <v>31500</v>
      </c>
    </row>
    <row r="38632" spans="1:10" x14ac:dyDescent="0.3">
      <c r="A38632" s="4">
        <v>38620</v>
      </c>
      <c r="B38632" s="4">
        <f t="shared" ca="1" si="5436"/>
        <v>0.81795958152471282</v>
      </c>
      <c r="C38632" s="4">
        <f t="shared" ca="1" si="5437"/>
        <v>85</v>
      </c>
      <c r="D38632" s="4">
        <f t="shared" si="5438"/>
        <v>50</v>
      </c>
      <c r="E38632" s="4">
        <f t="shared" ca="1" si="5430"/>
        <v>50</v>
      </c>
      <c r="F38632" s="4">
        <f t="shared" ca="1" si="5431"/>
        <v>0</v>
      </c>
      <c r="G38632" s="17">
        <f t="shared" si="5432"/>
        <v>36000</v>
      </c>
      <c r="H38632" s="17">
        <f t="shared" ca="1" si="5433"/>
        <v>67500</v>
      </c>
      <c r="I38632" s="17">
        <f t="shared" ca="1" si="5434"/>
        <v>0</v>
      </c>
      <c r="J38632" s="17">
        <f t="shared" ca="1" si="5435"/>
        <v>31500</v>
      </c>
    </row>
    <row r="38633" spans="1:10" x14ac:dyDescent="0.3">
      <c r="A38633" s="4">
        <v>38621</v>
      </c>
      <c r="B38633" s="4">
        <f t="shared" ca="1" si="5436"/>
        <v>0.42052885497349579</v>
      </c>
      <c r="C38633" s="4">
        <f t="shared" ca="1" si="5437"/>
        <v>55</v>
      </c>
      <c r="D38633" s="4">
        <f t="shared" si="5438"/>
        <v>50</v>
      </c>
      <c r="E38633" s="4">
        <f t="shared" ca="1" si="5430"/>
        <v>50</v>
      </c>
      <c r="F38633" s="4">
        <f t="shared" ca="1" si="5431"/>
        <v>0</v>
      </c>
      <c r="G38633" s="17">
        <f t="shared" si="5432"/>
        <v>36000</v>
      </c>
      <c r="H38633" s="17">
        <f t="shared" ca="1" si="5433"/>
        <v>67500</v>
      </c>
      <c r="I38633" s="17">
        <f t="shared" ca="1" si="5434"/>
        <v>0</v>
      </c>
      <c r="J38633" s="17">
        <f t="shared" ca="1" si="5435"/>
        <v>31500</v>
      </c>
    </row>
    <row r="38634" spans="1:10" x14ac:dyDescent="0.3">
      <c r="A38634" s="4">
        <v>38622</v>
      </c>
      <c r="B38634" s="4">
        <f t="shared" ca="1" si="5436"/>
        <v>0.28740943361985982</v>
      </c>
      <c r="C38634" s="4">
        <f t="shared" ca="1" si="5437"/>
        <v>40</v>
      </c>
      <c r="D38634" s="4">
        <f t="shared" si="5438"/>
        <v>50</v>
      </c>
      <c r="E38634" s="4">
        <f t="shared" ca="1" si="5430"/>
        <v>40</v>
      </c>
      <c r="F38634" s="4">
        <f t="shared" ca="1" si="5431"/>
        <v>10</v>
      </c>
      <c r="G38634" s="17">
        <f t="shared" si="5432"/>
        <v>36000</v>
      </c>
      <c r="H38634" s="17">
        <f t="shared" ca="1" si="5433"/>
        <v>54000</v>
      </c>
      <c r="I38634" s="17">
        <f t="shared" ca="1" si="5434"/>
        <v>400</v>
      </c>
      <c r="J38634" s="17">
        <f t="shared" ca="1" si="5435"/>
        <v>18400</v>
      </c>
    </row>
    <row r="38635" spans="1:10" x14ac:dyDescent="0.3">
      <c r="A38635" s="4">
        <v>38623</v>
      </c>
      <c r="B38635" s="4">
        <f t="shared" ca="1" si="5436"/>
        <v>0.61859760208186299</v>
      </c>
      <c r="C38635" s="4">
        <f t="shared" ca="1" si="5437"/>
        <v>70</v>
      </c>
      <c r="D38635" s="4">
        <f t="shared" si="5438"/>
        <v>50</v>
      </c>
      <c r="E38635" s="4">
        <f t="shared" ca="1" si="5430"/>
        <v>50</v>
      </c>
      <c r="F38635" s="4">
        <f t="shared" ca="1" si="5431"/>
        <v>0</v>
      </c>
      <c r="G38635" s="17">
        <f t="shared" si="5432"/>
        <v>36000</v>
      </c>
      <c r="H38635" s="17">
        <f t="shared" ca="1" si="5433"/>
        <v>67500</v>
      </c>
      <c r="I38635" s="17">
        <f t="shared" ca="1" si="5434"/>
        <v>0</v>
      </c>
      <c r="J38635" s="17">
        <f t="shared" ca="1" si="5435"/>
        <v>31500</v>
      </c>
    </row>
    <row r="38636" spans="1:10" x14ac:dyDescent="0.3">
      <c r="A38636" s="4">
        <v>38624</v>
      </c>
      <c r="B38636" s="4">
        <f t="shared" ca="1" si="5436"/>
        <v>0.17018597898928167</v>
      </c>
      <c r="C38636" s="4">
        <f t="shared" ca="1" si="5437"/>
        <v>25</v>
      </c>
      <c r="D38636" s="4">
        <f t="shared" si="5438"/>
        <v>50</v>
      </c>
      <c r="E38636" s="4">
        <f t="shared" ca="1" si="5430"/>
        <v>25</v>
      </c>
      <c r="F38636" s="4">
        <f t="shared" ca="1" si="5431"/>
        <v>25</v>
      </c>
      <c r="G38636" s="17">
        <f t="shared" si="5432"/>
        <v>36000</v>
      </c>
      <c r="H38636" s="17">
        <f t="shared" ca="1" si="5433"/>
        <v>33750</v>
      </c>
      <c r="I38636" s="17">
        <f t="shared" ca="1" si="5434"/>
        <v>1000</v>
      </c>
      <c r="J38636" s="17">
        <f t="shared" ca="1" si="5435"/>
        <v>-1250</v>
      </c>
    </row>
    <row r="38637" spans="1:10" x14ac:dyDescent="0.3">
      <c r="A38637" s="4">
        <v>38625</v>
      </c>
      <c r="B38637" s="4">
        <f t="shared" ca="1" si="5436"/>
        <v>0.32631081905848547</v>
      </c>
      <c r="C38637" s="4">
        <f t="shared" ca="1" si="5437"/>
        <v>40</v>
      </c>
      <c r="D38637" s="4">
        <f t="shared" si="5438"/>
        <v>50</v>
      </c>
      <c r="E38637" s="4">
        <f t="shared" ref="E38637:E38700" ca="1" si="5439">MIN(C38637:D38637)</f>
        <v>40</v>
      </c>
      <c r="F38637" s="4">
        <f t="shared" ref="F38637:F38700" ca="1" si="5440">D38637-E38637</f>
        <v>10</v>
      </c>
      <c r="G38637" s="17">
        <f t="shared" ref="G38637:G38700" si="5441">D38637*$I$2</f>
        <v>36000</v>
      </c>
      <c r="H38637" s="17">
        <f t="shared" ref="H38637:H38700" ca="1" si="5442">E38637*$I$3</f>
        <v>54000</v>
      </c>
      <c r="I38637" s="17">
        <f t="shared" ref="I38637:I38700" ca="1" si="5443">F38637*$I$4</f>
        <v>400</v>
      </c>
      <c r="J38637" s="17">
        <f t="shared" ref="J38637:J38700" ca="1" si="5444">H38637+I38637-G38637</f>
        <v>18400</v>
      </c>
    </row>
    <row r="38638" spans="1:10" x14ac:dyDescent="0.3">
      <c r="A38638" s="4">
        <v>38626</v>
      </c>
      <c r="B38638" s="4">
        <f t="shared" ca="1" si="5436"/>
        <v>0.36798955376636211</v>
      </c>
      <c r="C38638" s="4">
        <f t="shared" ca="1" si="5437"/>
        <v>55</v>
      </c>
      <c r="D38638" s="4">
        <f t="shared" si="5438"/>
        <v>50</v>
      </c>
      <c r="E38638" s="4">
        <f t="shared" ca="1" si="5439"/>
        <v>50</v>
      </c>
      <c r="F38638" s="4">
        <f t="shared" ca="1" si="5440"/>
        <v>0</v>
      </c>
      <c r="G38638" s="17">
        <f t="shared" si="5441"/>
        <v>36000</v>
      </c>
      <c r="H38638" s="17">
        <f t="shared" ca="1" si="5442"/>
        <v>67500</v>
      </c>
      <c r="I38638" s="17">
        <f t="shared" ca="1" si="5443"/>
        <v>0</v>
      </c>
      <c r="J38638" s="17">
        <f t="shared" ca="1" si="5444"/>
        <v>31500</v>
      </c>
    </row>
    <row r="38639" spans="1:10" x14ac:dyDescent="0.3">
      <c r="A38639" s="4">
        <v>38627</v>
      </c>
      <c r="B38639" s="4">
        <f t="shared" ca="1" si="5436"/>
        <v>0.41949139424854709</v>
      </c>
      <c r="C38639" s="4">
        <f t="shared" ca="1" si="5437"/>
        <v>55</v>
      </c>
      <c r="D38639" s="4">
        <f t="shared" si="5438"/>
        <v>50</v>
      </c>
      <c r="E38639" s="4">
        <f t="shared" ca="1" si="5439"/>
        <v>50</v>
      </c>
      <c r="F38639" s="4">
        <f t="shared" ca="1" si="5440"/>
        <v>0</v>
      </c>
      <c r="G38639" s="17">
        <f t="shared" si="5441"/>
        <v>36000</v>
      </c>
      <c r="H38639" s="17">
        <f t="shared" ca="1" si="5442"/>
        <v>67500</v>
      </c>
      <c r="I38639" s="17">
        <f t="shared" ca="1" si="5443"/>
        <v>0</v>
      </c>
      <c r="J38639" s="17">
        <f t="shared" ca="1" si="5444"/>
        <v>31500</v>
      </c>
    </row>
    <row r="38640" spans="1:10" x14ac:dyDescent="0.3">
      <c r="A38640" s="4">
        <v>38628</v>
      </c>
      <c r="B38640" s="4">
        <f t="shared" ca="1" si="5436"/>
        <v>0.74660708620453864</v>
      </c>
      <c r="C38640" s="4">
        <f t="shared" ca="1" si="5437"/>
        <v>70</v>
      </c>
      <c r="D38640" s="4">
        <f t="shared" si="5438"/>
        <v>50</v>
      </c>
      <c r="E38640" s="4">
        <f t="shared" ca="1" si="5439"/>
        <v>50</v>
      </c>
      <c r="F38640" s="4">
        <f t="shared" ca="1" si="5440"/>
        <v>0</v>
      </c>
      <c r="G38640" s="17">
        <f t="shared" si="5441"/>
        <v>36000</v>
      </c>
      <c r="H38640" s="17">
        <f t="shared" ca="1" si="5442"/>
        <v>67500</v>
      </c>
      <c r="I38640" s="17">
        <f t="shared" ca="1" si="5443"/>
        <v>0</v>
      </c>
      <c r="J38640" s="17">
        <f t="shared" ca="1" si="5444"/>
        <v>31500</v>
      </c>
    </row>
    <row r="38641" spans="1:10" x14ac:dyDescent="0.3">
      <c r="A38641" s="4">
        <v>38629</v>
      </c>
      <c r="B38641" s="4">
        <f t="shared" ca="1" si="5436"/>
        <v>0.52004890830512585</v>
      </c>
      <c r="C38641" s="4">
        <f t="shared" ca="1" si="5437"/>
        <v>55</v>
      </c>
      <c r="D38641" s="4">
        <f t="shared" si="5438"/>
        <v>50</v>
      </c>
      <c r="E38641" s="4">
        <f t="shared" ca="1" si="5439"/>
        <v>50</v>
      </c>
      <c r="F38641" s="4">
        <f t="shared" ca="1" si="5440"/>
        <v>0</v>
      </c>
      <c r="G38641" s="17">
        <f t="shared" si="5441"/>
        <v>36000</v>
      </c>
      <c r="H38641" s="17">
        <f t="shared" ca="1" si="5442"/>
        <v>67500</v>
      </c>
      <c r="I38641" s="17">
        <f t="shared" ca="1" si="5443"/>
        <v>0</v>
      </c>
      <c r="J38641" s="17">
        <f t="shared" ca="1" si="5444"/>
        <v>31500</v>
      </c>
    </row>
    <row r="38642" spans="1:10" x14ac:dyDescent="0.3">
      <c r="A38642" s="4">
        <v>38630</v>
      </c>
      <c r="B38642" s="4">
        <f t="shared" ca="1" si="5436"/>
        <v>0.31654114427285174</v>
      </c>
      <c r="C38642" s="4">
        <f t="shared" ca="1" si="5437"/>
        <v>40</v>
      </c>
      <c r="D38642" s="4">
        <f t="shared" si="5438"/>
        <v>50</v>
      </c>
      <c r="E38642" s="4">
        <f t="shared" ca="1" si="5439"/>
        <v>40</v>
      </c>
      <c r="F38642" s="4">
        <f t="shared" ca="1" si="5440"/>
        <v>10</v>
      </c>
      <c r="G38642" s="17">
        <f t="shared" si="5441"/>
        <v>36000</v>
      </c>
      <c r="H38642" s="17">
        <f t="shared" ca="1" si="5442"/>
        <v>54000</v>
      </c>
      <c r="I38642" s="17">
        <f t="shared" ca="1" si="5443"/>
        <v>400</v>
      </c>
      <c r="J38642" s="17">
        <f t="shared" ca="1" si="5444"/>
        <v>18400</v>
      </c>
    </row>
    <row r="38643" spans="1:10" x14ac:dyDescent="0.3">
      <c r="A38643" s="4">
        <v>38631</v>
      </c>
      <c r="B38643" s="4">
        <f t="shared" ca="1" si="5436"/>
        <v>0.10136945997511038</v>
      </c>
      <c r="C38643" s="4">
        <f t="shared" ca="1" si="5437"/>
        <v>25</v>
      </c>
      <c r="D38643" s="4">
        <f t="shared" si="5438"/>
        <v>50</v>
      </c>
      <c r="E38643" s="4">
        <f t="shared" ca="1" si="5439"/>
        <v>25</v>
      </c>
      <c r="F38643" s="4">
        <f t="shared" ca="1" si="5440"/>
        <v>25</v>
      </c>
      <c r="G38643" s="17">
        <f t="shared" si="5441"/>
        <v>36000</v>
      </c>
      <c r="H38643" s="17">
        <f t="shared" ca="1" si="5442"/>
        <v>33750</v>
      </c>
      <c r="I38643" s="17">
        <f t="shared" ca="1" si="5443"/>
        <v>1000</v>
      </c>
      <c r="J38643" s="17">
        <f t="shared" ca="1" si="5444"/>
        <v>-1250</v>
      </c>
    </row>
    <row r="38644" spans="1:10" x14ac:dyDescent="0.3">
      <c r="A38644" s="4">
        <v>38632</v>
      </c>
      <c r="B38644" s="4">
        <f t="shared" ca="1" si="5436"/>
        <v>0.99498201833750144</v>
      </c>
      <c r="C38644" s="4">
        <f t="shared" ca="1" si="5437"/>
        <v>100</v>
      </c>
      <c r="D38644" s="4">
        <f t="shared" si="5438"/>
        <v>50</v>
      </c>
      <c r="E38644" s="4">
        <f t="shared" ca="1" si="5439"/>
        <v>50</v>
      </c>
      <c r="F38644" s="4">
        <f t="shared" ca="1" si="5440"/>
        <v>0</v>
      </c>
      <c r="G38644" s="17">
        <f t="shared" si="5441"/>
        <v>36000</v>
      </c>
      <c r="H38644" s="17">
        <f t="shared" ca="1" si="5442"/>
        <v>67500</v>
      </c>
      <c r="I38644" s="17">
        <f t="shared" ca="1" si="5443"/>
        <v>0</v>
      </c>
      <c r="J38644" s="17">
        <f t="shared" ca="1" si="5444"/>
        <v>31500</v>
      </c>
    </row>
    <row r="38645" spans="1:10" x14ac:dyDescent="0.3">
      <c r="A38645" s="4">
        <v>38633</v>
      </c>
      <c r="B38645" s="4">
        <f t="shared" ca="1" si="5436"/>
        <v>0.5009736141984017</v>
      </c>
      <c r="C38645" s="4">
        <f t="shared" ca="1" si="5437"/>
        <v>55</v>
      </c>
      <c r="D38645" s="4">
        <f t="shared" si="5438"/>
        <v>50</v>
      </c>
      <c r="E38645" s="4">
        <f t="shared" ca="1" si="5439"/>
        <v>50</v>
      </c>
      <c r="F38645" s="4">
        <f t="shared" ca="1" si="5440"/>
        <v>0</v>
      </c>
      <c r="G38645" s="17">
        <f t="shared" si="5441"/>
        <v>36000</v>
      </c>
      <c r="H38645" s="17">
        <f t="shared" ca="1" si="5442"/>
        <v>67500</v>
      </c>
      <c r="I38645" s="17">
        <f t="shared" ca="1" si="5443"/>
        <v>0</v>
      </c>
      <c r="J38645" s="17">
        <f t="shared" ca="1" si="5444"/>
        <v>31500</v>
      </c>
    </row>
    <row r="38646" spans="1:10" x14ac:dyDescent="0.3">
      <c r="A38646" s="4">
        <v>38634</v>
      </c>
      <c r="B38646" s="4">
        <f t="shared" ca="1" si="5436"/>
        <v>0.33849293243176415</v>
      </c>
      <c r="C38646" s="4">
        <f t="shared" ca="1" si="5437"/>
        <v>55</v>
      </c>
      <c r="D38646" s="4">
        <f t="shared" si="5438"/>
        <v>50</v>
      </c>
      <c r="E38646" s="4">
        <f t="shared" ca="1" si="5439"/>
        <v>50</v>
      </c>
      <c r="F38646" s="4">
        <f t="shared" ca="1" si="5440"/>
        <v>0</v>
      </c>
      <c r="G38646" s="17">
        <f t="shared" si="5441"/>
        <v>36000</v>
      </c>
      <c r="H38646" s="17">
        <f t="shared" ca="1" si="5442"/>
        <v>67500</v>
      </c>
      <c r="I38646" s="17">
        <f t="shared" ca="1" si="5443"/>
        <v>0</v>
      </c>
      <c r="J38646" s="17">
        <f t="shared" ca="1" si="5444"/>
        <v>31500</v>
      </c>
    </row>
    <row r="38647" spans="1:10" x14ac:dyDescent="0.3">
      <c r="A38647" s="4">
        <v>38635</v>
      </c>
      <c r="B38647" s="4">
        <f t="shared" ca="1" si="5436"/>
        <v>0.12543123663472577</v>
      </c>
      <c r="C38647" s="4">
        <f t="shared" ca="1" si="5437"/>
        <v>25</v>
      </c>
      <c r="D38647" s="4">
        <f t="shared" si="5438"/>
        <v>50</v>
      </c>
      <c r="E38647" s="4">
        <f t="shared" ca="1" si="5439"/>
        <v>25</v>
      </c>
      <c r="F38647" s="4">
        <f t="shared" ca="1" si="5440"/>
        <v>25</v>
      </c>
      <c r="G38647" s="17">
        <f t="shared" si="5441"/>
        <v>36000</v>
      </c>
      <c r="H38647" s="17">
        <f t="shared" ca="1" si="5442"/>
        <v>33750</v>
      </c>
      <c r="I38647" s="17">
        <f t="shared" ca="1" si="5443"/>
        <v>1000</v>
      </c>
      <c r="J38647" s="17">
        <f t="shared" ca="1" si="5444"/>
        <v>-1250</v>
      </c>
    </row>
    <row r="38648" spans="1:10" x14ac:dyDescent="0.3">
      <c r="A38648" s="4">
        <v>38636</v>
      </c>
      <c r="B38648" s="4">
        <f t="shared" ca="1" si="5436"/>
        <v>0.20820395418542215</v>
      </c>
      <c r="C38648" s="4">
        <f t="shared" ca="1" si="5437"/>
        <v>40</v>
      </c>
      <c r="D38648" s="4">
        <f t="shared" si="5438"/>
        <v>50</v>
      </c>
      <c r="E38648" s="4">
        <f t="shared" ca="1" si="5439"/>
        <v>40</v>
      </c>
      <c r="F38648" s="4">
        <f t="shared" ca="1" si="5440"/>
        <v>10</v>
      </c>
      <c r="G38648" s="17">
        <f t="shared" si="5441"/>
        <v>36000</v>
      </c>
      <c r="H38648" s="17">
        <f t="shared" ca="1" si="5442"/>
        <v>54000</v>
      </c>
      <c r="I38648" s="17">
        <f t="shared" ca="1" si="5443"/>
        <v>400</v>
      </c>
      <c r="J38648" s="17">
        <f t="shared" ca="1" si="5444"/>
        <v>18400</v>
      </c>
    </row>
    <row r="38649" spans="1:10" x14ac:dyDescent="0.3">
      <c r="A38649" s="4">
        <v>38637</v>
      </c>
      <c r="B38649" s="4">
        <f t="shared" ca="1" si="5436"/>
        <v>0.76618668121041489</v>
      </c>
      <c r="C38649" s="4">
        <f t="shared" ca="1" si="5437"/>
        <v>70</v>
      </c>
      <c r="D38649" s="4">
        <f t="shared" si="5438"/>
        <v>50</v>
      </c>
      <c r="E38649" s="4">
        <f t="shared" ca="1" si="5439"/>
        <v>50</v>
      </c>
      <c r="F38649" s="4">
        <f t="shared" ca="1" si="5440"/>
        <v>0</v>
      </c>
      <c r="G38649" s="17">
        <f t="shared" si="5441"/>
        <v>36000</v>
      </c>
      <c r="H38649" s="17">
        <f t="shared" ca="1" si="5442"/>
        <v>67500</v>
      </c>
      <c r="I38649" s="17">
        <f t="shared" ca="1" si="5443"/>
        <v>0</v>
      </c>
      <c r="J38649" s="17">
        <f t="shared" ca="1" si="5444"/>
        <v>31500</v>
      </c>
    </row>
    <row r="38650" spans="1:10" x14ac:dyDescent="0.3">
      <c r="A38650" s="4">
        <v>38638</v>
      </c>
      <c r="B38650" s="4">
        <f t="shared" ca="1" si="5436"/>
        <v>0.30993636882802023</v>
      </c>
      <c r="C38650" s="4">
        <f t="shared" ca="1" si="5437"/>
        <v>40</v>
      </c>
      <c r="D38650" s="4">
        <f t="shared" si="5438"/>
        <v>50</v>
      </c>
      <c r="E38650" s="4">
        <f t="shared" ca="1" si="5439"/>
        <v>40</v>
      </c>
      <c r="F38650" s="4">
        <f t="shared" ca="1" si="5440"/>
        <v>10</v>
      </c>
      <c r="G38650" s="17">
        <f t="shared" si="5441"/>
        <v>36000</v>
      </c>
      <c r="H38650" s="17">
        <f t="shared" ca="1" si="5442"/>
        <v>54000</v>
      </c>
      <c r="I38650" s="17">
        <f t="shared" ca="1" si="5443"/>
        <v>400</v>
      </c>
      <c r="J38650" s="17">
        <f t="shared" ca="1" si="5444"/>
        <v>18400</v>
      </c>
    </row>
    <row r="38651" spans="1:10" x14ac:dyDescent="0.3">
      <c r="A38651" s="4">
        <v>38639</v>
      </c>
      <c r="B38651" s="4">
        <f t="shared" ca="1" si="5436"/>
        <v>0.36307444418155255</v>
      </c>
      <c r="C38651" s="4">
        <f t="shared" ca="1" si="5437"/>
        <v>55</v>
      </c>
      <c r="D38651" s="4">
        <f t="shared" si="5438"/>
        <v>50</v>
      </c>
      <c r="E38651" s="4">
        <f t="shared" ca="1" si="5439"/>
        <v>50</v>
      </c>
      <c r="F38651" s="4">
        <f t="shared" ca="1" si="5440"/>
        <v>0</v>
      </c>
      <c r="G38651" s="17">
        <f t="shared" si="5441"/>
        <v>36000</v>
      </c>
      <c r="H38651" s="17">
        <f t="shared" ca="1" si="5442"/>
        <v>67500</v>
      </c>
      <c r="I38651" s="17">
        <f t="shared" ca="1" si="5443"/>
        <v>0</v>
      </c>
      <c r="J38651" s="17">
        <f t="shared" ca="1" si="5444"/>
        <v>31500</v>
      </c>
    </row>
    <row r="38652" spans="1:10" x14ac:dyDescent="0.3">
      <c r="A38652" s="4">
        <v>38640</v>
      </c>
      <c r="B38652" s="4">
        <f t="shared" ca="1" si="5436"/>
        <v>0.45134291378470026</v>
      </c>
      <c r="C38652" s="4">
        <f t="shared" ca="1" si="5437"/>
        <v>55</v>
      </c>
      <c r="D38652" s="4">
        <f t="shared" si="5438"/>
        <v>50</v>
      </c>
      <c r="E38652" s="4">
        <f t="shared" ca="1" si="5439"/>
        <v>50</v>
      </c>
      <c r="F38652" s="4">
        <f t="shared" ca="1" si="5440"/>
        <v>0</v>
      </c>
      <c r="G38652" s="17">
        <f t="shared" si="5441"/>
        <v>36000</v>
      </c>
      <c r="H38652" s="17">
        <f t="shared" ca="1" si="5442"/>
        <v>67500</v>
      </c>
      <c r="I38652" s="17">
        <f t="shared" ca="1" si="5443"/>
        <v>0</v>
      </c>
      <c r="J38652" s="17">
        <f t="shared" ca="1" si="5444"/>
        <v>31500</v>
      </c>
    </row>
    <row r="38653" spans="1:10" x14ac:dyDescent="0.3">
      <c r="A38653" s="4">
        <v>38641</v>
      </c>
      <c r="B38653" s="4">
        <f t="shared" ca="1" si="5436"/>
        <v>0.35976747317963442</v>
      </c>
      <c r="C38653" s="4">
        <f t="shared" ca="1" si="5437"/>
        <v>55</v>
      </c>
      <c r="D38653" s="4">
        <f t="shared" si="5438"/>
        <v>50</v>
      </c>
      <c r="E38653" s="4">
        <f t="shared" ca="1" si="5439"/>
        <v>50</v>
      </c>
      <c r="F38653" s="4">
        <f t="shared" ca="1" si="5440"/>
        <v>0</v>
      </c>
      <c r="G38653" s="17">
        <f t="shared" si="5441"/>
        <v>36000</v>
      </c>
      <c r="H38653" s="17">
        <f t="shared" ca="1" si="5442"/>
        <v>67500</v>
      </c>
      <c r="I38653" s="17">
        <f t="shared" ca="1" si="5443"/>
        <v>0</v>
      </c>
      <c r="J38653" s="17">
        <f t="shared" ca="1" si="5444"/>
        <v>31500</v>
      </c>
    </row>
    <row r="38654" spans="1:10" x14ac:dyDescent="0.3">
      <c r="A38654" s="4">
        <v>38642</v>
      </c>
      <c r="B38654" s="4">
        <f t="shared" ca="1" si="5436"/>
        <v>0.70956305141862475</v>
      </c>
      <c r="C38654" s="4">
        <f t="shared" ca="1" si="5437"/>
        <v>70</v>
      </c>
      <c r="D38654" s="4">
        <f t="shared" si="5438"/>
        <v>50</v>
      </c>
      <c r="E38654" s="4">
        <f t="shared" ca="1" si="5439"/>
        <v>50</v>
      </c>
      <c r="F38654" s="4">
        <f t="shared" ca="1" si="5440"/>
        <v>0</v>
      </c>
      <c r="G38654" s="17">
        <f t="shared" si="5441"/>
        <v>36000</v>
      </c>
      <c r="H38654" s="17">
        <f t="shared" ca="1" si="5442"/>
        <v>67500</v>
      </c>
      <c r="I38654" s="17">
        <f t="shared" ca="1" si="5443"/>
        <v>0</v>
      </c>
      <c r="J38654" s="17">
        <f t="shared" ca="1" si="5444"/>
        <v>31500</v>
      </c>
    </row>
    <row r="38655" spans="1:10" x14ac:dyDescent="0.3">
      <c r="A38655" s="4">
        <v>38643</v>
      </c>
      <c r="B38655" s="4">
        <f t="shared" ca="1" si="5436"/>
        <v>0.45378768315253459</v>
      </c>
      <c r="C38655" s="4">
        <f t="shared" ca="1" si="5437"/>
        <v>55</v>
      </c>
      <c r="D38655" s="4">
        <f t="shared" si="5438"/>
        <v>50</v>
      </c>
      <c r="E38655" s="4">
        <f t="shared" ca="1" si="5439"/>
        <v>50</v>
      </c>
      <c r="F38655" s="4">
        <f t="shared" ca="1" si="5440"/>
        <v>0</v>
      </c>
      <c r="G38655" s="17">
        <f t="shared" si="5441"/>
        <v>36000</v>
      </c>
      <c r="H38655" s="17">
        <f t="shared" ca="1" si="5442"/>
        <v>67500</v>
      </c>
      <c r="I38655" s="17">
        <f t="shared" ca="1" si="5443"/>
        <v>0</v>
      </c>
      <c r="J38655" s="17">
        <f t="shared" ca="1" si="5444"/>
        <v>31500</v>
      </c>
    </row>
    <row r="38656" spans="1:10" x14ac:dyDescent="0.3">
      <c r="A38656" s="4">
        <v>38644</v>
      </c>
      <c r="B38656" s="4">
        <f t="shared" ca="1" si="5436"/>
        <v>0.99700361508981961</v>
      </c>
      <c r="C38656" s="4">
        <f t="shared" ca="1" si="5437"/>
        <v>100</v>
      </c>
      <c r="D38656" s="4">
        <f t="shared" si="5438"/>
        <v>50</v>
      </c>
      <c r="E38656" s="4">
        <f t="shared" ca="1" si="5439"/>
        <v>50</v>
      </c>
      <c r="F38656" s="4">
        <f t="shared" ca="1" si="5440"/>
        <v>0</v>
      </c>
      <c r="G38656" s="17">
        <f t="shared" si="5441"/>
        <v>36000</v>
      </c>
      <c r="H38656" s="17">
        <f t="shared" ca="1" si="5442"/>
        <v>67500</v>
      </c>
      <c r="I38656" s="17">
        <f t="shared" ca="1" si="5443"/>
        <v>0</v>
      </c>
      <c r="J38656" s="17">
        <f t="shared" ca="1" si="5444"/>
        <v>31500</v>
      </c>
    </row>
    <row r="38657" spans="1:10" x14ac:dyDescent="0.3">
      <c r="A38657" s="4">
        <v>38645</v>
      </c>
      <c r="B38657" s="4">
        <f t="shared" ca="1" si="5436"/>
        <v>0.51178026165240376</v>
      </c>
      <c r="C38657" s="4">
        <f t="shared" ca="1" si="5437"/>
        <v>55</v>
      </c>
      <c r="D38657" s="4">
        <f t="shared" si="5438"/>
        <v>50</v>
      </c>
      <c r="E38657" s="4">
        <f t="shared" ca="1" si="5439"/>
        <v>50</v>
      </c>
      <c r="F38657" s="4">
        <f t="shared" ca="1" si="5440"/>
        <v>0</v>
      </c>
      <c r="G38657" s="17">
        <f t="shared" si="5441"/>
        <v>36000</v>
      </c>
      <c r="H38657" s="17">
        <f t="shared" ca="1" si="5442"/>
        <v>67500</v>
      </c>
      <c r="I38657" s="17">
        <f t="shared" ca="1" si="5443"/>
        <v>0</v>
      </c>
      <c r="J38657" s="17">
        <f t="shared" ca="1" si="5444"/>
        <v>31500</v>
      </c>
    </row>
    <row r="38658" spans="1:10" x14ac:dyDescent="0.3">
      <c r="A38658" s="4">
        <v>38646</v>
      </c>
      <c r="B38658" s="4">
        <f t="shared" ca="1" si="5436"/>
        <v>0.11088991887768418</v>
      </c>
      <c r="C38658" s="4">
        <f t="shared" ca="1" si="5437"/>
        <v>25</v>
      </c>
      <c r="D38658" s="4">
        <f t="shared" si="5438"/>
        <v>50</v>
      </c>
      <c r="E38658" s="4">
        <f t="shared" ca="1" si="5439"/>
        <v>25</v>
      </c>
      <c r="F38658" s="4">
        <f t="shared" ca="1" si="5440"/>
        <v>25</v>
      </c>
      <c r="G38658" s="17">
        <f t="shared" si="5441"/>
        <v>36000</v>
      </c>
      <c r="H38658" s="17">
        <f t="shared" ca="1" si="5442"/>
        <v>33750</v>
      </c>
      <c r="I38658" s="17">
        <f t="shared" ca="1" si="5443"/>
        <v>1000</v>
      </c>
      <c r="J38658" s="17">
        <f t="shared" ca="1" si="5444"/>
        <v>-1250</v>
      </c>
    </row>
    <row r="38659" spans="1:10" x14ac:dyDescent="0.3">
      <c r="A38659" s="4">
        <v>38647</v>
      </c>
      <c r="B38659" s="4">
        <f t="shared" ca="1" si="5436"/>
        <v>0.33091450475963069</v>
      </c>
      <c r="C38659" s="4">
        <f t="shared" ca="1" si="5437"/>
        <v>55</v>
      </c>
      <c r="D38659" s="4">
        <f t="shared" si="5438"/>
        <v>50</v>
      </c>
      <c r="E38659" s="4">
        <f t="shared" ca="1" si="5439"/>
        <v>50</v>
      </c>
      <c r="F38659" s="4">
        <f t="shared" ca="1" si="5440"/>
        <v>0</v>
      </c>
      <c r="G38659" s="17">
        <f t="shared" si="5441"/>
        <v>36000</v>
      </c>
      <c r="H38659" s="17">
        <f t="shared" ca="1" si="5442"/>
        <v>67500</v>
      </c>
      <c r="I38659" s="17">
        <f t="shared" ca="1" si="5443"/>
        <v>0</v>
      </c>
      <c r="J38659" s="17">
        <f t="shared" ca="1" si="5444"/>
        <v>31500</v>
      </c>
    </row>
    <row r="38660" spans="1:10" x14ac:dyDescent="0.3">
      <c r="A38660" s="4">
        <v>38648</v>
      </c>
      <c r="B38660" s="4">
        <f t="shared" ca="1" si="5436"/>
        <v>0.25768780341472963</v>
      </c>
      <c r="C38660" s="4">
        <f t="shared" ca="1" si="5437"/>
        <v>40</v>
      </c>
      <c r="D38660" s="4">
        <f t="shared" si="5438"/>
        <v>50</v>
      </c>
      <c r="E38660" s="4">
        <f t="shared" ca="1" si="5439"/>
        <v>40</v>
      </c>
      <c r="F38660" s="4">
        <f t="shared" ca="1" si="5440"/>
        <v>10</v>
      </c>
      <c r="G38660" s="17">
        <f t="shared" si="5441"/>
        <v>36000</v>
      </c>
      <c r="H38660" s="17">
        <f t="shared" ca="1" si="5442"/>
        <v>54000</v>
      </c>
      <c r="I38660" s="17">
        <f t="shared" ca="1" si="5443"/>
        <v>400</v>
      </c>
      <c r="J38660" s="17">
        <f t="shared" ca="1" si="5444"/>
        <v>18400</v>
      </c>
    </row>
    <row r="38661" spans="1:10" x14ac:dyDescent="0.3">
      <c r="A38661" s="4">
        <v>38649</v>
      </c>
      <c r="B38661" s="4">
        <f t="shared" ca="1" si="5436"/>
        <v>0.96556190645277595</v>
      </c>
      <c r="C38661" s="4">
        <f t="shared" ca="1" si="5437"/>
        <v>100</v>
      </c>
      <c r="D38661" s="4">
        <f t="shared" si="5438"/>
        <v>50</v>
      </c>
      <c r="E38661" s="4">
        <f t="shared" ca="1" si="5439"/>
        <v>50</v>
      </c>
      <c r="F38661" s="4">
        <f t="shared" ca="1" si="5440"/>
        <v>0</v>
      </c>
      <c r="G38661" s="17">
        <f t="shared" si="5441"/>
        <v>36000</v>
      </c>
      <c r="H38661" s="17">
        <f t="shared" ca="1" si="5442"/>
        <v>67500</v>
      </c>
      <c r="I38661" s="17">
        <f t="shared" ca="1" si="5443"/>
        <v>0</v>
      </c>
      <c r="J38661" s="17">
        <f t="shared" ca="1" si="5444"/>
        <v>31500</v>
      </c>
    </row>
    <row r="38662" spans="1:10" x14ac:dyDescent="0.3">
      <c r="A38662" s="4">
        <v>38650</v>
      </c>
      <c r="B38662" s="4">
        <f t="shared" ca="1" si="5436"/>
        <v>0.28701263962057599</v>
      </c>
      <c r="C38662" s="4">
        <f t="shared" ca="1" si="5437"/>
        <v>40</v>
      </c>
      <c r="D38662" s="4">
        <f t="shared" si="5438"/>
        <v>50</v>
      </c>
      <c r="E38662" s="4">
        <f t="shared" ca="1" si="5439"/>
        <v>40</v>
      </c>
      <c r="F38662" s="4">
        <f t="shared" ca="1" si="5440"/>
        <v>10</v>
      </c>
      <c r="G38662" s="17">
        <f t="shared" si="5441"/>
        <v>36000</v>
      </c>
      <c r="H38662" s="17">
        <f t="shared" ca="1" si="5442"/>
        <v>54000</v>
      </c>
      <c r="I38662" s="17">
        <f t="shared" ca="1" si="5443"/>
        <v>400</v>
      </c>
      <c r="J38662" s="17">
        <f t="shared" ca="1" si="5444"/>
        <v>18400</v>
      </c>
    </row>
    <row r="38663" spans="1:10" x14ac:dyDescent="0.3">
      <c r="A38663" s="4">
        <v>38651</v>
      </c>
      <c r="B38663" s="4">
        <f t="shared" ca="1" si="5436"/>
        <v>0.31877003073249532</v>
      </c>
      <c r="C38663" s="4">
        <f t="shared" ca="1" si="5437"/>
        <v>40</v>
      </c>
      <c r="D38663" s="4">
        <f t="shared" si="5438"/>
        <v>50</v>
      </c>
      <c r="E38663" s="4">
        <f t="shared" ca="1" si="5439"/>
        <v>40</v>
      </c>
      <c r="F38663" s="4">
        <f t="shared" ca="1" si="5440"/>
        <v>10</v>
      </c>
      <c r="G38663" s="17">
        <f t="shared" si="5441"/>
        <v>36000</v>
      </c>
      <c r="H38663" s="17">
        <f t="shared" ca="1" si="5442"/>
        <v>54000</v>
      </c>
      <c r="I38663" s="17">
        <f t="shared" ca="1" si="5443"/>
        <v>400</v>
      </c>
      <c r="J38663" s="17">
        <f t="shared" ca="1" si="5444"/>
        <v>18400</v>
      </c>
    </row>
    <row r="38664" spans="1:10" x14ac:dyDescent="0.3">
      <c r="A38664" s="4">
        <v>38652</v>
      </c>
      <c r="B38664" s="4">
        <f t="shared" ca="1" si="5436"/>
        <v>0.9948756327331556</v>
      </c>
      <c r="C38664" s="4">
        <f t="shared" ca="1" si="5437"/>
        <v>100</v>
      </c>
      <c r="D38664" s="4">
        <f t="shared" si="5438"/>
        <v>50</v>
      </c>
      <c r="E38664" s="4">
        <f t="shared" ca="1" si="5439"/>
        <v>50</v>
      </c>
      <c r="F38664" s="4">
        <f t="shared" ca="1" si="5440"/>
        <v>0</v>
      </c>
      <c r="G38664" s="17">
        <f t="shared" si="5441"/>
        <v>36000</v>
      </c>
      <c r="H38664" s="17">
        <f t="shared" ca="1" si="5442"/>
        <v>67500</v>
      </c>
      <c r="I38664" s="17">
        <f t="shared" ca="1" si="5443"/>
        <v>0</v>
      </c>
      <c r="J38664" s="17">
        <f t="shared" ca="1" si="5444"/>
        <v>31500</v>
      </c>
    </row>
    <row r="38665" spans="1:10" x14ac:dyDescent="0.3">
      <c r="A38665" s="4">
        <v>38653</v>
      </c>
      <c r="B38665" s="4">
        <f t="shared" ca="1" si="5436"/>
        <v>0.90233811640651174</v>
      </c>
      <c r="C38665" s="4">
        <f t="shared" ca="1" si="5437"/>
        <v>85</v>
      </c>
      <c r="D38665" s="4">
        <f t="shared" si="5438"/>
        <v>50</v>
      </c>
      <c r="E38665" s="4">
        <f t="shared" ca="1" si="5439"/>
        <v>50</v>
      </c>
      <c r="F38665" s="4">
        <f t="shared" ca="1" si="5440"/>
        <v>0</v>
      </c>
      <c r="G38665" s="17">
        <f t="shared" si="5441"/>
        <v>36000</v>
      </c>
      <c r="H38665" s="17">
        <f t="shared" ca="1" si="5442"/>
        <v>67500</v>
      </c>
      <c r="I38665" s="17">
        <f t="shared" ca="1" si="5443"/>
        <v>0</v>
      </c>
      <c r="J38665" s="17">
        <f t="shared" ca="1" si="5444"/>
        <v>31500</v>
      </c>
    </row>
    <row r="38666" spans="1:10" x14ac:dyDescent="0.3">
      <c r="A38666" s="4">
        <v>38654</v>
      </c>
      <c r="B38666" s="4">
        <f t="shared" ca="1" si="5436"/>
        <v>0.97286669483172594</v>
      </c>
      <c r="C38666" s="4">
        <f t="shared" ca="1" si="5437"/>
        <v>100</v>
      </c>
      <c r="D38666" s="4">
        <f t="shared" si="5438"/>
        <v>50</v>
      </c>
      <c r="E38666" s="4">
        <f t="shared" ca="1" si="5439"/>
        <v>50</v>
      </c>
      <c r="F38666" s="4">
        <f t="shared" ca="1" si="5440"/>
        <v>0</v>
      </c>
      <c r="G38666" s="17">
        <f t="shared" si="5441"/>
        <v>36000</v>
      </c>
      <c r="H38666" s="17">
        <f t="shared" ca="1" si="5442"/>
        <v>67500</v>
      </c>
      <c r="I38666" s="17">
        <f t="shared" ca="1" si="5443"/>
        <v>0</v>
      </c>
      <c r="J38666" s="17">
        <f t="shared" ca="1" si="5444"/>
        <v>31500</v>
      </c>
    </row>
    <row r="38667" spans="1:10" x14ac:dyDescent="0.3">
      <c r="A38667" s="4">
        <v>38655</v>
      </c>
      <c r="B38667" s="4">
        <f t="shared" ca="1" si="5436"/>
        <v>0.56647914829972201</v>
      </c>
      <c r="C38667" s="4">
        <f t="shared" ca="1" si="5437"/>
        <v>55</v>
      </c>
      <c r="D38667" s="4">
        <f t="shared" si="5438"/>
        <v>50</v>
      </c>
      <c r="E38667" s="4">
        <f t="shared" ca="1" si="5439"/>
        <v>50</v>
      </c>
      <c r="F38667" s="4">
        <f t="shared" ca="1" si="5440"/>
        <v>0</v>
      </c>
      <c r="G38667" s="17">
        <f t="shared" si="5441"/>
        <v>36000</v>
      </c>
      <c r="H38667" s="17">
        <f t="shared" ca="1" si="5442"/>
        <v>67500</v>
      </c>
      <c r="I38667" s="17">
        <f t="shared" ca="1" si="5443"/>
        <v>0</v>
      </c>
      <c r="J38667" s="17">
        <f t="shared" ca="1" si="5444"/>
        <v>31500</v>
      </c>
    </row>
    <row r="38668" spans="1:10" x14ac:dyDescent="0.3">
      <c r="A38668" s="4">
        <v>38656</v>
      </c>
      <c r="B38668" s="4">
        <f t="shared" ca="1" si="5436"/>
        <v>0.77643543194002151</v>
      </c>
      <c r="C38668" s="4">
        <f t="shared" ca="1" si="5437"/>
        <v>70</v>
      </c>
      <c r="D38668" s="4">
        <f t="shared" si="5438"/>
        <v>50</v>
      </c>
      <c r="E38668" s="4">
        <f t="shared" ca="1" si="5439"/>
        <v>50</v>
      </c>
      <c r="F38668" s="4">
        <f t="shared" ca="1" si="5440"/>
        <v>0</v>
      </c>
      <c r="G38668" s="17">
        <f t="shared" si="5441"/>
        <v>36000</v>
      </c>
      <c r="H38668" s="17">
        <f t="shared" ca="1" si="5442"/>
        <v>67500</v>
      </c>
      <c r="I38668" s="17">
        <f t="shared" ca="1" si="5443"/>
        <v>0</v>
      </c>
      <c r="J38668" s="17">
        <f t="shared" ca="1" si="5444"/>
        <v>31500</v>
      </c>
    </row>
    <row r="38669" spans="1:10" x14ac:dyDescent="0.3">
      <c r="A38669" s="4">
        <v>38657</v>
      </c>
      <c r="B38669" s="4">
        <f t="shared" ca="1" si="5436"/>
        <v>0.70781228239862226</v>
      </c>
      <c r="C38669" s="4">
        <f t="shared" ca="1" si="5437"/>
        <v>70</v>
      </c>
      <c r="D38669" s="4">
        <f t="shared" si="5438"/>
        <v>50</v>
      </c>
      <c r="E38669" s="4">
        <f t="shared" ca="1" si="5439"/>
        <v>50</v>
      </c>
      <c r="F38669" s="4">
        <f t="shared" ca="1" si="5440"/>
        <v>0</v>
      </c>
      <c r="G38669" s="17">
        <f t="shared" si="5441"/>
        <v>36000</v>
      </c>
      <c r="H38669" s="17">
        <f t="shared" ca="1" si="5442"/>
        <v>67500</v>
      </c>
      <c r="I38669" s="17">
        <f t="shared" ca="1" si="5443"/>
        <v>0</v>
      </c>
      <c r="J38669" s="17">
        <f t="shared" ca="1" si="5444"/>
        <v>31500</v>
      </c>
    </row>
    <row r="38670" spans="1:10" x14ac:dyDescent="0.3">
      <c r="A38670" s="4">
        <v>38658</v>
      </c>
      <c r="B38670" s="4">
        <f t="shared" ref="B38670:B38733" ca="1" si="5445">RAND()</f>
        <v>5.0741275926387996E-2</v>
      </c>
      <c r="C38670" s="4">
        <f t="shared" ref="C38670:C38733" ca="1" si="5446">LOOKUP(B38670,$E$3:$F$9,$D$3:$D$9)</f>
        <v>10</v>
      </c>
      <c r="D38670" s="4">
        <f t="shared" ref="D38670:D38733" si="5447">$I$6</f>
        <v>50</v>
      </c>
      <c r="E38670" s="4">
        <f t="shared" ca="1" si="5439"/>
        <v>10</v>
      </c>
      <c r="F38670" s="4">
        <f t="shared" ca="1" si="5440"/>
        <v>40</v>
      </c>
      <c r="G38670" s="17">
        <f t="shared" si="5441"/>
        <v>36000</v>
      </c>
      <c r="H38670" s="17">
        <f t="shared" ca="1" si="5442"/>
        <v>13500</v>
      </c>
      <c r="I38670" s="17">
        <f t="shared" ca="1" si="5443"/>
        <v>1600</v>
      </c>
      <c r="J38670" s="17">
        <f t="shared" ca="1" si="5444"/>
        <v>-20900</v>
      </c>
    </row>
    <row r="38671" spans="1:10" x14ac:dyDescent="0.3">
      <c r="A38671" s="4">
        <v>38659</v>
      </c>
      <c r="B38671" s="4">
        <f t="shared" ca="1" si="5445"/>
        <v>0.13807608052357645</v>
      </c>
      <c r="C38671" s="4">
        <f t="shared" ca="1" si="5446"/>
        <v>25</v>
      </c>
      <c r="D38671" s="4">
        <f t="shared" si="5447"/>
        <v>50</v>
      </c>
      <c r="E38671" s="4">
        <f t="shared" ca="1" si="5439"/>
        <v>25</v>
      </c>
      <c r="F38671" s="4">
        <f t="shared" ca="1" si="5440"/>
        <v>25</v>
      </c>
      <c r="G38671" s="17">
        <f t="shared" si="5441"/>
        <v>36000</v>
      </c>
      <c r="H38671" s="17">
        <f t="shared" ca="1" si="5442"/>
        <v>33750</v>
      </c>
      <c r="I38671" s="17">
        <f t="shared" ca="1" si="5443"/>
        <v>1000</v>
      </c>
      <c r="J38671" s="17">
        <f t="shared" ca="1" si="5444"/>
        <v>-1250</v>
      </c>
    </row>
    <row r="38672" spans="1:10" x14ac:dyDescent="0.3">
      <c r="A38672" s="4">
        <v>38660</v>
      </c>
      <c r="B38672" s="4">
        <f t="shared" ca="1" si="5445"/>
        <v>0.29052947360384596</v>
      </c>
      <c r="C38672" s="4">
        <f t="shared" ca="1" si="5446"/>
        <v>40</v>
      </c>
      <c r="D38672" s="4">
        <f t="shared" si="5447"/>
        <v>50</v>
      </c>
      <c r="E38672" s="4">
        <f t="shared" ca="1" si="5439"/>
        <v>40</v>
      </c>
      <c r="F38672" s="4">
        <f t="shared" ca="1" si="5440"/>
        <v>10</v>
      </c>
      <c r="G38672" s="17">
        <f t="shared" si="5441"/>
        <v>36000</v>
      </c>
      <c r="H38672" s="17">
        <f t="shared" ca="1" si="5442"/>
        <v>54000</v>
      </c>
      <c r="I38672" s="17">
        <f t="shared" ca="1" si="5443"/>
        <v>400</v>
      </c>
      <c r="J38672" s="17">
        <f t="shared" ca="1" si="5444"/>
        <v>18400</v>
      </c>
    </row>
    <row r="38673" spans="1:10" x14ac:dyDescent="0.3">
      <c r="A38673" s="4">
        <v>38661</v>
      </c>
      <c r="B38673" s="4">
        <f t="shared" ca="1" si="5445"/>
        <v>3.8063990670243686E-2</v>
      </c>
      <c r="C38673" s="4">
        <f t="shared" ca="1" si="5446"/>
        <v>10</v>
      </c>
      <c r="D38673" s="4">
        <f t="shared" si="5447"/>
        <v>50</v>
      </c>
      <c r="E38673" s="4">
        <f t="shared" ca="1" si="5439"/>
        <v>10</v>
      </c>
      <c r="F38673" s="4">
        <f t="shared" ca="1" si="5440"/>
        <v>40</v>
      </c>
      <c r="G38673" s="17">
        <f t="shared" si="5441"/>
        <v>36000</v>
      </c>
      <c r="H38673" s="17">
        <f t="shared" ca="1" si="5442"/>
        <v>13500</v>
      </c>
      <c r="I38673" s="17">
        <f t="shared" ca="1" si="5443"/>
        <v>1600</v>
      </c>
      <c r="J38673" s="17">
        <f t="shared" ca="1" si="5444"/>
        <v>-20900</v>
      </c>
    </row>
    <row r="38674" spans="1:10" x14ac:dyDescent="0.3">
      <c r="A38674" s="4">
        <v>38662</v>
      </c>
      <c r="B38674" s="4">
        <f t="shared" ca="1" si="5445"/>
        <v>0.86238962059031188</v>
      </c>
      <c r="C38674" s="4">
        <f t="shared" ca="1" si="5446"/>
        <v>85</v>
      </c>
      <c r="D38674" s="4">
        <f t="shared" si="5447"/>
        <v>50</v>
      </c>
      <c r="E38674" s="4">
        <f t="shared" ca="1" si="5439"/>
        <v>50</v>
      </c>
      <c r="F38674" s="4">
        <f t="shared" ca="1" si="5440"/>
        <v>0</v>
      </c>
      <c r="G38674" s="17">
        <f t="shared" si="5441"/>
        <v>36000</v>
      </c>
      <c r="H38674" s="17">
        <f t="shared" ca="1" si="5442"/>
        <v>67500</v>
      </c>
      <c r="I38674" s="17">
        <f t="shared" ca="1" si="5443"/>
        <v>0</v>
      </c>
      <c r="J38674" s="17">
        <f t="shared" ca="1" si="5444"/>
        <v>31500</v>
      </c>
    </row>
    <row r="38675" spans="1:10" x14ac:dyDescent="0.3">
      <c r="A38675" s="4">
        <v>38663</v>
      </c>
      <c r="B38675" s="4">
        <f t="shared" ca="1" si="5445"/>
        <v>0.39111416555273437</v>
      </c>
      <c r="C38675" s="4">
        <f t="shared" ca="1" si="5446"/>
        <v>55</v>
      </c>
      <c r="D38675" s="4">
        <f t="shared" si="5447"/>
        <v>50</v>
      </c>
      <c r="E38675" s="4">
        <f t="shared" ca="1" si="5439"/>
        <v>50</v>
      </c>
      <c r="F38675" s="4">
        <f t="shared" ca="1" si="5440"/>
        <v>0</v>
      </c>
      <c r="G38675" s="17">
        <f t="shared" si="5441"/>
        <v>36000</v>
      </c>
      <c r="H38675" s="17">
        <f t="shared" ca="1" si="5442"/>
        <v>67500</v>
      </c>
      <c r="I38675" s="17">
        <f t="shared" ca="1" si="5443"/>
        <v>0</v>
      </c>
      <c r="J38675" s="17">
        <f t="shared" ca="1" si="5444"/>
        <v>31500</v>
      </c>
    </row>
    <row r="38676" spans="1:10" x14ac:dyDescent="0.3">
      <c r="A38676" s="4">
        <v>38664</v>
      </c>
      <c r="B38676" s="4">
        <f t="shared" ca="1" si="5445"/>
        <v>0.78411314763709428</v>
      </c>
      <c r="C38676" s="4">
        <f t="shared" ca="1" si="5446"/>
        <v>85</v>
      </c>
      <c r="D38676" s="4">
        <f t="shared" si="5447"/>
        <v>50</v>
      </c>
      <c r="E38676" s="4">
        <f t="shared" ca="1" si="5439"/>
        <v>50</v>
      </c>
      <c r="F38676" s="4">
        <f t="shared" ca="1" si="5440"/>
        <v>0</v>
      </c>
      <c r="G38676" s="17">
        <f t="shared" si="5441"/>
        <v>36000</v>
      </c>
      <c r="H38676" s="17">
        <f t="shared" ca="1" si="5442"/>
        <v>67500</v>
      </c>
      <c r="I38676" s="17">
        <f t="shared" ca="1" si="5443"/>
        <v>0</v>
      </c>
      <c r="J38676" s="17">
        <f t="shared" ca="1" si="5444"/>
        <v>31500</v>
      </c>
    </row>
    <row r="38677" spans="1:10" x14ac:dyDescent="0.3">
      <c r="A38677" s="4">
        <v>38665</v>
      </c>
      <c r="B38677" s="4">
        <f t="shared" ca="1" si="5445"/>
        <v>0.37078371520096176</v>
      </c>
      <c r="C38677" s="4">
        <f t="shared" ca="1" si="5446"/>
        <v>55</v>
      </c>
      <c r="D38677" s="4">
        <f t="shared" si="5447"/>
        <v>50</v>
      </c>
      <c r="E38677" s="4">
        <f t="shared" ca="1" si="5439"/>
        <v>50</v>
      </c>
      <c r="F38677" s="4">
        <f t="shared" ca="1" si="5440"/>
        <v>0</v>
      </c>
      <c r="G38677" s="17">
        <f t="shared" si="5441"/>
        <v>36000</v>
      </c>
      <c r="H38677" s="17">
        <f t="shared" ca="1" si="5442"/>
        <v>67500</v>
      </c>
      <c r="I38677" s="17">
        <f t="shared" ca="1" si="5443"/>
        <v>0</v>
      </c>
      <c r="J38677" s="17">
        <f t="shared" ca="1" si="5444"/>
        <v>31500</v>
      </c>
    </row>
    <row r="38678" spans="1:10" x14ac:dyDescent="0.3">
      <c r="A38678" s="4">
        <v>38666</v>
      </c>
      <c r="B38678" s="4">
        <f t="shared" ca="1" si="5445"/>
        <v>0.63706836746871121</v>
      </c>
      <c r="C38678" s="4">
        <f t="shared" ca="1" si="5446"/>
        <v>70</v>
      </c>
      <c r="D38678" s="4">
        <f t="shared" si="5447"/>
        <v>50</v>
      </c>
      <c r="E38678" s="4">
        <f t="shared" ca="1" si="5439"/>
        <v>50</v>
      </c>
      <c r="F38678" s="4">
        <f t="shared" ca="1" si="5440"/>
        <v>0</v>
      </c>
      <c r="G38678" s="17">
        <f t="shared" si="5441"/>
        <v>36000</v>
      </c>
      <c r="H38678" s="17">
        <f t="shared" ca="1" si="5442"/>
        <v>67500</v>
      </c>
      <c r="I38678" s="17">
        <f t="shared" ca="1" si="5443"/>
        <v>0</v>
      </c>
      <c r="J38678" s="17">
        <f t="shared" ca="1" si="5444"/>
        <v>31500</v>
      </c>
    </row>
    <row r="38679" spans="1:10" x14ac:dyDescent="0.3">
      <c r="A38679" s="4">
        <v>38667</v>
      </c>
      <c r="B38679" s="4">
        <f t="shared" ca="1" si="5445"/>
        <v>0.67137651293934864</v>
      </c>
      <c r="C38679" s="4">
        <f t="shared" ca="1" si="5446"/>
        <v>70</v>
      </c>
      <c r="D38679" s="4">
        <f t="shared" si="5447"/>
        <v>50</v>
      </c>
      <c r="E38679" s="4">
        <f t="shared" ca="1" si="5439"/>
        <v>50</v>
      </c>
      <c r="F38679" s="4">
        <f t="shared" ca="1" si="5440"/>
        <v>0</v>
      </c>
      <c r="G38679" s="17">
        <f t="shared" si="5441"/>
        <v>36000</v>
      </c>
      <c r="H38679" s="17">
        <f t="shared" ca="1" si="5442"/>
        <v>67500</v>
      </c>
      <c r="I38679" s="17">
        <f t="shared" ca="1" si="5443"/>
        <v>0</v>
      </c>
      <c r="J38679" s="17">
        <f t="shared" ca="1" si="5444"/>
        <v>31500</v>
      </c>
    </row>
    <row r="38680" spans="1:10" x14ac:dyDescent="0.3">
      <c r="A38680" s="4">
        <v>38668</v>
      </c>
      <c r="B38680" s="4">
        <f t="shared" ca="1" si="5445"/>
        <v>0.44824870047227272</v>
      </c>
      <c r="C38680" s="4">
        <f t="shared" ca="1" si="5446"/>
        <v>55</v>
      </c>
      <c r="D38680" s="4">
        <f t="shared" si="5447"/>
        <v>50</v>
      </c>
      <c r="E38680" s="4">
        <f t="shared" ca="1" si="5439"/>
        <v>50</v>
      </c>
      <c r="F38680" s="4">
        <f t="shared" ca="1" si="5440"/>
        <v>0</v>
      </c>
      <c r="G38680" s="17">
        <f t="shared" si="5441"/>
        <v>36000</v>
      </c>
      <c r="H38680" s="17">
        <f t="shared" ca="1" si="5442"/>
        <v>67500</v>
      </c>
      <c r="I38680" s="17">
        <f t="shared" ca="1" si="5443"/>
        <v>0</v>
      </c>
      <c r="J38680" s="17">
        <f t="shared" ca="1" si="5444"/>
        <v>31500</v>
      </c>
    </row>
    <row r="38681" spans="1:10" x14ac:dyDescent="0.3">
      <c r="A38681" s="4">
        <v>38669</v>
      </c>
      <c r="B38681" s="4">
        <f t="shared" ca="1" si="5445"/>
        <v>0.58833784628149044</v>
      </c>
      <c r="C38681" s="4">
        <f t="shared" ca="1" si="5446"/>
        <v>70</v>
      </c>
      <c r="D38681" s="4">
        <f t="shared" si="5447"/>
        <v>50</v>
      </c>
      <c r="E38681" s="4">
        <f t="shared" ca="1" si="5439"/>
        <v>50</v>
      </c>
      <c r="F38681" s="4">
        <f t="shared" ca="1" si="5440"/>
        <v>0</v>
      </c>
      <c r="G38681" s="17">
        <f t="shared" si="5441"/>
        <v>36000</v>
      </c>
      <c r="H38681" s="17">
        <f t="shared" ca="1" si="5442"/>
        <v>67500</v>
      </c>
      <c r="I38681" s="17">
        <f t="shared" ca="1" si="5443"/>
        <v>0</v>
      </c>
      <c r="J38681" s="17">
        <f t="shared" ca="1" si="5444"/>
        <v>31500</v>
      </c>
    </row>
    <row r="38682" spans="1:10" x14ac:dyDescent="0.3">
      <c r="A38682" s="4">
        <v>38670</v>
      </c>
      <c r="B38682" s="4">
        <f t="shared" ca="1" si="5445"/>
        <v>0.56614994894780724</v>
      </c>
      <c r="C38682" s="4">
        <f t="shared" ca="1" si="5446"/>
        <v>55</v>
      </c>
      <c r="D38682" s="4">
        <f t="shared" si="5447"/>
        <v>50</v>
      </c>
      <c r="E38682" s="4">
        <f t="shared" ca="1" si="5439"/>
        <v>50</v>
      </c>
      <c r="F38682" s="4">
        <f t="shared" ca="1" si="5440"/>
        <v>0</v>
      </c>
      <c r="G38682" s="17">
        <f t="shared" si="5441"/>
        <v>36000</v>
      </c>
      <c r="H38682" s="17">
        <f t="shared" ca="1" si="5442"/>
        <v>67500</v>
      </c>
      <c r="I38682" s="17">
        <f t="shared" ca="1" si="5443"/>
        <v>0</v>
      </c>
      <c r="J38682" s="17">
        <f t="shared" ca="1" si="5444"/>
        <v>31500</v>
      </c>
    </row>
    <row r="38683" spans="1:10" x14ac:dyDescent="0.3">
      <c r="A38683" s="4">
        <v>38671</v>
      </c>
      <c r="B38683" s="4">
        <f t="shared" ca="1" si="5445"/>
        <v>0.7698314538810721</v>
      </c>
      <c r="C38683" s="4">
        <f t="shared" ca="1" si="5446"/>
        <v>70</v>
      </c>
      <c r="D38683" s="4">
        <f t="shared" si="5447"/>
        <v>50</v>
      </c>
      <c r="E38683" s="4">
        <f t="shared" ca="1" si="5439"/>
        <v>50</v>
      </c>
      <c r="F38683" s="4">
        <f t="shared" ca="1" si="5440"/>
        <v>0</v>
      </c>
      <c r="G38683" s="17">
        <f t="shared" si="5441"/>
        <v>36000</v>
      </c>
      <c r="H38683" s="17">
        <f t="shared" ca="1" si="5442"/>
        <v>67500</v>
      </c>
      <c r="I38683" s="17">
        <f t="shared" ca="1" si="5443"/>
        <v>0</v>
      </c>
      <c r="J38683" s="17">
        <f t="shared" ca="1" si="5444"/>
        <v>31500</v>
      </c>
    </row>
    <row r="38684" spans="1:10" x14ac:dyDescent="0.3">
      <c r="A38684" s="4">
        <v>38672</v>
      </c>
      <c r="B38684" s="4">
        <f t="shared" ca="1" si="5445"/>
        <v>0.79001089026406701</v>
      </c>
      <c r="C38684" s="4">
        <f t="shared" ca="1" si="5446"/>
        <v>85</v>
      </c>
      <c r="D38684" s="4">
        <f t="shared" si="5447"/>
        <v>50</v>
      </c>
      <c r="E38684" s="4">
        <f t="shared" ca="1" si="5439"/>
        <v>50</v>
      </c>
      <c r="F38684" s="4">
        <f t="shared" ca="1" si="5440"/>
        <v>0</v>
      </c>
      <c r="G38684" s="17">
        <f t="shared" si="5441"/>
        <v>36000</v>
      </c>
      <c r="H38684" s="17">
        <f t="shared" ca="1" si="5442"/>
        <v>67500</v>
      </c>
      <c r="I38684" s="17">
        <f t="shared" ca="1" si="5443"/>
        <v>0</v>
      </c>
      <c r="J38684" s="17">
        <f t="shared" ca="1" si="5444"/>
        <v>31500</v>
      </c>
    </row>
    <row r="38685" spans="1:10" x14ac:dyDescent="0.3">
      <c r="A38685" s="4">
        <v>38673</v>
      </c>
      <c r="B38685" s="4">
        <f t="shared" ca="1" si="5445"/>
        <v>0.71145764970829384</v>
      </c>
      <c r="C38685" s="4">
        <f t="shared" ca="1" si="5446"/>
        <v>70</v>
      </c>
      <c r="D38685" s="4">
        <f t="shared" si="5447"/>
        <v>50</v>
      </c>
      <c r="E38685" s="4">
        <f t="shared" ca="1" si="5439"/>
        <v>50</v>
      </c>
      <c r="F38685" s="4">
        <f t="shared" ca="1" si="5440"/>
        <v>0</v>
      </c>
      <c r="G38685" s="17">
        <f t="shared" si="5441"/>
        <v>36000</v>
      </c>
      <c r="H38685" s="17">
        <f t="shared" ca="1" si="5442"/>
        <v>67500</v>
      </c>
      <c r="I38685" s="17">
        <f t="shared" ca="1" si="5443"/>
        <v>0</v>
      </c>
      <c r="J38685" s="17">
        <f t="shared" ca="1" si="5444"/>
        <v>31500</v>
      </c>
    </row>
    <row r="38686" spans="1:10" x14ac:dyDescent="0.3">
      <c r="A38686" s="4">
        <v>38674</v>
      </c>
      <c r="B38686" s="4">
        <f t="shared" ca="1" si="5445"/>
        <v>0.2133108129936172</v>
      </c>
      <c r="C38686" s="4">
        <f t="shared" ca="1" si="5446"/>
        <v>40</v>
      </c>
      <c r="D38686" s="4">
        <f t="shared" si="5447"/>
        <v>50</v>
      </c>
      <c r="E38686" s="4">
        <f t="shared" ca="1" si="5439"/>
        <v>40</v>
      </c>
      <c r="F38686" s="4">
        <f t="shared" ca="1" si="5440"/>
        <v>10</v>
      </c>
      <c r="G38686" s="17">
        <f t="shared" si="5441"/>
        <v>36000</v>
      </c>
      <c r="H38686" s="17">
        <f t="shared" ca="1" si="5442"/>
        <v>54000</v>
      </c>
      <c r="I38686" s="17">
        <f t="shared" ca="1" si="5443"/>
        <v>400</v>
      </c>
      <c r="J38686" s="17">
        <f t="shared" ca="1" si="5444"/>
        <v>18400</v>
      </c>
    </row>
    <row r="38687" spans="1:10" x14ac:dyDescent="0.3">
      <c r="A38687" s="4">
        <v>38675</v>
      </c>
      <c r="B38687" s="4">
        <f t="shared" ca="1" si="5445"/>
        <v>0.45985786040175425</v>
      </c>
      <c r="C38687" s="4">
        <f t="shared" ca="1" si="5446"/>
        <v>55</v>
      </c>
      <c r="D38687" s="4">
        <f t="shared" si="5447"/>
        <v>50</v>
      </c>
      <c r="E38687" s="4">
        <f t="shared" ca="1" si="5439"/>
        <v>50</v>
      </c>
      <c r="F38687" s="4">
        <f t="shared" ca="1" si="5440"/>
        <v>0</v>
      </c>
      <c r="G38687" s="17">
        <f t="shared" si="5441"/>
        <v>36000</v>
      </c>
      <c r="H38687" s="17">
        <f t="shared" ca="1" si="5442"/>
        <v>67500</v>
      </c>
      <c r="I38687" s="17">
        <f t="shared" ca="1" si="5443"/>
        <v>0</v>
      </c>
      <c r="J38687" s="17">
        <f t="shared" ca="1" si="5444"/>
        <v>31500</v>
      </c>
    </row>
    <row r="38688" spans="1:10" x14ac:dyDescent="0.3">
      <c r="A38688" s="4">
        <v>38676</v>
      </c>
      <c r="B38688" s="4">
        <f t="shared" ca="1" si="5445"/>
        <v>0.34333934905028307</v>
      </c>
      <c r="C38688" s="4">
        <f t="shared" ca="1" si="5446"/>
        <v>55</v>
      </c>
      <c r="D38688" s="4">
        <f t="shared" si="5447"/>
        <v>50</v>
      </c>
      <c r="E38688" s="4">
        <f t="shared" ca="1" si="5439"/>
        <v>50</v>
      </c>
      <c r="F38688" s="4">
        <f t="shared" ca="1" si="5440"/>
        <v>0</v>
      </c>
      <c r="G38688" s="17">
        <f t="shared" si="5441"/>
        <v>36000</v>
      </c>
      <c r="H38688" s="17">
        <f t="shared" ca="1" si="5442"/>
        <v>67500</v>
      </c>
      <c r="I38688" s="17">
        <f t="shared" ca="1" si="5443"/>
        <v>0</v>
      </c>
      <c r="J38688" s="17">
        <f t="shared" ca="1" si="5444"/>
        <v>31500</v>
      </c>
    </row>
    <row r="38689" spans="1:10" x14ac:dyDescent="0.3">
      <c r="A38689" s="4">
        <v>38677</v>
      </c>
      <c r="B38689" s="4">
        <f t="shared" ca="1" si="5445"/>
        <v>0.64725352005047099</v>
      </c>
      <c r="C38689" s="4">
        <f t="shared" ca="1" si="5446"/>
        <v>70</v>
      </c>
      <c r="D38689" s="4">
        <f t="shared" si="5447"/>
        <v>50</v>
      </c>
      <c r="E38689" s="4">
        <f t="shared" ca="1" si="5439"/>
        <v>50</v>
      </c>
      <c r="F38689" s="4">
        <f t="shared" ca="1" si="5440"/>
        <v>0</v>
      </c>
      <c r="G38689" s="17">
        <f t="shared" si="5441"/>
        <v>36000</v>
      </c>
      <c r="H38689" s="17">
        <f t="shared" ca="1" si="5442"/>
        <v>67500</v>
      </c>
      <c r="I38689" s="17">
        <f t="shared" ca="1" si="5443"/>
        <v>0</v>
      </c>
      <c r="J38689" s="17">
        <f t="shared" ca="1" si="5444"/>
        <v>31500</v>
      </c>
    </row>
    <row r="38690" spans="1:10" x14ac:dyDescent="0.3">
      <c r="A38690" s="4">
        <v>38678</v>
      </c>
      <c r="B38690" s="4">
        <f t="shared" ca="1" si="5445"/>
        <v>0.50985930840076077</v>
      </c>
      <c r="C38690" s="4">
        <f t="shared" ca="1" si="5446"/>
        <v>55</v>
      </c>
      <c r="D38690" s="4">
        <f t="shared" si="5447"/>
        <v>50</v>
      </c>
      <c r="E38690" s="4">
        <f t="shared" ca="1" si="5439"/>
        <v>50</v>
      </c>
      <c r="F38690" s="4">
        <f t="shared" ca="1" si="5440"/>
        <v>0</v>
      </c>
      <c r="G38690" s="17">
        <f t="shared" si="5441"/>
        <v>36000</v>
      </c>
      <c r="H38690" s="17">
        <f t="shared" ca="1" si="5442"/>
        <v>67500</v>
      </c>
      <c r="I38690" s="17">
        <f t="shared" ca="1" si="5443"/>
        <v>0</v>
      </c>
      <c r="J38690" s="17">
        <f t="shared" ca="1" si="5444"/>
        <v>31500</v>
      </c>
    </row>
    <row r="38691" spans="1:10" x14ac:dyDescent="0.3">
      <c r="A38691" s="4">
        <v>38679</v>
      </c>
      <c r="B38691" s="4">
        <f t="shared" ca="1" si="5445"/>
        <v>0.97922532234895088</v>
      </c>
      <c r="C38691" s="4">
        <f t="shared" ca="1" si="5446"/>
        <v>100</v>
      </c>
      <c r="D38691" s="4">
        <f t="shared" si="5447"/>
        <v>50</v>
      </c>
      <c r="E38691" s="4">
        <f t="shared" ca="1" si="5439"/>
        <v>50</v>
      </c>
      <c r="F38691" s="4">
        <f t="shared" ca="1" si="5440"/>
        <v>0</v>
      </c>
      <c r="G38691" s="17">
        <f t="shared" si="5441"/>
        <v>36000</v>
      </c>
      <c r="H38691" s="17">
        <f t="shared" ca="1" si="5442"/>
        <v>67500</v>
      </c>
      <c r="I38691" s="17">
        <f t="shared" ca="1" si="5443"/>
        <v>0</v>
      </c>
      <c r="J38691" s="17">
        <f t="shared" ca="1" si="5444"/>
        <v>31500</v>
      </c>
    </row>
    <row r="38692" spans="1:10" x14ac:dyDescent="0.3">
      <c r="A38692" s="4">
        <v>38680</v>
      </c>
      <c r="B38692" s="4">
        <f t="shared" ca="1" si="5445"/>
        <v>0.25247076539405122</v>
      </c>
      <c r="C38692" s="4">
        <f t="shared" ca="1" si="5446"/>
        <v>40</v>
      </c>
      <c r="D38692" s="4">
        <f t="shared" si="5447"/>
        <v>50</v>
      </c>
      <c r="E38692" s="4">
        <f t="shared" ca="1" si="5439"/>
        <v>40</v>
      </c>
      <c r="F38692" s="4">
        <f t="shared" ca="1" si="5440"/>
        <v>10</v>
      </c>
      <c r="G38692" s="17">
        <f t="shared" si="5441"/>
        <v>36000</v>
      </c>
      <c r="H38692" s="17">
        <f t="shared" ca="1" si="5442"/>
        <v>54000</v>
      </c>
      <c r="I38692" s="17">
        <f t="shared" ca="1" si="5443"/>
        <v>400</v>
      </c>
      <c r="J38692" s="17">
        <f t="shared" ca="1" si="5444"/>
        <v>18400</v>
      </c>
    </row>
    <row r="38693" spans="1:10" x14ac:dyDescent="0.3">
      <c r="A38693" s="4">
        <v>38681</v>
      </c>
      <c r="B38693" s="4">
        <f t="shared" ca="1" si="5445"/>
        <v>0.96553383714487351</v>
      </c>
      <c r="C38693" s="4">
        <f t="shared" ca="1" si="5446"/>
        <v>100</v>
      </c>
      <c r="D38693" s="4">
        <f t="shared" si="5447"/>
        <v>50</v>
      </c>
      <c r="E38693" s="4">
        <f t="shared" ca="1" si="5439"/>
        <v>50</v>
      </c>
      <c r="F38693" s="4">
        <f t="shared" ca="1" si="5440"/>
        <v>0</v>
      </c>
      <c r="G38693" s="17">
        <f t="shared" si="5441"/>
        <v>36000</v>
      </c>
      <c r="H38693" s="17">
        <f t="shared" ca="1" si="5442"/>
        <v>67500</v>
      </c>
      <c r="I38693" s="17">
        <f t="shared" ca="1" si="5443"/>
        <v>0</v>
      </c>
      <c r="J38693" s="17">
        <f t="shared" ca="1" si="5444"/>
        <v>31500</v>
      </c>
    </row>
    <row r="38694" spans="1:10" x14ac:dyDescent="0.3">
      <c r="A38694" s="4">
        <v>38682</v>
      </c>
      <c r="B38694" s="4">
        <f t="shared" ca="1" si="5445"/>
        <v>0.56364433571998596</v>
      </c>
      <c r="C38694" s="4">
        <f t="shared" ca="1" si="5446"/>
        <v>55</v>
      </c>
      <c r="D38694" s="4">
        <f t="shared" si="5447"/>
        <v>50</v>
      </c>
      <c r="E38694" s="4">
        <f t="shared" ca="1" si="5439"/>
        <v>50</v>
      </c>
      <c r="F38694" s="4">
        <f t="shared" ca="1" si="5440"/>
        <v>0</v>
      </c>
      <c r="G38694" s="17">
        <f t="shared" si="5441"/>
        <v>36000</v>
      </c>
      <c r="H38694" s="17">
        <f t="shared" ca="1" si="5442"/>
        <v>67500</v>
      </c>
      <c r="I38694" s="17">
        <f t="shared" ca="1" si="5443"/>
        <v>0</v>
      </c>
      <c r="J38694" s="17">
        <f t="shared" ca="1" si="5444"/>
        <v>31500</v>
      </c>
    </row>
    <row r="38695" spans="1:10" x14ac:dyDescent="0.3">
      <c r="A38695" s="4">
        <v>38683</v>
      </c>
      <c r="B38695" s="4">
        <f t="shared" ca="1" si="5445"/>
        <v>0.12684252735780654</v>
      </c>
      <c r="C38695" s="4">
        <f t="shared" ca="1" si="5446"/>
        <v>25</v>
      </c>
      <c r="D38695" s="4">
        <f t="shared" si="5447"/>
        <v>50</v>
      </c>
      <c r="E38695" s="4">
        <f t="shared" ca="1" si="5439"/>
        <v>25</v>
      </c>
      <c r="F38695" s="4">
        <f t="shared" ca="1" si="5440"/>
        <v>25</v>
      </c>
      <c r="G38695" s="17">
        <f t="shared" si="5441"/>
        <v>36000</v>
      </c>
      <c r="H38695" s="17">
        <f t="shared" ca="1" si="5442"/>
        <v>33750</v>
      </c>
      <c r="I38695" s="17">
        <f t="shared" ca="1" si="5443"/>
        <v>1000</v>
      </c>
      <c r="J38695" s="17">
        <f t="shared" ca="1" si="5444"/>
        <v>-1250</v>
      </c>
    </row>
    <row r="38696" spans="1:10" x14ac:dyDescent="0.3">
      <c r="A38696" s="4">
        <v>38684</v>
      </c>
      <c r="B38696" s="4">
        <f t="shared" ca="1" si="5445"/>
        <v>0.36447548940642249</v>
      </c>
      <c r="C38696" s="4">
        <f t="shared" ca="1" si="5446"/>
        <v>55</v>
      </c>
      <c r="D38696" s="4">
        <f t="shared" si="5447"/>
        <v>50</v>
      </c>
      <c r="E38696" s="4">
        <f t="shared" ca="1" si="5439"/>
        <v>50</v>
      </c>
      <c r="F38696" s="4">
        <f t="shared" ca="1" si="5440"/>
        <v>0</v>
      </c>
      <c r="G38696" s="17">
        <f t="shared" si="5441"/>
        <v>36000</v>
      </c>
      <c r="H38696" s="17">
        <f t="shared" ca="1" si="5442"/>
        <v>67500</v>
      </c>
      <c r="I38696" s="17">
        <f t="shared" ca="1" si="5443"/>
        <v>0</v>
      </c>
      <c r="J38696" s="17">
        <f t="shared" ca="1" si="5444"/>
        <v>31500</v>
      </c>
    </row>
    <row r="38697" spans="1:10" x14ac:dyDescent="0.3">
      <c r="A38697" s="4">
        <v>38685</v>
      </c>
      <c r="B38697" s="4">
        <f t="shared" ca="1" si="5445"/>
        <v>0.74369912944090022</v>
      </c>
      <c r="C38697" s="4">
        <f t="shared" ca="1" si="5446"/>
        <v>70</v>
      </c>
      <c r="D38697" s="4">
        <f t="shared" si="5447"/>
        <v>50</v>
      </c>
      <c r="E38697" s="4">
        <f t="shared" ca="1" si="5439"/>
        <v>50</v>
      </c>
      <c r="F38697" s="4">
        <f t="shared" ca="1" si="5440"/>
        <v>0</v>
      </c>
      <c r="G38697" s="17">
        <f t="shared" si="5441"/>
        <v>36000</v>
      </c>
      <c r="H38697" s="17">
        <f t="shared" ca="1" si="5442"/>
        <v>67500</v>
      </c>
      <c r="I38697" s="17">
        <f t="shared" ca="1" si="5443"/>
        <v>0</v>
      </c>
      <c r="J38697" s="17">
        <f t="shared" ca="1" si="5444"/>
        <v>31500</v>
      </c>
    </row>
    <row r="38698" spans="1:10" x14ac:dyDescent="0.3">
      <c r="A38698" s="4">
        <v>38686</v>
      </c>
      <c r="B38698" s="4">
        <f t="shared" ca="1" si="5445"/>
        <v>0.14966680046855863</v>
      </c>
      <c r="C38698" s="4">
        <f t="shared" ca="1" si="5446"/>
        <v>25</v>
      </c>
      <c r="D38698" s="4">
        <f t="shared" si="5447"/>
        <v>50</v>
      </c>
      <c r="E38698" s="4">
        <f t="shared" ca="1" si="5439"/>
        <v>25</v>
      </c>
      <c r="F38698" s="4">
        <f t="shared" ca="1" si="5440"/>
        <v>25</v>
      </c>
      <c r="G38698" s="17">
        <f t="shared" si="5441"/>
        <v>36000</v>
      </c>
      <c r="H38698" s="17">
        <f t="shared" ca="1" si="5442"/>
        <v>33750</v>
      </c>
      <c r="I38698" s="17">
        <f t="shared" ca="1" si="5443"/>
        <v>1000</v>
      </c>
      <c r="J38698" s="17">
        <f t="shared" ca="1" si="5444"/>
        <v>-1250</v>
      </c>
    </row>
    <row r="38699" spans="1:10" x14ac:dyDescent="0.3">
      <c r="A38699" s="4">
        <v>38687</v>
      </c>
      <c r="B38699" s="4">
        <f t="shared" ca="1" si="5445"/>
        <v>0.14410935106905287</v>
      </c>
      <c r="C38699" s="4">
        <f t="shared" ca="1" si="5446"/>
        <v>25</v>
      </c>
      <c r="D38699" s="4">
        <f t="shared" si="5447"/>
        <v>50</v>
      </c>
      <c r="E38699" s="4">
        <f t="shared" ca="1" si="5439"/>
        <v>25</v>
      </c>
      <c r="F38699" s="4">
        <f t="shared" ca="1" si="5440"/>
        <v>25</v>
      </c>
      <c r="G38699" s="17">
        <f t="shared" si="5441"/>
        <v>36000</v>
      </c>
      <c r="H38699" s="17">
        <f t="shared" ca="1" si="5442"/>
        <v>33750</v>
      </c>
      <c r="I38699" s="17">
        <f t="shared" ca="1" si="5443"/>
        <v>1000</v>
      </c>
      <c r="J38699" s="17">
        <f t="shared" ca="1" si="5444"/>
        <v>-1250</v>
      </c>
    </row>
    <row r="38700" spans="1:10" x14ac:dyDescent="0.3">
      <c r="A38700" s="4">
        <v>38688</v>
      </c>
      <c r="B38700" s="4">
        <f t="shared" ca="1" si="5445"/>
        <v>0.53552750591906706</v>
      </c>
      <c r="C38700" s="4">
        <f t="shared" ca="1" si="5446"/>
        <v>55</v>
      </c>
      <c r="D38700" s="4">
        <f t="shared" si="5447"/>
        <v>50</v>
      </c>
      <c r="E38700" s="4">
        <f t="shared" ca="1" si="5439"/>
        <v>50</v>
      </c>
      <c r="F38700" s="4">
        <f t="shared" ca="1" si="5440"/>
        <v>0</v>
      </c>
      <c r="G38700" s="17">
        <f t="shared" si="5441"/>
        <v>36000</v>
      </c>
      <c r="H38700" s="17">
        <f t="shared" ca="1" si="5442"/>
        <v>67500</v>
      </c>
      <c r="I38700" s="17">
        <f t="shared" ca="1" si="5443"/>
        <v>0</v>
      </c>
      <c r="J38700" s="17">
        <f t="shared" ca="1" si="5444"/>
        <v>31500</v>
      </c>
    </row>
    <row r="38701" spans="1:10" x14ac:dyDescent="0.3">
      <c r="A38701" s="4">
        <v>38689</v>
      </c>
      <c r="B38701" s="4">
        <f t="shared" ca="1" si="5445"/>
        <v>9.3873944774262252E-2</v>
      </c>
      <c r="C38701" s="4">
        <f t="shared" ca="1" si="5446"/>
        <v>25</v>
      </c>
      <c r="D38701" s="4">
        <f t="shared" si="5447"/>
        <v>50</v>
      </c>
      <c r="E38701" s="4">
        <f t="shared" ref="E38701:E38764" ca="1" si="5448">MIN(C38701:D38701)</f>
        <v>25</v>
      </c>
      <c r="F38701" s="4">
        <f t="shared" ref="F38701:F38764" ca="1" si="5449">D38701-E38701</f>
        <v>25</v>
      </c>
      <c r="G38701" s="17">
        <f t="shared" ref="G38701:G38764" si="5450">D38701*$I$2</f>
        <v>36000</v>
      </c>
      <c r="H38701" s="17">
        <f t="shared" ref="H38701:H38764" ca="1" si="5451">E38701*$I$3</f>
        <v>33750</v>
      </c>
      <c r="I38701" s="17">
        <f t="shared" ref="I38701:I38764" ca="1" si="5452">F38701*$I$4</f>
        <v>1000</v>
      </c>
      <c r="J38701" s="17">
        <f t="shared" ref="J38701:J38764" ca="1" si="5453">H38701+I38701-G38701</f>
        <v>-1250</v>
      </c>
    </row>
    <row r="38702" spans="1:10" x14ac:dyDescent="0.3">
      <c r="A38702" s="4">
        <v>38690</v>
      </c>
      <c r="B38702" s="4">
        <f t="shared" ca="1" si="5445"/>
        <v>0.51496034545047442</v>
      </c>
      <c r="C38702" s="4">
        <f t="shared" ca="1" si="5446"/>
        <v>55</v>
      </c>
      <c r="D38702" s="4">
        <f t="shared" si="5447"/>
        <v>50</v>
      </c>
      <c r="E38702" s="4">
        <f t="shared" ca="1" si="5448"/>
        <v>50</v>
      </c>
      <c r="F38702" s="4">
        <f t="shared" ca="1" si="5449"/>
        <v>0</v>
      </c>
      <c r="G38702" s="17">
        <f t="shared" si="5450"/>
        <v>36000</v>
      </c>
      <c r="H38702" s="17">
        <f t="shared" ca="1" si="5451"/>
        <v>67500</v>
      </c>
      <c r="I38702" s="17">
        <f t="shared" ca="1" si="5452"/>
        <v>0</v>
      </c>
      <c r="J38702" s="17">
        <f t="shared" ca="1" si="5453"/>
        <v>31500</v>
      </c>
    </row>
    <row r="38703" spans="1:10" x14ac:dyDescent="0.3">
      <c r="A38703" s="4">
        <v>38691</v>
      </c>
      <c r="B38703" s="4">
        <f t="shared" ca="1" si="5445"/>
        <v>0.63433966416872567</v>
      </c>
      <c r="C38703" s="4">
        <f t="shared" ca="1" si="5446"/>
        <v>70</v>
      </c>
      <c r="D38703" s="4">
        <f t="shared" si="5447"/>
        <v>50</v>
      </c>
      <c r="E38703" s="4">
        <f t="shared" ca="1" si="5448"/>
        <v>50</v>
      </c>
      <c r="F38703" s="4">
        <f t="shared" ca="1" si="5449"/>
        <v>0</v>
      </c>
      <c r="G38703" s="17">
        <f t="shared" si="5450"/>
        <v>36000</v>
      </c>
      <c r="H38703" s="17">
        <f t="shared" ca="1" si="5451"/>
        <v>67500</v>
      </c>
      <c r="I38703" s="17">
        <f t="shared" ca="1" si="5452"/>
        <v>0</v>
      </c>
      <c r="J38703" s="17">
        <f t="shared" ca="1" si="5453"/>
        <v>31500</v>
      </c>
    </row>
    <row r="38704" spans="1:10" x14ac:dyDescent="0.3">
      <c r="A38704" s="4">
        <v>38692</v>
      </c>
      <c r="B38704" s="4">
        <f t="shared" ca="1" si="5445"/>
        <v>0.34336067228863976</v>
      </c>
      <c r="C38704" s="4">
        <f t="shared" ca="1" si="5446"/>
        <v>55</v>
      </c>
      <c r="D38704" s="4">
        <f t="shared" si="5447"/>
        <v>50</v>
      </c>
      <c r="E38704" s="4">
        <f t="shared" ca="1" si="5448"/>
        <v>50</v>
      </c>
      <c r="F38704" s="4">
        <f t="shared" ca="1" si="5449"/>
        <v>0</v>
      </c>
      <c r="G38704" s="17">
        <f t="shared" si="5450"/>
        <v>36000</v>
      </c>
      <c r="H38704" s="17">
        <f t="shared" ca="1" si="5451"/>
        <v>67500</v>
      </c>
      <c r="I38704" s="17">
        <f t="shared" ca="1" si="5452"/>
        <v>0</v>
      </c>
      <c r="J38704" s="17">
        <f t="shared" ca="1" si="5453"/>
        <v>31500</v>
      </c>
    </row>
    <row r="38705" spans="1:10" x14ac:dyDescent="0.3">
      <c r="A38705" s="4">
        <v>38693</v>
      </c>
      <c r="B38705" s="4">
        <f t="shared" ca="1" si="5445"/>
        <v>0.28503571735138178</v>
      </c>
      <c r="C38705" s="4">
        <f t="shared" ca="1" si="5446"/>
        <v>40</v>
      </c>
      <c r="D38705" s="4">
        <f t="shared" si="5447"/>
        <v>50</v>
      </c>
      <c r="E38705" s="4">
        <f t="shared" ca="1" si="5448"/>
        <v>40</v>
      </c>
      <c r="F38705" s="4">
        <f t="shared" ca="1" si="5449"/>
        <v>10</v>
      </c>
      <c r="G38705" s="17">
        <f t="shared" si="5450"/>
        <v>36000</v>
      </c>
      <c r="H38705" s="17">
        <f t="shared" ca="1" si="5451"/>
        <v>54000</v>
      </c>
      <c r="I38705" s="17">
        <f t="shared" ca="1" si="5452"/>
        <v>400</v>
      </c>
      <c r="J38705" s="17">
        <f t="shared" ca="1" si="5453"/>
        <v>18400</v>
      </c>
    </row>
    <row r="38706" spans="1:10" x14ac:dyDescent="0.3">
      <c r="A38706" s="4">
        <v>38694</v>
      </c>
      <c r="B38706" s="4">
        <f t="shared" ca="1" si="5445"/>
        <v>0.11376421210200405</v>
      </c>
      <c r="C38706" s="4">
        <f t="shared" ca="1" si="5446"/>
        <v>25</v>
      </c>
      <c r="D38706" s="4">
        <f t="shared" si="5447"/>
        <v>50</v>
      </c>
      <c r="E38706" s="4">
        <f t="shared" ca="1" si="5448"/>
        <v>25</v>
      </c>
      <c r="F38706" s="4">
        <f t="shared" ca="1" si="5449"/>
        <v>25</v>
      </c>
      <c r="G38706" s="17">
        <f t="shared" si="5450"/>
        <v>36000</v>
      </c>
      <c r="H38706" s="17">
        <f t="shared" ca="1" si="5451"/>
        <v>33750</v>
      </c>
      <c r="I38706" s="17">
        <f t="shared" ca="1" si="5452"/>
        <v>1000</v>
      </c>
      <c r="J38706" s="17">
        <f t="shared" ca="1" si="5453"/>
        <v>-1250</v>
      </c>
    </row>
    <row r="38707" spans="1:10" x14ac:dyDescent="0.3">
      <c r="A38707" s="4">
        <v>38695</v>
      </c>
      <c r="B38707" s="4">
        <f t="shared" ca="1" si="5445"/>
        <v>0.44561956459776397</v>
      </c>
      <c r="C38707" s="4">
        <f t="shared" ca="1" si="5446"/>
        <v>55</v>
      </c>
      <c r="D38707" s="4">
        <f t="shared" si="5447"/>
        <v>50</v>
      </c>
      <c r="E38707" s="4">
        <f t="shared" ca="1" si="5448"/>
        <v>50</v>
      </c>
      <c r="F38707" s="4">
        <f t="shared" ca="1" si="5449"/>
        <v>0</v>
      </c>
      <c r="G38707" s="17">
        <f t="shared" si="5450"/>
        <v>36000</v>
      </c>
      <c r="H38707" s="17">
        <f t="shared" ca="1" si="5451"/>
        <v>67500</v>
      </c>
      <c r="I38707" s="17">
        <f t="shared" ca="1" si="5452"/>
        <v>0</v>
      </c>
      <c r="J38707" s="17">
        <f t="shared" ca="1" si="5453"/>
        <v>31500</v>
      </c>
    </row>
    <row r="38708" spans="1:10" x14ac:dyDescent="0.3">
      <c r="A38708" s="4">
        <v>38696</v>
      </c>
      <c r="B38708" s="4">
        <f t="shared" ca="1" si="5445"/>
        <v>0.64952521871575342</v>
      </c>
      <c r="C38708" s="4">
        <f t="shared" ca="1" si="5446"/>
        <v>70</v>
      </c>
      <c r="D38708" s="4">
        <f t="shared" si="5447"/>
        <v>50</v>
      </c>
      <c r="E38708" s="4">
        <f t="shared" ca="1" si="5448"/>
        <v>50</v>
      </c>
      <c r="F38708" s="4">
        <f t="shared" ca="1" si="5449"/>
        <v>0</v>
      </c>
      <c r="G38708" s="17">
        <f t="shared" si="5450"/>
        <v>36000</v>
      </c>
      <c r="H38708" s="17">
        <f t="shared" ca="1" si="5451"/>
        <v>67500</v>
      </c>
      <c r="I38708" s="17">
        <f t="shared" ca="1" si="5452"/>
        <v>0</v>
      </c>
      <c r="J38708" s="17">
        <f t="shared" ca="1" si="5453"/>
        <v>31500</v>
      </c>
    </row>
    <row r="38709" spans="1:10" x14ac:dyDescent="0.3">
      <c r="A38709" s="4">
        <v>38697</v>
      </c>
      <c r="B38709" s="4">
        <f t="shared" ca="1" si="5445"/>
        <v>0.79147839237430506</v>
      </c>
      <c r="C38709" s="4">
        <f t="shared" ca="1" si="5446"/>
        <v>85</v>
      </c>
      <c r="D38709" s="4">
        <f t="shared" si="5447"/>
        <v>50</v>
      </c>
      <c r="E38709" s="4">
        <f t="shared" ca="1" si="5448"/>
        <v>50</v>
      </c>
      <c r="F38709" s="4">
        <f t="shared" ca="1" si="5449"/>
        <v>0</v>
      </c>
      <c r="G38709" s="17">
        <f t="shared" si="5450"/>
        <v>36000</v>
      </c>
      <c r="H38709" s="17">
        <f t="shared" ca="1" si="5451"/>
        <v>67500</v>
      </c>
      <c r="I38709" s="17">
        <f t="shared" ca="1" si="5452"/>
        <v>0</v>
      </c>
      <c r="J38709" s="17">
        <f t="shared" ca="1" si="5453"/>
        <v>31500</v>
      </c>
    </row>
    <row r="38710" spans="1:10" x14ac:dyDescent="0.3">
      <c r="A38710" s="4">
        <v>38698</v>
      </c>
      <c r="B38710" s="4">
        <f t="shared" ca="1" si="5445"/>
        <v>0.75345423624681629</v>
      </c>
      <c r="C38710" s="4">
        <f t="shared" ca="1" si="5446"/>
        <v>70</v>
      </c>
      <c r="D38710" s="4">
        <f t="shared" si="5447"/>
        <v>50</v>
      </c>
      <c r="E38710" s="4">
        <f t="shared" ca="1" si="5448"/>
        <v>50</v>
      </c>
      <c r="F38710" s="4">
        <f t="shared" ca="1" si="5449"/>
        <v>0</v>
      </c>
      <c r="G38710" s="17">
        <f t="shared" si="5450"/>
        <v>36000</v>
      </c>
      <c r="H38710" s="17">
        <f t="shared" ca="1" si="5451"/>
        <v>67500</v>
      </c>
      <c r="I38710" s="17">
        <f t="shared" ca="1" si="5452"/>
        <v>0</v>
      </c>
      <c r="J38710" s="17">
        <f t="shared" ca="1" si="5453"/>
        <v>31500</v>
      </c>
    </row>
    <row r="38711" spans="1:10" x14ac:dyDescent="0.3">
      <c r="A38711" s="4">
        <v>38699</v>
      </c>
      <c r="B38711" s="4">
        <f t="shared" ca="1" si="5445"/>
        <v>0.35178334864263139</v>
      </c>
      <c r="C38711" s="4">
        <f t="shared" ca="1" si="5446"/>
        <v>55</v>
      </c>
      <c r="D38711" s="4">
        <f t="shared" si="5447"/>
        <v>50</v>
      </c>
      <c r="E38711" s="4">
        <f t="shared" ca="1" si="5448"/>
        <v>50</v>
      </c>
      <c r="F38711" s="4">
        <f t="shared" ca="1" si="5449"/>
        <v>0</v>
      </c>
      <c r="G38711" s="17">
        <f t="shared" si="5450"/>
        <v>36000</v>
      </c>
      <c r="H38711" s="17">
        <f t="shared" ca="1" si="5451"/>
        <v>67500</v>
      </c>
      <c r="I38711" s="17">
        <f t="shared" ca="1" si="5452"/>
        <v>0</v>
      </c>
      <c r="J38711" s="17">
        <f t="shared" ca="1" si="5453"/>
        <v>31500</v>
      </c>
    </row>
    <row r="38712" spans="1:10" x14ac:dyDescent="0.3">
      <c r="A38712" s="4">
        <v>38700</v>
      </c>
      <c r="B38712" s="4">
        <f t="shared" ca="1" si="5445"/>
        <v>0.47701356240802484</v>
      </c>
      <c r="C38712" s="4">
        <f t="shared" ca="1" si="5446"/>
        <v>55</v>
      </c>
      <c r="D38712" s="4">
        <f t="shared" si="5447"/>
        <v>50</v>
      </c>
      <c r="E38712" s="4">
        <f t="shared" ca="1" si="5448"/>
        <v>50</v>
      </c>
      <c r="F38712" s="4">
        <f t="shared" ca="1" si="5449"/>
        <v>0</v>
      </c>
      <c r="G38712" s="17">
        <f t="shared" si="5450"/>
        <v>36000</v>
      </c>
      <c r="H38712" s="17">
        <f t="shared" ca="1" si="5451"/>
        <v>67500</v>
      </c>
      <c r="I38712" s="17">
        <f t="shared" ca="1" si="5452"/>
        <v>0</v>
      </c>
      <c r="J38712" s="17">
        <f t="shared" ca="1" si="5453"/>
        <v>31500</v>
      </c>
    </row>
    <row r="38713" spans="1:10" x14ac:dyDescent="0.3">
      <c r="A38713" s="4">
        <v>38701</v>
      </c>
      <c r="B38713" s="4">
        <f t="shared" ca="1" si="5445"/>
        <v>0.79215351261979083</v>
      </c>
      <c r="C38713" s="4">
        <f t="shared" ca="1" si="5446"/>
        <v>85</v>
      </c>
      <c r="D38713" s="4">
        <f t="shared" si="5447"/>
        <v>50</v>
      </c>
      <c r="E38713" s="4">
        <f t="shared" ca="1" si="5448"/>
        <v>50</v>
      </c>
      <c r="F38713" s="4">
        <f t="shared" ca="1" si="5449"/>
        <v>0</v>
      </c>
      <c r="G38713" s="17">
        <f t="shared" si="5450"/>
        <v>36000</v>
      </c>
      <c r="H38713" s="17">
        <f t="shared" ca="1" si="5451"/>
        <v>67500</v>
      </c>
      <c r="I38713" s="17">
        <f t="shared" ca="1" si="5452"/>
        <v>0</v>
      </c>
      <c r="J38713" s="17">
        <f t="shared" ca="1" si="5453"/>
        <v>31500</v>
      </c>
    </row>
    <row r="38714" spans="1:10" x14ac:dyDescent="0.3">
      <c r="A38714" s="4">
        <v>38702</v>
      </c>
      <c r="B38714" s="4">
        <f t="shared" ca="1" si="5445"/>
        <v>0.15726431158968734</v>
      </c>
      <c r="C38714" s="4">
        <f t="shared" ca="1" si="5446"/>
        <v>25</v>
      </c>
      <c r="D38714" s="4">
        <f t="shared" si="5447"/>
        <v>50</v>
      </c>
      <c r="E38714" s="4">
        <f t="shared" ca="1" si="5448"/>
        <v>25</v>
      </c>
      <c r="F38714" s="4">
        <f t="shared" ca="1" si="5449"/>
        <v>25</v>
      </c>
      <c r="G38714" s="17">
        <f t="shared" si="5450"/>
        <v>36000</v>
      </c>
      <c r="H38714" s="17">
        <f t="shared" ca="1" si="5451"/>
        <v>33750</v>
      </c>
      <c r="I38714" s="17">
        <f t="shared" ca="1" si="5452"/>
        <v>1000</v>
      </c>
      <c r="J38714" s="17">
        <f t="shared" ca="1" si="5453"/>
        <v>-1250</v>
      </c>
    </row>
    <row r="38715" spans="1:10" x14ac:dyDescent="0.3">
      <c r="A38715" s="4">
        <v>38703</v>
      </c>
      <c r="B38715" s="4">
        <f t="shared" ca="1" si="5445"/>
        <v>0.29093419230268991</v>
      </c>
      <c r="C38715" s="4">
        <f t="shared" ca="1" si="5446"/>
        <v>40</v>
      </c>
      <c r="D38715" s="4">
        <f t="shared" si="5447"/>
        <v>50</v>
      </c>
      <c r="E38715" s="4">
        <f t="shared" ca="1" si="5448"/>
        <v>40</v>
      </c>
      <c r="F38715" s="4">
        <f t="shared" ca="1" si="5449"/>
        <v>10</v>
      </c>
      <c r="G38715" s="17">
        <f t="shared" si="5450"/>
        <v>36000</v>
      </c>
      <c r="H38715" s="17">
        <f t="shared" ca="1" si="5451"/>
        <v>54000</v>
      </c>
      <c r="I38715" s="17">
        <f t="shared" ca="1" si="5452"/>
        <v>400</v>
      </c>
      <c r="J38715" s="17">
        <f t="shared" ca="1" si="5453"/>
        <v>18400</v>
      </c>
    </row>
    <row r="38716" spans="1:10" x14ac:dyDescent="0.3">
      <c r="A38716" s="4">
        <v>38704</v>
      </c>
      <c r="B38716" s="4">
        <f t="shared" ca="1" si="5445"/>
        <v>0.88138364239423805</v>
      </c>
      <c r="C38716" s="4">
        <f t="shared" ca="1" si="5446"/>
        <v>85</v>
      </c>
      <c r="D38716" s="4">
        <f t="shared" si="5447"/>
        <v>50</v>
      </c>
      <c r="E38716" s="4">
        <f t="shared" ca="1" si="5448"/>
        <v>50</v>
      </c>
      <c r="F38716" s="4">
        <f t="shared" ca="1" si="5449"/>
        <v>0</v>
      </c>
      <c r="G38716" s="17">
        <f t="shared" si="5450"/>
        <v>36000</v>
      </c>
      <c r="H38716" s="17">
        <f t="shared" ca="1" si="5451"/>
        <v>67500</v>
      </c>
      <c r="I38716" s="17">
        <f t="shared" ca="1" si="5452"/>
        <v>0</v>
      </c>
      <c r="J38716" s="17">
        <f t="shared" ca="1" si="5453"/>
        <v>31500</v>
      </c>
    </row>
    <row r="38717" spans="1:10" x14ac:dyDescent="0.3">
      <c r="A38717" s="4">
        <v>38705</v>
      </c>
      <c r="B38717" s="4">
        <f t="shared" ca="1" si="5445"/>
        <v>0.37281033420325826</v>
      </c>
      <c r="C38717" s="4">
        <f t="shared" ca="1" si="5446"/>
        <v>55</v>
      </c>
      <c r="D38717" s="4">
        <f t="shared" si="5447"/>
        <v>50</v>
      </c>
      <c r="E38717" s="4">
        <f t="shared" ca="1" si="5448"/>
        <v>50</v>
      </c>
      <c r="F38717" s="4">
        <f t="shared" ca="1" si="5449"/>
        <v>0</v>
      </c>
      <c r="G38717" s="17">
        <f t="shared" si="5450"/>
        <v>36000</v>
      </c>
      <c r="H38717" s="17">
        <f t="shared" ca="1" si="5451"/>
        <v>67500</v>
      </c>
      <c r="I38717" s="17">
        <f t="shared" ca="1" si="5452"/>
        <v>0</v>
      </c>
      <c r="J38717" s="17">
        <f t="shared" ca="1" si="5453"/>
        <v>31500</v>
      </c>
    </row>
    <row r="38718" spans="1:10" x14ac:dyDescent="0.3">
      <c r="A38718" s="4">
        <v>38706</v>
      </c>
      <c r="B38718" s="4">
        <f t="shared" ca="1" si="5445"/>
        <v>0.73763021980723542</v>
      </c>
      <c r="C38718" s="4">
        <f t="shared" ca="1" si="5446"/>
        <v>70</v>
      </c>
      <c r="D38718" s="4">
        <f t="shared" si="5447"/>
        <v>50</v>
      </c>
      <c r="E38718" s="4">
        <f t="shared" ca="1" si="5448"/>
        <v>50</v>
      </c>
      <c r="F38718" s="4">
        <f t="shared" ca="1" si="5449"/>
        <v>0</v>
      </c>
      <c r="G38718" s="17">
        <f t="shared" si="5450"/>
        <v>36000</v>
      </c>
      <c r="H38718" s="17">
        <f t="shared" ca="1" si="5451"/>
        <v>67500</v>
      </c>
      <c r="I38718" s="17">
        <f t="shared" ca="1" si="5452"/>
        <v>0</v>
      </c>
      <c r="J38718" s="17">
        <f t="shared" ca="1" si="5453"/>
        <v>31500</v>
      </c>
    </row>
    <row r="38719" spans="1:10" x14ac:dyDescent="0.3">
      <c r="A38719" s="4">
        <v>38707</v>
      </c>
      <c r="B38719" s="4">
        <f t="shared" ca="1" si="5445"/>
        <v>0.39948632417274987</v>
      </c>
      <c r="C38719" s="4">
        <f t="shared" ca="1" si="5446"/>
        <v>55</v>
      </c>
      <c r="D38719" s="4">
        <f t="shared" si="5447"/>
        <v>50</v>
      </c>
      <c r="E38719" s="4">
        <f t="shared" ca="1" si="5448"/>
        <v>50</v>
      </c>
      <c r="F38719" s="4">
        <f t="shared" ca="1" si="5449"/>
        <v>0</v>
      </c>
      <c r="G38719" s="17">
        <f t="shared" si="5450"/>
        <v>36000</v>
      </c>
      <c r="H38719" s="17">
        <f t="shared" ca="1" si="5451"/>
        <v>67500</v>
      </c>
      <c r="I38719" s="17">
        <f t="shared" ca="1" si="5452"/>
        <v>0</v>
      </c>
      <c r="J38719" s="17">
        <f t="shared" ca="1" si="5453"/>
        <v>31500</v>
      </c>
    </row>
    <row r="38720" spans="1:10" x14ac:dyDescent="0.3">
      <c r="A38720" s="4">
        <v>38708</v>
      </c>
      <c r="B38720" s="4">
        <f t="shared" ca="1" si="5445"/>
        <v>0.72008825551836209</v>
      </c>
      <c r="C38720" s="4">
        <f t="shared" ca="1" si="5446"/>
        <v>70</v>
      </c>
      <c r="D38720" s="4">
        <f t="shared" si="5447"/>
        <v>50</v>
      </c>
      <c r="E38720" s="4">
        <f t="shared" ca="1" si="5448"/>
        <v>50</v>
      </c>
      <c r="F38720" s="4">
        <f t="shared" ca="1" si="5449"/>
        <v>0</v>
      </c>
      <c r="G38720" s="17">
        <f t="shared" si="5450"/>
        <v>36000</v>
      </c>
      <c r="H38720" s="17">
        <f t="shared" ca="1" si="5451"/>
        <v>67500</v>
      </c>
      <c r="I38720" s="17">
        <f t="shared" ca="1" si="5452"/>
        <v>0</v>
      </c>
      <c r="J38720" s="17">
        <f t="shared" ca="1" si="5453"/>
        <v>31500</v>
      </c>
    </row>
    <row r="38721" spans="1:10" x14ac:dyDescent="0.3">
      <c r="A38721" s="4">
        <v>38709</v>
      </c>
      <c r="B38721" s="4">
        <f t="shared" ca="1" si="5445"/>
        <v>0.88504854267351329</v>
      </c>
      <c r="C38721" s="4">
        <f t="shared" ca="1" si="5446"/>
        <v>85</v>
      </c>
      <c r="D38721" s="4">
        <f t="shared" si="5447"/>
        <v>50</v>
      </c>
      <c r="E38721" s="4">
        <f t="shared" ca="1" si="5448"/>
        <v>50</v>
      </c>
      <c r="F38721" s="4">
        <f t="shared" ca="1" si="5449"/>
        <v>0</v>
      </c>
      <c r="G38721" s="17">
        <f t="shared" si="5450"/>
        <v>36000</v>
      </c>
      <c r="H38721" s="17">
        <f t="shared" ca="1" si="5451"/>
        <v>67500</v>
      </c>
      <c r="I38721" s="17">
        <f t="shared" ca="1" si="5452"/>
        <v>0</v>
      </c>
      <c r="J38721" s="17">
        <f t="shared" ca="1" si="5453"/>
        <v>31500</v>
      </c>
    </row>
    <row r="38722" spans="1:10" x14ac:dyDescent="0.3">
      <c r="A38722" s="4">
        <v>38710</v>
      </c>
      <c r="B38722" s="4">
        <f t="shared" ca="1" si="5445"/>
        <v>3.4278954816491014E-2</v>
      </c>
      <c r="C38722" s="4">
        <f t="shared" ca="1" si="5446"/>
        <v>10</v>
      </c>
      <c r="D38722" s="4">
        <f t="shared" si="5447"/>
        <v>50</v>
      </c>
      <c r="E38722" s="4">
        <f t="shared" ca="1" si="5448"/>
        <v>10</v>
      </c>
      <c r="F38722" s="4">
        <f t="shared" ca="1" si="5449"/>
        <v>40</v>
      </c>
      <c r="G38722" s="17">
        <f t="shared" si="5450"/>
        <v>36000</v>
      </c>
      <c r="H38722" s="17">
        <f t="shared" ca="1" si="5451"/>
        <v>13500</v>
      </c>
      <c r="I38722" s="17">
        <f t="shared" ca="1" si="5452"/>
        <v>1600</v>
      </c>
      <c r="J38722" s="17">
        <f t="shared" ca="1" si="5453"/>
        <v>-20900</v>
      </c>
    </row>
    <row r="38723" spans="1:10" x14ac:dyDescent="0.3">
      <c r="A38723" s="4">
        <v>38711</v>
      </c>
      <c r="B38723" s="4">
        <f t="shared" ca="1" si="5445"/>
        <v>0.80952970478747688</v>
      </c>
      <c r="C38723" s="4">
        <f t="shared" ca="1" si="5446"/>
        <v>85</v>
      </c>
      <c r="D38723" s="4">
        <f t="shared" si="5447"/>
        <v>50</v>
      </c>
      <c r="E38723" s="4">
        <f t="shared" ca="1" si="5448"/>
        <v>50</v>
      </c>
      <c r="F38723" s="4">
        <f t="shared" ca="1" si="5449"/>
        <v>0</v>
      </c>
      <c r="G38723" s="17">
        <f t="shared" si="5450"/>
        <v>36000</v>
      </c>
      <c r="H38723" s="17">
        <f t="shared" ca="1" si="5451"/>
        <v>67500</v>
      </c>
      <c r="I38723" s="17">
        <f t="shared" ca="1" si="5452"/>
        <v>0</v>
      </c>
      <c r="J38723" s="17">
        <f t="shared" ca="1" si="5453"/>
        <v>31500</v>
      </c>
    </row>
    <row r="38724" spans="1:10" x14ac:dyDescent="0.3">
      <c r="A38724" s="4">
        <v>38712</v>
      </c>
      <c r="B38724" s="4">
        <f t="shared" ca="1" si="5445"/>
        <v>0.59131287291012646</v>
      </c>
      <c r="C38724" s="4">
        <f t="shared" ca="1" si="5446"/>
        <v>70</v>
      </c>
      <c r="D38724" s="4">
        <f t="shared" si="5447"/>
        <v>50</v>
      </c>
      <c r="E38724" s="4">
        <f t="shared" ca="1" si="5448"/>
        <v>50</v>
      </c>
      <c r="F38724" s="4">
        <f t="shared" ca="1" si="5449"/>
        <v>0</v>
      </c>
      <c r="G38724" s="17">
        <f t="shared" si="5450"/>
        <v>36000</v>
      </c>
      <c r="H38724" s="17">
        <f t="shared" ca="1" si="5451"/>
        <v>67500</v>
      </c>
      <c r="I38724" s="17">
        <f t="shared" ca="1" si="5452"/>
        <v>0</v>
      </c>
      <c r="J38724" s="17">
        <f t="shared" ca="1" si="5453"/>
        <v>31500</v>
      </c>
    </row>
    <row r="38725" spans="1:10" x14ac:dyDescent="0.3">
      <c r="A38725" s="4">
        <v>38713</v>
      </c>
      <c r="B38725" s="4">
        <f t="shared" ca="1" si="5445"/>
        <v>0.2842095378934496</v>
      </c>
      <c r="C38725" s="4">
        <f t="shared" ca="1" si="5446"/>
        <v>40</v>
      </c>
      <c r="D38725" s="4">
        <f t="shared" si="5447"/>
        <v>50</v>
      </c>
      <c r="E38725" s="4">
        <f t="shared" ca="1" si="5448"/>
        <v>40</v>
      </c>
      <c r="F38725" s="4">
        <f t="shared" ca="1" si="5449"/>
        <v>10</v>
      </c>
      <c r="G38725" s="17">
        <f t="shared" si="5450"/>
        <v>36000</v>
      </c>
      <c r="H38725" s="17">
        <f t="shared" ca="1" si="5451"/>
        <v>54000</v>
      </c>
      <c r="I38725" s="17">
        <f t="shared" ca="1" si="5452"/>
        <v>400</v>
      </c>
      <c r="J38725" s="17">
        <f t="shared" ca="1" si="5453"/>
        <v>18400</v>
      </c>
    </row>
    <row r="38726" spans="1:10" x14ac:dyDescent="0.3">
      <c r="A38726" s="4">
        <v>38714</v>
      </c>
      <c r="B38726" s="4">
        <f t="shared" ca="1" si="5445"/>
        <v>0.2969664210902011</v>
      </c>
      <c r="C38726" s="4">
        <f t="shared" ca="1" si="5446"/>
        <v>40</v>
      </c>
      <c r="D38726" s="4">
        <f t="shared" si="5447"/>
        <v>50</v>
      </c>
      <c r="E38726" s="4">
        <f t="shared" ca="1" si="5448"/>
        <v>40</v>
      </c>
      <c r="F38726" s="4">
        <f t="shared" ca="1" si="5449"/>
        <v>10</v>
      </c>
      <c r="G38726" s="17">
        <f t="shared" si="5450"/>
        <v>36000</v>
      </c>
      <c r="H38726" s="17">
        <f t="shared" ca="1" si="5451"/>
        <v>54000</v>
      </c>
      <c r="I38726" s="17">
        <f t="shared" ca="1" si="5452"/>
        <v>400</v>
      </c>
      <c r="J38726" s="17">
        <f t="shared" ca="1" si="5453"/>
        <v>18400</v>
      </c>
    </row>
    <row r="38727" spans="1:10" x14ac:dyDescent="0.3">
      <c r="A38727" s="4">
        <v>38715</v>
      </c>
      <c r="B38727" s="4">
        <f t="shared" ca="1" si="5445"/>
        <v>0.10392251097187866</v>
      </c>
      <c r="C38727" s="4">
        <f t="shared" ca="1" si="5446"/>
        <v>25</v>
      </c>
      <c r="D38727" s="4">
        <f t="shared" si="5447"/>
        <v>50</v>
      </c>
      <c r="E38727" s="4">
        <f t="shared" ca="1" si="5448"/>
        <v>25</v>
      </c>
      <c r="F38727" s="4">
        <f t="shared" ca="1" si="5449"/>
        <v>25</v>
      </c>
      <c r="G38727" s="17">
        <f t="shared" si="5450"/>
        <v>36000</v>
      </c>
      <c r="H38727" s="17">
        <f t="shared" ca="1" si="5451"/>
        <v>33750</v>
      </c>
      <c r="I38727" s="17">
        <f t="shared" ca="1" si="5452"/>
        <v>1000</v>
      </c>
      <c r="J38727" s="17">
        <f t="shared" ca="1" si="5453"/>
        <v>-1250</v>
      </c>
    </row>
    <row r="38728" spans="1:10" x14ac:dyDescent="0.3">
      <c r="A38728" s="4">
        <v>38716</v>
      </c>
      <c r="B38728" s="4">
        <f t="shared" ca="1" si="5445"/>
        <v>0.91142358209458807</v>
      </c>
      <c r="C38728" s="4">
        <f t="shared" ca="1" si="5446"/>
        <v>85</v>
      </c>
      <c r="D38728" s="4">
        <f t="shared" si="5447"/>
        <v>50</v>
      </c>
      <c r="E38728" s="4">
        <f t="shared" ca="1" si="5448"/>
        <v>50</v>
      </c>
      <c r="F38728" s="4">
        <f t="shared" ca="1" si="5449"/>
        <v>0</v>
      </c>
      <c r="G38728" s="17">
        <f t="shared" si="5450"/>
        <v>36000</v>
      </c>
      <c r="H38728" s="17">
        <f t="shared" ca="1" si="5451"/>
        <v>67500</v>
      </c>
      <c r="I38728" s="17">
        <f t="shared" ca="1" si="5452"/>
        <v>0</v>
      </c>
      <c r="J38728" s="17">
        <f t="shared" ca="1" si="5453"/>
        <v>31500</v>
      </c>
    </row>
    <row r="38729" spans="1:10" x14ac:dyDescent="0.3">
      <c r="A38729" s="4">
        <v>38717</v>
      </c>
      <c r="B38729" s="4">
        <f t="shared" ca="1" si="5445"/>
        <v>0.90227738741785668</v>
      </c>
      <c r="C38729" s="4">
        <f t="shared" ca="1" si="5446"/>
        <v>85</v>
      </c>
      <c r="D38729" s="4">
        <f t="shared" si="5447"/>
        <v>50</v>
      </c>
      <c r="E38729" s="4">
        <f t="shared" ca="1" si="5448"/>
        <v>50</v>
      </c>
      <c r="F38729" s="4">
        <f t="shared" ca="1" si="5449"/>
        <v>0</v>
      </c>
      <c r="G38729" s="17">
        <f t="shared" si="5450"/>
        <v>36000</v>
      </c>
      <c r="H38729" s="17">
        <f t="shared" ca="1" si="5451"/>
        <v>67500</v>
      </c>
      <c r="I38729" s="17">
        <f t="shared" ca="1" si="5452"/>
        <v>0</v>
      </c>
      <c r="J38729" s="17">
        <f t="shared" ca="1" si="5453"/>
        <v>31500</v>
      </c>
    </row>
    <row r="38730" spans="1:10" x14ac:dyDescent="0.3">
      <c r="A38730" s="4">
        <v>38718</v>
      </c>
      <c r="B38730" s="4">
        <f t="shared" ca="1" si="5445"/>
        <v>0.43144005024807464</v>
      </c>
      <c r="C38730" s="4">
        <f t="shared" ca="1" si="5446"/>
        <v>55</v>
      </c>
      <c r="D38730" s="4">
        <f t="shared" si="5447"/>
        <v>50</v>
      </c>
      <c r="E38730" s="4">
        <f t="shared" ca="1" si="5448"/>
        <v>50</v>
      </c>
      <c r="F38730" s="4">
        <f t="shared" ca="1" si="5449"/>
        <v>0</v>
      </c>
      <c r="G38730" s="17">
        <f t="shared" si="5450"/>
        <v>36000</v>
      </c>
      <c r="H38730" s="17">
        <f t="shared" ca="1" si="5451"/>
        <v>67500</v>
      </c>
      <c r="I38730" s="17">
        <f t="shared" ca="1" si="5452"/>
        <v>0</v>
      </c>
      <c r="J38730" s="17">
        <f t="shared" ca="1" si="5453"/>
        <v>31500</v>
      </c>
    </row>
    <row r="38731" spans="1:10" x14ac:dyDescent="0.3">
      <c r="A38731" s="4">
        <v>38719</v>
      </c>
      <c r="B38731" s="4">
        <f t="shared" ca="1" si="5445"/>
        <v>0.49075252278147929</v>
      </c>
      <c r="C38731" s="4">
        <f t="shared" ca="1" si="5446"/>
        <v>55</v>
      </c>
      <c r="D38731" s="4">
        <f t="shared" si="5447"/>
        <v>50</v>
      </c>
      <c r="E38731" s="4">
        <f t="shared" ca="1" si="5448"/>
        <v>50</v>
      </c>
      <c r="F38731" s="4">
        <f t="shared" ca="1" si="5449"/>
        <v>0</v>
      </c>
      <c r="G38731" s="17">
        <f t="shared" si="5450"/>
        <v>36000</v>
      </c>
      <c r="H38731" s="17">
        <f t="shared" ca="1" si="5451"/>
        <v>67500</v>
      </c>
      <c r="I38731" s="17">
        <f t="shared" ca="1" si="5452"/>
        <v>0</v>
      </c>
      <c r="J38731" s="17">
        <f t="shared" ca="1" si="5453"/>
        <v>31500</v>
      </c>
    </row>
    <row r="38732" spans="1:10" x14ac:dyDescent="0.3">
      <c r="A38732" s="4">
        <v>38720</v>
      </c>
      <c r="B38732" s="4">
        <f t="shared" ca="1" si="5445"/>
        <v>0.52777093772253336</v>
      </c>
      <c r="C38732" s="4">
        <f t="shared" ca="1" si="5446"/>
        <v>55</v>
      </c>
      <c r="D38732" s="4">
        <f t="shared" si="5447"/>
        <v>50</v>
      </c>
      <c r="E38732" s="4">
        <f t="shared" ca="1" si="5448"/>
        <v>50</v>
      </c>
      <c r="F38732" s="4">
        <f t="shared" ca="1" si="5449"/>
        <v>0</v>
      </c>
      <c r="G38732" s="17">
        <f t="shared" si="5450"/>
        <v>36000</v>
      </c>
      <c r="H38732" s="17">
        <f t="shared" ca="1" si="5451"/>
        <v>67500</v>
      </c>
      <c r="I38732" s="17">
        <f t="shared" ca="1" si="5452"/>
        <v>0</v>
      </c>
      <c r="J38732" s="17">
        <f t="shared" ca="1" si="5453"/>
        <v>31500</v>
      </c>
    </row>
    <row r="38733" spans="1:10" x14ac:dyDescent="0.3">
      <c r="A38733" s="4">
        <v>38721</v>
      </c>
      <c r="B38733" s="4">
        <f t="shared" ca="1" si="5445"/>
        <v>0.19400452241467037</v>
      </c>
      <c r="C38733" s="4">
        <f t="shared" ca="1" si="5446"/>
        <v>40</v>
      </c>
      <c r="D38733" s="4">
        <f t="shared" si="5447"/>
        <v>50</v>
      </c>
      <c r="E38733" s="4">
        <f t="shared" ca="1" si="5448"/>
        <v>40</v>
      </c>
      <c r="F38733" s="4">
        <f t="shared" ca="1" si="5449"/>
        <v>10</v>
      </c>
      <c r="G38733" s="17">
        <f t="shared" si="5450"/>
        <v>36000</v>
      </c>
      <c r="H38733" s="17">
        <f t="shared" ca="1" si="5451"/>
        <v>54000</v>
      </c>
      <c r="I38733" s="17">
        <f t="shared" ca="1" si="5452"/>
        <v>400</v>
      </c>
      <c r="J38733" s="17">
        <f t="shared" ca="1" si="5453"/>
        <v>18400</v>
      </c>
    </row>
    <row r="38734" spans="1:10" x14ac:dyDescent="0.3">
      <c r="A38734" s="4">
        <v>38722</v>
      </c>
      <c r="B38734" s="4">
        <f t="shared" ref="B38734:B38797" ca="1" si="5454">RAND()</f>
        <v>0.99935435683851037</v>
      </c>
      <c r="C38734" s="4">
        <f t="shared" ref="C38734:C38797" ca="1" si="5455">LOOKUP(B38734,$E$3:$F$9,$D$3:$D$9)</f>
        <v>100</v>
      </c>
      <c r="D38734" s="4">
        <f t="shared" ref="D38734:D38797" si="5456">$I$6</f>
        <v>50</v>
      </c>
      <c r="E38734" s="4">
        <f t="shared" ca="1" si="5448"/>
        <v>50</v>
      </c>
      <c r="F38734" s="4">
        <f t="shared" ca="1" si="5449"/>
        <v>0</v>
      </c>
      <c r="G38734" s="17">
        <f t="shared" si="5450"/>
        <v>36000</v>
      </c>
      <c r="H38734" s="17">
        <f t="shared" ca="1" si="5451"/>
        <v>67500</v>
      </c>
      <c r="I38734" s="17">
        <f t="shared" ca="1" si="5452"/>
        <v>0</v>
      </c>
      <c r="J38734" s="17">
        <f t="shared" ca="1" si="5453"/>
        <v>31500</v>
      </c>
    </row>
    <row r="38735" spans="1:10" x14ac:dyDescent="0.3">
      <c r="A38735" s="4">
        <v>38723</v>
      </c>
      <c r="B38735" s="4">
        <f t="shared" ca="1" si="5454"/>
        <v>0.40319083435881409</v>
      </c>
      <c r="C38735" s="4">
        <f t="shared" ca="1" si="5455"/>
        <v>55</v>
      </c>
      <c r="D38735" s="4">
        <f t="shared" si="5456"/>
        <v>50</v>
      </c>
      <c r="E38735" s="4">
        <f t="shared" ca="1" si="5448"/>
        <v>50</v>
      </c>
      <c r="F38735" s="4">
        <f t="shared" ca="1" si="5449"/>
        <v>0</v>
      </c>
      <c r="G38735" s="17">
        <f t="shared" si="5450"/>
        <v>36000</v>
      </c>
      <c r="H38735" s="17">
        <f t="shared" ca="1" si="5451"/>
        <v>67500</v>
      </c>
      <c r="I38735" s="17">
        <f t="shared" ca="1" si="5452"/>
        <v>0</v>
      </c>
      <c r="J38735" s="17">
        <f t="shared" ca="1" si="5453"/>
        <v>31500</v>
      </c>
    </row>
    <row r="38736" spans="1:10" x14ac:dyDescent="0.3">
      <c r="A38736" s="4">
        <v>38724</v>
      </c>
      <c r="B38736" s="4">
        <f t="shared" ca="1" si="5454"/>
        <v>0.50343682537847523</v>
      </c>
      <c r="C38736" s="4">
        <f t="shared" ca="1" si="5455"/>
        <v>55</v>
      </c>
      <c r="D38736" s="4">
        <f t="shared" si="5456"/>
        <v>50</v>
      </c>
      <c r="E38736" s="4">
        <f t="shared" ca="1" si="5448"/>
        <v>50</v>
      </c>
      <c r="F38736" s="4">
        <f t="shared" ca="1" si="5449"/>
        <v>0</v>
      </c>
      <c r="G38736" s="17">
        <f t="shared" si="5450"/>
        <v>36000</v>
      </c>
      <c r="H38736" s="17">
        <f t="shared" ca="1" si="5451"/>
        <v>67500</v>
      </c>
      <c r="I38736" s="17">
        <f t="shared" ca="1" si="5452"/>
        <v>0</v>
      </c>
      <c r="J38736" s="17">
        <f t="shared" ca="1" si="5453"/>
        <v>31500</v>
      </c>
    </row>
    <row r="38737" spans="1:10" x14ac:dyDescent="0.3">
      <c r="A38737" s="4">
        <v>38725</v>
      </c>
      <c r="B38737" s="4">
        <f t="shared" ca="1" si="5454"/>
        <v>0.86064877178035226</v>
      </c>
      <c r="C38737" s="4">
        <f t="shared" ca="1" si="5455"/>
        <v>85</v>
      </c>
      <c r="D38737" s="4">
        <f t="shared" si="5456"/>
        <v>50</v>
      </c>
      <c r="E38737" s="4">
        <f t="shared" ca="1" si="5448"/>
        <v>50</v>
      </c>
      <c r="F38737" s="4">
        <f t="shared" ca="1" si="5449"/>
        <v>0</v>
      </c>
      <c r="G38737" s="17">
        <f t="shared" si="5450"/>
        <v>36000</v>
      </c>
      <c r="H38737" s="17">
        <f t="shared" ca="1" si="5451"/>
        <v>67500</v>
      </c>
      <c r="I38737" s="17">
        <f t="shared" ca="1" si="5452"/>
        <v>0</v>
      </c>
      <c r="J38737" s="17">
        <f t="shared" ca="1" si="5453"/>
        <v>31500</v>
      </c>
    </row>
    <row r="38738" spans="1:10" x14ac:dyDescent="0.3">
      <c r="A38738" s="4">
        <v>38726</v>
      </c>
      <c r="B38738" s="4">
        <f t="shared" ca="1" si="5454"/>
        <v>0.23775632694008586</v>
      </c>
      <c r="C38738" s="4">
        <f t="shared" ca="1" si="5455"/>
        <v>40</v>
      </c>
      <c r="D38738" s="4">
        <f t="shared" si="5456"/>
        <v>50</v>
      </c>
      <c r="E38738" s="4">
        <f t="shared" ca="1" si="5448"/>
        <v>40</v>
      </c>
      <c r="F38738" s="4">
        <f t="shared" ca="1" si="5449"/>
        <v>10</v>
      </c>
      <c r="G38738" s="17">
        <f t="shared" si="5450"/>
        <v>36000</v>
      </c>
      <c r="H38738" s="17">
        <f t="shared" ca="1" si="5451"/>
        <v>54000</v>
      </c>
      <c r="I38738" s="17">
        <f t="shared" ca="1" si="5452"/>
        <v>400</v>
      </c>
      <c r="J38738" s="17">
        <f t="shared" ca="1" si="5453"/>
        <v>18400</v>
      </c>
    </row>
    <row r="38739" spans="1:10" x14ac:dyDescent="0.3">
      <c r="A38739" s="4">
        <v>38727</v>
      </c>
      <c r="B38739" s="4">
        <f t="shared" ca="1" si="5454"/>
        <v>0.95748955617174025</v>
      </c>
      <c r="C38739" s="4">
        <f t="shared" ca="1" si="5455"/>
        <v>100</v>
      </c>
      <c r="D38739" s="4">
        <f t="shared" si="5456"/>
        <v>50</v>
      </c>
      <c r="E38739" s="4">
        <f t="shared" ca="1" si="5448"/>
        <v>50</v>
      </c>
      <c r="F38739" s="4">
        <f t="shared" ca="1" si="5449"/>
        <v>0</v>
      </c>
      <c r="G38739" s="17">
        <f t="shared" si="5450"/>
        <v>36000</v>
      </c>
      <c r="H38739" s="17">
        <f t="shared" ca="1" si="5451"/>
        <v>67500</v>
      </c>
      <c r="I38739" s="17">
        <f t="shared" ca="1" si="5452"/>
        <v>0</v>
      </c>
      <c r="J38739" s="17">
        <f t="shared" ca="1" si="5453"/>
        <v>31500</v>
      </c>
    </row>
    <row r="38740" spans="1:10" x14ac:dyDescent="0.3">
      <c r="A38740" s="4">
        <v>38728</v>
      </c>
      <c r="B38740" s="4">
        <f t="shared" ca="1" si="5454"/>
        <v>0.21795404722209011</v>
      </c>
      <c r="C38740" s="4">
        <f t="shared" ca="1" si="5455"/>
        <v>40</v>
      </c>
      <c r="D38740" s="4">
        <f t="shared" si="5456"/>
        <v>50</v>
      </c>
      <c r="E38740" s="4">
        <f t="shared" ca="1" si="5448"/>
        <v>40</v>
      </c>
      <c r="F38740" s="4">
        <f t="shared" ca="1" si="5449"/>
        <v>10</v>
      </c>
      <c r="G38740" s="17">
        <f t="shared" si="5450"/>
        <v>36000</v>
      </c>
      <c r="H38740" s="17">
        <f t="shared" ca="1" si="5451"/>
        <v>54000</v>
      </c>
      <c r="I38740" s="17">
        <f t="shared" ca="1" si="5452"/>
        <v>400</v>
      </c>
      <c r="J38740" s="17">
        <f t="shared" ca="1" si="5453"/>
        <v>18400</v>
      </c>
    </row>
    <row r="38741" spans="1:10" x14ac:dyDescent="0.3">
      <c r="A38741" s="4">
        <v>38729</v>
      </c>
      <c r="B38741" s="4">
        <f t="shared" ca="1" si="5454"/>
        <v>0.45170785866852758</v>
      </c>
      <c r="C38741" s="4">
        <f t="shared" ca="1" si="5455"/>
        <v>55</v>
      </c>
      <c r="D38741" s="4">
        <f t="shared" si="5456"/>
        <v>50</v>
      </c>
      <c r="E38741" s="4">
        <f t="shared" ca="1" si="5448"/>
        <v>50</v>
      </c>
      <c r="F38741" s="4">
        <f t="shared" ca="1" si="5449"/>
        <v>0</v>
      </c>
      <c r="G38741" s="17">
        <f t="shared" si="5450"/>
        <v>36000</v>
      </c>
      <c r="H38741" s="17">
        <f t="shared" ca="1" si="5451"/>
        <v>67500</v>
      </c>
      <c r="I38741" s="17">
        <f t="shared" ca="1" si="5452"/>
        <v>0</v>
      </c>
      <c r="J38741" s="17">
        <f t="shared" ca="1" si="5453"/>
        <v>31500</v>
      </c>
    </row>
    <row r="38742" spans="1:10" x14ac:dyDescent="0.3">
      <c r="A38742" s="4">
        <v>38730</v>
      </c>
      <c r="B38742" s="4">
        <f t="shared" ca="1" si="5454"/>
        <v>0.23475426178699244</v>
      </c>
      <c r="C38742" s="4">
        <f t="shared" ca="1" si="5455"/>
        <v>40</v>
      </c>
      <c r="D38742" s="4">
        <f t="shared" si="5456"/>
        <v>50</v>
      </c>
      <c r="E38742" s="4">
        <f t="shared" ca="1" si="5448"/>
        <v>40</v>
      </c>
      <c r="F38742" s="4">
        <f t="shared" ca="1" si="5449"/>
        <v>10</v>
      </c>
      <c r="G38742" s="17">
        <f t="shared" si="5450"/>
        <v>36000</v>
      </c>
      <c r="H38742" s="17">
        <f t="shared" ca="1" si="5451"/>
        <v>54000</v>
      </c>
      <c r="I38742" s="17">
        <f t="shared" ca="1" si="5452"/>
        <v>400</v>
      </c>
      <c r="J38742" s="17">
        <f t="shared" ca="1" si="5453"/>
        <v>18400</v>
      </c>
    </row>
    <row r="38743" spans="1:10" x14ac:dyDescent="0.3">
      <c r="A38743" s="4">
        <v>38731</v>
      </c>
      <c r="B38743" s="4">
        <f t="shared" ca="1" si="5454"/>
        <v>0.27499609882163967</v>
      </c>
      <c r="C38743" s="4">
        <f t="shared" ca="1" si="5455"/>
        <v>40</v>
      </c>
      <c r="D38743" s="4">
        <f t="shared" si="5456"/>
        <v>50</v>
      </c>
      <c r="E38743" s="4">
        <f t="shared" ca="1" si="5448"/>
        <v>40</v>
      </c>
      <c r="F38743" s="4">
        <f t="shared" ca="1" si="5449"/>
        <v>10</v>
      </c>
      <c r="G38743" s="17">
        <f t="shared" si="5450"/>
        <v>36000</v>
      </c>
      <c r="H38743" s="17">
        <f t="shared" ca="1" si="5451"/>
        <v>54000</v>
      </c>
      <c r="I38743" s="17">
        <f t="shared" ca="1" si="5452"/>
        <v>400</v>
      </c>
      <c r="J38743" s="17">
        <f t="shared" ca="1" si="5453"/>
        <v>18400</v>
      </c>
    </row>
    <row r="38744" spans="1:10" x14ac:dyDescent="0.3">
      <c r="A38744" s="4">
        <v>38732</v>
      </c>
      <c r="B38744" s="4">
        <f t="shared" ca="1" si="5454"/>
        <v>0.6461639650310691</v>
      </c>
      <c r="C38744" s="4">
        <f t="shared" ca="1" si="5455"/>
        <v>70</v>
      </c>
      <c r="D38744" s="4">
        <f t="shared" si="5456"/>
        <v>50</v>
      </c>
      <c r="E38744" s="4">
        <f t="shared" ca="1" si="5448"/>
        <v>50</v>
      </c>
      <c r="F38744" s="4">
        <f t="shared" ca="1" si="5449"/>
        <v>0</v>
      </c>
      <c r="G38744" s="17">
        <f t="shared" si="5450"/>
        <v>36000</v>
      </c>
      <c r="H38744" s="17">
        <f t="shared" ca="1" si="5451"/>
        <v>67500</v>
      </c>
      <c r="I38744" s="17">
        <f t="shared" ca="1" si="5452"/>
        <v>0</v>
      </c>
      <c r="J38744" s="17">
        <f t="shared" ca="1" si="5453"/>
        <v>31500</v>
      </c>
    </row>
    <row r="38745" spans="1:10" x14ac:dyDescent="0.3">
      <c r="A38745" s="4">
        <v>38733</v>
      </c>
      <c r="B38745" s="4">
        <f t="shared" ca="1" si="5454"/>
        <v>0.3966374631656997</v>
      </c>
      <c r="C38745" s="4">
        <f t="shared" ca="1" si="5455"/>
        <v>55</v>
      </c>
      <c r="D38745" s="4">
        <f t="shared" si="5456"/>
        <v>50</v>
      </c>
      <c r="E38745" s="4">
        <f t="shared" ca="1" si="5448"/>
        <v>50</v>
      </c>
      <c r="F38745" s="4">
        <f t="shared" ca="1" si="5449"/>
        <v>0</v>
      </c>
      <c r="G38745" s="17">
        <f t="shared" si="5450"/>
        <v>36000</v>
      </c>
      <c r="H38745" s="17">
        <f t="shared" ca="1" si="5451"/>
        <v>67500</v>
      </c>
      <c r="I38745" s="17">
        <f t="shared" ca="1" si="5452"/>
        <v>0</v>
      </c>
      <c r="J38745" s="17">
        <f t="shared" ca="1" si="5453"/>
        <v>31500</v>
      </c>
    </row>
    <row r="38746" spans="1:10" x14ac:dyDescent="0.3">
      <c r="A38746" s="4">
        <v>38734</v>
      </c>
      <c r="B38746" s="4">
        <f t="shared" ca="1" si="5454"/>
        <v>0.98769407290490807</v>
      </c>
      <c r="C38746" s="4">
        <f t="shared" ca="1" si="5455"/>
        <v>100</v>
      </c>
      <c r="D38746" s="4">
        <f t="shared" si="5456"/>
        <v>50</v>
      </c>
      <c r="E38746" s="4">
        <f t="shared" ca="1" si="5448"/>
        <v>50</v>
      </c>
      <c r="F38746" s="4">
        <f t="shared" ca="1" si="5449"/>
        <v>0</v>
      </c>
      <c r="G38746" s="17">
        <f t="shared" si="5450"/>
        <v>36000</v>
      </c>
      <c r="H38746" s="17">
        <f t="shared" ca="1" si="5451"/>
        <v>67500</v>
      </c>
      <c r="I38746" s="17">
        <f t="shared" ca="1" si="5452"/>
        <v>0</v>
      </c>
      <c r="J38746" s="17">
        <f t="shared" ca="1" si="5453"/>
        <v>31500</v>
      </c>
    </row>
    <row r="38747" spans="1:10" x14ac:dyDescent="0.3">
      <c r="A38747" s="4">
        <v>38735</v>
      </c>
      <c r="B38747" s="4">
        <f t="shared" ca="1" si="5454"/>
        <v>0.44982338934870247</v>
      </c>
      <c r="C38747" s="4">
        <f t="shared" ca="1" si="5455"/>
        <v>55</v>
      </c>
      <c r="D38747" s="4">
        <f t="shared" si="5456"/>
        <v>50</v>
      </c>
      <c r="E38747" s="4">
        <f t="shared" ca="1" si="5448"/>
        <v>50</v>
      </c>
      <c r="F38747" s="4">
        <f t="shared" ca="1" si="5449"/>
        <v>0</v>
      </c>
      <c r="G38747" s="17">
        <f t="shared" si="5450"/>
        <v>36000</v>
      </c>
      <c r="H38747" s="17">
        <f t="shared" ca="1" si="5451"/>
        <v>67500</v>
      </c>
      <c r="I38747" s="17">
        <f t="shared" ca="1" si="5452"/>
        <v>0</v>
      </c>
      <c r="J38747" s="17">
        <f t="shared" ca="1" si="5453"/>
        <v>31500</v>
      </c>
    </row>
    <row r="38748" spans="1:10" x14ac:dyDescent="0.3">
      <c r="A38748" s="4">
        <v>38736</v>
      </c>
      <c r="B38748" s="4">
        <f t="shared" ca="1" si="5454"/>
        <v>6.0109117886097518E-2</v>
      </c>
      <c r="C38748" s="4">
        <f t="shared" ca="1" si="5455"/>
        <v>10</v>
      </c>
      <c r="D38748" s="4">
        <f t="shared" si="5456"/>
        <v>50</v>
      </c>
      <c r="E38748" s="4">
        <f t="shared" ca="1" si="5448"/>
        <v>10</v>
      </c>
      <c r="F38748" s="4">
        <f t="shared" ca="1" si="5449"/>
        <v>40</v>
      </c>
      <c r="G38748" s="17">
        <f t="shared" si="5450"/>
        <v>36000</v>
      </c>
      <c r="H38748" s="17">
        <f t="shared" ca="1" si="5451"/>
        <v>13500</v>
      </c>
      <c r="I38748" s="17">
        <f t="shared" ca="1" si="5452"/>
        <v>1600</v>
      </c>
      <c r="J38748" s="17">
        <f t="shared" ca="1" si="5453"/>
        <v>-20900</v>
      </c>
    </row>
    <row r="38749" spans="1:10" x14ac:dyDescent="0.3">
      <c r="A38749" s="4">
        <v>38737</v>
      </c>
      <c r="B38749" s="4">
        <f t="shared" ca="1" si="5454"/>
        <v>0.25731565245435772</v>
      </c>
      <c r="C38749" s="4">
        <f t="shared" ca="1" si="5455"/>
        <v>40</v>
      </c>
      <c r="D38749" s="4">
        <f t="shared" si="5456"/>
        <v>50</v>
      </c>
      <c r="E38749" s="4">
        <f t="shared" ca="1" si="5448"/>
        <v>40</v>
      </c>
      <c r="F38749" s="4">
        <f t="shared" ca="1" si="5449"/>
        <v>10</v>
      </c>
      <c r="G38749" s="17">
        <f t="shared" si="5450"/>
        <v>36000</v>
      </c>
      <c r="H38749" s="17">
        <f t="shared" ca="1" si="5451"/>
        <v>54000</v>
      </c>
      <c r="I38749" s="17">
        <f t="shared" ca="1" si="5452"/>
        <v>400</v>
      </c>
      <c r="J38749" s="17">
        <f t="shared" ca="1" si="5453"/>
        <v>18400</v>
      </c>
    </row>
    <row r="38750" spans="1:10" x14ac:dyDescent="0.3">
      <c r="A38750" s="4">
        <v>38738</v>
      </c>
      <c r="B38750" s="4">
        <f t="shared" ca="1" si="5454"/>
        <v>0.82001749202162788</v>
      </c>
      <c r="C38750" s="4">
        <f t="shared" ca="1" si="5455"/>
        <v>85</v>
      </c>
      <c r="D38750" s="4">
        <f t="shared" si="5456"/>
        <v>50</v>
      </c>
      <c r="E38750" s="4">
        <f t="shared" ca="1" si="5448"/>
        <v>50</v>
      </c>
      <c r="F38750" s="4">
        <f t="shared" ca="1" si="5449"/>
        <v>0</v>
      </c>
      <c r="G38750" s="17">
        <f t="shared" si="5450"/>
        <v>36000</v>
      </c>
      <c r="H38750" s="17">
        <f t="shared" ca="1" si="5451"/>
        <v>67500</v>
      </c>
      <c r="I38750" s="17">
        <f t="shared" ca="1" si="5452"/>
        <v>0</v>
      </c>
      <c r="J38750" s="17">
        <f t="shared" ca="1" si="5453"/>
        <v>31500</v>
      </c>
    </row>
    <row r="38751" spans="1:10" x14ac:dyDescent="0.3">
      <c r="A38751" s="4">
        <v>38739</v>
      </c>
      <c r="B38751" s="4">
        <f t="shared" ca="1" si="5454"/>
        <v>0.84111082154329042</v>
      </c>
      <c r="C38751" s="4">
        <f t="shared" ca="1" si="5455"/>
        <v>85</v>
      </c>
      <c r="D38751" s="4">
        <f t="shared" si="5456"/>
        <v>50</v>
      </c>
      <c r="E38751" s="4">
        <f t="shared" ca="1" si="5448"/>
        <v>50</v>
      </c>
      <c r="F38751" s="4">
        <f t="shared" ca="1" si="5449"/>
        <v>0</v>
      </c>
      <c r="G38751" s="17">
        <f t="shared" si="5450"/>
        <v>36000</v>
      </c>
      <c r="H38751" s="17">
        <f t="shared" ca="1" si="5451"/>
        <v>67500</v>
      </c>
      <c r="I38751" s="17">
        <f t="shared" ca="1" si="5452"/>
        <v>0</v>
      </c>
      <c r="J38751" s="17">
        <f t="shared" ca="1" si="5453"/>
        <v>31500</v>
      </c>
    </row>
    <row r="38752" spans="1:10" x14ac:dyDescent="0.3">
      <c r="A38752" s="4">
        <v>38740</v>
      </c>
      <c r="B38752" s="4">
        <f t="shared" ca="1" si="5454"/>
        <v>0.36611025326775126</v>
      </c>
      <c r="C38752" s="4">
        <f t="shared" ca="1" si="5455"/>
        <v>55</v>
      </c>
      <c r="D38752" s="4">
        <f t="shared" si="5456"/>
        <v>50</v>
      </c>
      <c r="E38752" s="4">
        <f t="shared" ca="1" si="5448"/>
        <v>50</v>
      </c>
      <c r="F38752" s="4">
        <f t="shared" ca="1" si="5449"/>
        <v>0</v>
      </c>
      <c r="G38752" s="17">
        <f t="shared" si="5450"/>
        <v>36000</v>
      </c>
      <c r="H38752" s="17">
        <f t="shared" ca="1" si="5451"/>
        <v>67500</v>
      </c>
      <c r="I38752" s="17">
        <f t="shared" ca="1" si="5452"/>
        <v>0</v>
      </c>
      <c r="J38752" s="17">
        <f t="shared" ca="1" si="5453"/>
        <v>31500</v>
      </c>
    </row>
    <row r="38753" spans="1:10" x14ac:dyDescent="0.3">
      <c r="A38753" s="4">
        <v>38741</v>
      </c>
      <c r="B38753" s="4">
        <f t="shared" ca="1" si="5454"/>
        <v>0.78011486795885643</v>
      </c>
      <c r="C38753" s="4">
        <f t="shared" ca="1" si="5455"/>
        <v>85</v>
      </c>
      <c r="D38753" s="4">
        <f t="shared" si="5456"/>
        <v>50</v>
      </c>
      <c r="E38753" s="4">
        <f t="shared" ca="1" si="5448"/>
        <v>50</v>
      </c>
      <c r="F38753" s="4">
        <f t="shared" ca="1" si="5449"/>
        <v>0</v>
      </c>
      <c r="G38753" s="17">
        <f t="shared" si="5450"/>
        <v>36000</v>
      </c>
      <c r="H38753" s="17">
        <f t="shared" ca="1" si="5451"/>
        <v>67500</v>
      </c>
      <c r="I38753" s="17">
        <f t="shared" ca="1" si="5452"/>
        <v>0</v>
      </c>
      <c r="J38753" s="17">
        <f t="shared" ca="1" si="5453"/>
        <v>31500</v>
      </c>
    </row>
    <row r="38754" spans="1:10" x14ac:dyDescent="0.3">
      <c r="A38754" s="4">
        <v>38742</v>
      </c>
      <c r="B38754" s="4">
        <f t="shared" ca="1" si="5454"/>
        <v>0.89202333009252111</v>
      </c>
      <c r="C38754" s="4">
        <f t="shared" ca="1" si="5455"/>
        <v>85</v>
      </c>
      <c r="D38754" s="4">
        <f t="shared" si="5456"/>
        <v>50</v>
      </c>
      <c r="E38754" s="4">
        <f t="shared" ca="1" si="5448"/>
        <v>50</v>
      </c>
      <c r="F38754" s="4">
        <f t="shared" ca="1" si="5449"/>
        <v>0</v>
      </c>
      <c r="G38754" s="17">
        <f t="shared" si="5450"/>
        <v>36000</v>
      </c>
      <c r="H38754" s="17">
        <f t="shared" ca="1" si="5451"/>
        <v>67500</v>
      </c>
      <c r="I38754" s="17">
        <f t="shared" ca="1" si="5452"/>
        <v>0</v>
      </c>
      <c r="J38754" s="17">
        <f t="shared" ca="1" si="5453"/>
        <v>31500</v>
      </c>
    </row>
    <row r="38755" spans="1:10" x14ac:dyDescent="0.3">
      <c r="A38755" s="4">
        <v>38743</v>
      </c>
      <c r="B38755" s="4">
        <f t="shared" ca="1" si="5454"/>
        <v>0.16236004814012805</v>
      </c>
      <c r="C38755" s="4">
        <f t="shared" ca="1" si="5455"/>
        <v>25</v>
      </c>
      <c r="D38755" s="4">
        <f t="shared" si="5456"/>
        <v>50</v>
      </c>
      <c r="E38755" s="4">
        <f t="shared" ca="1" si="5448"/>
        <v>25</v>
      </c>
      <c r="F38755" s="4">
        <f t="shared" ca="1" si="5449"/>
        <v>25</v>
      </c>
      <c r="G38755" s="17">
        <f t="shared" si="5450"/>
        <v>36000</v>
      </c>
      <c r="H38755" s="17">
        <f t="shared" ca="1" si="5451"/>
        <v>33750</v>
      </c>
      <c r="I38755" s="17">
        <f t="shared" ca="1" si="5452"/>
        <v>1000</v>
      </c>
      <c r="J38755" s="17">
        <f t="shared" ca="1" si="5453"/>
        <v>-1250</v>
      </c>
    </row>
    <row r="38756" spans="1:10" x14ac:dyDescent="0.3">
      <c r="A38756" s="4">
        <v>38744</v>
      </c>
      <c r="B38756" s="4">
        <f t="shared" ca="1" si="5454"/>
        <v>0.41744341647434147</v>
      </c>
      <c r="C38756" s="4">
        <f t="shared" ca="1" si="5455"/>
        <v>55</v>
      </c>
      <c r="D38756" s="4">
        <f t="shared" si="5456"/>
        <v>50</v>
      </c>
      <c r="E38756" s="4">
        <f t="shared" ca="1" si="5448"/>
        <v>50</v>
      </c>
      <c r="F38756" s="4">
        <f t="shared" ca="1" si="5449"/>
        <v>0</v>
      </c>
      <c r="G38756" s="17">
        <f t="shared" si="5450"/>
        <v>36000</v>
      </c>
      <c r="H38756" s="17">
        <f t="shared" ca="1" si="5451"/>
        <v>67500</v>
      </c>
      <c r="I38756" s="17">
        <f t="shared" ca="1" si="5452"/>
        <v>0</v>
      </c>
      <c r="J38756" s="17">
        <f t="shared" ca="1" si="5453"/>
        <v>31500</v>
      </c>
    </row>
    <row r="38757" spans="1:10" x14ac:dyDescent="0.3">
      <c r="A38757" s="4">
        <v>38745</v>
      </c>
      <c r="B38757" s="4">
        <f t="shared" ca="1" si="5454"/>
        <v>0.35636266071204137</v>
      </c>
      <c r="C38757" s="4">
        <f t="shared" ca="1" si="5455"/>
        <v>55</v>
      </c>
      <c r="D38757" s="4">
        <f t="shared" si="5456"/>
        <v>50</v>
      </c>
      <c r="E38757" s="4">
        <f t="shared" ca="1" si="5448"/>
        <v>50</v>
      </c>
      <c r="F38757" s="4">
        <f t="shared" ca="1" si="5449"/>
        <v>0</v>
      </c>
      <c r="G38757" s="17">
        <f t="shared" si="5450"/>
        <v>36000</v>
      </c>
      <c r="H38757" s="17">
        <f t="shared" ca="1" si="5451"/>
        <v>67500</v>
      </c>
      <c r="I38757" s="17">
        <f t="shared" ca="1" si="5452"/>
        <v>0</v>
      </c>
      <c r="J38757" s="17">
        <f t="shared" ca="1" si="5453"/>
        <v>31500</v>
      </c>
    </row>
    <row r="38758" spans="1:10" x14ac:dyDescent="0.3">
      <c r="A38758" s="4">
        <v>38746</v>
      </c>
      <c r="B38758" s="4">
        <f t="shared" ca="1" si="5454"/>
        <v>0.4838250284026997</v>
      </c>
      <c r="C38758" s="4">
        <f t="shared" ca="1" si="5455"/>
        <v>55</v>
      </c>
      <c r="D38758" s="4">
        <f t="shared" si="5456"/>
        <v>50</v>
      </c>
      <c r="E38758" s="4">
        <f t="shared" ca="1" si="5448"/>
        <v>50</v>
      </c>
      <c r="F38758" s="4">
        <f t="shared" ca="1" si="5449"/>
        <v>0</v>
      </c>
      <c r="G38758" s="17">
        <f t="shared" si="5450"/>
        <v>36000</v>
      </c>
      <c r="H38758" s="17">
        <f t="shared" ca="1" si="5451"/>
        <v>67500</v>
      </c>
      <c r="I38758" s="17">
        <f t="shared" ca="1" si="5452"/>
        <v>0</v>
      </c>
      <c r="J38758" s="17">
        <f t="shared" ca="1" si="5453"/>
        <v>31500</v>
      </c>
    </row>
    <row r="38759" spans="1:10" x14ac:dyDescent="0.3">
      <c r="A38759" s="4">
        <v>38747</v>
      </c>
      <c r="B38759" s="4">
        <f t="shared" ca="1" si="5454"/>
        <v>0.31726409089369312</v>
      </c>
      <c r="C38759" s="4">
        <f t="shared" ca="1" si="5455"/>
        <v>40</v>
      </c>
      <c r="D38759" s="4">
        <f t="shared" si="5456"/>
        <v>50</v>
      </c>
      <c r="E38759" s="4">
        <f t="shared" ca="1" si="5448"/>
        <v>40</v>
      </c>
      <c r="F38759" s="4">
        <f t="shared" ca="1" si="5449"/>
        <v>10</v>
      </c>
      <c r="G38759" s="17">
        <f t="shared" si="5450"/>
        <v>36000</v>
      </c>
      <c r="H38759" s="17">
        <f t="shared" ca="1" si="5451"/>
        <v>54000</v>
      </c>
      <c r="I38759" s="17">
        <f t="shared" ca="1" si="5452"/>
        <v>400</v>
      </c>
      <c r="J38759" s="17">
        <f t="shared" ca="1" si="5453"/>
        <v>18400</v>
      </c>
    </row>
    <row r="38760" spans="1:10" x14ac:dyDescent="0.3">
      <c r="A38760" s="4">
        <v>38748</v>
      </c>
      <c r="B38760" s="4">
        <f t="shared" ca="1" si="5454"/>
        <v>6.2158711745501027E-2</v>
      </c>
      <c r="C38760" s="4">
        <f t="shared" ca="1" si="5455"/>
        <v>10</v>
      </c>
      <c r="D38760" s="4">
        <f t="shared" si="5456"/>
        <v>50</v>
      </c>
      <c r="E38760" s="4">
        <f t="shared" ca="1" si="5448"/>
        <v>10</v>
      </c>
      <c r="F38760" s="4">
        <f t="shared" ca="1" si="5449"/>
        <v>40</v>
      </c>
      <c r="G38760" s="17">
        <f t="shared" si="5450"/>
        <v>36000</v>
      </c>
      <c r="H38760" s="17">
        <f t="shared" ca="1" si="5451"/>
        <v>13500</v>
      </c>
      <c r="I38760" s="17">
        <f t="shared" ca="1" si="5452"/>
        <v>1600</v>
      </c>
      <c r="J38760" s="17">
        <f t="shared" ca="1" si="5453"/>
        <v>-20900</v>
      </c>
    </row>
    <row r="38761" spans="1:10" x14ac:dyDescent="0.3">
      <c r="A38761" s="4">
        <v>38749</v>
      </c>
      <c r="B38761" s="4">
        <f t="shared" ca="1" si="5454"/>
        <v>0.75735749301788058</v>
      </c>
      <c r="C38761" s="4">
        <f t="shared" ca="1" si="5455"/>
        <v>70</v>
      </c>
      <c r="D38761" s="4">
        <f t="shared" si="5456"/>
        <v>50</v>
      </c>
      <c r="E38761" s="4">
        <f t="shared" ca="1" si="5448"/>
        <v>50</v>
      </c>
      <c r="F38761" s="4">
        <f t="shared" ca="1" si="5449"/>
        <v>0</v>
      </c>
      <c r="G38761" s="17">
        <f t="shared" si="5450"/>
        <v>36000</v>
      </c>
      <c r="H38761" s="17">
        <f t="shared" ca="1" si="5451"/>
        <v>67500</v>
      </c>
      <c r="I38761" s="17">
        <f t="shared" ca="1" si="5452"/>
        <v>0</v>
      </c>
      <c r="J38761" s="17">
        <f t="shared" ca="1" si="5453"/>
        <v>31500</v>
      </c>
    </row>
    <row r="38762" spans="1:10" x14ac:dyDescent="0.3">
      <c r="A38762" s="4">
        <v>38750</v>
      </c>
      <c r="B38762" s="4">
        <f t="shared" ca="1" si="5454"/>
        <v>0.98005510630078418</v>
      </c>
      <c r="C38762" s="4">
        <f t="shared" ca="1" si="5455"/>
        <v>100</v>
      </c>
      <c r="D38762" s="4">
        <f t="shared" si="5456"/>
        <v>50</v>
      </c>
      <c r="E38762" s="4">
        <f t="shared" ca="1" si="5448"/>
        <v>50</v>
      </c>
      <c r="F38762" s="4">
        <f t="shared" ca="1" si="5449"/>
        <v>0</v>
      </c>
      <c r="G38762" s="17">
        <f t="shared" si="5450"/>
        <v>36000</v>
      </c>
      <c r="H38762" s="17">
        <f t="shared" ca="1" si="5451"/>
        <v>67500</v>
      </c>
      <c r="I38762" s="17">
        <f t="shared" ca="1" si="5452"/>
        <v>0</v>
      </c>
      <c r="J38762" s="17">
        <f t="shared" ca="1" si="5453"/>
        <v>31500</v>
      </c>
    </row>
    <row r="38763" spans="1:10" x14ac:dyDescent="0.3">
      <c r="A38763" s="4">
        <v>38751</v>
      </c>
      <c r="B38763" s="4">
        <f t="shared" ca="1" si="5454"/>
        <v>0.92153948216720338</v>
      </c>
      <c r="C38763" s="4">
        <f t="shared" ca="1" si="5455"/>
        <v>85</v>
      </c>
      <c r="D38763" s="4">
        <f t="shared" si="5456"/>
        <v>50</v>
      </c>
      <c r="E38763" s="4">
        <f t="shared" ca="1" si="5448"/>
        <v>50</v>
      </c>
      <c r="F38763" s="4">
        <f t="shared" ca="1" si="5449"/>
        <v>0</v>
      </c>
      <c r="G38763" s="17">
        <f t="shared" si="5450"/>
        <v>36000</v>
      </c>
      <c r="H38763" s="17">
        <f t="shared" ca="1" si="5451"/>
        <v>67500</v>
      </c>
      <c r="I38763" s="17">
        <f t="shared" ca="1" si="5452"/>
        <v>0</v>
      </c>
      <c r="J38763" s="17">
        <f t="shared" ca="1" si="5453"/>
        <v>31500</v>
      </c>
    </row>
    <row r="38764" spans="1:10" x14ac:dyDescent="0.3">
      <c r="A38764" s="4">
        <v>38752</v>
      </c>
      <c r="B38764" s="4">
        <f t="shared" ca="1" si="5454"/>
        <v>0.88664999366487107</v>
      </c>
      <c r="C38764" s="4">
        <f t="shared" ca="1" si="5455"/>
        <v>85</v>
      </c>
      <c r="D38764" s="4">
        <f t="shared" si="5456"/>
        <v>50</v>
      </c>
      <c r="E38764" s="4">
        <f t="shared" ca="1" si="5448"/>
        <v>50</v>
      </c>
      <c r="F38764" s="4">
        <f t="shared" ca="1" si="5449"/>
        <v>0</v>
      </c>
      <c r="G38764" s="17">
        <f t="shared" si="5450"/>
        <v>36000</v>
      </c>
      <c r="H38764" s="17">
        <f t="shared" ca="1" si="5451"/>
        <v>67500</v>
      </c>
      <c r="I38764" s="17">
        <f t="shared" ca="1" si="5452"/>
        <v>0</v>
      </c>
      <c r="J38764" s="17">
        <f t="shared" ca="1" si="5453"/>
        <v>31500</v>
      </c>
    </row>
    <row r="38765" spans="1:10" x14ac:dyDescent="0.3">
      <c r="A38765" s="4">
        <v>38753</v>
      </c>
      <c r="B38765" s="4">
        <f t="shared" ca="1" si="5454"/>
        <v>0.79771614188641859</v>
      </c>
      <c r="C38765" s="4">
        <f t="shared" ca="1" si="5455"/>
        <v>85</v>
      </c>
      <c r="D38765" s="4">
        <f t="shared" si="5456"/>
        <v>50</v>
      </c>
      <c r="E38765" s="4">
        <f t="shared" ref="E38765:E38828" ca="1" si="5457">MIN(C38765:D38765)</f>
        <v>50</v>
      </c>
      <c r="F38765" s="4">
        <f t="shared" ref="F38765:F38828" ca="1" si="5458">D38765-E38765</f>
        <v>0</v>
      </c>
      <c r="G38765" s="17">
        <f t="shared" ref="G38765:G38828" si="5459">D38765*$I$2</f>
        <v>36000</v>
      </c>
      <c r="H38765" s="17">
        <f t="shared" ref="H38765:H38828" ca="1" si="5460">E38765*$I$3</f>
        <v>67500</v>
      </c>
      <c r="I38765" s="17">
        <f t="shared" ref="I38765:I38828" ca="1" si="5461">F38765*$I$4</f>
        <v>0</v>
      </c>
      <c r="J38765" s="17">
        <f t="shared" ref="J38765:J38828" ca="1" si="5462">H38765+I38765-G38765</f>
        <v>31500</v>
      </c>
    </row>
    <row r="38766" spans="1:10" x14ac:dyDescent="0.3">
      <c r="A38766" s="4">
        <v>38754</v>
      </c>
      <c r="B38766" s="4">
        <f t="shared" ca="1" si="5454"/>
        <v>0.8374278657766423</v>
      </c>
      <c r="C38766" s="4">
        <f t="shared" ca="1" si="5455"/>
        <v>85</v>
      </c>
      <c r="D38766" s="4">
        <f t="shared" si="5456"/>
        <v>50</v>
      </c>
      <c r="E38766" s="4">
        <f t="shared" ca="1" si="5457"/>
        <v>50</v>
      </c>
      <c r="F38766" s="4">
        <f t="shared" ca="1" si="5458"/>
        <v>0</v>
      </c>
      <c r="G38766" s="17">
        <f t="shared" si="5459"/>
        <v>36000</v>
      </c>
      <c r="H38766" s="17">
        <f t="shared" ca="1" si="5460"/>
        <v>67500</v>
      </c>
      <c r="I38766" s="17">
        <f t="shared" ca="1" si="5461"/>
        <v>0</v>
      </c>
      <c r="J38766" s="17">
        <f t="shared" ca="1" si="5462"/>
        <v>31500</v>
      </c>
    </row>
    <row r="38767" spans="1:10" x14ac:dyDescent="0.3">
      <c r="A38767" s="4">
        <v>38755</v>
      </c>
      <c r="B38767" s="4">
        <f t="shared" ca="1" si="5454"/>
        <v>0.53033756259180953</v>
      </c>
      <c r="C38767" s="4">
        <f t="shared" ca="1" si="5455"/>
        <v>55</v>
      </c>
      <c r="D38767" s="4">
        <f t="shared" si="5456"/>
        <v>50</v>
      </c>
      <c r="E38767" s="4">
        <f t="shared" ca="1" si="5457"/>
        <v>50</v>
      </c>
      <c r="F38767" s="4">
        <f t="shared" ca="1" si="5458"/>
        <v>0</v>
      </c>
      <c r="G38767" s="17">
        <f t="shared" si="5459"/>
        <v>36000</v>
      </c>
      <c r="H38767" s="17">
        <f t="shared" ca="1" si="5460"/>
        <v>67500</v>
      </c>
      <c r="I38767" s="17">
        <f t="shared" ca="1" si="5461"/>
        <v>0</v>
      </c>
      <c r="J38767" s="17">
        <f t="shared" ca="1" si="5462"/>
        <v>31500</v>
      </c>
    </row>
    <row r="38768" spans="1:10" x14ac:dyDescent="0.3">
      <c r="A38768" s="4">
        <v>38756</v>
      </c>
      <c r="B38768" s="4">
        <f t="shared" ca="1" si="5454"/>
        <v>0.86550478193480096</v>
      </c>
      <c r="C38768" s="4">
        <f t="shared" ca="1" si="5455"/>
        <v>85</v>
      </c>
      <c r="D38768" s="4">
        <f t="shared" si="5456"/>
        <v>50</v>
      </c>
      <c r="E38768" s="4">
        <f t="shared" ca="1" si="5457"/>
        <v>50</v>
      </c>
      <c r="F38768" s="4">
        <f t="shared" ca="1" si="5458"/>
        <v>0</v>
      </c>
      <c r="G38768" s="17">
        <f t="shared" si="5459"/>
        <v>36000</v>
      </c>
      <c r="H38768" s="17">
        <f t="shared" ca="1" si="5460"/>
        <v>67500</v>
      </c>
      <c r="I38768" s="17">
        <f t="shared" ca="1" si="5461"/>
        <v>0</v>
      </c>
      <c r="J38768" s="17">
        <f t="shared" ca="1" si="5462"/>
        <v>31500</v>
      </c>
    </row>
    <row r="38769" spans="1:10" x14ac:dyDescent="0.3">
      <c r="A38769" s="4">
        <v>38757</v>
      </c>
      <c r="B38769" s="4">
        <f t="shared" ca="1" si="5454"/>
        <v>0.23089186801433703</v>
      </c>
      <c r="C38769" s="4">
        <f t="shared" ca="1" si="5455"/>
        <v>40</v>
      </c>
      <c r="D38769" s="4">
        <f t="shared" si="5456"/>
        <v>50</v>
      </c>
      <c r="E38769" s="4">
        <f t="shared" ca="1" si="5457"/>
        <v>40</v>
      </c>
      <c r="F38769" s="4">
        <f t="shared" ca="1" si="5458"/>
        <v>10</v>
      </c>
      <c r="G38769" s="17">
        <f t="shared" si="5459"/>
        <v>36000</v>
      </c>
      <c r="H38769" s="17">
        <f t="shared" ca="1" si="5460"/>
        <v>54000</v>
      </c>
      <c r="I38769" s="17">
        <f t="shared" ca="1" si="5461"/>
        <v>400</v>
      </c>
      <c r="J38769" s="17">
        <f t="shared" ca="1" si="5462"/>
        <v>18400</v>
      </c>
    </row>
    <row r="38770" spans="1:10" x14ac:dyDescent="0.3">
      <c r="A38770" s="4">
        <v>38758</v>
      </c>
      <c r="B38770" s="4">
        <f t="shared" ca="1" si="5454"/>
        <v>0.47040252905927182</v>
      </c>
      <c r="C38770" s="4">
        <f t="shared" ca="1" si="5455"/>
        <v>55</v>
      </c>
      <c r="D38770" s="4">
        <f t="shared" si="5456"/>
        <v>50</v>
      </c>
      <c r="E38770" s="4">
        <f t="shared" ca="1" si="5457"/>
        <v>50</v>
      </c>
      <c r="F38770" s="4">
        <f t="shared" ca="1" si="5458"/>
        <v>0</v>
      </c>
      <c r="G38770" s="17">
        <f t="shared" si="5459"/>
        <v>36000</v>
      </c>
      <c r="H38770" s="17">
        <f t="shared" ca="1" si="5460"/>
        <v>67500</v>
      </c>
      <c r="I38770" s="17">
        <f t="shared" ca="1" si="5461"/>
        <v>0</v>
      </c>
      <c r="J38770" s="17">
        <f t="shared" ca="1" si="5462"/>
        <v>31500</v>
      </c>
    </row>
    <row r="38771" spans="1:10" x14ac:dyDescent="0.3">
      <c r="A38771" s="4">
        <v>38759</v>
      </c>
      <c r="B38771" s="4">
        <f t="shared" ca="1" si="5454"/>
        <v>0.13778234460550176</v>
      </c>
      <c r="C38771" s="4">
        <f t="shared" ca="1" si="5455"/>
        <v>25</v>
      </c>
      <c r="D38771" s="4">
        <f t="shared" si="5456"/>
        <v>50</v>
      </c>
      <c r="E38771" s="4">
        <f t="shared" ca="1" si="5457"/>
        <v>25</v>
      </c>
      <c r="F38771" s="4">
        <f t="shared" ca="1" si="5458"/>
        <v>25</v>
      </c>
      <c r="G38771" s="17">
        <f t="shared" si="5459"/>
        <v>36000</v>
      </c>
      <c r="H38771" s="17">
        <f t="shared" ca="1" si="5460"/>
        <v>33750</v>
      </c>
      <c r="I38771" s="17">
        <f t="shared" ca="1" si="5461"/>
        <v>1000</v>
      </c>
      <c r="J38771" s="17">
        <f t="shared" ca="1" si="5462"/>
        <v>-1250</v>
      </c>
    </row>
    <row r="38772" spans="1:10" x14ac:dyDescent="0.3">
      <c r="A38772" s="4">
        <v>38760</v>
      </c>
      <c r="B38772" s="4">
        <f t="shared" ca="1" si="5454"/>
        <v>0.62931156987167358</v>
      </c>
      <c r="C38772" s="4">
        <f t="shared" ca="1" si="5455"/>
        <v>70</v>
      </c>
      <c r="D38772" s="4">
        <f t="shared" si="5456"/>
        <v>50</v>
      </c>
      <c r="E38772" s="4">
        <f t="shared" ca="1" si="5457"/>
        <v>50</v>
      </c>
      <c r="F38772" s="4">
        <f t="shared" ca="1" si="5458"/>
        <v>0</v>
      </c>
      <c r="G38772" s="17">
        <f t="shared" si="5459"/>
        <v>36000</v>
      </c>
      <c r="H38772" s="17">
        <f t="shared" ca="1" si="5460"/>
        <v>67500</v>
      </c>
      <c r="I38772" s="17">
        <f t="shared" ca="1" si="5461"/>
        <v>0</v>
      </c>
      <c r="J38772" s="17">
        <f t="shared" ca="1" si="5462"/>
        <v>31500</v>
      </c>
    </row>
    <row r="38773" spans="1:10" x14ac:dyDescent="0.3">
      <c r="A38773" s="4">
        <v>38761</v>
      </c>
      <c r="B38773" s="4">
        <f t="shared" ca="1" si="5454"/>
        <v>0.83409597841971084</v>
      </c>
      <c r="C38773" s="4">
        <f t="shared" ca="1" si="5455"/>
        <v>85</v>
      </c>
      <c r="D38773" s="4">
        <f t="shared" si="5456"/>
        <v>50</v>
      </c>
      <c r="E38773" s="4">
        <f t="shared" ca="1" si="5457"/>
        <v>50</v>
      </c>
      <c r="F38773" s="4">
        <f t="shared" ca="1" si="5458"/>
        <v>0</v>
      </c>
      <c r="G38773" s="17">
        <f t="shared" si="5459"/>
        <v>36000</v>
      </c>
      <c r="H38773" s="17">
        <f t="shared" ca="1" si="5460"/>
        <v>67500</v>
      </c>
      <c r="I38773" s="17">
        <f t="shared" ca="1" si="5461"/>
        <v>0</v>
      </c>
      <c r="J38773" s="17">
        <f t="shared" ca="1" si="5462"/>
        <v>31500</v>
      </c>
    </row>
    <row r="38774" spans="1:10" x14ac:dyDescent="0.3">
      <c r="A38774" s="4">
        <v>38762</v>
      </c>
      <c r="B38774" s="4">
        <f t="shared" ca="1" si="5454"/>
        <v>0.24249438395304201</v>
      </c>
      <c r="C38774" s="4">
        <f t="shared" ca="1" si="5455"/>
        <v>40</v>
      </c>
      <c r="D38774" s="4">
        <f t="shared" si="5456"/>
        <v>50</v>
      </c>
      <c r="E38774" s="4">
        <f t="shared" ca="1" si="5457"/>
        <v>40</v>
      </c>
      <c r="F38774" s="4">
        <f t="shared" ca="1" si="5458"/>
        <v>10</v>
      </c>
      <c r="G38774" s="17">
        <f t="shared" si="5459"/>
        <v>36000</v>
      </c>
      <c r="H38774" s="17">
        <f t="shared" ca="1" si="5460"/>
        <v>54000</v>
      </c>
      <c r="I38774" s="17">
        <f t="shared" ca="1" si="5461"/>
        <v>400</v>
      </c>
      <c r="J38774" s="17">
        <f t="shared" ca="1" si="5462"/>
        <v>18400</v>
      </c>
    </row>
    <row r="38775" spans="1:10" x14ac:dyDescent="0.3">
      <c r="A38775" s="4">
        <v>38763</v>
      </c>
      <c r="B38775" s="4">
        <f t="shared" ca="1" si="5454"/>
        <v>0.56276391505694467</v>
      </c>
      <c r="C38775" s="4">
        <f t="shared" ca="1" si="5455"/>
        <v>55</v>
      </c>
      <c r="D38775" s="4">
        <f t="shared" si="5456"/>
        <v>50</v>
      </c>
      <c r="E38775" s="4">
        <f t="shared" ca="1" si="5457"/>
        <v>50</v>
      </c>
      <c r="F38775" s="4">
        <f t="shared" ca="1" si="5458"/>
        <v>0</v>
      </c>
      <c r="G38775" s="17">
        <f t="shared" si="5459"/>
        <v>36000</v>
      </c>
      <c r="H38775" s="17">
        <f t="shared" ca="1" si="5460"/>
        <v>67500</v>
      </c>
      <c r="I38775" s="17">
        <f t="shared" ca="1" si="5461"/>
        <v>0</v>
      </c>
      <c r="J38775" s="17">
        <f t="shared" ca="1" si="5462"/>
        <v>31500</v>
      </c>
    </row>
    <row r="38776" spans="1:10" x14ac:dyDescent="0.3">
      <c r="A38776" s="4">
        <v>38764</v>
      </c>
      <c r="B38776" s="4">
        <f t="shared" ca="1" si="5454"/>
        <v>0.4005651676480626</v>
      </c>
      <c r="C38776" s="4">
        <f t="shared" ca="1" si="5455"/>
        <v>55</v>
      </c>
      <c r="D38776" s="4">
        <f t="shared" si="5456"/>
        <v>50</v>
      </c>
      <c r="E38776" s="4">
        <f t="shared" ca="1" si="5457"/>
        <v>50</v>
      </c>
      <c r="F38776" s="4">
        <f t="shared" ca="1" si="5458"/>
        <v>0</v>
      </c>
      <c r="G38776" s="17">
        <f t="shared" si="5459"/>
        <v>36000</v>
      </c>
      <c r="H38776" s="17">
        <f t="shared" ca="1" si="5460"/>
        <v>67500</v>
      </c>
      <c r="I38776" s="17">
        <f t="shared" ca="1" si="5461"/>
        <v>0</v>
      </c>
      <c r="J38776" s="17">
        <f t="shared" ca="1" si="5462"/>
        <v>31500</v>
      </c>
    </row>
    <row r="38777" spans="1:10" x14ac:dyDescent="0.3">
      <c r="A38777" s="4">
        <v>38765</v>
      </c>
      <c r="B38777" s="4">
        <f t="shared" ca="1" si="5454"/>
        <v>0.22682488448070159</v>
      </c>
      <c r="C38777" s="4">
        <f t="shared" ca="1" si="5455"/>
        <v>40</v>
      </c>
      <c r="D38777" s="4">
        <f t="shared" si="5456"/>
        <v>50</v>
      </c>
      <c r="E38777" s="4">
        <f t="shared" ca="1" si="5457"/>
        <v>40</v>
      </c>
      <c r="F38777" s="4">
        <f t="shared" ca="1" si="5458"/>
        <v>10</v>
      </c>
      <c r="G38777" s="17">
        <f t="shared" si="5459"/>
        <v>36000</v>
      </c>
      <c r="H38777" s="17">
        <f t="shared" ca="1" si="5460"/>
        <v>54000</v>
      </c>
      <c r="I38777" s="17">
        <f t="shared" ca="1" si="5461"/>
        <v>400</v>
      </c>
      <c r="J38777" s="17">
        <f t="shared" ca="1" si="5462"/>
        <v>18400</v>
      </c>
    </row>
    <row r="38778" spans="1:10" x14ac:dyDescent="0.3">
      <c r="A38778" s="4">
        <v>38766</v>
      </c>
      <c r="B38778" s="4">
        <f t="shared" ca="1" si="5454"/>
        <v>0.51672825910594233</v>
      </c>
      <c r="C38778" s="4">
        <f t="shared" ca="1" si="5455"/>
        <v>55</v>
      </c>
      <c r="D38778" s="4">
        <f t="shared" si="5456"/>
        <v>50</v>
      </c>
      <c r="E38778" s="4">
        <f t="shared" ca="1" si="5457"/>
        <v>50</v>
      </c>
      <c r="F38778" s="4">
        <f t="shared" ca="1" si="5458"/>
        <v>0</v>
      </c>
      <c r="G38778" s="17">
        <f t="shared" si="5459"/>
        <v>36000</v>
      </c>
      <c r="H38778" s="17">
        <f t="shared" ca="1" si="5460"/>
        <v>67500</v>
      </c>
      <c r="I38778" s="17">
        <f t="shared" ca="1" si="5461"/>
        <v>0</v>
      </c>
      <c r="J38778" s="17">
        <f t="shared" ca="1" si="5462"/>
        <v>31500</v>
      </c>
    </row>
    <row r="38779" spans="1:10" x14ac:dyDescent="0.3">
      <c r="A38779" s="4">
        <v>38767</v>
      </c>
      <c r="B38779" s="4">
        <f t="shared" ca="1" si="5454"/>
        <v>0.88401136490140253</v>
      </c>
      <c r="C38779" s="4">
        <f t="shared" ca="1" si="5455"/>
        <v>85</v>
      </c>
      <c r="D38779" s="4">
        <f t="shared" si="5456"/>
        <v>50</v>
      </c>
      <c r="E38779" s="4">
        <f t="shared" ca="1" si="5457"/>
        <v>50</v>
      </c>
      <c r="F38779" s="4">
        <f t="shared" ca="1" si="5458"/>
        <v>0</v>
      </c>
      <c r="G38779" s="17">
        <f t="shared" si="5459"/>
        <v>36000</v>
      </c>
      <c r="H38779" s="17">
        <f t="shared" ca="1" si="5460"/>
        <v>67500</v>
      </c>
      <c r="I38779" s="17">
        <f t="shared" ca="1" si="5461"/>
        <v>0</v>
      </c>
      <c r="J38779" s="17">
        <f t="shared" ca="1" si="5462"/>
        <v>31500</v>
      </c>
    </row>
    <row r="38780" spans="1:10" x14ac:dyDescent="0.3">
      <c r="A38780" s="4">
        <v>38768</v>
      </c>
      <c r="B38780" s="4">
        <f t="shared" ca="1" si="5454"/>
        <v>0.47020072741664587</v>
      </c>
      <c r="C38780" s="4">
        <f t="shared" ca="1" si="5455"/>
        <v>55</v>
      </c>
      <c r="D38780" s="4">
        <f t="shared" si="5456"/>
        <v>50</v>
      </c>
      <c r="E38780" s="4">
        <f t="shared" ca="1" si="5457"/>
        <v>50</v>
      </c>
      <c r="F38780" s="4">
        <f t="shared" ca="1" si="5458"/>
        <v>0</v>
      </c>
      <c r="G38780" s="17">
        <f t="shared" si="5459"/>
        <v>36000</v>
      </c>
      <c r="H38780" s="17">
        <f t="shared" ca="1" si="5460"/>
        <v>67500</v>
      </c>
      <c r="I38780" s="17">
        <f t="shared" ca="1" si="5461"/>
        <v>0</v>
      </c>
      <c r="J38780" s="17">
        <f t="shared" ca="1" si="5462"/>
        <v>31500</v>
      </c>
    </row>
    <row r="38781" spans="1:10" x14ac:dyDescent="0.3">
      <c r="A38781" s="4">
        <v>38769</v>
      </c>
      <c r="B38781" s="4">
        <f t="shared" ca="1" si="5454"/>
        <v>0.58111185732288895</v>
      </c>
      <c r="C38781" s="4">
        <f t="shared" ca="1" si="5455"/>
        <v>70</v>
      </c>
      <c r="D38781" s="4">
        <f t="shared" si="5456"/>
        <v>50</v>
      </c>
      <c r="E38781" s="4">
        <f t="shared" ca="1" si="5457"/>
        <v>50</v>
      </c>
      <c r="F38781" s="4">
        <f t="shared" ca="1" si="5458"/>
        <v>0</v>
      </c>
      <c r="G38781" s="17">
        <f t="shared" si="5459"/>
        <v>36000</v>
      </c>
      <c r="H38781" s="17">
        <f t="shared" ca="1" si="5460"/>
        <v>67500</v>
      </c>
      <c r="I38781" s="17">
        <f t="shared" ca="1" si="5461"/>
        <v>0</v>
      </c>
      <c r="J38781" s="17">
        <f t="shared" ca="1" si="5462"/>
        <v>31500</v>
      </c>
    </row>
    <row r="38782" spans="1:10" x14ac:dyDescent="0.3">
      <c r="A38782" s="4">
        <v>38770</v>
      </c>
      <c r="B38782" s="4">
        <f t="shared" ca="1" si="5454"/>
        <v>0.80183919679477633</v>
      </c>
      <c r="C38782" s="4">
        <f t="shared" ca="1" si="5455"/>
        <v>85</v>
      </c>
      <c r="D38782" s="4">
        <f t="shared" si="5456"/>
        <v>50</v>
      </c>
      <c r="E38782" s="4">
        <f t="shared" ca="1" si="5457"/>
        <v>50</v>
      </c>
      <c r="F38782" s="4">
        <f t="shared" ca="1" si="5458"/>
        <v>0</v>
      </c>
      <c r="G38782" s="17">
        <f t="shared" si="5459"/>
        <v>36000</v>
      </c>
      <c r="H38782" s="17">
        <f t="shared" ca="1" si="5460"/>
        <v>67500</v>
      </c>
      <c r="I38782" s="17">
        <f t="shared" ca="1" si="5461"/>
        <v>0</v>
      </c>
      <c r="J38782" s="17">
        <f t="shared" ca="1" si="5462"/>
        <v>31500</v>
      </c>
    </row>
    <row r="38783" spans="1:10" x14ac:dyDescent="0.3">
      <c r="A38783" s="4">
        <v>38771</v>
      </c>
      <c r="B38783" s="4">
        <f t="shared" ca="1" si="5454"/>
        <v>3.4145499915055888E-2</v>
      </c>
      <c r="C38783" s="4">
        <f t="shared" ca="1" si="5455"/>
        <v>10</v>
      </c>
      <c r="D38783" s="4">
        <f t="shared" si="5456"/>
        <v>50</v>
      </c>
      <c r="E38783" s="4">
        <f t="shared" ca="1" si="5457"/>
        <v>10</v>
      </c>
      <c r="F38783" s="4">
        <f t="shared" ca="1" si="5458"/>
        <v>40</v>
      </c>
      <c r="G38783" s="17">
        <f t="shared" si="5459"/>
        <v>36000</v>
      </c>
      <c r="H38783" s="17">
        <f t="shared" ca="1" si="5460"/>
        <v>13500</v>
      </c>
      <c r="I38783" s="17">
        <f t="shared" ca="1" si="5461"/>
        <v>1600</v>
      </c>
      <c r="J38783" s="17">
        <f t="shared" ca="1" si="5462"/>
        <v>-20900</v>
      </c>
    </row>
    <row r="38784" spans="1:10" x14ac:dyDescent="0.3">
      <c r="A38784" s="4">
        <v>38772</v>
      </c>
      <c r="B38784" s="4">
        <f t="shared" ca="1" si="5454"/>
        <v>0.18019244691147163</v>
      </c>
      <c r="C38784" s="4">
        <f t="shared" ca="1" si="5455"/>
        <v>40</v>
      </c>
      <c r="D38784" s="4">
        <f t="shared" si="5456"/>
        <v>50</v>
      </c>
      <c r="E38784" s="4">
        <f t="shared" ca="1" si="5457"/>
        <v>40</v>
      </c>
      <c r="F38784" s="4">
        <f t="shared" ca="1" si="5458"/>
        <v>10</v>
      </c>
      <c r="G38784" s="17">
        <f t="shared" si="5459"/>
        <v>36000</v>
      </c>
      <c r="H38784" s="17">
        <f t="shared" ca="1" si="5460"/>
        <v>54000</v>
      </c>
      <c r="I38784" s="17">
        <f t="shared" ca="1" si="5461"/>
        <v>400</v>
      </c>
      <c r="J38784" s="17">
        <f t="shared" ca="1" si="5462"/>
        <v>18400</v>
      </c>
    </row>
    <row r="38785" spans="1:10" x14ac:dyDescent="0.3">
      <c r="A38785" s="4">
        <v>38773</v>
      </c>
      <c r="B38785" s="4">
        <f t="shared" ca="1" si="5454"/>
        <v>0.5030640721512849</v>
      </c>
      <c r="C38785" s="4">
        <f t="shared" ca="1" si="5455"/>
        <v>55</v>
      </c>
      <c r="D38785" s="4">
        <f t="shared" si="5456"/>
        <v>50</v>
      </c>
      <c r="E38785" s="4">
        <f t="shared" ca="1" si="5457"/>
        <v>50</v>
      </c>
      <c r="F38785" s="4">
        <f t="shared" ca="1" si="5458"/>
        <v>0</v>
      </c>
      <c r="G38785" s="17">
        <f t="shared" si="5459"/>
        <v>36000</v>
      </c>
      <c r="H38785" s="17">
        <f t="shared" ca="1" si="5460"/>
        <v>67500</v>
      </c>
      <c r="I38785" s="17">
        <f t="shared" ca="1" si="5461"/>
        <v>0</v>
      </c>
      <c r="J38785" s="17">
        <f t="shared" ca="1" si="5462"/>
        <v>31500</v>
      </c>
    </row>
    <row r="38786" spans="1:10" x14ac:dyDescent="0.3">
      <c r="A38786" s="4">
        <v>38774</v>
      </c>
      <c r="B38786" s="4">
        <f t="shared" ca="1" si="5454"/>
        <v>0.79430547309817789</v>
      </c>
      <c r="C38786" s="4">
        <f t="shared" ca="1" si="5455"/>
        <v>85</v>
      </c>
      <c r="D38786" s="4">
        <f t="shared" si="5456"/>
        <v>50</v>
      </c>
      <c r="E38786" s="4">
        <f t="shared" ca="1" si="5457"/>
        <v>50</v>
      </c>
      <c r="F38786" s="4">
        <f t="shared" ca="1" si="5458"/>
        <v>0</v>
      </c>
      <c r="G38786" s="17">
        <f t="shared" si="5459"/>
        <v>36000</v>
      </c>
      <c r="H38786" s="17">
        <f t="shared" ca="1" si="5460"/>
        <v>67500</v>
      </c>
      <c r="I38786" s="17">
        <f t="shared" ca="1" si="5461"/>
        <v>0</v>
      </c>
      <c r="J38786" s="17">
        <f t="shared" ca="1" si="5462"/>
        <v>31500</v>
      </c>
    </row>
    <row r="38787" spans="1:10" x14ac:dyDescent="0.3">
      <c r="A38787" s="4">
        <v>38775</v>
      </c>
      <c r="B38787" s="4">
        <f t="shared" ca="1" si="5454"/>
        <v>6.4425029198942774E-2</v>
      </c>
      <c r="C38787" s="4">
        <f t="shared" ca="1" si="5455"/>
        <v>10</v>
      </c>
      <c r="D38787" s="4">
        <f t="shared" si="5456"/>
        <v>50</v>
      </c>
      <c r="E38787" s="4">
        <f t="shared" ca="1" si="5457"/>
        <v>10</v>
      </c>
      <c r="F38787" s="4">
        <f t="shared" ca="1" si="5458"/>
        <v>40</v>
      </c>
      <c r="G38787" s="17">
        <f t="shared" si="5459"/>
        <v>36000</v>
      </c>
      <c r="H38787" s="17">
        <f t="shared" ca="1" si="5460"/>
        <v>13500</v>
      </c>
      <c r="I38787" s="17">
        <f t="shared" ca="1" si="5461"/>
        <v>1600</v>
      </c>
      <c r="J38787" s="17">
        <f t="shared" ca="1" si="5462"/>
        <v>-20900</v>
      </c>
    </row>
    <row r="38788" spans="1:10" x14ac:dyDescent="0.3">
      <c r="A38788" s="4">
        <v>38776</v>
      </c>
      <c r="B38788" s="4">
        <f t="shared" ca="1" si="5454"/>
        <v>0.31780272124476816</v>
      </c>
      <c r="C38788" s="4">
        <f t="shared" ca="1" si="5455"/>
        <v>40</v>
      </c>
      <c r="D38788" s="4">
        <f t="shared" si="5456"/>
        <v>50</v>
      </c>
      <c r="E38788" s="4">
        <f t="shared" ca="1" si="5457"/>
        <v>40</v>
      </c>
      <c r="F38788" s="4">
        <f t="shared" ca="1" si="5458"/>
        <v>10</v>
      </c>
      <c r="G38788" s="17">
        <f t="shared" si="5459"/>
        <v>36000</v>
      </c>
      <c r="H38788" s="17">
        <f t="shared" ca="1" si="5460"/>
        <v>54000</v>
      </c>
      <c r="I38788" s="17">
        <f t="shared" ca="1" si="5461"/>
        <v>400</v>
      </c>
      <c r="J38788" s="17">
        <f t="shared" ca="1" si="5462"/>
        <v>18400</v>
      </c>
    </row>
    <row r="38789" spans="1:10" x14ac:dyDescent="0.3">
      <c r="A38789" s="4">
        <v>38777</v>
      </c>
      <c r="B38789" s="4">
        <f t="shared" ca="1" si="5454"/>
        <v>0.94512227350091393</v>
      </c>
      <c r="C38789" s="4">
        <f t="shared" ca="1" si="5455"/>
        <v>100</v>
      </c>
      <c r="D38789" s="4">
        <f t="shared" si="5456"/>
        <v>50</v>
      </c>
      <c r="E38789" s="4">
        <f t="shared" ca="1" si="5457"/>
        <v>50</v>
      </c>
      <c r="F38789" s="4">
        <f t="shared" ca="1" si="5458"/>
        <v>0</v>
      </c>
      <c r="G38789" s="17">
        <f t="shared" si="5459"/>
        <v>36000</v>
      </c>
      <c r="H38789" s="17">
        <f t="shared" ca="1" si="5460"/>
        <v>67500</v>
      </c>
      <c r="I38789" s="17">
        <f t="shared" ca="1" si="5461"/>
        <v>0</v>
      </c>
      <c r="J38789" s="17">
        <f t="shared" ca="1" si="5462"/>
        <v>31500</v>
      </c>
    </row>
    <row r="38790" spans="1:10" x14ac:dyDescent="0.3">
      <c r="A38790" s="4">
        <v>38778</v>
      </c>
      <c r="B38790" s="4">
        <f t="shared" ca="1" si="5454"/>
        <v>0.88842042664100873</v>
      </c>
      <c r="C38790" s="4">
        <f t="shared" ca="1" si="5455"/>
        <v>85</v>
      </c>
      <c r="D38790" s="4">
        <f t="shared" si="5456"/>
        <v>50</v>
      </c>
      <c r="E38790" s="4">
        <f t="shared" ca="1" si="5457"/>
        <v>50</v>
      </c>
      <c r="F38790" s="4">
        <f t="shared" ca="1" si="5458"/>
        <v>0</v>
      </c>
      <c r="G38790" s="17">
        <f t="shared" si="5459"/>
        <v>36000</v>
      </c>
      <c r="H38790" s="17">
        <f t="shared" ca="1" si="5460"/>
        <v>67500</v>
      </c>
      <c r="I38790" s="17">
        <f t="shared" ca="1" si="5461"/>
        <v>0</v>
      </c>
      <c r="J38790" s="17">
        <f t="shared" ca="1" si="5462"/>
        <v>31500</v>
      </c>
    </row>
    <row r="38791" spans="1:10" x14ac:dyDescent="0.3">
      <c r="A38791" s="4">
        <v>38779</v>
      </c>
      <c r="B38791" s="4">
        <f t="shared" ca="1" si="5454"/>
        <v>0.47497414702932039</v>
      </c>
      <c r="C38791" s="4">
        <f t="shared" ca="1" si="5455"/>
        <v>55</v>
      </c>
      <c r="D38791" s="4">
        <f t="shared" si="5456"/>
        <v>50</v>
      </c>
      <c r="E38791" s="4">
        <f t="shared" ca="1" si="5457"/>
        <v>50</v>
      </c>
      <c r="F38791" s="4">
        <f t="shared" ca="1" si="5458"/>
        <v>0</v>
      </c>
      <c r="G38791" s="17">
        <f t="shared" si="5459"/>
        <v>36000</v>
      </c>
      <c r="H38791" s="17">
        <f t="shared" ca="1" si="5460"/>
        <v>67500</v>
      </c>
      <c r="I38791" s="17">
        <f t="shared" ca="1" si="5461"/>
        <v>0</v>
      </c>
      <c r="J38791" s="17">
        <f t="shared" ca="1" si="5462"/>
        <v>31500</v>
      </c>
    </row>
    <row r="38792" spans="1:10" x14ac:dyDescent="0.3">
      <c r="A38792" s="4">
        <v>38780</v>
      </c>
      <c r="B38792" s="4">
        <f t="shared" ca="1" si="5454"/>
        <v>0.86390628631945166</v>
      </c>
      <c r="C38792" s="4">
        <f t="shared" ca="1" si="5455"/>
        <v>85</v>
      </c>
      <c r="D38792" s="4">
        <f t="shared" si="5456"/>
        <v>50</v>
      </c>
      <c r="E38792" s="4">
        <f t="shared" ca="1" si="5457"/>
        <v>50</v>
      </c>
      <c r="F38792" s="4">
        <f t="shared" ca="1" si="5458"/>
        <v>0</v>
      </c>
      <c r="G38792" s="17">
        <f t="shared" si="5459"/>
        <v>36000</v>
      </c>
      <c r="H38792" s="17">
        <f t="shared" ca="1" si="5460"/>
        <v>67500</v>
      </c>
      <c r="I38792" s="17">
        <f t="shared" ca="1" si="5461"/>
        <v>0</v>
      </c>
      <c r="J38792" s="17">
        <f t="shared" ca="1" si="5462"/>
        <v>31500</v>
      </c>
    </row>
    <row r="38793" spans="1:10" x14ac:dyDescent="0.3">
      <c r="A38793" s="4">
        <v>38781</v>
      </c>
      <c r="B38793" s="4">
        <f t="shared" ca="1" si="5454"/>
        <v>0.32237717388825959</v>
      </c>
      <c r="C38793" s="4">
        <f t="shared" ca="1" si="5455"/>
        <v>40</v>
      </c>
      <c r="D38793" s="4">
        <f t="shared" si="5456"/>
        <v>50</v>
      </c>
      <c r="E38793" s="4">
        <f t="shared" ca="1" si="5457"/>
        <v>40</v>
      </c>
      <c r="F38793" s="4">
        <f t="shared" ca="1" si="5458"/>
        <v>10</v>
      </c>
      <c r="G38793" s="17">
        <f t="shared" si="5459"/>
        <v>36000</v>
      </c>
      <c r="H38793" s="17">
        <f t="shared" ca="1" si="5460"/>
        <v>54000</v>
      </c>
      <c r="I38793" s="17">
        <f t="shared" ca="1" si="5461"/>
        <v>400</v>
      </c>
      <c r="J38793" s="17">
        <f t="shared" ca="1" si="5462"/>
        <v>18400</v>
      </c>
    </row>
    <row r="38794" spans="1:10" x14ac:dyDescent="0.3">
      <c r="A38794" s="4">
        <v>38782</v>
      </c>
      <c r="B38794" s="4">
        <f t="shared" ca="1" si="5454"/>
        <v>0.1117062702232674</v>
      </c>
      <c r="C38794" s="4">
        <f t="shared" ca="1" si="5455"/>
        <v>25</v>
      </c>
      <c r="D38794" s="4">
        <f t="shared" si="5456"/>
        <v>50</v>
      </c>
      <c r="E38794" s="4">
        <f t="shared" ca="1" si="5457"/>
        <v>25</v>
      </c>
      <c r="F38794" s="4">
        <f t="shared" ca="1" si="5458"/>
        <v>25</v>
      </c>
      <c r="G38794" s="17">
        <f t="shared" si="5459"/>
        <v>36000</v>
      </c>
      <c r="H38794" s="17">
        <f t="shared" ca="1" si="5460"/>
        <v>33750</v>
      </c>
      <c r="I38794" s="17">
        <f t="shared" ca="1" si="5461"/>
        <v>1000</v>
      </c>
      <c r="J38794" s="17">
        <f t="shared" ca="1" si="5462"/>
        <v>-1250</v>
      </c>
    </row>
    <row r="38795" spans="1:10" x14ac:dyDescent="0.3">
      <c r="A38795" s="4">
        <v>38783</v>
      </c>
      <c r="B38795" s="4">
        <f t="shared" ca="1" si="5454"/>
        <v>0.14072961427818298</v>
      </c>
      <c r="C38795" s="4">
        <f t="shared" ca="1" si="5455"/>
        <v>25</v>
      </c>
      <c r="D38795" s="4">
        <f t="shared" si="5456"/>
        <v>50</v>
      </c>
      <c r="E38795" s="4">
        <f t="shared" ca="1" si="5457"/>
        <v>25</v>
      </c>
      <c r="F38795" s="4">
        <f t="shared" ca="1" si="5458"/>
        <v>25</v>
      </c>
      <c r="G38795" s="17">
        <f t="shared" si="5459"/>
        <v>36000</v>
      </c>
      <c r="H38795" s="17">
        <f t="shared" ca="1" si="5460"/>
        <v>33750</v>
      </c>
      <c r="I38795" s="17">
        <f t="shared" ca="1" si="5461"/>
        <v>1000</v>
      </c>
      <c r="J38795" s="17">
        <f t="shared" ca="1" si="5462"/>
        <v>-1250</v>
      </c>
    </row>
    <row r="38796" spans="1:10" x14ac:dyDescent="0.3">
      <c r="A38796" s="4">
        <v>38784</v>
      </c>
      <c r="B38796" s="4">
        <f t="shared" ca="1" si="5454"/>
        <v>0.89510435514159914</v>
      </c>
      <c r="C38796" s="4">
        <f t="shared" ca="1" si="5455"/>
        <v>85</v>
      </c>
      <c r="D38796" s="4">
        <f t="shared" si="5456"/>
        <v>50</v>
      </c>
      <c r="E38796" s="4">
        <f t="shared" ca="1" si="5457"/>
        <v>50</v>
      </c>
      <c r="F38796" s="4">
        <f t="shared" ca="1" si="5458"/>
        <v>0</v>
      </c>
      <c r="G38796" s="17">
        <f t="shared" si="5459"/>
        <v>36000</v>
      </c>
      <c r="H38796" s="17">
        <f t="shared" ca="1" si="5460"/>
        <v>67500</v>
      </c>
      <c r="I38796" s="17">
        <f t="shared" ca="1" si="5461"/>
        <v>0</v>
      </c>
      <c r="J38796" s="17">
        <f t="shared" ca="1" si="5462"/>
        <v>31500</v>
      </c>
    </row>
    <row r="38797" spans="1:10" x14ac:dyDescent="0.3">
      <c r="A38797" s="4">
        <v>38785</v>
      </c>
      <c r="B38797" s="4">
        <f t="shared" ca="1" si="5454"/>
        <v>0.96730868971045569</v>
      </c>
      <c r="C38797" s="4">
        <f t="shared" ca="1" si="5455"/>
        <v>100</v>
      </c>
      <c r="D38797" s="4">
        <f t="shared" si="5456"/>
        <v>50</v>
      </c>
      <c r="E38797" s="4">
        <f t="shared" ca="1" si="5457"/>
        <v>50</v>
      </c>
      <c r="F38797" s="4">
        <f t="shared" ca="1" si="5458"/>
        <v>0</v>
      </c>
      <c r="G38797" s="17">
        <f t="shared" si="5459"/>
        <v>36000</v>
      </c>
      <c r="H38797" s="17">
        <f t="shared" ca="1" si="5460"/>
        <v>67500</v>
      </c>
      <c r="I38797" s="17">
        <f t="shared" ca="1" si="5461"/>
        <v>0</v>
      </c>
      <c r="J38797" s="17">
        <f t="shared" ca="1" si="5462"/>
        <v>31500</v>
      </c>
    </row>
    <row r="38798" spans="1:10" x14ac:dyDescent="0.3">
      <c r="A38798" s="4">
        <v>38786</v>
      </c>
      <c r="B38798" s="4">
        <f t="shared" ref="B38798:B38861" ca="1" si="5463">RAND()</f>
        <v>0.38536698800796154</v>
      </c>
      <c r="C38798" s="4">
        <f t="shared" ref="C38798:C38861" ca="1" si="5464">LOOKUP(B38798,$E$3:$F$9,$D$3:$D$9)</f>
        <v>55</v>
      </c>
      <c r="D38798" s="4">
        <f t="shared" ref="D38798:D38861" si="5465">$I$6</f>
        <v>50</v>
      </c>
      <c r="E38798" s="4">
        <f t="shared" ca="1" si="5457"/>
        <v>50</v>
      </c>
      <c r="F38798" s="4">
        <f t="shared" ca="1" si="5458"/>
        <v>0</v>
      </c>
      <c r="G38798" s="17">
        <f t="shared" si="5459"/>
        <v>36000</v>
      </c>
      <c r="H38798" s="17">
        <f t="shared" ca="1" si="5460"/>
        <v>67500</v>
      </c>
      <c r="I38798" s="17">
        <f t="shared" ca="1" si="5461"/>
        <v>0</v>
      </c>
      <c r="J38798" s="17">
        <f t="shared" ca="1" si="5462"/>
        <v>31500</v>
      </c>
    </row>
    <row r="38799" spans="1:10" x14ac:dyDescent="0.3">
      <c r="A38799" s="4">
        <v>38787</v>
      </c>
      <c r="B38799" s="4">
        <f t="shared" ca="1" si="5463"/>
        <v>0.74130299118668674</v>
      </c>
      <c r="C38799" s="4">
        <f t="shared" ca="1" si="5464"/>
        <v>70</v>
      </c>
      <c r="D38799" s="4">
        <f t="shared" si="5465"/>
        <v>50</v>
      </c>
      <c r="E38799" s="4">
        <f t="shared" ca="1" si="5457"/>
        <v>50</v>
      </c>
      <c r="F38799" s="4">
        <f t="shared" ca="1" si="5458"/>
        <v>0</v>
      </c>
      <c r="G38799" s="17">
        <f t="shared" si="5459"/>
        <v>36000</v>
      </c>
      <c r="H38799" s="17">
        <f t="shared" ca="1" si="5460"/>
        <v>67500</v>
      </c>
      <c r="I38799" s="17">
        <f t="shared" ca="1" si="5461"/>
        <v>0</v>
      </c>
      <c r="J38799" s="17">
        <f t="shared" ca="1" si="5462"/>
        <v>31500</v>
      </c>
    </row>
    <row r="38800" spans="1:10" x14ac:dyDescent="0.3">
      <c r="A38800" s="4">
        <v>38788</v>
      </c>
      <c r="B38800" s="4">
        <f t="shared" ca="1" si="5463"/>
        <v>0.14906478867520179</v>
      </c>
      <c r="C38800" s="4">
        <f t="shared" ca="1" si="5464"/>
        <v>25</v>
      </c>
      <c r="D38800" s="4">
        <f t="shared" si="5465"/>
        <v>50</v>
      </c>
      <c r="E38800" s="4">
        <f t="shared" ca="1" si="5457"/>
        <v>25</v>
      </c>
      <c r="F38800" s="4">
        <f t="shared" ca="1" si="5458"/>
        <v>25</v>
      </c>
      <c r="G38800" s="17">
        <f t="shared" si="5459"/>
        <v>36000</v>
      </c>
      <c r="H38800" s="17">
        <f t="shared" ca="1" si="5460"/>
        <v>33750</v>
      </c>
      <c r="I38800" s="17">
        <f t="shared" ca="1" si="5461"/>
        <v>1000</v>
      </c>
      <c r="J38800" s="17">
        <f t="shared" ca="1" si="5462"/>
        <v>-1250</v>
      </c>
    </row>
    <row r="38801" spans="1:10" x14ac:dyDescent="0.3">
      <c r="A38801" s="4">
        <v>38789</v>
      </c>
      <c r="B38801" s="4">
        <f t="shared" ca="1" si="5463"/>
        <v>0.26204977790316974</v>
      </c>
      <c r="C38801" s="4">
        <f t="shared" ca="1" si="5464"/>
        <v>40</v>
      </c>
      <c r="D38801" s="4">
        <f t="shared" si="5465"/>
        <v>50</v>
      </c>
      <c r="E38801" s="4">
        <f t="shared" ca="1" si="5457"/>
        <v>40</v>
      </c>
      <c r="F38801" s="4">
        <f t="shared" ca="1" si="5458"/>
        <v>10</v>
      </c>
      <c r="G38801" s="17">
        <f t="shared" si="5459"/>
        <v>36000</v>
      </c>
      <c r="H38801" s="17">
        <f t="shared" ca="1" si="5460"/>
        <v>54000</v>
      </c>
      <c r="I38801" s="17">
        <f t="shared" ca="1" si="5461"/>
        <v>400</v>
      </c>
      <c r="J38801" s="17">
        <f t="shared" ca="1" si="5462"/>
        <v>18400</v>
      </c>
    </row>
    <row r="38802" spans="1:10" x14ac:dyDescent="0.3">
      <c r="A38802" s="4">
        <v>38790</v>
      </c>
      <c r="B38802" s="4">
        <f t="shared" ca="1" si="5463"/>
        <v>8.6526044981668493E-2</v>
      </c>
      <c r="C38802" s="4">
        <f t="shared" ca="1" si="5464"/>
        <v>25</v>
      </c>
      <c r="D38802" s="4">
        <f t="shared" si="5465"/>
        <v>50</v>
      </c>
      <c r="E38802" s="4">
        <f t="shared" ca="1" si="5457"/>
        <v>25</v>
      </c>
      <c r="F38802" s="4">
        <f t="shared" ca="1" si="5458"/>
        <v>25</v>
      </c>
      <c r="G38802" s="17">
        <f t="shared" si="5459"/>
        <v>36000</v>
      </c>
      <c r="H38802" s="17">
        <f t="shared" ca="1" si="5460"/>
        <v>33750</v>
      </c>
      <c r="I38802" s="17">
        <f t="shared" ca="1" si="5461"/>
        <v>1000</v>
      </c>
      <c r="J38802" s="17">
        <f t="shared" ca="1" si="5462"/>
        <v>-1250</v>
      </c>
    </row>
    <row r="38803" spans="1:10" x14ac:dyDescent="0.3">
      <c r="A38803" s="4">
        <v>38791</v>
      </c>
      <c r="B38803" s="4">
        <f t="shared" ca="1" si="5463"/>
        <v>0.1517318503324343</v>
      </c>
      <c r="C38803" s="4">
        <f t="shared" ca="1" si="5464"/>
        <v>25</v>
      </c>
      <c r="D38803" s="4">
        <f t="shared" si="5465"/>
        <v>50</v>
      </c>
      <c r="E38803" s="4">
        <f t="shared" ca="1" si="5457"/>
        <v>25</v>
      </c>
      <c r="F38803" s="4">
        <f t="shared" ca="1" si="5458"/>
        <v>25</v>
      </c>
      <c r="G38803" s="17">
        <f t="shared" si="5459"/>
        <v>36000</v>
      </c>
      <c r="H38803" s="17">
        <f t="shared" ca="1" si="5460"/>
        <v>33750</v>
      </c>
      <c r="I38803" s="17">
        <f t="shared" ca="1" si="5461"/>
        <v>1000</v>
      </c>
      <c r="J38803" s="17">
        <f t="shared" ca="1" si="5462"/>
        <v>-1250</v>
      </c>
    </row>
    <row r="38804" spans="1:10" x14ac:dyDescent="0.3">
      <c r="A38804" s="4">
        <v>38792</v>
      </c>
      <c r="B38804" s="4">
        <f t="shared" ca="1" si="5463"/>
        <v>0.74317149514455438</v>
      </c>
      <c r="C38804" s="4">
        <f t="shared" ca="1" si="5464"/>
        <v>70</v>
      </c>
      <c r="D38804" s="4">
        <f t="shared" si="5465"/>
        <v>50</v>
      </c>
      <c r="E38804" s="4">
        <f t="shared" ca="1" si="5457"/>
        <v>50</v>
      </c>
      <c r="F38804" s="4">
        <f t="shared" ca="1" si="5458"/>
        <v>0</v>
      </c>
      <c r="G38804" s="17">
        <f t="shared" si="5459"/>
        <v>36000</v>
      </c>
      <c r="H38804" s="17">
        <f t="shared" ca="1" si="5460"/>
        <v>67500</v>
      </c>
      <c r="I38804" s="17">
        <f t="shared" ca="1" si="5461"/>
        <v>0</v>
      </c>
      <c r="J38804" s="17">
        <f t="shared" ca="1" si="5462"/>
        <v>31500</v>
      </c>
    </row>
    <row r="38805" spans="1:10" x14ac:dyDescent="0.3">
      <c r="A38805" s="4">
        <v>38793</v>
      </c>
      <c r="B38805" s="4">
        <f t="shared" ca="1" si="5463"/>
        <v>0.9784439268068551</v>
      </c>
      <c r="C38805" s="4">
        <f t="shared" ca="1" si="5464"/>
        <v>100</v>
      </c>
      <c r="D38805" s="4">
        <f t="shared" si="5465"/>
        <v>50</v>
      </c>
      <c r="E38805" s="4">
        <f t="shared" ca="1" si="5457"/>
        <v>50</v>
      </c>
      <c r="F38805" s="4">
        <f t="shared" ca="1" si="5458"/>
        <v>0</v>
      </c>
      <c r="G38805" s="17">
        <f t="shared" si="5459"/>
        <v>36000</v>
      </c>
      <c r="H38805" s="17">
        <f t="shared" ca="1" si="5460"/>
        <v>67500</v>
      </c>
      <c r="I38805" s="17">
        <f t="shared" ca="1" si="5461"/>
        <v>0</v>
      </c>
      <c r="J38805" s="17">
        <f t="shared" ca="1" si="5462"/>
        <v>31500</v>
      </c>
    </row>
    <row r="38806" spans="1:10" x14ac:dyDescent="0.3">
      <c r="A38806" s="4">
        <v>38794</v>
      </c>
      <c r="B38806" s="4">
        <f t="shared" ca="1" si="5463"/>
        <v>0.80965948965374812</v>
      </c>
      <c r="C38806" s="4">
        <f t="shared" ca="1" si="5464"/>
        <v>85</v>
      </c>
      <c r="D38806" s="4">
        <f t="shared" si="5465"/>
        <v>50</v>
      </c>
      <c r="E38806" s="4">
        <f t="shared" ca="1" si="5457"/>
        <v>50</v>
      </c>
      <c r="F38806" s="4">
        <f t="shared" ca="1" si="5458"/>
        <v>0</v>
      </c>
      <c r="G38806" s="17">
        <f t="shared" si="5459"/>
        <v>36000</v>
      </c>
      <c r="H38806" s="17">
        <f t="shared" ca="1" si="5460"/>
        <v>67500</v>
      </c>
      <c r="I38806" s="17">
        <f t="shared" ca="1" si="5461"/>
        <v>0</v>
      </c>
      <c r="J38806" s="17">
        <f t="shared" ca="1" si="5462"/>
        <v>31500</v>
      </c>
    </row>
    <row r="38807" spans="1:10" x14ac:dyDescent="0.3">
      <c r="A38807" s="4">
        <v>38795</v>
      </c>
      <c r="B38807" s="4">
        <f t="shared" ca="1" si="5463"/>
        <v>0.27224983314819107</v>
      </c>
      <c r="C38807" s="4">
        <f t="shared" ca="1" si="5464"/>
        <v>40</v>
      </c>
      <c r="D38807" s="4">
        <f t="shared" si="5465"/>
        <v>50</v>
      </c>
      <c r="E38807" s="4">
        <f t="shared" ca="1" si="5457"/>
        <v>40</v>
      </c>
      <c r="F38807" s="4">
        <f t="shared" ca="1" si="5458"/>
        <v>10</v>
      </c>
      <c r="G38807" s="17">
        <f t="shared" si="5459"/>
        <v>36000</v>
      </c>
      <c r="H38807" s="17">
        <f t="shared" ca="1" si="5460"/>
        <v>54000</v>
      </c>
      <c r="I38807" s="17">
        <f t="shared" ca="1" si="5461"/>
        <v>400</v>
      </c>
      <c r="J38807" s="17">
        <f t="shared" ca="1" si="5462"/>
        <v>18400</v>
      </c>
    </row>
    <row r="38808" spans="1:10" x14ac:dyDescent="0.3">
      <c r="A38808" s="4">
        <v>38796</v>
      </c>
      <c r="B38808" s="4">
        <f t="shared" ca="1" si="5463"/>
        <v>0.58215830312435268</v>
      </c>
      <c r="C38808" s="4">
        <f t="shared" ca="1" si="5464"/>
        <v>70</v>
      </c>
      <c r="D38808" s="4">
        <f t="shared" si="5465"/>
        <v>50</v>
      </c>
      <c r="E38808" s="4">
        <f t="shared" ca="1" si="5457"/>
        <v>50</v>
      </c>
      <c r="F38808" s="4">
        <f t="shared" ca="1" si="5458"/>
        <v>0</v>
      </c>
      <c r="G38808" s="17">
        <f t="shared" si="5459"/>
        <v>36000</v>
      </c>
      <c r="H38808" s="17">
        <f t="shared" ca="1" si="5460"/>
        <v>67500</v>
      </c>
      <c r="I38808" s="17">
        <f t="shared" ca="1" si="5461"/>
        <v>0</v>
      </c>
      <c r="J38808" s="17">
        <f t="shared" ca="1" si="5462"/>
        <v>31500</v>
      </c>
    </row>
    <row r="38809" spans="1:10" x14ac:dyDescent="0.3">
      <c r="A38809" s="4">
        <v>38797</v>
      </c>
      <c r="B38809" s="4">
        <f t="shared" ca="1" si="5463"/>
        <v>0.7819757976147711</v>
      </c>
      <c r="C38809" s="4">
        <f t="shared" ca="1" si="5464"/>
        <v>85</v>
      </c>
      <c r="D38809" s="4">
        <f t="shared" si="5465"/>
        <v>50</v>
      </c>
      <c r="E38809" s="4">
        <f t="shared" ca="1" si="5457"/>
        <v>50</v>
      </c>
      <c r="F38809" s="4">
        <f t="shared" ca="1" si="5458"/>
        <v>0</v>
      </c>
      <c r="G38809" s="17">
        <f t="shared" si="5459"/>
        <v>36000</v>
      </c>
      <c r="H38809" s="17">
        <f t="shared" ca="1" si="5460"/>
        <v>67500</v>
      </c>
      <c r="I38809" s="17">
        <f t="shared" ca="1" si="5461"/>
        <v>0</v>
      </c>
      <c r="J38809" s="17">
        <f t="shared" ca="1" si="5462"/>
        <v>31500</v>
      </c>
    </row>
    <row r="38810" spans="1:10" x14ac:dyDescent="0.3">
      <c r="A38810" s="4">
        <v>38798</v>
      </c>
      <c r="B38810" s="4">
        <f t="shared" ca="1" si="5463"/>
        <v>0.43275143164426233</v>
      </c>
      <c r="C38810" s="4">
        <f t="shared" ca="1" si="5464"/>
        <v>55</v>
      </c>
      <c r="D38810" s="4">
        <f t="shared" si="5465"/>
        <v>50</v>
      </c>
      <c r="E38810" s="4">
        <f t="shared" ca="1" si="5457"/>
        <v>50</v>
      </c>
      <c r="F38810" s="4">
        <f t="shared" ca="1" si="5458"/>
        <v>0</v>
      </c>
      <c r="G38810" s="17">
        <f t="shared" si="5459"/>
        <v>36000</v>
      </c>
      <c r="H38810" s="17">
        <f t="shared" ca="1" si="5460"/>
        <v>67500</v>
      </c>
      <c r="I38810" s="17">
        <f t="shared" ca="1" si="5461"/>
        <v>0</v>
      </c>
      <c r="J38810" s="17">
        <f t="shared" ca="1" si="5462"/>
        <v>31500</v>
      </c>
    </row>
    <row r="38811" spans="1:10" x14ac:dyDescent="0.3">
      <c r="A38811" s="4">
        <v>38799</v>
      </c>
      <c r="B38811" s="4">
        <f t="shared" ca="1" si="5463"/>
        <v>2.9997856521470356E-2</v>
      </c>
      <c r="C38811" s="4">
        <f t="shared" ca="1" si="5464"/>
        <v>10</v>
      </c>
      <c r="D38811" s="4">
        <f t="shared" si="5465"/>
        <v>50</v>
      </c>
      <c r="E38811" s="4">
        <f t="shared" ca="1" si="5457"/>
        <v>10</v>
      </c>
      <c r="F38811" s="4">
        <f t="shared" ca="1" si="5458"/>
        <v>40</v>
      </c>
      <c r="G38811" s="17">
        <f t="shared" si="5459"/>
        <v>36000</v>
      </c>
      <c r="H38811" s="17">
        <f t="shared" ca="1" si="5460"/>
        <v>13500</v>
      </c>
      <c r="I38811" s="17">
        <f t="shared" ca="1" si="5461"/>
        <v>1600</v>
      </c>
      <c r="J38811" s="17">
        <f t="shared" ca="1" si="5462"/>
        <v>-20900</v>
      </c>
    </row>
    <row r="38812" spans="1:10" x14ac:dyDescent="0.3">
      <c r="A38812" s="4">
        <v>38800</v>
      </c>
      <c r="B38812" s="4">
        <f t="shared" ca="1" si="5463"/>
        <v>0.34737489810950495</v>
      </c>
      <c r="C38812" s="4">
        <f t="shared" ca="1" si="5464"/>
        <v>55</v>
      </c>
      <c r="D38812" s="4">
        <f t="shared" si="5465"/>
        <v>50</v>
      </c>
      <c r="E38812" s="4">
        <f t="shared" ca="1" si="5457"/>
        <v>50</v>
      </c>
      <c r="F38812" s="4">
        <f t="shared" ca="1" si="5458"/>
        <v>0</v>
      </c>
      <c r="G38812" s="17">
        <f t="shared" si="5459"/>
        <v>36000</v>
      </c>
      <c r="H38812" s="17">
        <f t="shared" ca="1" si="5460"/>
        <v>67500</v>
      </c>
      <c r="I38812" s="17">
        <f t="shared" ca="1" si="5461"/>
        <v>0</v>
      </c>
      <c r="J38812" s="17">
        <f t="shared" ca="1" si="5462"/>
        <v>31500</v>
      </c>
    </row>
    <row r="38813" spans="1:10" x14ac:dyDescent="0.3">
      <c r="A38813" s="4">
        <v>38801</v>
      </c>
      <c r="B38813" s="4">
        <f t="shared" ca="1" si="5463"/>
        <v>0.19105084510750137</v>
      </c>
      <c r="C38813" s="4">
        <f t="shared" ca="1" si="5464"/>
        <v>40</v>
      </c>
      <c r="D38813" s="4">
        <f t="shared" si="5465"/>
        <v>50</v>
      </c>
      <c r="E38813" s="4">
        <f t="shared" ca="1" si="5457"/>
        <v>40</v>
      </c>
      <c r="F38813" s="4">
        <f t="shared" ca="1" si="5458"/>
        <v>10</v>
      </c>
      <c r="G38813" s="17">
        <f t="shared" si="5459"/>
        <v>36000</v>
      </c>
      <c r="H38813" s="17">
        <f t="shared" ca="1" si="5460"/>
        <v>54000</v>
      </c>
      <c r="I38813" s="17">
        <f t="shared" ca="1" si="5461"/>
        <v>400</v>
      </c>
      <c r="J38813" s="17">
        <f t="shared" ca="1" si="5462"/>
        <v>18400</v>
      </c>
    </row>
    <row r="38814" spans="1:10" x14ac:dyDescent="0.3">
      <c r="A38814" s="4">
        <v>38802</v>
      </c>
      <c r="B38814" s="4">
        <f t="shared" ca="1" si="5463"/>
        <v>0.90440295557241346</v>
      </c>
      <c r="C38814" s="4">
        <f t="shared" ca="1" si="5464"/>
        <v>85</v>
      </c>
      <c r="D38814" s="4">
        <f t="shared" si="5465"/>
        <v>50</v>
      </c>
      <c r="E38814" s="4">
        <f t="shared" ca="1" si="5457"/>
        <v>50</v>
      </c>
      <c r="F38814" s="4">
        <f t="shared" ca="1" si="5458"/>
        <v>0</v>
      </c>
      <c r="G38814" s="17">
        <f t="shared" si="5459"/>
        <v>36000</v>
      </c>
      <c r="H38814" s="17">
        <f t="shared" ca="1" si="5460"/>
        <v>67500</v>
      </c>
      <c r="I38814" s="17">
        <f t="shared" ca="1" si="5461"/>
        <v>0</v>
      </c>
      <c r="J38814" s="17">
        <f t="shared" ca="1" si="5462"/>
        <v>31500</v>
      </c>
    </row>
    <row r="38815" spans="1:10" x14ac:dyDescent="0.3">
      <c r="A38815" s="4">
        <v>38803</v>
      </c>
      <c r="B38815" s="4">
        <f t="shared" ca="1" si="5463"/>
        <v>0.97597690418970207</v>
      </c>
      <c r="C38815" s="4">
        <f t="shared" ca="1" si="5464"/>
        <v>100</v>
      </c>
      <c r="D38815" s="4">
        <f t="shared" si="5465"/>
        <v>50</v>
      </c>
      <c r="E38815" s="4">
        <f t="shared" ca="1" si="5457"/>
        <v>50</v>
      </c>
      <c r="F38815" s="4">
        <f t="shared" ca="1" si="5458"/>
        <v>0</v>
      </c>
      <c r="G38815" s="17">
        <f t="shared" si="5459"/>
        <v>36000</v>
      </c>
      <c r="H38815" s="17">
        <f t="shared" ca="1" si="5460"/>
        <v>67500</v>
      </c>
      <c r="I38815" s="17">
        <f t="shared" ca="1" si="5461"/>
        <v>0</v>
      </c>
      <c r="J38815" s="17">
        <f t="shared" ca="1" si="5462"/>
        <v>31500</v>
      </c>
    </row>
    <row r="38816" spans="1:10" x14ac:dyDescent="0.3">
      <c r="A38816" s="4">
        <v>38804</v>
      </c>
      <c r="B38816" s="4">
        <f t="shared" ca="1" si="5463"/>
        <v>0.17566831903933466</v>
      </c>
      <c r="C38816" s="4">
        <f t="shared" ca="1" si="5464"/>
        <v>25</v>
      </c>
      <c r="D38816" s="4">
        <f t="shared" si="5465"/>
        <v>50</v>
      </c>
      <c r="E38816" s="4">
        <f t="shared" ca="1" si="5457"/>
        <v>25</v>
      </c>
      <c r="F38816" s="4">
        <f t="shared" ca="1" si="5458"/>
        <v>25</v>
      </c>
      <c r="G38816" s="17">
        <f t="shared" si="5459"/>
        <v>36000</v>
      </c>
      <c r="H38816" s="17">
        <f t="shared" ca="1" si="5460"/>
        <v>33750</v>
      </c>
      <c r="I38816" s="17">
        <f t="shared" ca="1" si="5461"/>
        <v>1000</v>
      </c>
      <c r="J38816" s="17">
        <f t="shared" ca="1" si="5462"/>
        <v>-1250</v>
      </c>
    </row>
    <row r="38817" spans="1:10" x14ac:dyDescent="0.3">
      <c r="A38817" s="4">
        <v>38805</v>
      </c>
      <c r="B38817" s="4">
        <f t="shared" ca="1" si="5463"/>
        <v>0.19185611333458552</v>
      </c>
      <c r="C38817" s="4">
        <f t="shared" ca="1" si="5464"/>
        <v>40</v>
      </c>
      <c r="D38817" s="4">
        <f t="shared" si="5465"/>
        <v>50</v>
      </c>
      <c r="E38817" s="4">
        <f t="shared" ca="1" si="5457"/>
        <v>40</v>
      </c>
      <c r="F38817" s="4">
        <f t="shared" ca="1" si="5458"/>
        <v>10</v>
      </c>
      <c r="G38817" s="17">
        <f t="shared" si="5459"/>
        <v>36000</v>
      </c>
      <c r="H38817" s="17">
        <f t="shared" ca="1" si="5460"/>
        <v>54000</v>
      </c>
      <c r="I38817" s="17">
        <f t="shared" ca="1" si="5461"/>
        <v>400</v>
      </c>
      <c r="J38817" s="17">
        <f t="shared" ca="1" si="5462"/>
        <v>18400</v>
      </c>
    </row>
    <row r="38818" spans="1:10" x14ac:dyDescent="0.3">
      <c r="A38818" s="4">
        <v>38806</v>
      </c>
      <c r="B38818" s="4">
        <f t="shared" ca="1" si="5463"/>
        <v>0.8891861767233652</v>
      </c>
      <c r="C38818" s="4">
        <f t="shared" ca="1" si="5464"/>
        <v>85</v>
      </c>
      <c r="D38818" s="4">
        <f t="shared" si="5465"/>
        <v>50</v>
      </c>
      <c r="E38818" s="4">
        <f t="shared" ca="1" si="5457"/>
        <v>50</v>
      </c>
      <c r="F38818" s="4">
        <f t="shared" ca="1" si="5458"/>
        <v>0</v>
      </c>
      <c r="G38818" s="17">
        <f t="shared" si="5459"/>
        <v>36000</v>
      </c>
      <c r="H38818" s="17">
        <f t="shared" ca="1" si="5460"/>
        <v>67500</v>
      </c>
      <c r="I38818" s="17">
        <f t="shared" ca="1" si="5461"/>
        <v>0</v>
      </c>
      <c r="J38818" s="17">
        <f t="shared" ca="1" si="5462"/>
        <v>31500</v>
      </c>
    </row>
    <row r="38819" spans="1:10" x14ac:dyDescent="0.3">
      <c r="A38819" s="4">
        <v>38807</v>
      </c>
      <c r="B38819" s="4">
        <f t="shared" ca="1" si="5463"/>
        <v>0.11164114780045797</v>
      </c>
      <c r="C38819" s="4">
        <f t="shared" ca="1" si="5464"/>
        <v>25</v>
      </c>
      <c r="D38819" s="4">
        <f t="shared" si="5465"/>
        <v>50</v>
      </c>
      <c r="E38819" s="4">
        <f t="shared" ca="1" si="5457"/>
        <v>25</v>
      </c>
      <c r="F38819" s="4">
        <f t="shared" ca="1" si="5458"/>
        <v>25</v>
      </c>
      <c r="G38819" s="17">
        <f t="shared" si="5459"/>
        <v>36000</v>
      </c>
      <c r="H38819" s="17">
        <f t="shared" ca="1" si="5460"/>
        <v>33750</v>
      </c>
      <c r="I38819" s="17">
        <f t="shared" ca="1" si="5461"/>
        <v>1000</v>
      </c>
      <c r="J38819" s="17">
        <f t="shared" ca="1" si="5462"/>
        <v>-1250</v>
      </c>
    </row>
    <row r="38820" spans="1:10" x14ac:dyDescent="0.3">
      <c r="A38820" s="4">
        <v>38808</v>
      </c>
      <c r="B38820" s="4">
        <f t="shared" ca="1" si="5463"/>
        <v>6.2250965914973699E-2</v>
      </c>
      <c r="C38820" s="4">
        <f t="shared" ca="1" si="5464"/>
        <v>10</v>
      </c>
      <c r="D38820" s="4">
        <f t="shared" si="5465"/>
        <v>50</v>
      </c>
      <c r="E38820" s="4">
        <f t="shared" ca="1" si="5457"/>
        <v>10</v>
      </c>
      <c r="F38820" s="4">
        <f t="shared" ca="1" si="5458"/>
        <v>40</v>
      </c>
      <c r="G38820" s="17">
        <f t="shared" si="5459"/>
        <v>36000</v>
      </c>
      <c r="H38820" s="17">
        <f t="shared" ca="1" si="5460"/>
        <v>13500</v>
      </c>
      <c r="I38820" s="17">
        <f t="shared" ca="1" si="5461"/>
        <v>1600</v>
      </c>
      <c r="J38820" s="17">
        <f t="shared" ca="1" si="5462"/>
        <v>-20900</v>
      </c>
    </row>
    <row r="38821" spans="1:10" x14ac:dyDescent="0.3">
      <c r="A38821" s="4">
        <v>38809</v>
      </c>
      <c r="B38821" s="4">
        <f t="shared" ca="1" si="5463"/>
        <v>0.66080844668501793</v>
      </c>
      <c r="C38821" s="4">
        <f t="shared" ca="1" si="5464"/>
        <v>70</v>
      </c>
      <c r="D38821" s="4">
        <f t="shared" si="5465"/>
        <v>50</v>
      </c>
      <c r="E38821" s="4">
        <f t="shared" ca="1" si="5457"/>
        <v>50</v>
      </c>
      <c r="F38821" s="4">
        <f t="shared" ca="1" si="5458"/>
        <v>0</v>
      </c>
      <c r="G38821" s="17">
        <f t="shared" si="5459"/>
        <v>36000</v>
      </c>
      <c r="H38821" s="17">
        <f t="shared" ca="1" si="5460"/>
        <v>67500</v>
      </c>
      <c r="I38821" s="17">
        <f t="shared" ca="1" si="5461"/>
        <v>0</v>
      </c>
      <c r="J38821" s="17">
        <f t="shared" ca="1" si="5462"/>
        <v>31500</v>
      </c>
    </row>
    <row r="38822" spans="1:10" x14ac:dyDescent="0.3">
      <c r="A38822" s="4">
        <v>38810</v>
      </c>
      <c r="B38822" s="4">
        <f t="shared" ca="1" si="5463"/>
        <v>0.6191757896141431</v>
      </c>
      <c r="C38822" s="4">
        <f t="shared" ca="1" si="5464"/>
        <v>70</v>
      </c>
      <c r="D38822" s="4">
        <f t="shared" si="5465"/>
        <v>50</v>
      </c>
      <c r="E38822" s="4">
        <f t="shared" ca="1" si="5457"/>
        <v>50</v>
      </c>
      <c r="F38822" s="4">
        <f t="shared" ca="1" si="5458"/>
        <v>0</v>
      </c>
      <c r="G38822" s="17">
        <f t="shared" si="5459"/>
        <v>36000</v>
      </c>
      <c r="H38822" s="17">
        <f t="shared" ca="1" si="5460"/>
        <v>67500</v>
      </c>
      <c r="I38822" s="17">
        <f t="shared" ca="1" si="5461"/>
        <v>0</v>
      </c>
      <c r="J38822" s="17">
        <f t="shared" ca="1" si="5462"/>
        <v>31500</v>
      </c>
    </row>
    <row r="38823" spans="1:10" x14ac:dyDescent="0.3">
      <c r="A38823" s="4">
        <v>38811</v>
      </c>
      <c r="B38823" s="4">
        <f t="shared" ca="1" si="5463"/>
        <v>0.38441935772269364</v>
      </c>
      <c r="C38823" s="4">
        <f t="shared" ca="1" si="5464"/>
        <v>55</v>
      </c>
      <c r="D38823" s="4">
        <f t="shared" si="5465"/>
        <v>50</v>
      </c>
      <c r="E38823" s="4">
        <f t="shared" ca="1" si="5457"/>
        <v>50</v>
      </c>
      <c r="F38823" s="4">
        <f t="shared" ca="1" si="5458"/>
        <v>0</v>
      </c>
      <c r="G38823" s="17">
        <f t="shared" si="5459"/>
        <v>36000</v>
      </c>
      <c r="H38823" s="17">
        <f t="shared" ca="1" si="5460"/>
        <v>67500</v>
      </c>
      <c r="I38823" s="17">
        <f t="shared" ca="1" si="5461"/>
        <v>0</v>
      </c>
      <c r="J38823" s="17">
        <f t="shared" ca="1" si="5462"/>
        <v>31500</v>
      </c>
    </row>
    <row r="38824" spans="1:10" x14ac:dyDescent="0.3">
      <c r="A38824" s="4">
        <v>38812</v>
      </c>
      <c r="B38824" s="4">
        <f t="shared" ca="1" si="5463"/>
        <v>0.50982225651649393</v>
      </c>
      <c r="C38824" s="4">
        <f t="shared" ca="1" si="5464"/>
        <v>55</v>
      </c>
      <c r="D38824" s="4">
        <f t="shared" si="5465"/>
        <v>50</v>
      </c>
      <c r="E38824" s="4">
        <f t="shared" ca="1" si="5457"/>
        <v>50</v>
      </c>
      <c r="F38824" s="4">
        <f t="shared" ca="1" si="5458"/>
        <v>0</v>
      </c>
      <c r="G38824" s="17">
        <f t="shared" si="5459"/>
        <v>36000</v>
      </c>
      <c r="H38824" s="17">
        <f t="shared" ca="1" si="5460"/>
        <v>67500</v>
      </c>
      <c r="I38824" s="17">
        <f t="shared" ca="1" si="5461"/>
        <v>0</v>
      </c>
      <c r="J38824" s="17">
        <f t="shared" ca="1" si="5462"/>
        <v>31500</v>
      </c>
    </row>
    <row r="38825" spans="1:10" x14ac:dyDescent="0.3">
      <c r="A38825" s="4">
        <v>38813</v>
      </c>
      <c r="B38825" s="4">
        <f t="shared" ca="1" si="5463"/>
        <v>0.50378115712545679</v>
      </c>
      <c r="C38825" s="4">
        <f t="shared" ca="1" si="5464"/>
        <v>55</v>
      </c>
      <c r="D38825" s="4">
        <f t="shared" si="5465"/>
        <v>50</v>
      </c>
      <c r="E38825" s="4">
        <f t="shared" ca="1" si="5457"/>
        <v>50</v>
      </c>
      <c r="F38825" s="4">
        <f t="shared" ca="1" si="5458"/>
        <v>0</v>
      </c>
      <c r="G38825" s="17">
        <f t="shared" si="5459"/>
        <v>36000</v>
      </c>
      <c r="H38825" s="17">
        <f t="shared" ca="1" si="5460"/>
        <v>67500</v>
      </c>
      <c r="I38825" s="17">
        <f t="shared" ca="1" si="5461"/>
        <v>0</v>
      </c>
      <c r="J38825" s="17">
        <f t="shared" ca="1" si="5462"/>
        <v>31500</v>
      </c>
    </row>
    <row r="38826" spans="1:10" x14ac:dyDescent="0.3">
      <c r="A38826" s="4">
        <v>38814</v>
      </c>
      <c r="B38826" s="4">
        <f t="shared" ca="1" si="5463"/>
        <v>2.5423695747254227E-3</v>
      </c>
      <c r="C38826" s="4">
        <f t="shared" ca="1" si="5464"/>
        <v>10</v>
      </c>
      <c r="D38826" s="4">
        <f t="shared" si="5465"/>
        <v>50</v>
      </c>
      <c r="E38826" s="4">
        <f t="shared" ca="1" si="5457"/>
        <v>10</v>
      </c>
      <c r="F38826" s="4">
        <f t="shared" ca="1" si="5458"/>
        <v>40</v>
      </c>
      <c r="G38826" s="17">
        <f t="shared" si="5459"/>
        <v>36000</v>
      </c>
      <c r="H38826" s="17">
        <f t="shared" ca="1" si="5460"/>
        <v>13500</v>
      </c>
      <c r="I38826" s="17">
        <f t="shared" ca="1" si="5461"/>
        <v>1600</v>
      </c>
      <c r="J38826" s="17">
        <f t="shared" ca="1" si="5462"/>
        <v>-20900</v>
      </c>
    </row>
    <row r="38827" spans="1:10" x14ac:dyDescent="0.3">
      <c r="A38827" s="4">
        <v>38815</v>
      </c>
      <c r="B38827" s="4">
        <f t="shared" ca="1" si="5463"/>
        <v>0.6983315092116138</v>
      </c>
      <c r="C38827" s="4">
        <f t="shared" ca="1" si="5464"/>
        <v>70</v>
      </c>
      <c r="D38827" s="4">
        <f t="shared" si="5465"/>
        <v>50</v>
      </c>
      <c r="E38827" s="4">
        <f t="shared" ca="1" si="5457"/>
        <v>50</v>
      </c>
      <c r="F38827" s="4">
        <f t="shared" ca="1" si="5458"/>
        <v>0</v>
      </c>
      <c r="G38827" s="17">
        <f t="shared" si="5459"/>
        <v>36000</v>
      </c>
      <c r="H38827" s="17">
        <f t="shared" ca="1" si="5460"/>
        <v>67500</v>
      </c>
      <c r="I38827" s="17">
        <f t="shared" ca="1" si="5461"/>
        <v>0</v>
      </c>
      <c r="J38827" s="17">
        <f t="shared" ca="1" si="5462"/>
        <v>31500</v>
      </c>
    </row>
    <row r="38828" spans="1:10" x14ac:dyDescent="0.3">
      <c r="A38828" s="4">
        <v>38816</v>
      </c>
      <c r="B38828" s="4">
        <f t="shared" ca="1" si="5463"/>
        <v>0.59055931919302351</v>
      </c>
      <c r="C38828" s="4">
        <f t="shared" ca="1" si="5464"/>
        <v>70</v>
      </c>
      <c r="D38828" s="4">
        <f t="shared" si="5465"/>
        <v>50</v>
      </c>
      <c r="E38828" s="4">
        <f t="shared" ca="1" si="5457"/>
        <v>50</v>
      </c>
      <c r="F38828" s="4">
        <f t="shared" ca="1" si="5458"/>
        <v>0</v>
      </c>
      <c r="G38828" s="17">
        <f t="shared" si="5459"/>
        <v>36000</v>
      </c>
      <c r="H38828" s="17">
        <f t="shared" ca="1" si="5460"/>
        <v>67500</v>
      </c>
      <c r="I38828" s="17">
        <f t="shared" ca="1" si="5461"/>
        <v>0</v>
      </c>
      <c r="J38828" s="17">
        <f t="shared" ca="1" si="5462"/>
        <v>31500</v>
      </c>
    </row>
    <row r="38829" spans="1:10" x14ac:dyDescent="0.3">
      <c r="A38829" s="4">
        <v>38817</v>
      </c>
      <c r="B38829" s="4">
        <f t="shared" ca="1" si="5463"/>
        <v>0.23711832294319912</v>
      </c>
      <c r="C38829" s="4">
        <f t="shared" ca="1" si="5464"/>
        <v>40</v>
      </c>
      <c r="D38829" s="4">
        <f t="shared" si="5465"/>
        <v>50</v>
      </c>
      <c r="E38829" s="4">
        <f t="shared" ref="E38829:E38892" ca="1" si="5466">MIN(C38829:D38829)</f>
        <v>40</v>
      </c>
      <c r="F38829" s="4">
        <f t="shared" ref="F38829:F38892" ca="1" si="5467">D38829-E38829</f>
        <v>10</v>
      </c>
      <c r="G38829" s="17">
        <f t="shared" ref="G38829:G38892" si="5468">D38829*$I$2</f>
        <v>36000</v>
      </c>
      <c r="H38829" s="17">
        <f t="shared" ref="H38829:H38892" ca="1" si="5469">E38829*$I$3</f>
        <v>54000</v>
      </c>
      <c r="I38829" s="17">
        <f t="shared" ref="I38829:I38892" ca="1" si="5470">F38829*$I$4</f>
        <v>400</v>
      </c>
      <c r="J38829" s="17">
        <f t="shared" ref="J38829:J38892" ca="1" si="5471">H38829+I38829-G38829</f>
        <v>18400</v>
      </c>
    </row>
    <row r="38830" spans="1:10" x14ac:dyDescent="0.3">
      <c r="A38830" s="4">
        <v>38818</v>
      </c>
      <c r="B38830" s="4">
        <f t="shared" ca="1" si="5463"/>
        <v>0.3109400592050241</v>
      </c>
      <c r="C38830" s="4">
        <f t="shared" ca="1" si="5464"/>
        <v>40</v>
      </c>
      <c r="D38830" s="4">
        <f t="shared" si="5465"/>
        <v>50</v>
      </c>
      <c r="E38830" s="4">
        <f t="shared" ca="1" si="5466"/>
        <v>40</v>
      </c>
      <c r="F38830" s="4">
        <f t="shared" ca="1" si="5467"/>
        <v>10</v>
      </c>
      <c r="G38830" s="17">
        <f t="shared" si="5468"/>
        <v>36000</v>
      </c>
      <c r="H38830" s="17">
        <f t="shared" ca="1" si="5469"/>
        <v>54000</v>
      </c>
      <c r="I38830" s="17">
        <f t="shared" ca="1" si="5470"/>
        <v>400</v>
      </c>
      <c r="J38830" s="17">
        <f t="shared" ca="1" si="5471"/>
        <v>18400</v>
      </c>
    </row>
    <row r="38831" spans="1:10" x14ac:dyDescent="0.3">
      <c r="A38831" s="4">
        <v>38819</v>
      </c>
      <c r="B38831" s="4">
        <f t="shared" ca="1" si="5463"/>
        <v>9.3580003555313485E-2</v>
      </c>
      <c r="C38831" s="4">
        <f t="shared" ca="1" si="5464"/>
        <v>25</v>
      </c>
      <c r="D38831" s="4">
        <f t="shared" si="5465"/>
        <v>50</v>
      </c>
      <c r="E38831" s="4">
        <f t="shared" ca="1" si="5466"/>
        <v>25</v>
      </c>
      <c r="F38831" s="4">
        <f t="shared" ca="1" si="5467"/>
        <v>25</v>
      </c>
      <c r="G38831" s="17">
        <f t="shared" si="5468"/>
        <v>36000</v>
      </c>
      <c r="H38831" s="17">
        <f t="shared" ca="1" si="5469"/>
        <v>33750</v>
      </c>
      <c r="I38831" s="17">
        <f t="shared" ca="1" si="5470"/>
        <v>1000</v>
      </c>
      <c r="J38831" s="17">
        <f t="shared" ca="1" si="5471"/>
        <v>-1250</v>
      </c>
    </row>
    <row r="38832" spans="1:10" x14ac:dyDescent="0.3">
      <c r="A38832" s="4">
        <v>38820</v>
      </c>
      <c r="B38832" s="4">
        <f t="shared" ca="1" si="5463"/>
        <v>0.28035403725954344</v>
      </c>
      <c r="C38832" s="4">
        <f t="shared" ca="1" si="5464"/>
        <v>40</v>
      </c>
      <c r="D38832" s="4">
        <f t="shared" si="5465"/>
        <v>50</v>
      </c>
      <c r="E38832" s="4">
        <f t="shared" ca="1" si="5466"/>
        <v>40</v>
      </c>
      <c r="F38832" s="4">
        <f t="shared" ca="1" si="5467"/>
        <v>10</v>
      </c>
      <c r="G38832" s="17">
        <f t="shared" si="5468"/>
        <v>36000</v>
      </c>
      <c r="H38832" s="17">
        <f t="shared" ca="1" si="5469"/>
        <v>54000</v>
      </c>
      <c r="I38832" s="17">
        <f t="shared" ca="1" si="5470"/>
        <v>400</v>
      </c>
      <c r="J38832" s="17">
        <f t="shared" ca="1" si="5471"/>
        <v>18400</v>
      </c>
    </row>
    <row r="38833" spans="1:10" x14ac:dyDescent="0.3">
      <c r="A38833" s="4">
        <v>38821</v>
      </c>
      <c r="B38833" s="4">
        <f t="shared" ca="1" si="5463"/>
        <v>0.63699844551586315</v>
      </c>
      <c r="C38833" s="4">
        <f t="shared" ca="1" si="5464"/>
        <v>70</v>
      </c>
      <c r="D38833" s="4">
        <f t="shared" si="5465"/>
        <v>50</v>
      </c>
      <c r="E38833" s="4">
        <f t="shared" ca="1" si="5466"/>
        <v>50</v>
      </c>
      <c r="F38833" s="4">
        <f t="shared" ca="1" si="5467"/>
        <v>0</v>
      </c>
      <c r="G38833" s="17">
        <f t="shared" si="5468"/>
        <v>36000</v>
      </c>
      <c r="H38833" s="17">
        <f t="shared" ca="1" si="5469"/>
        <v>67500</v>
      </c>
      <c r="I38833" s="17">
        <f t="shared" ca="1" si="5470"/>
        <v>0</v>
      </c>
      <c r="J38833" s="17">
        <f t="shared" ca="1" si="5471"/>
        <v>31500</v>
      </c>
    </row>
    <row r="38834" spans="1:10" x14ac:dyDescent="0.3">
      <c r="A38834" s="4">
        <v>38822</v>
      </c>
      <c r="B38834" s="4">
        <f t="shared" ca="1" si="5463"/>
        <v>0.64945180122331136</v>
      </c>
      <c r="C38834" s="4">
        <f t="shared" ca="1" si="5464"/>
        <v>70</v>
      </c>
      <c r="D38834" s="4">
        <f t="shared" si="5465"/>
        <v>50</v>
      </c>
      <c r="E38834" s="4">
        <f t="shared" ca="1" si="5466"/>
        <v>50</v>
      </c>
      <c r="F38834" s="4">
        <f t="shared" ca="1" si="5467"/>
        <v>0</v>
      </c>
      <c r="G38834" s="17">
        <f t="shared" si="5468"/>
        <v>36000</v>
      </c>
      <c r="H38834" s="17">
        <f t="shared" ca="1" si="5469"/>
        <v>67500</v>
      </c>
      <c r="I38834" s="17">
        <f t="shared" ca="1" si="5470"/>
        <v>0</v>
      </c>
      <c r="J38834" s="17">
        <f t="shared" ca="1" si="5471"/>
        <v>31500</v>
      </c>
    </row>
    <row r="38835" spans="1:10" x14ac:dyDescent="0.3">
      <c r="A38835" s="4">
        <v>38823</v>
      </c>
      <c r="B38835" s="4">
        <f t="shared" ca="1" si="5463"/>
        <v>3.9634167095981665E-2</v>
      </c>
      <c r="C38835" s="4">
        <f t="shared" ca="1" si="5464"/>
        <v>10</v>
      </c>
      <c r="D38835" s="4">
        <f t="shared" si="5465"/>
        <v>50</v>
      </c>
      <c r="E38835" s="4">
        <f t="shared" ca="1" si="5466"/>
        <v>10</v>
      </c>
      <c r="F38835" s="4">
        <f t="shared" ca="1" si="5467"/>
        <v>40</v>
      </c>
      <c r="G38835" s="17">
        <f t="shared" si="5468"/>
        <v>36000</v>
      </c>
      <c r="H38835" s="17">
        <f t="shared" ca="1" si="5469"/>
        <v>13500</v>
      </c>
      <c r="I38835" s="17">
        <f t="shared" ca="1" si="5470"/>
        <v>1600</v>
      </c>
      <c r="J38835" s="17">
        <f t="shared" ca="1" si="5471"/>
        <v>-20900</v>
      </c>
    </row>
    <row r="38836" spans="1:10" x14ac:dyDescent="0.3">
      <c r="A38836" s="4">
        <v>38824</v>
      </c>
      <c r="B38836" s="4">
        <f t="shared" ca="1" si="5463"/>
        <v>1.7232799937474397E-2</v>
      </c>
      <c r="C38836" s="4">
        <f t="shared" ca="1" si="5464"/>
        <v>10</v>
      </c>
      <c r="D38836" s="4">
        <f t="shared" si="5465"/>
        <v>50</v>
      </c>
      <c r="E38836" s="4">
        <f t="shared" ca="1" si="5466"/>
        <v>10</v>
      </c>
      <c r="F38836" s="4">
        <f t="shared" ca="1" si="5467"/>
        <v>40</v>
      </c>
      <c r="G38836" s="17">
        <f t="shared" si="5468"/>
        <v>36000</v>
      </c>
      <c r="H38836" s="17">
        <f t="shared" ca="1" si="5469"/>
        <v>13500</v>
      </c>
      <c r="I38836" s="17">
        <f t="shared" ca="1" si="5470"/>
        <v>1600</v>
      </c>
      <c r="J38836" s="17">
        <f t="shared" ca="1" si="5471"/>
        <v>-20900</v>
      </c>
    </row>
    <row r="38837" spans="1:10" x14ac:dyDescent="0.3">
      <c r="A38837" s="4">
        <v>38825</v>
      </c>
      <c r="B38837" s="4">
        <f t="shared" ca="1" si="5463"/>
        <v>0.1469437855002208</v>
      </c>
      <c r="C38837" s="4">
        <f t="shared" ca="1" si="5464"/>
        <v>25</v>
      </c>
      <c r="D38837" s="4">
        <f t="shared" si="5465"/>
        <v>50</v>
      </c>
      <c r="E38837" s="4">
        <f t="shared" ca="1" si="5466"/>
        <v>25</v>
      </c>
      <c r="F38837" s="4">
        <f t="shared" ca="1" si="5467"/>
        <v>25</v>
      </c>
      <c r="G38837" s="17">
        <f t="shared" si="5468"/>
        <v>36000</v>
      </c>
      <c r="H38837" s="17">
        <f t="shared" ca="1" si="5469"/>
        <v>33750</v>
      </c>
      <c r="I38837" s="17">
        <f t="shared" ca="1" si="5470"/>
        <v>1000</v>
      </c>
      <c r="J38837" s="17">
        <f t="shared" ca="1" si="5471"/>
        <v>-1250</v>
      </c>
    </row>
    <row r="38838" spans="1:10" x14ac:dyDescent="0.3">
      <c r="A38838" s="4">
        <v>38826</v>
      </c>
      <c r="B38838" s="4">
        <f t="shared" ca="1" si="5463"/>
        <v>0.91869808104204942</v>
      </c>
      <c r="C38838" s="4">
        <f t="shared" ca="1" si="5464"/>
        <v>85</v>
      </c>
      <c r="D38838" s="4">
        <f t="shared" si="5465"/>
        <v>50</v>
      </c>
      <c r="E38838" s="4">
        <f t="shared" ca="1" si="5466"/>
        <v>50</v>
      </c>
      <c r="F38838" s="4">
        <f t="shared" ca="1" si="5467"/>
        <v>0</v>
      </c>
      <c r="G38838" s="17">
        <f t="shared" si="5468"/>
        <v>36000</v>
      </c>
      <c r="H38838" s="17">
        <f t="shared" ca="1" si="5469"/>
        <v>67500</v>
      </c>
      <c r="I38838" s="17">
        <f t="shared" ca="1" si="5470"/>
        <v>0</v>
      </c>
      <c r="J38838" s="17">
        <f t="shared" ca="1" si="5471"/>
        <v>31500</v>
      </c>
    </row>
    <row r="38839" spans="1:10" x14ac:dyDescent="0.3">
      <c r="A38839" s="4">
        <v>38827</v>
      </c>
      <c r="B38839" s="4">
        <f t="shared" ca="1" si="5463"/>
        <v>0.89652856141022919</v>
      </c>
      <c r="C38839" s="4">
        <f t="shared" ca="1" si="5464"/>
        <v>85</v>
      </c>
      <c r="D38839" s="4">
        <f t="shared" si="5465"/>
        <v>50</v>
      </c>
      <c r="E38839" s="4">
        <f t="shared" ca="1" si="5466"/>
        <v>50</v>
      </c>
      <c r="F38839" s="4">
        <f t="shared" ca="1" si="5467"/>
        <v>0</v>
      </c>
      <c r="G38839" s="17">
        <f t="shared" si="5468"/>
        <v>36000</v>
      </c>
      <c r="H38839" s="17">
        <f t="shared" ca="1" si="5469"/>
        <v>67500</v>
      </c>
      <c r="I38839" s="17">
        <f t="shared" ca="1" si="5470"/>
        <v>0</v>
      </c>
      <c r="J38839" s="17">
        <f t="shared" ca="1" si="5471"/>
        <v>31500</v>
      </c>
    </row>
    <row r="38840" spans="1:10" x14ac:dyDescent="0.3">
      <c r="A38840" s="4">
        <v>38828</v>
      </c>
      <c r="B38840" s="4">
        <f t="shared" ca="1" si="5463"/>
        <v>0.91650802520211405</v>
      </c>
      <c r="C38840" s="4">
        <f t="shared" ca="1" si="5464"/>
        <v>85</v>
      </c>
      <c r="D38840" s="4">
        <f t="shared" si="5465"/>
        <v>50</v>
      </c>
      <c r="E38840" s="4">
        <f t="shared" ca="1" si="5466"/>
        <v>50</v>
      </c>
      <c r="F38840" s="4">
        <f t="shared" ca="1" si="5467"/>
        <v>0</v>
      </c>
      <c r="G38840" s="17">
        <f t="shared" si="5468"/>
        <v>36000</v>
      </c>
      <c r="H38840" s="17">
        <f t="shared" ca="1" si="5469"/>
        <v>67500</v>
      </c>
      <c r="I38840" s="17">
        <f t="shared" ca="1" si="5470"/>
        <v>0</v>
      </c>
      <c r="J38840" s="17">
        <f t="shared" ca="1" si="5471"/>
        <v>31500</v>
      </c>
    </row>
    <row r="38841" spans="1:10" x14ac:dyDescent="0.3">
      <c r="A38841" s="4">
        <v>38829</v>
      </c>
      <c r="B38841" s="4">
        <f t="shared" ca="1" si="5463"/>
        <v>9.2253952806536921E-3</v>
      </c>
      <c r="C38841" s="4">
        <f t="shared" ca="1" si="5464"/>
        <v>10</v>
      </c>
      <c r="D38841" s="4">
        <f t="shared" si="5465"/>
        <v>50</v>
      </c>
      <c r="E38841" s="4">
        <f t="shared" ca="1" si="5466"/>
        <v>10</v>
      </c>
      <c r="F38841" s="4">
        <f t="shared" ca="1" si="5467"/>
        <v>40</v>
      </c>
      <c r="G38841" s="17">
        <f t="shared" si="5468"/>
        <v>36000</v>
      </c>
      <c r="H38841" s="17">
        <f t="shared" ca="1" si="5469"/>
        <v>13500</v>
      </c>
      <c r="I38841" s="17">
        <f t="shared" ca="1" si="5470"/>
        <v>1600</v>
      </c>
      <c r="J38841" s="17">
        <f t="shared" ca="1" si="5471"/>
        <v>-20900</v>
      </c>
    </row>
    <row r="38842" spans="1:10" x14ac:dyDescent="0.3">
      <c r="A38842" s="4">
        <v>38830</v>
      </c>
      <c r="B38842" s="4">
        <f t="shared" ca="1" si="5463"/>
        <v>0.7914380174814315</v>
      </c>
      <c r="C38842" s="4">
        <f t="shared" ca="1" si="5464"/>
        <v>85</v>
      </c>
      <c r="D38842" s="4">
        <f t="shared" si="5465"/>
        <v>50</v>
      </c>
      <c r="E38842" s="4">
        <f t="shared" ca="1" si="5466"/>
        <v>50</v>
      </c>
      <c r="F38842" s="4">
        <f t="shared" ca="1" si="5467"/>
        <v>0</v>
      </c>
      <c r="G38842" s="17">
        <f t="shared" si="5468"/>
        <v>36000</v>
      </c>
      <c r="H38842" s="17">
        <f t="shared" ca="1" si="5469"/>
        <v>67500</v>
      </c>
      <c r="I38842" s="17">
        <f t="shared" ca="1" si="5470"/>
        <v>0</v>
      </c>
      <c r="J38842" s="17">
        <f t="shared" ca="1" si="5471"/>
        <v>31500</v>
      </c>
    </row>
    <row r="38843" spans="1:10" x14ac:dyDescent="0.3">
      <c r="A38843" s="4">
        <v>38831</v>
      </c>
      <c r="B38843" s="4">
        <f t="shared" ca="1" si="5463"/>
        <v>0.50255837640552903</v>
      </c>
      <c r="C38843" s="4">
        <f t="shared" ca="1" si="5464"/>
        <v>55</v>
      </c>
      <c r="D38843" s="4">
        <f t="shared" si="5465"/>
        <v>50</v>
      </c>
      <c r="E38843" s="4">
        <f t="shared" ca="1" si="5466"/>
        <v>50</v>
      </c>
      <c r="F38843" s="4">
        <f t="shared" ca="1" si="5467"/>
        <v>0</v>
      </c>
      <c r="G38843" s="17">
        <f t="shared" si="5468"/>
        <v>36000</v>
      </c>
      <c r="H38843" s="17">
        <f t="shared" ca="1" si="5469"/>
        <v>67500</v>
      </c>
      <c r="I38843" s="17">
        <f t="shared" ca="1" si="5470"/>
        <v>0</v>
      </c>
      <c r="J38843" s="17">
        <f t="shared" ca="1" si="5471"/>
        <v>31500</v>
      </c>
    </row>
    <row r="38844" spans="1:10" x14ac:dyDescent="0.3">
      <c r="A38844" s="4">
        <v>38832</v>
      </c>
      <c r="B38844" s="4">
        <f t="shared" ca="1" si="5463"/>
        <v>0.80076453343006215</v>
      </c>
      <c r="C38844" s="4">
        <f t="shared" ca="1" si="5464"/>
        <v>85</v>
      </c>
      <c r="D38844" s="4">
        <f t="shared" si="5465"/>
        <v>50</v>
      </c>
      <c r="E38844" s="4">
        <f t="shared" ca="1" si="5466"/>
        <v>50</v>
      </c>
      <c r="F38844" s="4">
        <f t="shared" ca="1" si="5467"/>
        <v>0</v>
      </c>
      <c r="G38844" s="17">
        <f t="shared" si="5468"/>
        <v>36000</v>
      </c>
      <c r="H38844" s="17">
        <f t="shared" ca="1" si="5469"/>
        <v>67500</v>
      </c>
      <c r="I38844" s="17">
        <f t="shared" ca="1" si="5470"/>
        <v>0</v>
      </c>
      <c r="J38844" s="17">
        <f t="shared" ca="1" si="5471"/>
        <v>31500</v>
      </c>
    </row>
    <row r="38845" spans="1:10" x14ac:dyDescent="0.3">
      <c r="A38845" s="4">
        <v>38833</v>
      </c>
      <c r="B38845" s="4">
        <f t="shared" ca="1" si="5463"/>
        <v>0.18174110782359487</v>
      </c>
      <c r="C38845" s="4">
        <f t="shared" ca="1" si="5464"/>
        <v>40</v>
      </c>
      <c r="D38845" s="4">
        <f t="shared" si="5465"/>
        <v>50</v>
      </c>
      <c r="E38845" s="4">
        <f t="shared" ca="1" si="5466"/>
        <v>40</v>
      </c>
      <c r="F38845" s="4">
        <f t="shared" ca="1" si="5467"/>
        <v>10</v>
      </c>
      <c r="G38845" s="17">
        <f t="shared" si="5468"/>
        <v>36000</v>
      </c>
      <c r="H38845" s="17">
        <f t="shared" ca="1" si="5469"/>
        <v>54000</v>
      </c>
      <c r="I38845" s="17">
        <f t="shared" ca="1" si="5470"/>
        <v>400</v>
      </c>
      <c r="J38845" s="17">
        <f t="shared" ca="1" si="5471"/>
        <v>18400</v>
      </c>
    </row>
    <row r="38846" spans="1:10" x14ac:dyDescent="0.3">
      <c r="A38846" s="4">
        <v>38834</v>
      </c>
      <c r="B38846" s="4">
        <f t="shared" ca="1" si="5463"/>
        <v>0.25326412568788703</v>
      </c>
      <c r="C38846" s="4">
        <f t="shared" ca="1" si="5464"/>
        <v>40</v>
      </c>
      <c r="D38846" s="4">
        <f t="shared" si="5465"/>
        <v>50</v>
      </c>
      <c r="E38846" s="4">
        <f t="shared" ca="1" si="5466"/>
        <v>40</v>
      </c>
      <c r="F38846" s="4">
        <f t="shared" ca="1" si="5467"/>
        <v>10</v>
      </c>
      <c r="G38846" s="17">
        <f t="shared" si="5468"/>
        <v>36000</v>
      </c>
      <c r="H38846" s="17">
        <f t="shared" ca="1" si="5469"/>
        <v>54000</v>
      </c>
      <c r="I38846" s="17">
        <f t="shared" ca="1" si="5470"/>
        <v>400</v>
      </c>
      <c r="J38846" s="17">
        <f t="shared" ca="1" si="5471"/>
        <v>18400</v>
      </c>
    </row>
    <row r="38847" spans="1:10" x14ac:dyDescent="0.3">
      <c r="A38847" s="4">
        <v>38835</v>
      </c>
      <c r="B38847" s="4">
        <f t="shared" ca="1" si="5463"/>
        <v>0.46720931996893744</v>
      </c>
      <c r="C38847" s="4">
        <f t="shared" ca="1" si="5464"/>
        <v>55</v>
      </c>
      <c r="D38847" s="4">
        <f t="shared" si="5465"/>
        <v>50</v>
      </c>
      <c r="E38847" s="4">
        <f t="shared" ca="1" si="5466"/>
        <v>50</v>
      </c>
      <c r="F38847" s="4">
        <f t="shared" ca="1" si="5467"/>
        <v>0</v>
      </c>
      <c r="G38847" s="17">
        <f t="shared" si="5468"/>
        <v>36000</v>
      </c>
      <c r="H38847" s="17">
        <f t="shared" ca="1" si="5469"/>
        <v>67500</v>
      </c>
      <c r="I38847" s="17">
        <f t="shared" ca="1" si="5470"/>
        <v>0</v>
      </c>
      <c r="J38847" s="17">
        <f t="shared" ca="1" si="5471"/>
        <v>31500</v>
      </c>
    </row>
    <row r="38848" spans="1:10" x14ac:dyDescent="0.3">
      <c r="A38848" s="4">
        <v>38836</v>
      </c>
      <c r="B38848" s="4">
        <f t="shared" ca="1" si="5463"/>
        <v>0.84735061982680815</v>
      </c>
      <c r="C38848" s="4">
        <f t="shared" ca="1" si="5464"/>
        <v>85</v>
      </c>
      <c r="D38848" s="4">
        <f t="shared" si="5465"/>
        <v>50</v>
      </c>
      <c r="E38848" s="4">
        <f t="shared" ca="1" si="5466"/>
        <v>50</v>
      </c>
      <c r="F38848" s="4">
        <f t="shared" ca="1" si="5467"/>
        <v>0</v>
      </c>
      <c r="G38848" s="17">
        <f t="shared" si="5468"/>
        <v>36000</v>
      </c>
      <c r="H38848" s="17">
        <f t="shared" ca="1" si="5469"/>
        <v>67500</v>
      </c>
      <c r="I38848" s="17">
        <f t="shared" ca="1" si="5470"/>
        <v>0</v>
      </c>
      <c r="J38848" s="17">
        <f t="shared" ca="1" si="5471"/>
        <v>31500</v>
      </c>
    </row>
    <row r="38849" spans="1:10" x14ac:dyDescent="0.3">
      <c r="A38849" s="4">
        <v>38837</v>
      </c>
      <c r="B38849" s="4">
        <f t="shared" ca="1" si="5463"/>
        <v>0.2642889980588079</v>
      </c>
      <c r="C38849" s="4">
        <f t="shared" ca="1" si="5464"/>
        <v>40</v>
      </c>
      <c r="D38849" s="4">
        <f t="shared" si="5465"/>
        <v>50</v>
      </c>
      <c r="E38849" s="4">
        <f t="shared" ca="1" si="5466"/>
        <v>40</v>
      </c>
      <c r="F38849" s="4">
        <f t="shared" ca="1" si="5467"/>
        <v>10</v>
      </c>
      <c r="G38849" s="17">
        <f t="shared" si="5468"/>
        <v>36000</v>
      </c>
      <c r="H38849" s="17">
        <f t="shared" ca="1" si="5469"/>
        <v>54000</v>
      </c>
      <c r="I38849" s="17">
        <f t="shared" ca="1" si="5470"/>
        <v>400</v>
      </c>
      <c r="J38849" s="17">
        <f t="shared" ca="1" si="5471"/>
        <v>18400</v>
      </c>
    </row>
    <row r="38850" spans="1:10" x14ac:dyDescent="0.3">
      <c r="A38850" s="4">
        <v>38838</v>
      </c>
      <c r="B38850" s="4">
        <f t="shared" ca="1" si="5463"/>
        <v>0.29764074134220575</v>
      </c>
      <c r="C38850" s="4">
        <f t="shared" ca="1" si="5464"/>
        <v>40</v>
      </c>
      <c r="D38850" s="4">
        <f t="shared" si="5465"/>
        <v>50</v>
      </c>
      <c r="E38850" s="4">
        <f t="shared" ca="1" si="5466"/>
        <v>40</v>
      </c>
      <c r="F38850" s="4">
        <f t="shared" ca="1" si="5467"/>
        <v>10</v>
      </c>
      <c r="G38850" s="17">
        <f t="shared" si="5468"/>
        <v>36000</v>
      </c>
      <c r="H38850" s="17">
        <f t="shared" ca="1" si="5469"/>
        <v>54000</v>
      </c>
      <c r="I38850" s="17">
        <f t="shared" ca="1" si="5470"/>
        <v>400</v>
      </c>
      <c r="J38850" s="17">
        <f t="shared" ca="1" si="5471"/>
        <v>18400</v>
      </c>
    </row>
    <row r="38851" spans="1:10" x14ac:dyDescent="0.3">
      <c r="A38851" s="4">
        <v>38839</v>
      </c>
      <c r="B38851" s="4">
        <f t="shared" ca="1" si="5463"/>
        <v>0.39778355023969114</v>
      </c>
      <c r="C38851" s="4">
        <f t="shared" ca="1" si="5464"/>
        <v>55</v>
      </c>
      <c r="D38851" s="4">
        <f t="shared" si="5465"/>
        <v>50</v>
      </c>
      <c r="E38851" s="4">
        <f t="shared" ca="1" si="5466"/>
        <v>50</v>
      </c>
      <c r="F38851" s="4">
        <f t="shared" ca="1" si="5467"/>
        <v>0</v>
      </c>
      <c r="G38851" s="17">
        <f t="shared" si="5468"/>
        <v>36000</v>
      </c>
      <c r="H38851" s="17">
        <f t="shared" ca="1" si="5469"/>
        <v>67500</v>
      </c>
      <c r="I38851" s="17">
        <f t="shared" ca="1" si="5470"/>
        <v>0</v>
      </c>
      <c r="J38851" s="17">
        <f t="shared" ca="1" si="5471"/>
        <v>31500</v>
      </c>
    </row>
    <row r="38852" spans="1:10" x14ac:dyDescent="0.3">
      <c r="A38852" s="4">
        <v>38840</v>
      </c>
      <c r="B38852" s="4">
        <f t="shared" ca="1" si="5463"/>
        <v>0.87436171849371636</v>
      </c>
      <c r="C38852" s="4">
        <f t="shared" ca="1" si="5464"/>
        <v>85</v>
      </c>
      <c r="D38852" s="4">
        <f t="shared" si="5465"/>
        <v>50</v>
      </c>
      <c r="E38852" s="4">
        <f t="shared" ca="1" si="5466"/>
        <v>50</v>
      </c>
      <c r="F38852" s="4">
        <f t="shared" ca="1" si="5467"/>
        <v>0</v>
      </c>
      <c r="G38852" s="17">
        <f t="shared" si="5468"/>
        <v>36000</v>
      </c>
      <c r="H38852" s="17">
        <f t="shared" ca="1" si="5469"/>
        <v>67500</v>
      </c>
      <c r="I38852" s="17">
        <f t="shared" ca="1" si="5470"/>
        <v>0</v>
      </c>
      <c r="J38852" s="17">
        <f t="shared" ca="1" si="5471"/>
        <v>31500</v>
      </c>
    </row>
    <row r="38853" spans="1:10" x14ac:dyDescent="0.3">
      <c r="A38853" s="4">
        <v>38841</v>
      </c>
      <c r="B38853" s="4">
        <f t="shared" ca="1" si="5463"/>
        <v>0.92297977776335782</v>
      </c>
      <c r="C38853" s="4">
        <f t="shared" ca="1" si="5464"/>
        <v>85</v>
      </c>
      <c r="D38853" s="4">
        <f t="shared" si="5465"/>
        <v>50</v>
      </c>
      <c r="E38853" s="4">
        <f t="shared" ca="1" si="5466"/>
        <v>50</v>
      </c>
      <c r="F38853" s="4">
        <f t="shared" ca="1" si="5467"/>
        <v>0</v>
      </c>
      <c r="G38853" s="17">
        <f t="shared" si="5468"/>
        <v>36000</v>
      </c>
      <c r="H38853" s="17">
        <f t="shared" ca="1" si="5469"/>
        <v>67500</v>
      </c>
      <c r="I38853" s="17">
        <f t="shared" ca="1" si="5470"/>
        <v>0</v>
      </c>
      <c r="J38853" s="17">
        <f t="shared" ca="1" si="5471"/>
        <v>31500</v>
      </c>
    </row>
    <row r="38854" spans="1:10" x14ac:dyDescent="0.3">
      <c r="A38854" s="4">
        <v>38842</v>
      </c>
      <c r="B38854" s="4">
        <f t="shared" ca="1" si="5463"/>
        <v>0.48573493620736041</v>
      </c>
      <c r="C38854" s="4">
        <f t="shared" ca="1" si="5464"/>
        <v>55</v>
      </c>
      <c r="D38854" s="4">
        <f t="shared" si="5465"/>
        <v>50</v>
      </c>
      <c r="E38854" s="4">
        <f t="shared" ca="1" si="5466"/>
        <v>50</v>
      </c>
      <c r="F38854" s="4">
        <f t="shared" ca="1" si="5467"/>
        <v>0</v>
      </c>
      <c r="G38854" s="17">
        <f t="shared" si="5468"/>
        <v>36000</v>
      </c>
      <c r="H38854" s="17">
        <f t="shared" ca="1" si="5469"/>
        <v>67500</v>
      </c>
      <c r="I38854" s="17">
        <f t="shared" ca="1" si="5470"/>
        <v>0</v>
      </c>
      <c r="J38854" s="17">
        <f t="shared" ca="1" si="5471"/>
        <v>31500</v>
      </c>
    </row>
    <row r="38855" spans="1:10" x14ac:dyDescent="0.3">
      <c r="A38855" s="4">
        <v>38843</v>
      </c>
      <c r="B38855" s="4">
        <f t="shared" ca="1" si="5463"/>
        <v>0.69900972137535322</v>
      </c>
      <c r="C38855" s="4">
        <f t="shared" ca="1" si="5464"/>
        <v>70</v>
      </c>
      <c r="D38855" s="4">
        <f t="shared" si="5465"/>
        <v>50</v>
      </c>
      <c r="E38855" s="4">
        <f t="shared" ca="1" si="5466"/>
        <v>50</v>
      </c>
      <c r="F38855" s="4">
        <f t="shared" ca="1" si="5467"/>
        <v>0</v>
      </c>
      <c r="G38855" s="17">
        <f t="shared" si="5468"/>
        <v>36000</v>
      </c>
      <c r="H38855" s="17">
        <f t="shared" ca="1" si="5469"/>
        <v>67500</v>
      </c>
      <c r="I38855" s="17">
        <f t="shared" ca="1" si="5470"/>
        <v>0</v>
      </c>
      <c r="J38855" s="17">
        <f t="shared" ca="1" si="5471"/>
        <v>31500</v>
      </c>
    </row>
    <row r="38856" spans="1:10" x14ac:dyDescent="0.3">
      <c r="A38856" s="4">
        <v>38844</v>
      </c>
      <c r="B38856" s="4">
        <f t="shared" ca="1" si="5463"/>
        <v>0.77198241083945118</v>
      </c>
      <c r="C38856" s="4">
        <f t="shared" ca="1" si="5464"/>
        <v>70</v>
      </c>
      <c r="D38856" s="4">
        <f t="shared" si="5465"/>
        <v>50</v>
      </c>
      <c r="E38856" s="4">
        <f t="shared" ca="1" si="5466"/>
        <v>50</v>
      </c>
      <c r="F38856" s="4">
        <f t="shared" ca="1" si="5467"/>
        <v>0</v>
      </c>
      <c r="G38856" s="17">
        <f t="shared" si="5468"/>
        <v>36000</v>
      </c>
      <c r="H38856" s="17">
        <f t="shared" ca="1" si="5469"/>
        <v>67500</v>
      </c>
      <c r="I38856" s="17">
        <f t="shared" ca="1" si="5470"/>
        <v>0</v>
      </c>
      <c r="J38856" s="17">
        <f t="shared" ca="1" si="5471"/>
        <v>31500</v>
      </c>
    </row>
    <row r="38857" spans="1:10" x14ac:dyDescent="0.3">
      <c r="A38857" s="4">
        <v>38845</v>
      </c>
      <c r="B38857" s="4">
        <f t="shared" ca="1" si="5463"/>
        <v>0.51862276283367004</v>
      </c>
      <c r="C38857" s="4">
        <f t="shared" ca="1" si="5464"/>
        <v>55</v>
      </c>
      <c r="D38857" s="4">
        <f t="shared" si="5465"/>
        <v>50</v>
      </c>
      <c r="E38857" s="4">
        <f t="shared" ca="1" si="5466"/>
        <v>50</v>
      </c>
      <c r="F38857" s="4">
        <f t="shared" ca="1" si="5467"/>
        <v>0</v>
      </c>
      <c r="G38857" s="17">
        <f t="shared" si="5468"/>
        <v>36000</v>
      </c>
      <c r="H38857" s="17">
        <f t="shared" ca="1" si="5469"/>
        <v>67500</v>
      </c>
      <c r="I38857" s="17">
        <f t="shared" ca="1" si="5470"/>
        <v>0</v>
      </c>
      <c r="J38857" s="17">
        <f t="shared" ca="1" si="5471"/>
        <v>31500</v>
      </c>
    </row>
    <row r="38858" spans="1:10" x14ac:dyDescent="0.3">
      <c r="A38858" s="4">
        <v>38846</v>
      </c>
      <c r="B38858" s="4">
        <f t="shared" ca="1" si="5463"/>
        <v>0.77113363101736909</v>
      </c>
      <c r="C38858" s="4">
        <f t="shared" ca="1" si="5464"/>
        <v>70</v>
      </c>
      <c r="D38858" s="4">
        <f t="shared" si="5465"/>
        <v>50</v>
      </c>
      <c r="E38858" s="4">
        <f t="shared" ca="1" si="5466"/>
        <v>50</v>
      </c>
      <c r="F38858" s="4">
        <f t="shared" ca="1" si="5467"/>
        <v>0</v>
      </c>
      <c r="G38858" s="17">
        <f t="shared" si="5468"/>
        <v>36000</v>
      </c>
      <c r="H38858" s="17">
        <f t="shared" ca="1" si="5469"/>
        <v>67500</v>
      </c>
      <c r="I38858" s="17">
        <f t="shared" ca="1" si="5470"/>
        <v>0</v>
      </c>
      <c r="J38858" s="17">
        <f t="shared" ca="1" si="5471"/>
        <v>31500</v>
      </c>
    </row>
    <row r="38859" spans="1:10" x14ac:dyDescent="0.3">
      <c r="A38859" s="4">
        <v>38847</v>
      </c>
      <c r="B38859" s="4">
        <f t="shared" ca="1" si="5463"/>
        <v>0.58169094307233882</v>
      </c>
      <c r="C38859" s="4">
        <f t="shared" ca="1" si="5464"/>
        <v>70</v>
      </c>
      <c r="D38859" s="4">
        <f t="shared" si="5465"/>
        <v>50</v>
      </c>
      <c r="E38859" s="4">
        <f t="shared" ca="1" si="5466"/>
        <v>50</v>
      </c>
      <c r="F38859" s="4">
        <f t="shared" ca="1" si="5467"/>
        <v>0</v>
      </c>
      <c r="G38859" s="17">
        <f t="shared" si="5468"/>
        <v>36000</v>
      </c>
      <c r="H38859" s="17">
        <f t="shared" ca="1" si="5469"/>
        <v>67500</v>
      </c>
      <c r="I38859" s="17">
        <f t="shared" ca="1" si="5470"/>
        <v>0</v>
      </c>
      <c r="J38859" s="17">
        <f t="shared" ca="1" si="5471"/>
        <v>31500</v>
      </c>
    </row>
    <row r="38860" spans="1:10" x14ac:dyDescent="0.3">
      <c r="A38860" s="4">
        <v>38848</v>
      </c>
      <c r="B38860" s="4">
        <f t="shared" ca="1" si="5463"/>
        <v>0.30641211738875529</v>
      </c>
      <c r="C38860" s="4">
        <f t="shared" ca="1" si="5464"/>
        <v>40</v>
      </c>
      <c r="D38860" s="4">
        <f t="shared" si="5465"/>
        <v>50</v>
      </c>
      <c r="E38860" s="4">
        <f t="shared" ca="1" si="5466"/>
        <v>40</v>
      </c>
      <c r="F38860" s="4">
        <f t="shared" ca="1" si="5467"/>
        <v>10</v>
      </c>
      <c r="G38860" s="17">
        <f t="shared" si="5468"/>
        <v>36000</v>
      </c>
      <c r="H38860" s="17">
        <f t="shared" ca="1" si="5469"/>
        <v>54000</v>
      </c>
      <c r="I38860" s="17">
        <f t="shared" ca="1" si="5470"/>
        <v>400</v>
      </c>
      <c r="J38860" s="17">
        <f t="shared" ca="1" si="5471"/>
        <v>18400</v>
      </c>
    </row>
    <row r="38861" spans="1:10" x14ac:dyDescent="0.3">
      <c r="A38861" s="4">
        <v>38849</v>
      </c>
      <c r="B38861" s="4">
        <f t="shared" ca="1" si="5463"/>
        <v>0.88550285719787325</v>
      </c>
      <c r="C38861" s="4">
        <f t="shared" ca="1" si="5464"/>
        <v>85</v>
      </c>
      <c r="D38861" s="4">
        <f t="shared" si="5465"/>
        <v>50</v>
      </c>
      <c r="E38861" s="4">
        <f t="shared" ca="1" si="5466"/>
        <v>50</v>
      </c>
      <c r="F38861" s="4">
        <f t="shared" ca="1" si="5467"/>
        <v>0</v>
      </c>
      <c r="G38861" s="17">
        <f t="shared" si="5468"/>
        <v>36000</v>
      </c>
      <c r="H38861" s="17">
        <f t="shared" ca="1" si="5469"/>
        <v>67500</v>
      </c>
      <c r="I38861" s="17">
        <f t="shared" ca="1" si="5470"/>
        <v>0</v>
      </c>
      <c r="J38861" s="17">
        <f t="shared" ca="1" si="5471"/>
        <v>31500</v>
      </c>
    </row>
    <row r="38862" spans="1:10" x14ac:dyDescent="0.3">
      <c r="A38862" s="4">
        <v>38850</v>
      </c>
      <c r="B38862" s="4">
        <f t="shared" ref="B38862:B38925" ca="1" si="5472">RAND()</f>
        <v>0.3509256198758629</v>
      </c>
      <c r="C38862" s="4">
        <f t="shared" ref="C38862:C38925" ca="1" si="5473">LOOKUP(B38862,$E$3:$F$9,$D$3:$D$9)</f>
        <v>55</v>
      </c>
      <c r="D38862" s="4">
        <f t="shared" ref="D38862:D38925" si="5474">$I$6</f>
        <v>50</v>
      </c>
      <c r="E38862" s="4">
        <f t="shared" ca="1" si="5466"/>
        <v>50</v>
      </c>
      <c r="F38862" s="4">
        <f t="shared" ca="1" si="5467"/>
        <v>0</v>
      </c>
      <c r="G38862" s="17">
        <f t="shared" si="5468"/>
        <v>36000</v>
      </c>
      <c r="H38862" s="17">
        <f t="shared" ca="1" si="5469"/>
        <v>67500</v>
      </c>
      <c r="I38862" s="17">
        <f t="shared" ca="1" si="5470"/>
        <v>0</v>
      </c>
      <c r="J38862" s="17">
        <f t="shared" ca="1" si="5471"/>
        <v>31500</v>
      </c>
    </row>
    <row r="38863" spans="1:10" x14ac:dyDescent="0.3">
      <c r="A38863" s="4">
        <v>38851</v>
      </c>
      <c r="B38863" s="4">
        <f t="shared" ca="1" si="5472"/>
        <v>0.26006221597383172</v>
      </c>
      <c r="C38863" s="4">
        <f t="shared" ca="1" si="5473"/>
        <v>40</v>
      </c>
      <c r="D38863" s="4">
        <f t="shared" si="5474"/>
        <v>50</v>
      </c>
      <c r="E38863" s="4">
        <f t="shared" ca="1" si="5466"/>
        <v>40</v>
      </c>
      <c r="F38863" s="4">
        <f t="shared" ca="1" si="5467"/>
        <v>10</v>
      </c>
      <c r="G38863" s="17">
        <f t="shared" si="5468"/>
        <v>36000</v>
      </c>
      <c r="H38863" s="17">
        <f t="shared" ca="1" si="5469"/>
        <v>54000</v>
      </c>
      <c r="I38863" s="17">
        <f t="shared" ca="1" si="5470"/>
        <v>400</v>
      </c>
      <c r="J38863" s="17">
        <f t="shared" ca="1" si="5471"/>
        <v>18400</v>
      </c>
    </row>
    <row r="38864" spans="1:10" x14ac:dyDescent="0.3">
      <c r="A38864" s="4">
        <v>38852</v>
      </c>
      <c r="B38864" s="4">
        <f t="shared" ca="1" si="5472"/>
        <v>8.3769836923291319E-2</v>
      </c>
      <c r="C38864" s="4">
        <f t="shared" ca="1" si="5473"/>
        <v>25</v>
      </c>
      <c r="D38864" s="4">
        <f t="shared" si="5474"/>
        <v>50</v>
      </c>
      <c r="E38864" s="4">
        <f t="shared" ca="1" si="5466"/>
        <v>25</v>
      </c>
      <c r="F38864" s="4">
        <f t="shared" ca="1" si="5467"/>
        <v>25</v>
      </c>
      <c r="G38864" s="17">
        <f t="shared" si="5468"/>
        <v>36000</v>
      </c>
      <c r="H38864" s="17">
        <f t="shared" ca="1" si="5469"/>
        <v>33750</v>
      </c>
      <c r="I38864" s="17">
        <f t="shared" ca="1" si="5470"/>
        <v>1000</v>
      </c>
      <c r="J38864" s="17">
        <f t="shared" ca="1" si="5471"/>
        <v>-1250</v>
      </c>
    </row>
    <row r="38865" spans="1:10" x14ac:dyDescent="0.3">
      <c r="A38865" s="4">
        <v>38853</v>
      </c>
      <c r="B38865" s="4">
        <f t="shared" ca="1" si="5472"/>
        <v>0.8069880079407008</v>
      </c>
      <c r="C38865" s="4">
        <f t="shared" ca="1" si="5473"/>
        <v>85</v>
      </c>
      <c r="D38865" s="4">
        <f t="shared" si="5474"/>
        <v>50</v>
      </c>
      <c r="E38865" s="4">
        <f t="shared" ca="1" si="5466"/>
        <v>50</v>
      </c>
      <c r="F38865" s="4">
        <f t="shared" ca="1" si="5467"/>
        <v>0</v>
      </c>
      <c r="G38865" s="17">
        <f t="shared" si="5468"/>
        <v>36000</v>
      </c>
      <c r="H38865" s="17">
        <f t="shared" ca="1" si="5469"/>
        <v>67500</v>
      </c>
      <c r="I38865" s="17">
        <f t="shared" ca="1" si="5470"/>
        <v>0</v>
      </c>
      <c r="J38865" s="17">
        <f t="shared" ca="1" si="5471"/>
        <v>31500</v>
      </c>
    </row>
    <row r="38866" spans="1:10" x14ac:dyDescent="0.3">
      <c r="A38866" s="4">
        <v>38854</v>
      </c>
      <c r="B38866" s="4">
        <f t="shared" ca="1" si="5472"/>
        <v>2.908634014095024E-3</v>
      </c>
      <c r="C38866" s="4">
        <f t="shared" ca="1" si="5473"/>
        <v>10</v>
      </c>
      <c r="D38866" s="4">
        <f t="shared" si="5474"/>
        <v>50</v>
      </c>
      <c r="E38866" s="4">
        <f t="shared" ca="1" si="5466"/>
        <v>10</v>
      </c>
      <c r="F38866" s="4">
        <f t="shared" ca="1" si="5467"/>
        <v>40</v>
      </c>
      <c r="G38866" s="17">
        <f t="shared" si="5468"/>
        <v>36000</v>
      </c>
      <c r="H38866" s="17">
        <f t="shared" ca="1" si="5469"/>
        <v>13500</v>
      </c>
      <c r="I38866" s="17">
        <f t="shared" ca="1" si="5470"/>
        <v>1600</v>
      </c>
      <c r="J38866" s="17">
        <f t="shared" ca="1" si="5471"/>
        <v>-20900</v>
      </c>
    </row>
    <row r="38867" spans="1:10" x14ac:dyDescent="0.3">
      <c r="A38867" s="4">
        <v>38855</v>
      </c>
      <c r="B38867" s="4">
        <f t="shared" ca="1" si="5472"/>
        <v>0.51704333092357113</v>
      </c>
      <c r="C38867" s="4">
        <f t="shared" ca="1" si="5473"/>
        <v>55</v>
      </c>
      <c r="D38867" s="4">
        <f t="shared" si="5474"/>
        <v>50</v>
      </c>
      <c r="E38867" s="4">
        <f t="shared" ca="1" si="5466"/>
        <v>50</v>
      </c>
      <c r="F38867" s="4">
        <f t="shared" ca="1" si="5467"/>
        <v>0</v>
      </c>
      <c r="G38867" s="17">
        <f t="shared" si="5468"/>
        <v>36000</v>
      </c>
      <c r="H38867" s="17">
        <f t="shared" ca="1" si="5469"/>
        <v>67500</v>
      </c>
      <c r="I38867" s="17">
        <f t="shared" ca="1" si="5470"/>
        <v>0</v>
      </c>
      <c r="J38867" s="17">
        <f t="shared" ca="1" si="5471"/>
        <v>31500</v>
      </c>
    </row>
    <row r="38868" spans="1:10" x14ac:dyDescent="0.3">
      <c r="A38868" s="4">
        <v>38856</v>
      </c>
      <c r="B38868" s="4">
        <f t="shared" ca="1" si="5472"/>
        <v>0.67427713335694783</v>
      </c>
      <c r="C38868" s="4">
        <f t="shared" ca="1" si="5473"/>
        <v>70</v>
      </c>
      <c r="D38868" s="4">
        <f t="shared" si="5474"/>
        <v>50</v>
      </c>
      <c r="E38868" s="4">
        <f t="shared" ca="1" si="5466"/>
        <v>50</v>
      </c>
      <c r="F38868" s="4">
        <f t="shared" ca="1" si="5467"/>
        <v>0</v>
      </c>
      <c r="G38868" s="17">
        <f t="shared" si="5468"/>
        <v>36000</v>
      </c>
      <c r="H38868" s="17">
        <f t="shared" ca="1" si="5469"/>
        <v>67500</v>
      </c>
      <c r="I38868" s="17">
        <f t="shared" ca="1" si="5470"/>
        <v>0</v>
      </c>
      <c r="J38868" s="17">
        <f t="shared" ca="1" si="5471"/>
        <v>31500</v>
      </c>
    </row>
    <row r="38869" spans="1:10" x14ac:dyDescent="0.3">
      <c r="A38869" s="4">
        <v>38857</v>
      </c>
      <c r="B38869" s="4">
        <f t="shared" ca="1" si="5472"/>
        <v>0.24002058636877144</v>
      </c>
      <c r="C38869" s="4">
        <f t="shared" ca="1" si="5473"/>
        <v>40</v>
      </c>
      <c r="D38869" s="4">
        <f t="shared" si="5474"/>
        <v>50</v>
      </c>
      <c r="E38869" s="4">
        <f t="shared" ca="1" si="5466"/>
        <v>40</v>
      </c>
      <c r="F38869" s="4">
        <f t="shared" ca="1" si="5467"/>
        <v>10</v>
      </c>
      <c r="G38869" s="17">
        <f t="shared" si="5468"/>
        <v>36000</v>
      </c>
      <c r="H38869" s="17">
        <f t="shared" ca="1" si="5469"/>
        <v>54000</v>
      </c>
      <c r="I38869" s="17">
        <f t="shared" ca="1" si="5470"/>
        <v>400</v>
      </c>
      <c r="J38869" s="17">
        <f t="shared" ca="1" si="5471"/>
        <v>18400</v>
      </c>
    </row>
    <row r="38870" spans="1:10" x14ac:dyDescent="0.3">
      <c r="A38870" s="4">
        <v>38858</v>
      </c>
      <c r="B38870" s="4">
        <f t="shared" ca="1" si="5472"/>
        <v>0.11503665020388965</v>
      </c>
      <c r="C38870" s="4">
        <f t="shared" ca="1" si="5473"/>
        <v>25</v>
      </c>
      <c r="D38870" s="4">
        <f t="shared" si="5474"/>
        <v>50</v>
      </c>
      <c r="E38870" s="4">
        <f t="shared" ca="1" si="5466"/>
        <v>25</v>
      </c>
      <c r="F38870" s="4">
        <f t="shared" ca="1" si="5467"/>
        <v>25</v>
      </c>
      <c r="G38870" s="17">
        <f t="shared" si="5468"/>
        <v>36000</v>
      </c>
      <c r="H38870" s="17">
        <f t="shared" ca="1" si="5469"/>
        <v>33750</v>
      </c>
      <c r="I38870" s="17">
        <f t="shared" ca="1" si="5470"/>
        <v>1000</v>
      </c>
      <c r="J38870" s="17">
        <f t="shared" ca="1" si="5471"/>
        <v>-1250</v>
      </c>
    </row>
    <row r="38871" spans="1:10" x14ac:dyDescent="0.3">
      <c r="A38871" s="4">
        <v>38859</v>
      </c>
      <c r="B38871" s="4">
        <f t="shared" ca="1" si="5472"/>
        <v>0.20549685076056567</v>
      </c>
      <c r="C38871" s="4">
        <f t="shared" ca="1" si="5473"/>
        <v>40</v>
      </c>
      <c r="D38871" s="4">
        <f t="shared" si="5474"/>
        <v>50</v>
      </c>
      <c r="E38871" s="4">
        <f t="shared" ca="1" si="5466"/>
        <v>40</v>
      </c>
      <c r="F38871" s="4">
        <f t="shared" ca="1" si="5467"/>
        <v>10</v>
      </c>
      <c r="G38871" s="17">
        <f t="shared" si="5468"/>
        <v>36000</v>
      </c>
      <c r="H38871" s="17">
        <f t="shared" ca="1" si="5469"/>
        <v>54000</v>
      </c>
      <c r="I38871" s="17">
        <f t="shared" ca="1" si="5470"/>
        <v>400</v>
      </c>
      <c r="J38871" s="17">
        <f t="shared" ca="1" si="5471"/>
        <v>18400</v>
      </c>
    </row>
    <row r="38872" spans="1:10" x14ac:dyDescent="0.3">
      <c r="A38872" s="4">
        <v>38860</v>
      </c>
      <c r="B38872" s="4">
        <f t="shared" ca="1" si="5472"/>
        <v>0.75855598212103437</v>
      </c>
      <c r="C38872" s="4">
        <f t="shared" ca="1" si="5473"/>
        <v>70</v>
      </c>
      <c r="D38872" s="4">
        <f t="shared" si="5474"/>
        <v>50</v>
      </c>
      <c r="E38872" s="4">
        <f t="shared" ca="1" si="5466"/>
        <v>50</v>
      </c>
      <c r="F38872" s="4">
        <f t="shared" ca="1" si="5467"/>
        <v>0</v>
      </c>
      <c r="G38872" s="17">
        <f t="shared" si="5468"/>
        <v>36000</v>
      </c>
      <c r="H38872" s="17">
        <f t="shared" ca="1" si="5469"/>
        <v>67500</v>
      </c>
      <c r="I38872" s="17">
        <f t="shared" ca="1" si="5470"/>
        <v>0</v>
      </c>
      <c r="J38872" s="17">
        <f t="shared" ca="1" si="5471"/>
        <v>31500</v>
      </c>
    </row>
    <row r="38873" spans="1:10" x14ac:dyDescent="0.3">
      <c r="A38873" s="4">
        <v>38861</v>
      </c>
      <c r="B38873" s="4">
        <f t="shared" ca="1" si="5472"/>
        <v>0.45517419435906947</v>
      </c>
      <c r="C38873" s="4">
        <f t="shared" ca="1" si="5473"/>
        <v>55</v>
      </c>
      <c r="D38873" s="4">
        <f t="shared" si="5474"/>
        <v>50</v>
      </c>
      <c r="E38873" s="4">
        <f t="shared" ca="1" si="5466"/>
        <v>50</v>
      </c>
      <c r="F38873" s="4">
        <f t="shared" ca="1" si="5467"/>
        <v>0</v>
      </c>
      <c r="G38873" s="17">
        <f t="shared" si="5468"/>
        <v>36000</v>
      </c>
      <c r="H38873" s="17">
        <f t="shared" ca="1" si="5469"/>
        <v>67500</v>
      </c>
      <c r="I38873" s="17">
        <f t="shared" ca="1" si="5470"/>
        <v>0</v>
      </c>
      <c r="J38873" s="17">
        <f t="shared" ca="1" si="5471"/>
        <v>31500</v>
      </c>
    </row>
    <row r="38874" spans="1:10" x14ac:dyDescent="0.3">
      <c r="A38874" s="4">
        <v>38862</v>
      </c>
      <c r="B38874" s="4">
        <f t="shared" ca="1" si="5472"/>
        <v>0.89089519135889716</v>
      </c>
      <c r="C38874" s="4">
        <f t="shared" ca="1" si="5473"/>
        <v>85</v>
      </c>
      <c r="D38874" s="4">
        <f t="shared" si="5474"/>
        <v>50</v>
      </c>
      <c r="E38874" s="4">
        <f t="shared" ca="1" si="5466"/>
        <v>50</v>
      </c>
      <c r="F38874" s="4">
        <f t="shared" ca="1" si="5467"/>
        <v>0</v>
      </c>
      <c r="G38874" s="17">
        <f t="shared" si="5468"/>
        <v>36000</v>
      </c>
      <c r="H38874" s="17">
        <f t="shared" ca="1" si="5469"/>
        <v>67500</v>
      </c>
      <c r="I38874" s="17">
        <f t="shared" ca="1" si="5470"/>
        <v>0</v>
      </c>
      <c r="J38874" s="17">
        <f t="shared" ca="1" si="5471"/>
        <v>31500</v>
      </c>
    </row>
    <row r="38875" spans="1:10" x14ac:dyDescent="0.3">
      <c r="A38875" s="4">
        <v>38863</v>
      </c>
      <c r="B38875" s="4">
        <f t="shared" ca="1" si="5472"/>
        <v>0.26825777568549136</v>
      </c>
      <c r="C38875" s="4">
        <f t="shared" ca="1" si="5473"/>
        <v>40</v>
      </c>
      <c r="D38875" s="4">
        <f t="shared" si="5474"/>
        <v>50</v>
      </c>
      <c r="E38875" s="4">
        <f t="shared" ca="1" si="5466"/>
        <v>40</v>
      </c>
      <c r="F38875" s="4">
        <f t="shared" ca="1" si="5467"/>
        <v>10</v>
      </c>
      <c r="G38875" s="17">
        <f t="shared" si="5468"/>
        <v>36000</v>
      </c>
      <c r="H38875" s="17">
        <f t="shared" ca="1" si="5469"/>
        <v>54000</v>
      </c>
      <c r="I38875" s="17">
        <f t="shared" ca="1" si="5470"/>
        <v>400</v>
      </c>
      <c r="J38875" s="17">
        <f t="shared" ca="1" si="5471"/>
        <v>18400</v>
      </c>
    </row>
    <row r="38876" spans="1:10" x14ac:dyDescent="0.3">
      <c r="A38876" s="4">
        <v>38864</v>
      </c>
      <c r="B38876" s="4">
        <f t="shared" ca="1" si="5472"/>
        <v>0.28817359783185936</v>
      </c>
      <c r="C38876" s="4">
        <f t="shared" ca="1" si="5473"/>
        <v>40</v>
      </c>
      <c r="D38876" s="4">
        <f t="shared" si="5474"/>
        <v>50</v>
      </c>
      <c r="E38876" s="4">
        <f t="shared" ca="1" si="5466"/>
        <v>40</v>
      </c>
      <c r="F38876" s="4">
        <f t="shared" ca="1" si="5467"/>
        <v>10</v>
      </c>
      <c r="G38876" s="17">
        <f t="shared" si="5468"/>
        <v>36000</v>
      </c>
      <c r="H38876" s="17">
        <f t="shared" ca="1" si="5469"/>
        <v>54000</v>
      </c>
      <c r="I38876" s="17">
        <f t="shared" ca="1" si="5470"/>
        <v>400</v>
      </c>
      <c r="J38876" s="17">
        <f t="shared" ca="1" si="5471"/>
        <v>18400</v>
      </c>
    </row>
    <row r="38877" spans="1:10" x14ac:dyDescent="0.3">
      <c r="A38877" s="4">
        <v>38865</v>
      </c>
      <c r="B38877" s="4">
        <f t="shared" ca="1" si="5472"/>
        <v>0.28028418548171119</v>
      </c>
      <c r="C38877" s="4">
        <f t="shared" ca="1" si="5473"/>
        <v>40</v>
      </c>
      <c r="D38877" s="4">
        <f t="shared" si="5474"/>
        <v>50</v>
      </c>
      <c r="E38877" s="4">
        <f t="shared" ca="1" si="5466"/>
        <v>40</v>
      </c>
      <c r="F38877" s="4">
        <f t="shared" ca="1" si="5467"/>
        <v>10</v>
      </c>
      <c r="G38877" s="17">
        <f t="shared" si="5468"/>
        <v>36000</v>
      </c>
      <c r="H38877" s="17">
        <f t="shared" ca="1" si="5469"/>
        <v>54000</v>
      </c>
      <c r="I38877" s="17">
        <f t="shared" ca="1" si="5470"/>
        <v>400</v>
      </c>
      <c r="J38877" s="17">
        <f t="shared" ca="1" si="5471"/>
        <v>18400</v>
      </c>
    </row>
    <row r="38878" spans="1:10" x14ac:dyDescent="0.3">
      <c r="A38878" s="4">
        <v>38866</v>
      </c>
      <c r="B38878" s="4">
        <f t="shared" ca="1" si="5472"/>
        <v>7.7295754869128985E-2</v>
      </c>
      <c r="C38878" s="4">
        <f t="shared" ca="1" si="5473"/>
        <v>10</v>
      </c>
      <c r="D38878" s="4">
        <f t="shared" si="5474"/>
        <v>50</v>
      </c>
      <c r="E38878" s="4">
        <f t="shared" ca="1" si="5466"/>
        <v>10</v>
      </c>
      <c r="F38878" s="4">
        <f t="shared" ca="1" si="5467"/>
        <v>40</v>
      </c>
      <c r="G38878" s="17">
        <f t="shared" si="5468"/>
        <v>36000</v>
      </c>
      <c r="H38878" s="17">
        <f t="shared" ca="1" si="5469"/>
        <v>13500</v>
      </c>
      <c r="I38878" s="17">
        <f t="shared" ca="1" si="5470"/>
        <v>1600</v>
      </c>
      <c r="J38878" s="17">
        <f t="shared" ca="1" si="5471"/>
        <v>-20900</v>
      </c>
    </row>
    <row r="38879" spans="1:10" x14ac:dyDescent="0.3">
      <c r="A38879" s="4">
        <v>38867</v>
      </c>
      <c r="B38879" s="4">
        <f t="shared" ca="1" si="5472"/>
        <v>0.27713859913524264</v>
      </c>
      <c r="C38879" s="4">
        <f t="shared" ca="1" si="5473"/>
        <v>40</v>
      </c>
      <c r="D38879" s="4">
        <f t="shared" si="5474"/>
        <v>50</v>
      </c>
      <c r="E38879" s="4">
        <f t="shared" ca="1" si="5466"/>
        <v>40</v>
      </c>
      <c r="F38879" s="4">
        <f t="shared" ca="1" si="5467"/>
        <v>10</v>
      </c>
      <c r="G38879" s="17">
        <f t="shared" si="5468"/>
        <v>36000</v>
      </c>
      <c r="H38879" s="17">
        <f t="shared" ca="1" si="5469"/>
        <v>54000</v>
      </c>
      <c r="I38879" s="17">
        <f t="shared" ca="1" si="5470"/>
        <v>400</v>
      </c>
      <c r="J38879" s="17">
        <f t="shared" ca="1" si="5471"/>
        <v>18400</v>
      </c>
    </row>
    <row r="38880" spans="1:10" x14ac:dyDescent="0.3">
      <c r="A38880" s="4">
        <v>38868</v>
      </c>
      <c r="B38880" s="4">
        <f t="shared" ca="1" si="5472"/>
        <v>2.575761656795339E-2</v>
      </c>
      <c r="C38880" s="4">
        <f t="shared" ca="1" si="5473"/>
        <v>10</v>
      </c>
      <c r="D38880" s="4">
        <f t="shared" si="5474"/>
        <v>50</v>
      </c>
      <c r="E38880" s="4">
        <f t="shared" ca="1" si="5466"/>
        <v>10</v>
      </c>
      <c r="F38880" s="4">
        <f t="shared" ca="1" si="5467"/>
        <v>40</v>
      </c>
      <c r="G38880" s="17">
        <f t="shared" si="5468"/>
        <v>36000</v>
      </c>
      <c r="H38880" s="17">
        <f t="shared" ca="1" si="5469"/>
        <v>13500</v>
      </c>
      <c r="I38880" s="17">
        <f t="shared" ca="1" si="5470"/>
        <v>1600</v>
      </c>
      <c r="J38880" s="17">
        <f t="shared" ca="1" si="5471"/>
        <v>-20900</v>
      </c>
    </row>
    <row r="38881" spans="1:10" x14ac:dyDescent="0.3">
      <c r="A38881" s="4">
        <v>38869</v>
      </c>
      <c r="B38881" s="4">
        <f t="shared" ca="1" si="5472"/>
        <v>0.60051767641113574</v>
      </c>
      <c r="C38881" s="4">
        <f t="shared" ca="1" si="5473"/>
        <v>70</v>
      </c>
      <c r="D38881" s="4">
        <f t="shared" si="5474"/>
        <v>50</v>
      </c>
      <c r="E38881" s="4">
        <f t="shared" ca="1" si="5466"/>
        <v>50</v>
      </c>
      <c r="F38881" s="4">
        <f t="shared" ca="1" si="5467"/>
        <v>0</v>
      </c>
      <c r="G38881" s="17">
        <f t="shared" si="5468"/>
        <v>36000</v>
      </c>
      <c r="H38881" s="17">
        <f t="shared" ca="1" si="5469"/>
        <v>67500</v>
      </c>
      <c r="I38881" s="17">
        <f t="shared" ca="1" si="5470"/>
        <v>0</v>
      </c>
      <c r="J38881" s="17">
        <f t="shared" ca="1" si="5471"/>
        <v>31500</v>
      </c>
    </row>
    <row r="38882" spans="1:10" x14ac:dyDescent="0.3">
      <c r="A38882" s="4">
        <v>38870</v>
      </c>
      <c r="B38882" s="4">
        <f t="shared" ca="1" si="5472"/>
        <v>0.10874386381304724</v>
      </c>
      <c r="C38882" s="4">
        <f t="shared" ca="1" si="5473"/>
        <v>25</v>
      </c>
      <c r="D38882" s="4">
        <f t="shared" si="5474"/>
        <v>50</v>
      </c>
      <c r="E38882" s="4">
        <f t="shared" ca="1" si="5466"/>
        <v>25</v>
      </c>
      <c r="F38882" s="4">
        <f t="shared" ca="1" si="5467"/>
        <v>25</v>
      </c>
      <c r="G38882" s="17">
        <f t="shared" si="5468"/>
        <v>36000</v>
      </c>
      <c r="H38882" s="17">
        <f t="shared" ca="1" si="5469"/>
        <v>33750</v>
      </c>
      <c r="I38882" s="17">
        <f t="shared" ca="1" si="5470"/>
        <v>1000</v>
      </c>
      <c r="J38882" s="17">
        <f t="shared" ca="1" si="5471"/>
        <v>-1250</v>
      </c>
    </row>
    <row r="38883" spans="1:10" x14ac:dyDescent="0.3">
      <c r="A38883" s="4">
        <v>38871</v>
      </c>
      <c r="B38883" s="4">
        <f t="shared" ca="1" si="5472"/>
        <v>0.66617118565507882</v>
      </c>
      <c r="C38883" s="4">
        <f t="shared" ca="1" si="5473"/>
        <v>70</v>
      </c>
      <c r="D38883" s="4">
        <f t="shared" si="5474"/>
        <v>50</v>
      </c>
      <c r="E38883" s="4">
        <f t="shared" ca="1" si="5466"/>
        <v>50</v>
      </c>
      <c r="F38883" s="4">
        <f t="shared" ca="1" si="5467"/>
        <v>0</v>
      </c>
      <c r="G38883" s="17">
        <f t="shared" si="5468"/>
        <v>36000</v>
      </c>
      <c r="H38883" s="17">
        <f t="shared" ca="1" si="5469"/>
        <v>67500</v>
      </c>
      <c r="I38883" s="17">
        <f t="shared" ca="1" si="5470"/>
        <v>0</v>
      </c>
      <c r="J38883" s="17">
        <f t="shared" ca="1" si="5471"/>
        <v>31500</v>
      </c>
    </row>
    <row r="38884" spans="1:10" x14ac:dyDescent="0.3">
      <c r="A38884" s="4">
        <v>38872</v>
      </c>
      <c r="B38884" s="4">
        <f t="shared" ca="1" si="5472"/>
        <v>0.31547125504756657</v>
      </c>
      <c r="C38884" s="4">
        <f t="shared" ca="1" si="5473"/>
        <v>40</v>
      </c>
      <c r="D38884" s="4">
        <f t="shared" si="5474"/>
        <v>50</v>
      </c>
      <c r="E38884" s="4">
        <f t="shared" ca="1" si="5466"/>
        <v>40</v>
      </c>
      <c r="F38884" s="4">
        <f t="shared" ca="1" si="5467"/>
        <v>10</v>
      </c>
      <c r="G38884" s="17">
        <f t="shared" si="5468"/>
        <v>36000</v>
      </c>
      <c r="H38884" s="17">
        <f t="shared" ca="1" si="5469"/>
        <v>54000</v>
      </c>
      <c r="I38884" s="17">
        <f t="shared" ca="1" si="5470"/>
        <v>400</v>
      </c>
      <c r="J38884" s="17">
        <f t="shared" ca="1" si="5471"/>
        <v>18400</v>
      </c>
    </row>
    <row r="38885" spans="1:10" x14ac:dyDescent="0.3">
      <c r="A38885" s="4">
        <v>38873</v>
      </c>
      <c r="B38885" s="4">
        <f t="shared" ca="1" si="5472"/>
        <v>0.11065035542743917</v>
      </c>
      <c r="C38885" s="4">
        <f t="shared" ca="1" si="5473"/>
        <v>25</v>
      </c>
      <c r="D38885" s="4">
        <f t="shared" si="5474"/>
        <v>50</v>
      </c>
      <c r="E38885" s="4">
        <f t="shared" ca="1" si="5466"/>
        <v>25</v>
      </c>
      <c r="F38885" s="4">
        <f t="shared" ca="1" si="5467"/>
        <v>25</v>
      </c>
      <c r="G38885" s="17">
        <f t="shared" si="5468"/>
        <v>36000</v>
      </c>
      <c r="H38885" s="17">
        <f t="shared" ca="1" si="5469"/>
        <v>33750</v>
      </c>
      <c r="I38885" s="17">
        <f t="shared" ca="1" si="5470"/>
        <v>1000</v>
      </c>
      <c r="J38885" s="17">
        <f t="shared" ca="1" si="5471"/>
        <v>-1250</v>
      </c>
    </row>
    <row r="38886" spans="1:10" x14ac:dyDescent="0.3">
      <c r="A38886" s="4">
        <v>38874</v>
      </c>
      <c r="B38886" s="4">
        <f t="shared" ca="1" si="5472"/>
        <v>8.4805733055642207E-2</v>
      </c>
      <c r="C38886" s="4">
        <f t="shared" ca="1" si="5473"/>
        <v>25</v>
      </c>
      <c r="D38886" s="4">
        <f t="shared" si="5474"/>
        <v>50</v>
      </c>
      <c r="E38886" s="4">
        <f t="shared" ca="1" si="5466"/>
        <v>25</v>
      </c>
      <c r="F38886" s="4">
        <f t="shared" ca="1" si="5467"/>
        <v>25</v>
      </c>
      <c r="G38886" s="17">
        <f t="shared" si="5468"/>
        <v>36000</v>
      </c>
      <c r="H38886" s="17">
        <f t="shared" ca="1" si="5469"/>
        <v>33750</v>
      </c>
      <c r="I38886" s="17">
        <f t="shared" ca="1" si="5470"/>
        <v>1000</v>
      </c>
      <c r="J38886" s="17">
        <f t="shared" ca="1" si="5471"/>
        <v>-1250</v>
      </c>
    </row>
    <row r="38887" spans="1:10" x14ac:dyDescent="0.3">
      <c r="A38887" s="4">
        <v>38875</v>
      </c>
      <c r="B38887" s="4">
        <f t="shared" ca="1" si="5472"/>
        <v>0.65119257941341502</v>
      </c>
      <c r="C38887" s="4">
        <f t="shared" ca="1" si="5473"/>
        <v>70</v>
      </c>
      <c r="D38887" s="4">
        <f t="shared" si="5474"/>
        <v>50</v>
      </c>
      <c r="E38887" s="4">
        <f t="shared" ca="1" si="5466"/>
        <v>50</v>
      </c>
      <c r="F38887" s="4">
        <f t="shared" ca="1" si="5467"/>
        <v>0</v>
      </c>
      <c r="G38887" s="17">
        <f t="shared" si="5468"/>
        <v>36000</v>
      </c>
      <c r="H38887" s="17">
        <f t="shared" ca="1" si="5469"/>
        <v>67500</v>
      </c>
      <c r="I38887" s="17">
        <f t="shared" ca="1" si="5470"/>
        <v>0</v>
      </c>
      <c r="J38887" s="17">
        <f t="shared" ca="1" si="5471"/>
        <v>31500</v>
      </c>
    </row>
    <row r="38888" spans="1:10" x14ac:dyDescent="0.3">
      <c r="A38888" s="4">
        <v>38876</v>
      </c>
      <c r="B38888" s="4">
        <f t="shared" ca="1" si="5472"/>
        <v>2.487227234377154E-2</v>
      </c>
      <c r="C38888" s="4">
        <f t="shared" ca="1" si="5473"/>
        <v>10</v>
      </c>
      <c r="D38888" s="4">
        <f t="shared" si="5474"/>
        <v>50</v>
      </c>
      <c r="E38888" s="4">
        <f t="shared" ca="1" si="5466"/>
        <v>10</v>
      </c>
      <c r="F38888" s="4">
        <f t="shared" ca="1" si="5467"/>
        <v>40</v>
      </c>
      <c r="G38888" s="17">
        <f t="shared" si="5468"/>
        <v>36000</v>
      </c>
      <c r="H38888" s="17">
        <f t="shared" ca="1" si="5469"/>
        <v>13500</v>
      </c>
      <c r="I38888" s="17">
        <f t="shared" ca="1" si="5470"/>
        <v>1600</v>
      </c>
      <c r="J38888" s="17">
        <f t="shared" ca="1" si="5471"/>
        <v>-20900</v>
      </c>
    </row>
    <row r="38889" spans="1:10" x14ac:dyDescent="0.3">
      <c r="A38889" s="4">
        <v>38877</v>
      </c>
      <c r="B38889" s="4">
        <f t="shared" ca="1" si="5472"/>
        <v>0.89374707006562037</v>
      </c>
      <c r="C38889" s="4">
        <f t="shared" ca="1" si="5473"/>
        <v>85</v>
      </c>
      <c r="D38889" s="4">
        <f t="shared" si="5474"/>
        <v>50</v>
      </c>
      <c r="E38889" s="4">
        <f t="shared" ca="1" si="5466"/>
        <v>50</v>
      </c>
      <c r="F38889" s="4">
        <f t="shared" ca="1" si="5467"/>
        <v>0</v>
      </c>
      <c r="G38889" s="17">
        <f t="shared" si="5468"/>
        <v>36000</v>
      </c>
      <c r="H38889" s="17">
        <f t="shared" ca="1" si="5469"/>
        <v>67500</v>
      </c>
      <c r="I38889" s="17">
        <f t="shared" ca="1" si="5470"/>
        <v>0</v>
      </c>
      <c r="J38889" s="17">
        <f t="shared" ca="1" si="5471"/>
        <v>31500</v>
      </c>
    </row>
    <row r="38890" spans="1:10" x14ac:dyDescent="0.3">
      <c r="A38890" s="4">
        <v>38878</v>
      </c>
      <c r="B38890" s="4">
        <f t="shared" ca="1" si="5472"/>
        <v>0.16994262601700749</v>
      </c>
      <c r="C38890" s="4">
        <f t="shared" ca="1" si="5473"/>
        <v>25</v>
      </c>
      <c r="D38890" s="4">
        <f t="shared" si="5474"/>
        <v>50</v>
      </c>
      <c r="E38890" s="4">
        <f t="shared" ca="1" si="5466"/>
        <v>25</v>
      </c>
      <c r="F38890" s="4">
        <f t="shared" ca="1" si="5467"/>
        <v>25</v>
      </c>
      <c r="G38890" s="17">
        <f t="shared" si="5468"/>
        <v>36000</v>
      </c>
      <c r="H38890" s="17">
        <f t="shared" ca="1" si="5469"/>
        <v>33750</v>
      </c>
      <c r="I38890" s="17">
        <f t="shared" ca="1" si="5470"/>
        <v>1000</v>
      </c>
      <c r="J38890" s="17">
        <f t="shared" ca="1" si="5471"/>
        <v>-1250</v>
      </c>
    </row>
    <row r="38891" spans="1:10" x14ac:dyDescent="0.3">
      <c r="A38891" s="4">
        <v>38879</v>
      </c>
      <c r="B38891" s="4">
        <f t="shared" ca="1" si="5472"/>
        <v>0.2539702465585808</v>
      </c>
      <c r="C38891" s="4">
        <f t="shared" ca="1" si="5473"/>
        <v>40</v>
      </c>
      <c r="D38891" s="4">
        <f t="shared" si="5474"/>
        <v>50</v>
      </c>
      <c r="E38891" s="4">
        <f t="shared" ca="1" si="5466"/>
        <v>40</v>
      </c>
      <c r="F38891" s="4">
        <f t="shared" ca="1" si="5467"/>
        <v>10</v>
      </c>
      <c r="G38891" s="17">
        <f t="shared" si="5468"/>
        <v>36000</v>
      </c>
      <c r="H38891" s="17">
        <f t="shared" ca="1" si="5469"/>
        <v>54000</v>
      </c>
      <c r="I38891" s="17">
        <f t="shared" ca="1" si="5470"/>
        <v>400</v>
      </c>
      <c r="J38891" s="17">
        <f t="shared" ca="1" si="5471"/>
        <v>18400</v>
      </c>
    </row>
    <row r="38892" spans="1:10" x14ac:dyDescent="0.3">
      <c r="A38892" s="4">
        <v>38880</v>
      </c>
      <c r="B38892" s="4">
        <f t="shared" ca="1" si="5472"/>
        <v>0.96577646546175355</v>
      </c>
      <c r="C38892" s="4">
        <f t="shared" ca="1" si="5473"/>
        <v>100</v>
      </c>
      <c r="D38892" s="4">
        <f t="shared" si="5474"/>
        <v>50</v>
      </c>
      <c r="E38892" s="4">
        <f t="shared" ca="1" si="5466"/>
        <v>50</v>
      </c>
      <c r="F38892" s="4">
        <f t="shared" ca="1" si="5467"/>
        <v>0</v>
      </c>
      <c r="G38892" s="17">
        <f t="shared" si="5468"/>
        <v>36000</v>
      </c>
      <c r="H38892" s="17">
        <f t="shared" ca="1" si="5469"/>
        <v>67500</v>
      </c>
      <c r="I38892" s="17">
        <f t="shared" ca="1" si="5470"/>
        <v>0</v>
      </c>
      <c r="J38892" s="17">
        <f t="shared" ca="1" si="5471"/>
        <v>31500</v>
      </c>
    </row>
    <row r="38893" spans="1:10" x14ac:dyDescent="0.3">
      <c r="A38893" s="4">
        <v>38881</v>
      </c>
      <c r="B38893" s="4">
        <f t="shared" ca="1" si="5472"/>
        <v>0.99879223962686481</v>
      </c>
      <c r="C38893" s="4">
        <f t="shared" ca="1" si="5473"/>
        <v>100</v>
      </c>
      <c r="D38893" s="4">
        <f t="shared" si="5474"/>
        <v>50</v>
      </c>
      <c r="E38893" s="4">
        <f t="shared" ref="E38893:E38956" ca="1" si="5475">MIN(C38893:D38893)</f>
        <v>50</v>
      </c>
      <c r="F38893" s="4">
        <f t="shared" ref="F38893:F38956" ca="1" si="5476">D38893-E38893</f>
        <v>0</v>
      </c>
      <c r="G38893" s="17">
        <f t="shared" ref="G38893:G38956" si="5477">D38893*$I$2</f>
        <v>36000</v>
      </c>
      <c r="H38893" s="17">
        <f t="shared" ref="H38893:H38956" ca="1" si="5478">E38893*$I$3</f>
        <v>67500</v>
      </c>
      <c r="I38893" s="17">
        <f t="shared" ref="I38893:I38956" ca="1" si="5479">F38893*$I$4</f>
        <v>0</v>
      </c>
      <c r="J38893" s="17">
        <f t="shared" ref="J38893:J38956" ca="1" si="5480">H38893+I38893-G38893</f>
        <v>31500</v>
      </c>
    </row>
    <row r="38894" spans="1:10" x14ac:dyDescent="0.3">
      <c r="A38894" s="4">
        <v>38882</v>
      </c>
      <c r="B38894" s="4">
        <f t="shared" ca="1" si="5472"/>
        <v>0.93869258247955445</v>
      </c>
      <c r="C38894" s="4">
        <f t="shared" ca="1" si="5473"/>
        <v>100</v>
      </c>
      <c r="D38894" s="4">
        <f t="shared" si="5474"/>
        <v>50</v>
      </c>
      <c r="E38894" s="4">
        <f t="shared" ca="1" si="5475"/>
        <v>50</v>
      </c>
      <c r="F38894" s="4">
        <f t="shared" ca="1" si="5476"/>
        <v>0</v>
      </c>
      <c r="G38894" s="17">
        <f t="shared" si="5477"/>
        <v>36000</v>
      </c>
      <c r="H38894" s="17">
        <f t="shared" ca="1" si="5478"/>
        <v>67500</v>
      </c>
      <c r="I38894" s="17">
        <f t="shared" ca="1" si="5479"/>
        <v>0</v>
      </c>
      <c r="J38894" s="17">
        <f t="shared" ca="1" si="5480"/>
        <v>31500</v>
      </c>
    </row>
    <row r="38895" spans="1:10" x14ac:dyDescent="0.3">
      <c r="A38895" s="4">
        <v>38883</v>
      </c>
      <c r="B38895" s="4">
        <f t="shared" ca="1" si="5472"/>
        <v>0.75208973705632198</v>
      </c>
      <c r="C38895" s="4">
        <f t="shared" ca="1" si="5473"/>
        <v>70</v>
      </c>
      <c r="D38895" s="4">
        <f t="shared" si="5474"/>
        <v>50</v>
      </c>
      <c r="E38895" s="4">
        <f t="shared" ca="1" si="5475"/>
        <v>50</v>
      </c>
      <c r="F38895" s="4">
        <f t="shared" ca="1" si="5476"/>
        <v>0</v>
      </c>
      <c r="G38895" s="17">
        <f t="shared" si="5477"/>
        <v>36000</v>
      </c>
      <c r="H38895" s="17">
        <f t="shared" ca="1" si="5478"/>
        <v>67500</v>
      </c>
      <c r="I38895" s="17">
        <f t="shared" ca="1" si="5479"/>
        <v>0</v>
      </c>
      <c r="J38895" s="17">
        <f t="shared" ca="1" si="5480"/>
        <v>31500</v>
      </c>
    </row>
    <row r="38896" spans="1:10" x14ac:dyDescent="0.3">
      <c r="A38896" s="4">
        <v>38884</v>
      </c>
      <c r="B38896" s="4">
        <f t="shared" ca="1" si="5472"/>
        <v>0.65199173257734722</v>
      </c>
      <c r="C38896" s="4">
        <f t="shared" ca="1" si="5473"/>
        <v>70</v>
      </c>
      <c r="D38896" s="4">
        <f t="shared" si="5474"/>
        <v>50</v>
      </c>
      <c r="E38896" s="4">
        <f t="shared" ca="1" si="5475"/>
        <v>50</v>
      </c>
      <c r="F38896" s="4">
        <f t="shared" ca="1" si="5476"/>
        <v>0</v>
      </c>
      <c r="G38896" s="17">
        <f t="shared" si="5477"/>
        <v>36000</v>
      </c>
      <c r="H38896" s="17">
        <f t="shared" ca="1" si="5478"/>
        <v>67500</v>
      </c>
      <c r="I38896" s="17">
        <f t="shared" ca="1" si="5479"/>
        <v>0</v>
      </c>
      <c r="J38896" s="17">
        <f t="shared" ca="1" si="5480"/>
        <v>31500</v>
      </c>
    </row>
    <row r="38897" spans="1:10" x14ac:dyDescent="0.3">
      <c r="A38897" s="4">
        <v>38885</v>
      </c>
      <c r="B38897" s="4">
        <f t="shared" ca="1" si="5472"/>
        <v>0.88147544712333581</v>
      </c>
      <c r="C38897" s="4">
        <f t="shared" ca="1" si="5473"/>
        <v>85</v>
      </c>
      <c r="D38897" s="4">
        <f t="shared" si="5474"/>
        <v>50</v>
      </c>
      <c r="E38897" s="4">
        <f t="shared" ca="1" si="5475"/>
        <v>50</v>
      </c>
      <c r="F38897" s="4">
        <f t="shared" ca="1" si="5476"/>
        <v>0</v>
      </c>
      <c r="G38897" s="17">
        <f t="shared" si="5477"/>
        <v>36000</v>
      </c>
      <c r="H38897" s="17">
        <f t="shared" ca="1" si="5478"/>
        <v>67500</v>
      </c>
      <c r="I38897" s="17">
        <f t="shared" ca="1" si="5479"/>
        <v>0</v>
      </c>
      <c r="J38897" s="17">
        <f t="shared" ca="1" si="5480"/>
        <v>31500</v>
      </c>
    </row>
    <row r="38898" spans="1:10" x14ac:dyDescent="0.3">
      <c r="A38898" s="4">
        <v>38886</v>
      </c>
      <c r="B38898" s="4">
        <f t="shared" ca="1" si="5472"/>
        <v>0.48196803084501594</v>
      </c>
      <c r="C38898" s="4">
        <f t="shared" ca="1" si="5473"/>
        <v>55</v>
      </c>
      <c r="D38898" s="4">
        <f t="shared" si="5474"/>
        <v>50</v>
      </c>
      <c r="E38898" s="4">
        <f t="shared" ca="1" si="5475"/>
        <v>50</v>
      </c>
      <c r="F38898" s="4">
        <f t="shared" ca="1" si="5476"/>
        <v>0</v>
      </c>
      <c r="G38898" s="17">
        <f t="shared" si="5477"/>
        <v>36000</v>
      </c>
      <c r="H38898" s="17">
        <f t="shared" ca="1" si="5478"/>
        <v>67500</v>
      </c>
      <c r="I38898" s="17">
        <f t="shared" ca="1" si="5479"/>
        <v>0</v>
      </c>
      <c r="J38898" s="17">
        <f t="shared" ca="1" si="5480"/>
        <v>31500</v>
      </c>
    </row>
    <row r="38899" spans="1:10" x14ac:dyDescent="0.3">
      <c r="A38899" s="4">
        <v>38887</v>
      </c>
      <c r="B38899" s="4">
        <f t="shared" ca="1" si="5472"/>
        <v>0.50248808853430349</v>
      </c>
      <c r="C38899" s="4">
        <f t="shared" ca="1" si="5473"/>
        <v>55</v>
      </c>
      <c r="D38899" s="4">
        <f t="shared" si="5474"/>
        <v>50</v>
      </c>
      <c r="E38899" s="4">
        <f t="shared" ca="1" si="5475"/>
        <v>50</v>
      </c>
      <c r="F38899" s="4">
        <f t="shared" ca="1" si="5476"/>
        <v>0</v>
      </c>
      <c r="G38899" s="17">
        <f t="shared" si="5477"/>
        <v>36000</v>
      </c>
      <c r="H38899" s="17">
        <f t="shared" ca="1" si="5478"/>
        <v>67500</v>
      </c>
      <c r="I38899" s="17">
        <f t="shared" ca="1" si="5479"/>
        <v>0</v>
      </c>
      <c r="J38899" s="17">
        <f t="shared" ca="1" si="5480"/>
        <v>31500</v>
      </c>
    </row>
    <row r="38900" spans="1:10" x14ac:dyDescent="0.3">
      <c r="A38900" s="4">
        <v>38888</v>
      </c>
      <c r="B38900" s="4">
        <f t="shared" ca="1" si="5472"/>
        <v>0.96322627372819125</v>
      </c>
      <c r="C38900" s="4">
        <f t="shared" ca="1" si="5473"/>
        <v>100</v>
      </c>
      <c r="D38900" s="4">
        <f t="shared" si="5474"/>
        <v>50</v>
      </c>
      <c r="E38900" s="4">
        <f t="shared" ca="1" si="5475"/>
        <v>50</v>
      </c>
      <c r="F38900" s="4">
        <f t="shared" ca="1" si="5476"/>
        <v>0</v>
      </c>
      <c r="G38900" s="17">
        <f t="shared" si="5477"/>
        <v>36000</v>
      </c>
      <c r="H38900" s="17">
        <f t="shared" ca="1" si="5478"/>
        <v>67500</v>
      </c>
      <c r="I38900" s="17">
        <f t="shared" ca="1" si="5479"/>
        <v>0</v>
      </c>
      <c r="J38900" s="17">
        <f t="shared" ca="1" si="5480"/>
        <v>31500</v>
      </c>
    </row>
    <row r="38901" spans="1:10" x14ac:dyDescent="0.3">
      <c r="A38901" s="4">
        <v>38889</v>
      </c>
      <c r="B38901" s="4">
        <f t="shared" ca="1" si="5472"/>
        <v>0.58782105681276431</v>
      </c>
      <c r="C38901" s="4">
        <f t="shared" ca="1" si="5473"/>
        <v>70</v>
      </c>
      <c r="D38901" s="4">
        <f t="shared" si="5474"/>
        <v>50</v>
      </c>
      <c r="E38901" s="4">
        <f t="shared" ca="1" si="5475"/>
        <v>50</v>
      </c>
      <c r="F38901" s="4">
        <f t="shared" ca="1" si="5476"/>
        <v>0</v>
      </c>
      <c r="G38901" s="17">
        <f t="shared" si="5477"/>
        <v>36000</v>
      </c>
      <c r="H38901" s="17">
        <f t="shared" ca="1" si="5478"/>
        <v>67500</v>
      </c>
      <c r="I38901" s="17">
        <f t="shared" ca="1" si="5479"/>
        <v>0</v>
      </c>
      <c r="J38901" s="17">
        <f t="shared" ca="1" si="5480"/>
        <v>31500</v>
      </c>
    </row>
    <row r="38902" spans="1:10" x14ac:dyDescent="0.3">
      <c r="A38902" s="4">
        <v>38890</v>
      </c>
      <c r="B38902" s="4">
        <f t="shared" ca="1" si="5472"/>
        <v>0.71712138139974513</v>
      </c>
      <c r="C38902" s="4">
        <f t="shared" ca="1" si="5473"/>
        <v>70</v>
      </c>
      <c r="D38902" s="4">
        <f t="shared" si="5474"/>
        <v>50</v>
      </c>
      <c r="E38902" s="4">
        <f t="shared" ca="1" si="5475"/>
        <v>50</v>
      </c>
      <c r="F38902" s="4">
        <f t="shared" ca="1" si="5476"/>
        <v>0</v>
      </c>
      <c r="G38902" s="17">
        <f t="shared" si="5477"/>
        <v>36000</v>
      </c>
      <c r="H38902" s="17">
        <f t="shared" ca="1" si="5478"/>
        <v>67500</v>
      </c>
      <c r="I38902" s="17">
        <f t="shared" ca="1" si="5479"/>
        <v>0</v>
      </c>
      <c r="J38902" s="17">
        <f t="shared" ca="1" si="5480"/>
        <v>31500</v>
      </c>
    </row>
    <row r="38903" spans="1:10" x14ac:dyDescent="0.3">
      <c r="A38903" s="4">
        <v>38891</v>
      </c>
      <c r="B38903" s="4">
        <f t="shared" ca="1" si="5472"/>
        <v>0.47600615455549544</v>
      </c>
      <c r="C38903" s="4">
        <f t="shared" ca="1" si="5473"/>
        <v>55</v>
      </c>
      <c r="D38903" s="4">
        <f t="shared" si="5474"/>
        <v>50</v>
      </c>
      <c r="E38903" s="4">
        <f t="shared" ca="1" si="5475"/>
        <v>50</v>
      </c>
      <c r="F38903" s="4">
        <f t="shared" ca="1" si="5476"/>
        <v>0</v>
      </c>
      <c r="G38903" s="17">
        <f t="shared" si="5477"/>
        <v>36000</v>
      </c>
      <c r="H38903" s="17">
        <f t="shared" ca="1" si="5478"/>
        <v>67500</v>
      </c>
      <c r="I38903" s="17">
        <f t="shared" ca="1" si="5479"/>
        <v>0</v>
      </c>
      <c r="J38903" s="17">
        <f t="shared" ca="1" si="5480"/>
        <v>31500</v>
      </c>
    </row>
    <row r="38904" spans="1:10" x14ac:dyDescent="0.3">
      <c r="A38904" s="4">
        <v>38892</v>
      </c>
      <c r="B38904" s="4">
        <f t="shared" ca="1" si="5472"/>
        <v>0.68723504732440122</v>
      </c>
      <c r="C38904" s="4">
        <f t="shared" ca="1" si="5473"/>
        <v>70</v>
      </c>
      <c r="D38904" s="4">
        <f t="shared" si="5474"/>
        <v>50</v>
      </c>
      <c r="E38904" s="4">
        <f t="shared" ca="1" si="5475"/>
        <v>50</v>
      </c>
      <c r="F38904" s="4">
        <f t="shared" ca="1" si="5476"/>
        <v>0</v>
      </c>
      <c r="G38904" s="17">
        <f t="shared" si="5477"/>
        <v>36000</v>
      </c>
      <c r="H38904" s="17">
        <f t="shared" ca="1" si="5478"/>
        <v>67500</v>
      </c>
      <c r="I38904" s="17">
        <f t="shared" ca="1" si="5479"/>
        <v>0</v>
      </c>
      <c r="J38904" s="17">
        <f t="shared" ca="1" si="5480"/>
        <v>31500</v>
      </c>
    </row>
    <row r="38905" spans="1:10" x14ac:dyDescent="0.3">
      <c r="A38905" s="4">
        <v>38893</v>
      </c>
      <c r="B38905" s="4">
        <f t="shared" ca="1" si="5472"/>
        <v>0.7673713542852677</v>
      </c>
      <c r="C38905" s="4">
        <f t="shared" ca="1" si="5473"/>
        <v>70</v>
      </c>
      <c r="D38905" s="4">
        <f t="shared" si="5474"/>
        <v>50</v>
      </c>
      <c r="E38905" s="4">
        <f t="shared" ca="1" si="5475"/>
        <v>50</v>
      </c>
      <c r="F38905" s="4">
        <f t="shared" ca="1" si="5476"/>
        <v>0</v>
      </c>
      <c r="G38905" s="17">
        <f t="shared" si="5477"/>
        <v>36000</v>
      </c>
      <c r="H38905" s="17">
        <f t="shared" ca="1" si="5478"/>
        <v>67500</v>
      </c>
      <c r="I38905" s="17">
        <f t="shared" ca="1" si="5479"/>
        <v>0</v>
      </c>
      <c r="J38905" s="17">
        <f t="shared" ca="1" si="5480"/>
        <v>31500</v>
      </c>
    </row>
    <row r="38906" spans="1:10" x14ac:dyDescent="0.3">
      <c r="A38906" s="4">
        <v>38894</v>
      </c>
      <c r="B38906" s="4">
        <f t="shared" ca="1" si="5472"/>
        <v>0.8566205871850725</v>
      </c>
      <c r="C38906" s="4">
        <f t="shared" ca="1" si="5473"/>
        <v>85</v>
      </c>
      <c r="D38906" s="4">
        <f t="shared" si="5474"/>
        <v>50</v>
      </c>
      <c r="E38906" s="4">
        <f t="shared" ca="1" si="5475"/>
        <v>50</v>
      </c>
      <c r="F38906" s="4">
        <f t="shared" ca="1" si="5476"/>
        <v>0</v>
      </c>
      <c r="G38906" s="17">
        <f t="shared" si="5477"/>
        <v>36000</v>
      </c>
      <c r="H38906" s="17">
        <f t="shared" ca="1" si="5478"/>
        <v>67500</v>
      </c>
      <c r="I38906" s="17">
        <f t="shared" ca="1" si="5479"/>
        <v>0</v>
      </c>
      <c r="J38906" s="17">
        <f t="shared" ca="1" si="5480"/>
        <v>31500</v>
      </c>
    </row>
    <row r="38907" spans="1:10" x14ac:dyDescent="0.3">
      <c r="A38907" s="4">
        <v>38895</v>
      </c>
      <c r="B38907" s="4">
        <f t="shared" ca="1" si="5472"/>
        <v>0.80791515362776101</v>
      </c>
      <c r="C38907" s="4">
        <f t="shared" ca="1" si="5473"/>
        <v>85</v>
      </c>
      <c r="D38907" s="4">
        <f t="shared" si="5474"/>
        <v>50</v>
      </c>
      <c r="E38907" s="4">
        <f t="shared" ca="1" si="5475"/>
        <v>50</v>
      </c>
      <c r="F38907" s="4">
        <f t="shared" ca="1" si="5476"/>
        <v>0</v>
      </c>
      <c r="G38907" s="17">
        <f t="shared" si="5477"/>
        <v>36000</v>
      </c>
      <c r="H38907" s="17">
        <f t="shared" ca="1" si="5478"/>
        <v>67500</v>
      </c>
      <c r="I38907" s="17">
        <f t="shared" ca="1" si="5479"/>
        <v>0</v>
      </c>
      <c r="J38907" s="17">
        <f t="shared" ca="1" si="5480"/>
        <v>31500</v>
      </c>
    </row>
    <row r="38908" spans="1:10" x14ac:dyDescent="0.3">
      <c r="A38908" s="4">
        <v>38896</v>
      </c>
      <c r="B38908" s="4">
        <f t="shared" ca="1" si="5472"/>
        <v>0.68186936902447914</v>
      </c>
      <c r="C38908" s="4">
        <f t="shared" ca="1" si="5473"/>
        <v>70</v>
      </c>
      <c r="D38908" s="4">
        <f t="shared" si="5474"/>
        <v>50</v>
      </c>
      <c r="E38908" s="4">
        <f t="shared" ca="1" si="5475"/>
        <v>50</v>
      </c>
      <c r="F38908" s="4">
        <f t="shared" ca="1" si="5476"/>
        <v>0</v>
      </c>
      <c r="G38908" s="17">
        <f t="shared" si="5477"/>
        <v>36000</v>
      </c>
      <c r="H38908" s="17">
        <f t="shared" ca="1" si="5478"/>
        <v>67500</v>
      </c>
      <c r="I38908" s="17">
        <f t="shared" ca="1" si="5479"/>
        <v>0</v>
      </c>
      <c r="J38908" s="17">
        <f t="shared" ca="1" si="5480"/>
        <v>31500</v>
      </c>
    </row>
    <row r="38909" spans="1:10" x14ac:dyDescent="0.3">
      <c r="A38909" s="4">
        <v>38897</v>
      </c>
      <c r="B38909" s="4">
        <f t="shared" ca="1" si="5472"/>
        <v>0.18508984786407978</v>
      </c>
      <c r="C38909" s="4">
        <f t="shared" ca="1" si="5473"/>
        <v>40</v>
      </c>
      <c r="D38909" s="4">
        <f t="shared" si="5474"/>
        <v>50</v>
      </c>
      <c r="E38909" s="4">
        <f t="shared" ca="1" si="5475"/>
        <v>40</v>
      </c>
      <c r="F38909" s="4">
        <f t="shared" ca="1" si="5476"/>
        <v>10</v>
      </c>
      <c r="G38909" s="17">
        <f t="shared" si="5477"/>
        <v>36000</v>
      </c>
      <c r="H38909" s="17">
        <f t="shared" ca="1" si="5478"/>
        <v>54000</v>
      </c>
      <c r="I38909" s="17">
        <f t="shared" ca="1" si="5479"/>
        <v>400</v>
      </c>
      <c r="J38909" s="17">
        <f t="shared" ca="1" si="5480"/>
        <v>18400</v>
      </c>
    </row>
    <row r="38910" spans="1:10" x14ac:dyDescent="0.3">
      <c r="A38910" s="4">
        <v>38898</v>
      </c>
      <c r="B38910" s="4">
        <f t="shared" ca="1" si="5472"/>
        <v>0.50990861272500432</v>
      </c>
      <c r="C38910" s="4">
        <f t="shared" ca="1" si="5473"/>
        <v>55</v>
      </c>
      <c r="D38910" s="4">
        <f t="shared" si="5474"/>
        <v>50</v>
      </c>
      <c r="E38910" s="4">
        <f t="shared" ca="1" si="5475"/>
        <v>50</v>
      </c>
      <c r="F38910" s="4">
        <f t="shared" ca="1" si="5476"/>
        <v>0</v>
      </c>
      <c r="G38910" s="17">
        <f t="shared" si="5477"/>
        <v>36000</v>
      </c>
      <c r="H38910" s="17">
        <f t="shared" ca="1" si="5478"/>
        <v>67500</v>
      </c>
      <c r="I38910" s="17">
        <f t="shared" ca="1" si="5479"/>
        <v>0</v>
      </c>
      <c r="J38910" s="17">
        <f t="shared" ca="1" si="5480"/>
        <v>31500</v>
      </c>
    </row>
    <row r="38911" spans="1:10" x14ac:dyDescent="0.3">
      <c r="A38911" s="4">
        <v>38899</v>
      </c>
      <c r="B38911" s="4">
        <f t="shared" ca="1" si="5472"/>
        <v>0.37843257460487922</v>
      </c>
      <c r="C38911" s="4">
        <f t="shared" ca="1" si="5473"/>
        <v>55</v>
      </c>
      <c r="D38911" s="4">
        <f t="shared" si="5474"/>
        <v>50</v>
      </c>
      <c r="E38911" s="4">
        <f t="shared" ca="1" si="5475"/>
        <v>50</v>
      </c>
      <c r="F38911" s="4">
        <f t="shared" ca="1" si="5476"/>
        <v>0</v>
      </c>
      <c r="G38911" s="17">
        <f t="shared" si="5477"/>
        <v>36000</v>
      </c>
      <c r="H38911" s="17">
        <f t="shared" ca="1" si="5478"/>
        <v>67500</v>
      </c>
      <c r="I38911" s="17">
        <f t="shared" ca="1" si="5479"/>
        <v>0</v>
      </c>
      <c r="J38911" s="17">
        <f t="shared" ca="1" si="5480"/>
        <v>31500</v>
      </c>
    </row>
    <row r="38912" spans="1:10" x14ac:dyDescent="0.3">
      <c r="A38912" s="4">
        <v>38900</v>
      </c>
      <c r="B38912" s="4">
        <f t="shared" ca="1" si="5472"/>
        <v>0.90395502596418198</v>
      </c>
      <c r="C38912" s="4">
        <f t="shared" ca="1" si="5473"/>
        <v>85</v>
      </c>
      <c r="D38912" s="4">
        <f t="shared" si="5474"/>
        <v>50</v>
      </c>
      <c r="E38912" s="4">
        <f t="shared" ca="1" si="5475"/>
        <v>50</v>
      </c>
      <c r="F38912" s="4">
        <f t="shared" ca="1" si="5476"/>
        <v>0</v>
      </c>
      <c r="G38912" s="17">
        <f t="shared" si="5477"/>
        <v>36000</v>
      </c>
      <c r="H38912" s="17">
        <f t="shared" ca="1" si="5478"/>
        <v>67500</v>
      </c>
      <c r="I38912" s="17">
        <f t="shared" ca="1" si="5479"/>
        <v>0</v>
      </c>
      <c r="J38912" s="17">
        <f t="shared" ca="1" si="5480"/>
        <v>31500</v>
      </c>
    </row>
    <row r="38913" spans="1:10" x14ac:dyDescent="0.3">
      <c r="A38913" s="4">
        <v>38901</v>
      </c>
      <c r="B38913" s="4">
        <f t="shared" ca="1" si="5472"/>
        <v>8.0530993496522596E-3</v>
      </c>
      <c r="C38913" s="4">
        <f t="shared" ca="1" si="5473"/>
        <v>10</v>
      </c>
      <c r="D38913" s="4">
        <f t="shared" si="5474"/>
        <v>50</v>
      </c>
      <c r="E38913" s="4">
        <f t="shared" ca="1" si="5475"/>
        <v>10</v>
      </c>
      <c r="F38913" s="4">
        <f t="shared" ca="1" si="5476"/>
        <v>40</v>
      </c>
      <c r="G38913" s="17">
        <f t="shared" si="5477"/>
        <v>36000</v>
      </c>
      <c r="H38913" s="17">
        <f t="shared" ca="1" si="5478"/>
        <v>13500</v>
      </c>
      <c r="I38913" s="17">
        <f t="shared" ca="1" si="5479"/>
        <v>1600</v>
      </c>
      <c r="J38913" s="17">
        <f t="shared" ca="1" si="5480"/>
        <v>-20900</v>
      </c>
    </row>
    <row r="38914" spans="1:10" x14ac:dyDescent="0.3">
      <c r="A38914" s="4">
        <v>38902</v>
      </c>
      <c r="B38914" s="4">
        <f t="shared" ca="1" si="5472"/>
        <v>0.45237754516619566</v>
      </c>
      <c r="C38914" s="4">
        <f t="shared" ca="1" si="5473"/>
        <v>55</v>
      </c>
      <c r="D38914" s="4">
        <f t="shared" si="5474"/>
        <v>50</v>
      </c>
      <c r="E38914" s="4">
        <f t="shared" ca="1" si="5475"/>
        <v>50</v>
      </c>
      <c r="F38914" s="4">
        <f t="shared" ca="1" si="5476"/>
        <v>0</v>
      </c>
      <c r="G38914" s="17">
        <f t="shared" si="5477"/>
        <v>36000</v>
      </c>
      <c r="H38914" s="17">
        <f t="shared" ca="1" si="5478"/>
        <v>67500</v>
      </c>
      <c r="I38914" s="17">
        <f t="shared" ca="1" si="5479"/>
        <v>0</v>
      </c>
      <c r="J38914" s="17">
        <f t="shared" ca="1" si="5480"/>
        <v>31500</v>
      </c>
    </row>
    <row r="38915" spans="1:10" x14ac:dyDescent="0.3">
      <c r="A38915" s="4">
        <v>38903</v>
      </c>
      <c r="B38915" s="4">
        <f t="shared" ca="1" si="5472"/>
        <v>0.26110792835277208</v>
      </c>
      <c r="C38915" s="4">
        <f t="shared" ca="1" si="5473"/>
        <v>40</v>
      </c>
      <c r="D38915" s="4">
        <f t="shared" si="5474"/>
        <v>50</v>
      </c>
      <c r="E38915" s="4">
        <f t="shared" ca="1" si="5475"/>
        <v>40</v>
      </c>
      <c r="F38915" s="4">
        <f t="shared" ca="1" si="5476"/>
        <v>10</v>
      </c>
      <c r="G38915" s="17">
        <f t="shared" si="5477"/>
        <v>36000</v>
      </c>
      <c r="H38915" s="17">
        <f t="shared" ca="1" si="5478"/>
        <v>54000</v>
      </c>
      <c r="I38915" s="17">
        <f t="shared" ca="1" si="5479"/>
        <v>400</v>
      </c>
      <c r="J38915" s="17">
        <f t="shared" ca="1" si="5480"/>
        <v>18400</v>
      </c>
    </row>
    <row r="38916" spans="1:10" x14ac:dyDescent="0.3">
      <c r="A38916" s="4">
        <v>38904</v>
      </c>
      <c r="B38916" s="4">
        <f t="shared" ca="1" si="5472"/>
        <v>0.38110181263051202</v>
      </c>
      <c r="C38916" s="4">
        <f t="shared" ca="1" si="5473"/>
        <v>55</v>
      </c>
      <c r="D38916" s="4">
        <f t="shared" si="5474"/>
        <v>50</v>
      </c>
      <c r="E38916" s="4">
        <f t="shared" ca="1" si="5475"/>
        <v>50</v>
      </c>
      <c r="F38916" s="4">
        <f t="shared" ca="1" si="5476"/>
        <v>0</v>
      </c>
      <c r="G38916" s="17">
        <f t="shared" si="5477"/>
        <v>36000</v>
      </c>
      <c r="H38916" s="17">
        <f t="shared" ca="1" si="5478"/>
        <v>67500</v>
      </c>
      <c r="I38916" s="17">
        <f t="shared" ca="1" si="5479"/>
        <v>0</v>
      </c>
      <c r="J38916" s="17">
        <f t="shared" ca="1" si="5480"/>
        <v>31500</v>
      </c>
    </row>
    <row r="38917" spans="1:10" x14ac:dyDescent="0.3">
      <c r="A38917" s="4">
        <v>38905</v>
      </c>
      <c r="B38917" s="4">
        <f t="shared" ca="1" si="5472"/>
        <v>0.53914422741805978</v>
      </c>
      <c r="C38917" s="4">
        <f t="shared" ca="1" si="5473"/>
        <v>55</v>
      </c>
      <c r="D38917" s="4">
        <f t="shared" si="5474"/>
        <v>50</v>
      </c>
      <c r="E38917" s="4">
        <f t="shared" ca="1" si="5475"/>
        <v>50</v>
      </c>
      <c r="F38917" s="4">
        <f t="shared" ca="1" si="5476"/>
        <v>0</v>
      </c>
      <c r="G38917" s="17">
        <f t="shared" si="5477"/>
        <v>36000</v>
      </c>
      <c r="H38917" s="17">
        <f t="shared" ca="1" si="5478"/>
        <v>67500</v>
      </c>
      <c r="I38917" s="17">
        <f t="shared" ca="1" si="5479"/>
        <v>0</v>
      </c>
      <c r="J38917" s="17">
        <f t="shared" ca="1" si="5480"/>
        <v>31500</v>
      </c>
    </row>
    <row r="38918" spans="1:10" x14ac:dyDescent="0.3">
      <c r="A38918" s="4">
        <v>38906</v>
      </c>
      <c r="B38918" s="4">
        <f t="shared" ca="1" si="5472"/>
        <v>0.41700368683178679</v>
      </c>
      <c r="C38918" s="4">
        <f t="shared" ca="1" si="5473"/>
        <v>55</v>
      </c>
      <c r="D38918" s="4">
        <f t="shared" si="5474"/>
        <v>50</v>
      </c>
      <c r="E38918" s="4">
        <f t="shared" ca="1" si="5475"/>
        <v>50</v>
      </c>
      <c r="F38918" s="4">
        <f t="shared" ca="1" si="5476"/>
        <v>0</v>
      </c>
      <c r="G38918" s="17">
        <f t="shared" si="5477"/>
        <v>36000</v>
      </c>
      <c r="H38918" s="17">
        <f t="shared" ca="1" si="5478"/>
        <v>67500</v>
      </c>
      <c r="I38918" s="17">
        <f t="shared" ca="1" si="5479"/>
        <v>0</v>
      </c>
      <c r="J38918" s="17">
        <f t="shared" ca="1" si="5480"/>
        <v>31500</v>
      </c>
    </row>
    <row r="38919" spans="1:10" x14ac:dyDescent="0.3">
      <c r="A38919" s="4">
        <v>38907</v>
      </c>
      <c r="B38919" s="4">
        <f t="shared" ca="1" si="5472"/>
        <v>0.68239703856246836</v>
      </c>
      <c r="C38919" s="4">
        <f t="shared" ca="1" si="5473"/>
        <v>70</v>
      </c>
      <c r="D38919" s="4">
        <f t="shared" si="5474"/>
        <v>50</v>
      </c>
      <c r="E38919" s="4">
        <f t="shared" ca="1" si="5475"/>
        <v>50</v>
      </c>
      <c r="F38919" s="4">
        <f t="shared" ca="1" si="5476"/>
        <v>0</v>
      </c>
      <c r="G38919" s="17">
        <f t="shared" si="5477"/>
        <v>36000</v>
      </c>
      <c r="H38919" s="17">
        <f t="shared" ca="1" si="5478"/>
        <v>67500</v>
      </c>
      <c r="I38919" s="17">
        <f t="shared" ca="1" si="5479"/>
        <v>0</v>
      </c>
      <c r="J38919" s="17">
        <f t="shared" ca="1" si="5480"/>
        <v>31500</v>
      </c>
    </row>
    <row r="38920" spans="1:10" x14ac:dyDescent="0.3">
      <c r="A38920" s="4">
        <v>38908</v>
      </c>
      <c r="B38920" s="4">
        <f t="shared" ca="1" si="5472"/>
        <v>3.5346291624133719E-2</v>
      </c>
      <c r="C38920" s="4">
        <f t="shared" ca="1" si="5473"/>
        <v>10</v>
      </c>
      <c r="D38920" s="4">
        <f t="shared" si="5474"/>
        <v>50</v>
      </c>
      <c r="E38920" s="4">
        <f t="shared" ca="1" si="5475"/>
        <v>10</v>
      </c>
      <c r="F38920" s="4">
        <f t="shared" ca="1" si="5476"/>
        <v>40</v>
      </c>
      <c r="G38920" s="17">
        <f t="shared" si="5477"/>
        <v>36000</v>
      </c>
      <c r="H38920" s="17">
        <f t="shared" ca="1" si="5478"/>
        <v>13500</v>
      </c>
      <c r="I38920" s="17">
        <f t="shared" ca="1" si="5479"/>
        <v>1600</v>
      </c>
      <c r="J38920" s="17">
        <f t="shared" ca="1" si="5480"/>
        <v>-20900</v>
      </c>
    </row>
    <row r="38921" spans="1:10" x14ac:dyDescent="0.3">
      <c r="A38921" s="4">
        <v>38909</v>
      </c>
      <c r="B38921" s="4">
        <f t="shared" ca="1" si="5472"/>
        <v>7.8617380477414955E-2</v>
      </c>
      <c r="C38921" s="4">
        <f t="shared" ca="1" si="5473"/>
        <v>10</v>
      </c>
      <c r="D38921" s="4">
        <f t="shared" si="5474"/>
        <v>50</v>
      </c>
      <c r="E38921" s="4">
        <f t="shared" ca="1" si="5475"/>
        <v>10</v>
      </c>
      <c r="F38921" s="4">
        <f t="shared" ca="1" si="5476"/>
        <v>40</v>
      </c>
      <c r="G38921" s="17">
        <f t="shared" si="5477"/>
        <v>36000</v>
      </c>
      <c r="H38921" s="17">
        <f t="shared" ca="1" si="5478"/>
        <v>13500</v>
      </c>
      <c r="I38921" s="17">
        <f t="shared" ca="1" si="5479"/>
        <v>1600</v>
      </c>
      <c r="J38921" s="17">
        <f t="shared" ca="1" si="5480"/>
        <v>-20900</v>
      </c>
    </row>
    <row r="38922" spans="1:10" x14ac:dyDescent="0.3">
      <c r="A38922" s="4">
        <v>38910</v>
      </c>
      <c r="B38922" s="4">
        <f t="shared" ca="1" si="5472"/>
        <v>0.92748165076621025</v>
      </c>
      <c r="C38922" s="4">
        <f t="shared" ca="1" si="5473"/>
        <v>85</v>
      </c>
      <c r="D38922" s="4">
        <f t="shared" si="5474"/>
        <v>50</v>
      </c>
      <c r="E38922" s="4">
        <f t="shared" ca="1" si="5475"/>
        <v>50</v>
      </c>
      <c r="F38922" s="4">
        <f t="shared" ca="1" si="5476"/>
        <v>0</v>
      </c>
      <c r="G38922" s="17">
        <f t="shared" si="5477"/>
        <v>36000</v>
      </c>
      <c r="H38922" s="17">
        <f t="shared" ca="1" si="5478"/>
        <v>67500</v>
      </c>
      <c r="I38922" s="17">
        <f t="shared" ca="1" si="5479"/>
        <v>0</v>
      </c>
      <c r="J38922" s="17">
        <f t="shared" ca="1" si="5480"/>
        <v>31500</v>
      </c>
    </row>
    <row r="38923" spans="1:10" x14ac:dyDescent="0.3">
      <c r="A38923" s="4">
        <v>38911</v>
      </c>
      <c r="B38923" s="4">
        <f t="shared" ca="1" si="5472"/>
        <v>0.33988440336883818</v>
      </c>
      <c r="C38923" s="4">
        <f t="shared" ca="1" si="5473"/>
        <v>55</v>
      </c>
      <c r="D38923" s="4">
        <f t="shared" si="5474"/>
        <v>50</v>
      </c>
      <c r="E38923" s="4">
        <f t="shared" ca="1" si="5475"/>
        <v>50</v>
      </c>
      <c r="F38923" s="4">
        <f t="shared" ca="1" si="5476"/>
        <v>0</v>
      </c>
      <c r="G38923" s="17">
        <f t="shared" si="5477"/>
        <v>36000</v>
      </c>
      <c r="H38923" s="17">
        <f t="shared" ca="1" si="5478"/>
        <v>67500</v>
      </c>
      <c r="I38923" s="17">
        <f t="shared" ca="1" si="5479"/>
        <v>0</v>
      </c>
      <c r="J38923" s="17">
        <f t="shared" ca="1" si="5480"/>
        <v>31500</v>
      </c>
    </row>
    <row r="38924" spans="1:10" x14ac:dyDescent="0.3">
      <c r="A38924" s="4">
        <v>38912</v>
      </c>
      <c r="B38924" s="4">
        <f t="shared" ca="1" si="5472"/>
        <v>0.9808871737080993</v>
      </c>
      <c r="C38924" s="4">
        <f t="shared" ca="1" si="5473"/>
        <v>100</v>
      </c>
      <c r="D38924" s="4">
        <f t="shared" si="5474"/>
        <v>50</v>
      </c>
      <c r="E38924" s="4">
        <f t="shared" ca="1" si="5475"/>
        <v>50</v>
      </c>
      <c r="F38924" s="4">
        <f t="shared" ca="1" si="5476"/>
        <v>0</v>
      </c>
      <c r="G38924" s="17">
        <f t="shared" si="5477"/>
        <v>36000</v>
      </c>
      <c r="H38924" s="17">
        <f t="shared" ca="1" si="5478"/>
        <v>67500</v>
      </c>
      <c r="I38924" s="17">
        <f t="shared" ca="1" si="5479"/>
        <v>0</v>
      </c>
      <c r="J38924" s="17">
        <f t="shared" ca="1" si="5480"/>
        <v>31500</v>
      </c>
    </row>
    <row r="38925" spans="1:10" x14ac:dyDescent="0.3">
      <c r="A38925" s="4">
        <v>38913</v>
      </c>
      <c r="B38925" s="4">
        <f t="shared" ca="1" si="5472"/>
        <v>0.25120103964322849</v>
      </c>
      <c r="C38925" s="4">
        <f t="shared" ca="1" si="5473"/>
        <v>40</v>
      </c>
      <c r="D38925" s="4">
        <f t="shared" si="5474"/>
        <v>50</v>
      </c>
      <c r="E38925" s="4">
        <f t="shared" ca="1" si="5475"/>
        <v>40</v>
      </c>
      <c r="F38925" s="4">
        <f t="shared" ca="1" si="5476"/>
        <v>10</v>
      </c>
      <c r="G38925" s="17">
        <f t="shared" si="5477"/>
        <v>36000</v>
      </c>
      <c r="H38925" s="17">
        <f t="shared" ca="1" si="5478"/>
        <v>54000</v>
      </c>
      <c r="I38925" s="17">
        <f t="shared" ca="1" si="5479"/>
        <v>400</v>
      </c>
      <c r="J38925" s="17">
        <f t="shared" ca="1" si="5480"/>
        <v>18400</v>
      </c>
    </row>
    <row r="38926" spans="1:10" x14ac:dyDescent="0.3">
      <c r="A38926" s="4">
        <v>38914</v>
      </c>
      <c r="B38926" s="4">
        <f t="shared" ref="B38926:B38989" ca="1" si="5481">RAND()</f>
        <v>0.98830871749674098</v>
      </c>
      <c r="C38926" s="4">
        <f t="shared" ref="C38926:C38989" ca="1" si="5482">LOOKUP(B38926,$E$3:$F$9,$D$3:$D$9)</f>
        <v>100</v>
      </c>
      <c r="D38926" s="4">
        <f t="shared" ref="D38926:D38989" si="5483">$I$6</f>
        <v>50</v>
      </c>
      <c r="E38926" s="4">
        <f t="shared" ca="1" si="5475"/>
        <v>50</v>
      </c>
      <c r="F38926" s="4">
        <f t="shared" ca="1" si="5476"/>
        <v>0</v>
      </c>
      <c r="G38926" s="17">
        <f t="shared" si="5477"/>
        <v>36000</v>
      </c>
      <c r="H38926" s="17">
        <f t="shared" ca="1" si="5478"/>
        <v>67500</v>
      </c>
      <c r="I38926" s="17">
        <f t="shared" ca="1" si="5479"/>
        <v>0</v>
      </c>
      <c r="J38926" s="17">
        <f t="shared" ca="1" si="5480"/>
        <v>31500</v>
      </c>
    </row>
    <row r="38927" spans="1:10" x14ac:dyDescent="0.3">
      <c r="A38927" s="4">
        <v>38915</v>
      </c>
      <c r="B38927" s="4">
        <f t="shared" ca="1" si="5481"/>
        <v>0.80913972904587095</v>
      </c>
      <c r="C38927" s="4">
        <f t="shared" ca="1" si="5482"/>
        <v>85</v>
      </c>
      <c r="D38927" s="4">
        <f t="shared" si="5483"/>
        <v>50</v>
      </c>
      <c r="E38927" s="4">
        <f t="shared" ca="1" si="5475"/>
        <v>50</v>
      </c>
      <c r="F38927" s="4">
        <f t="shared" ca="1" si="5476"/>
        <v>0</v>
      </c>
      <c r="G38927" s="17">
        <f t="shared" si="5477"/>
        <v>36000</v>
      </c>
      <c r="H38927" s="17">
        <f t="shared" ca="1" si="5478"/>
        <v>67500</v>
      </c>
      <c r="I38927" s="17">
        <f t="shared" ca="1" si="5479"/>
        <v>0</v>
      </c>
      <c r="J38927" s="17">
        <f t="shared" ca="1" si="5480"/>
        <v>31500</v>
      </c>
    </row>
    <row r="38928" spans="1:10" x14ac:dyDescent="0.3">
      <c r="A38928" s="4">
        <v>38916</v>
      </c>
      <c r="B38928" s="4">
        <f t="shared" ca="1" si="5481"/>
        <v>0.2259534349837149</v>
      </c>
      <c r="C38928" s="4">
        <f t="shared" ca="1" si="5482"/>
        <v>40</v>
      </c>
      <c r="D38928" s="4">
        <f t="shared" si="5483"/>
        <v>50</v>
      </c>
      <c r="E38928" s="4">
        <f t="shared" ca="1" si="5475"/>
        <v>40</v>
      </c>
      <c r="F38928" s="4">
        <f t="shared" ca="1" si="5476"/>
        <v>10</v>
      </c>
      <c r="G38928" s="17">
        <f t="shared" si="5477"/>
        <v>36000</v>
      </c>
      <c r="H38928" s="17">
        <f t="shared" ca="1" si="5478"/>
        <v>54000</v>
      </c>
      <c r="I38928" s="17">
        <f t="shared" ca="1" si="5479"/>
        <v>400</v>
      </c>
      <c r="J38928" s="17">
        <f t="shared" ca="1" si="5480"/>
        <v>18400</v>
      </c>
    </row>
    <row r="38929" spans="1:10" x14ac:dyDescent="0.3">
      <c r="A38929" s="4">
        <v>38917</v>
      </c>
      <c r="B38929" s="4">
        <f t="shared" ca="1" si="5481"/>
        <v>0.30079171659819781</v>
      </c>
      <c r="C38929" s="4">
        <f t="shared" ca="1" si="5482"/>
        <v>40</v>
      </c>
      <c r="D38929" s="4">
        <f t="shared" si="5483"/>
        <v>50</v>
      </c>
      <c r="E38929" s="4">
        <f t="shared" ca="1" si="5475"/>
        <v>40</v>
      </c>
      <c r="F38929" s="4">
        <f t="shared" ca="1" si="5476"/>
        <v>10</v>
      </c>
      <c r="G38929" s="17">
        <f t="shared" si="5477"/>
        <v>36000</v>
      </c>
      <c r="H38929" s="17">
        <f t="shared" ca="1" si="5478"/>
        <v>54000</v>
      </c>
      <c r="I38929" s="17">
        <f t="shared" ca="1" si="5479"/>
        <v>400</v>
      </c>
      <c r="J38929" s="17">
        <f t="shared" ca="1" si="5480"/>
        <v>18400</v>
      </c>
    </row>
    <row r="38930" spans="1:10" x14ac:dyDescent="0.3">
      <c r="A38930" s="4">
        <v>38918</v>
      </c>
      <c r="B38930" s="4">
        <f t="shared" ca="1" si="5481"/>
        <v>0.9634390607448502</v>
      </c>
      <c r="C38930" s="4">
        <f t="shared" ca="1" si="5482"/>
        <v>100</v>
      </c>
      <c r="D38930" s="4">
        <f t="shared" si="5483"/>
        <v>50</v>
      </c>
      <c r="E38930" s="4">
        <f t="shared" ca="1" si="5475"/>
        <v>50</v>
      </c>
      <c r="F38930" s="4">
        <f t="shared" ca="1" si="5476"/>
        <v>0</v>
      </c>
      <c r="G38930" s="17">
        <f t="shared" si="5477"/>
        <v>36000</v>
      </c>
      <c r="H38930" s="17">
        <f t="shared" ca="1" si="5478"/>
        <v>67500</v>
      </c>
      <c r="I38930" s="17">
        <f t="shared" ca="1" si="5479"/>
        <v>0</v>
      </c>
      <c r="J38930" s="17">
        <f t="shared" ca="1" si="5480"/>
        <v>31500</v>
      </c>
    </row>
    <row r="38931" spans="1:10" x14ac:dyDescent="0.3">
      <c r="A38931" s="4">
        <v>38919</v>
      </c>
      <c r="B38931" s="4">
        <f t="shared" ca="1" si="5481"/>
        <v>0.15732049748680998</v>
      </c>
      <c r="C38931" s="4">
        <f t="shared" ca="1" si="5482"/>
        <v>25</v>
      </c>
      <c r="D38931" s="4">
        <f t="shared" si="5483"/>
        <v>50</v>
      </c>
      <c r="E38931" s="4">
        <f t="shared" ca="1" si="5475"/>
        <v>25</v>
      </c>
      <c r="F38931" s="4">
        <f t="shared" ca="1" si="5476"/>
        <v>25</v>
      </c>
      <c r="G38931" s="17">
        <f t="shared" si="5477"/>
        <v>36000</v>
      </c>
      <c r="H38931" s="17">
        <f t="shared" ca="1" si="5478"/>
        <v>33750</v>
      </c>
      <c r="I38931" s="17">
        <f t="shared" ca="1" si="5479"/>
        <v>1000</v>
      </c>
      <c r="J38931" s="17">
        <f t="shared" ca="1" si="5480"/>
        <v>-1250</v>
      </c>
    </row>
    <row r="38932" spans="1:10" x14ac:dyDescent="0.3">
      <c r="A38932" s="4">
        <v>38920</v>
      </c>
      <c r="B38932" s="4">
        <f t="shared" ca="1" si="5481"/>
        <v>0.68874920653851379</v>
      </c>
      <c r="C38932" s="4">
        <f t="shared" ca="1" si="5482"/>
        <v>70</v>
      </c>
      <c r="D38932" s="4">
        <f t="shared" si="5483"/>
        <v>50</v>
      </c>
      <c r="E38932" s="4">
        <f t="shared" ca="1" si="5475"/>
        <v>50</v>
      </c>
      <c r="F38932" s="4">
        <f t="shared" ca="1" si="5476"/>
        <v>0</v>
      </c>
      <c r="G38932" s="17">
        <f t="shared" si="5477"/>
        <v>36000</v>
      </c>
      <c r="H38932" s="17">
        <f t="shared" ca="1" si="5478"/>
        <v>67500</v>
      </c>
      <c r="I38932" s="17">
        <f t="shared" ca="1" si="5479"/>
        <v>0</v>
      </c>
      <c r="J38932" s="17">
        <f t="shared" ca="1" si="5480"/>
        <v>31500</v>
      </c>
    </row>
    <row r="38933" spans="1:10" x14ac:dyDescent="0.3">
      <c r="A38933" s="4">
        <v>38921</v>
      </c>
      <c r="B38933" s="4">
        <f t="shared" ca="1" si="5481"/>
        <v>6.7152447819740946E-2</v>
      </c>
      <c r="C38933" s="4">
        <f t="shared" ca="1" si="5482"/>
        <v>10</v>
      </c>
      <c r="D38933" s="4">
        <f t="shared" si="5483"/>
        <v>50</v>
      </c>
      <c r="E38933" s="4">
        <f t="shared" ca="1" si="5475"/>
        <v>10</v>
      </c>
      <c r="F38933" s="4">
        <f t="shared" ca="1" si="5476"/>
        <v>40</v>
      </c>
      <c r="G38933" s="17">
        <f t="shared" si="5477"/>
        <v>36000</v>
      </c>
      <c r="H38933" s="17">
        <f t="shared" ca="1" si="5478"/>
        <v>13500</v>
      </c>
      <c r="I38933" s="17">
        <f t="shared" ca="1" si="5479"/>
        <v>1600</v>
      </c>
      <c r="J38933" s="17">
        <f t="shared" ca="1" si="5480"/>
        <v>-20900</v>
      </c>
    </row>
    <row r="38934" spans="1:10" x14ac:dyDescent="0.3">
      <c r="A38934" s="4">
        <v>38922</v>
      </c>
      <c r="B38934" s="4">
        <f t="shared" ca="1" si="5481"/>
        <v>0.45008139657654311</v>
      </c>
      <c r="C38934" s="4">
        <f t="shared" ca="1" si="5482"/>
        <v>55</v>
      </c>
      <c r="D38934" s="4">
        <f t="shared" si="5483"/>
        <v>50</v>
      </c>
      <c r="E38934" s="4">
        <f t="shared" ca="1" si="5475"/>
        <v>50</v>
      </c>
      <c r="F38934" s="4">
        <f t="shared" ca="1" si="5476"/>
        <v>0</v>
      </c>
      <c r="G38934" s="17">
        <f t="shared" si="5477"/>
        <v>36000</v>
      </c>
      <c r="H38934" s="17">
        <f t="shared" ca="1" si="5478"/>
        <v>67500</v>
      </c>
      <c r="I38934" s="17">
        <f t="shared" ca="1" si="5479"/>
        <v>0</v>
      </c>
      <c r="J38934" s="17">
        <f t="shared" ca="1" si="5480"/>
        <v>31500</v>
      </c>
    </row>
    <row r="38935" spans="1:10" x14ac:dyDescent="0.3">
      <c r="A38935" s="4">
        <v>38923</v>
      </c>
      <c r="B38935" s="4">
        <f t="shared" ca="1" si="5481"/>
        <v>0.61794543849052153</v>
      </c>
      <c r="C38935" s="4">
        <f t="shared" ca="1" si="5482"/>
        <v>70</v>
      </c>
      <c r="D38935" s="4">
        <f t="shared" si="5483"/>
        <v>50</v>
      </c>
      <c r="E38935" s="4">
        <f t="shared" ca="1" si="5475"/>
        <v>50</v>
      </c>
      <c r="F38935" s="4">
        <f t="shared" ca="1" si="5476"/>
        <v>0</v>
      </c>
      <c r="G38935" s="17">
        <f t="shared" si="5477"/>
        <v>36000</v>
      </c>
      <c r="H38935" s="17">
        <f t="shared" ca="1" si="5478"/>
        <v>67500</v>
      </c>
      <c r="I38935" s="17">
        <f t="shared" ca="1" si="5479"/>
        <v>0</v>
      </c>
      <c r="J38935" s="17">
        <f t="shared" ca="1" si="5480"/>
        <v>31500</v>
      </c>
    </row>
    <row r="38936" spans="1:10" x14ac:dyDescent="0.3">
      <c r="A38936" s="4">
        <v>38924</v>
      </c>
      <c r="B38936" s="4">
        <f t="shared" ca="1" si="5481"/>
        <v>0.24942791247791907</v>
      </c>
      <c r="C38936" s="4">
        <f t="shared" ca="1" si="5482"/>
        <v>40</v>
      </c>
      <c r="D38936" s="4">
        <f t="shared" si="5483"/>
        <v>50</v>
      </c>
      <c r="E38936" s="4">
        <f t="shared" ca="1" si="5475"/>
        <v>40</v>
      </c>
      <c r="F38936" s="4">
        <f t="shared" ca="1" si="5476"/>
        <v>10</v>
      </c>
      <c r="G38936" s="17">
        <f t="shared" si="5477"/>
        <v>36000</v>
      </c>
      <c r="H38936" s="17">
        <f t="shared" ca="1" si="5478"/>
        <v>54000</v>
      </c>
      <c r="I38936" s="17">
        <f t="shared" ca="1" si="5479"/>
        <v>400</v>
      </c>
      <c r="J38936" s="17">
        <f t="shared" ca="1" si="5480"/>
        <v>18400</v>
      </c>
    </row>
    <row r="38937" spans="1:10" x14ac:dyDescent="0.3">
      <c r="A38937" s="4">
        <v>38925</v>
      </c>
      <c r="B38937" s="4">
        <f t="shared" ca="1" si="5481"/>
        <v>0.86877697996563008</v>
      </c>
      <c r="C38937" s="4">
        <f t="shared" ca="1" si="5482"/>
        <v>85</v>
      </c>
      <c r="D38937" s="4">
        <f t="shared" si="5483"/>
        <v>50</v>
      </c>
      <c r="E38937" s="4">
        <f t="shared" ca="1" si="5475"/>
        <v>50</v>
      </c>
      <c r="F38937" s="4">
        <f t="shared" ca="1" si="5476"/>
        <v>0</v>
      </c>
      <c r="G38937" s="17">
        <f t="shared" si="5477"/>
        <v>36000</v>
      </c>
      <c r="H38937" s="17">
        <f t="shared" ca="1" si="5478"/>
        <v>67500</v>
      </c>
      <c r="I38937" s="17">
        <f t="shared" ca="1" si="5479"/>
        <v>0</v>
      </c>
      <c r="J38937" s="17">
        <f t="shared" ca="1" si="5480"/>
        <v>31500</v>
      </c>
    </row>
    <row r="38938" spans="1:10" x14ac:dyDescent="0.3">
      <c r="A38938" s="4">
        <v>38926</v>
      </c>
      <c r="B38938" s="4">
        <f t="shared" ca="1" si="5481"/>
        <v>0.6215843612984786</v>
      </c>
      <c r="C38938" s="4">
        <f t="shared" ca="1" si="5482"/>
        <v>70</v>
      </c>
      <c r="D38938" s="4">
        <f t="shared" si="5483"/>
        <v>50</v>
      </c>
      <c r="E38938" s="4">
        <f t="shared" ca="1" si="5475"/>
        <v>50</v>
      </c>
      <c r="F38938" s="4">
        <f t="shared" ca="1" si="5476"/>
        <v>0</v>
      </c>
      <c r="G38938" s="17">
        <f t="shared" si="5477"/>
        <v>36000</v>
      </c>
      <c r="H38938" s="17">
        <f t="shared" ca="1" si="5478"/>
        <v>67500</v>
      </c>
      <c r="I38938" s="17">
        <f t="shared" ca="1" si="5479"/>
        <v>0</v>
      </c>
      <c r="J38938" s="17">
        <f t="shared" ca="1" si="5480"/>
        <v>31500</v>
      </c>
    </row>
    <row r="38939" spans="1:10" x14ac:dyDescent="0.3">
      <c r="A38939" s="4">
        <v>38927</v>
      </c>
      <c r="B38939" s="4">
        <f t="shared" ca="1" si="5481"/>
        <v>6.7004642390812275E-2</v>
      </c>
      <c r="C38939" s="4">
        <f t="shared" ca="1" si="5482"/>
        <v>10</v>
      </c>
      <c r="D38939" s="4">
        <f t="shared" si="5483"/>
        <v>50</v>
      </c>
      <c r="E38939" s="4">
        <f t="shared" ca="1" si="5475"/>
        <v>10</v>
      </c>
      <c r="F38939" s="4">
        <f t="shared" ca="1" si="5476"/>
        <v>40</v>
      </c>
      <c r="G38939" s="17">
        <f t="shared" si="5477"/>
        <v>36000</v>
      </c>
      <c r="H38939" s="17">
        <f t="shared" ca="1" si="5478"/>
        <v>13500</v>
      </c>
      <c r="I38939" s="17">
        <f t="shared" ca="1" si="5479"/>
        <v>1600</v>
      </c>
      <c r="J38939" s="17">
        <f t="shared" ca="1" si="5480"/>
        <v>-20900</v>
      </c>
    </row>
    <row r="38940" spans="1:10" x14ac:dyDescent="0.3">
      <c r="A38940" s="4">
        <v>38928</v>
      </c>
      <c r="B38940" s="4">
        <f t="shared" ca="1" si="5481"/>
        <v>0.28582208262654996</v>
      </c>
      <c r="C38940" s="4">
        <f t="shared" ca="1" si="5482"/>
        <v>40</v>
      </c>
      <c r="D38940" s="4">
        <f t="shared" si="5483"/>
        <v>50</v>
      </c>
      <c r="E38940" s="4">
        <f t="shared" ca="1" si="5475"/>
        <v>40</v>
      </c>
      <c r="F38940" s="4">
        <f t="shared" ca="1" si="5476"/>
        <v>10</v>
      </c>
      <c r="G38940" s="17">
        <f t="shared" si="5477"/>
        <v>36000</v>
      </c>
      <c r="H38940" s="17">
        <f t="shared" ca="1" si="5478"/>
        <v>54000</v>
      </c>
      <c r="I38940" s="17">
        <f t="shared" ca="1" si="5479"/>
        <v>400</v>
      </c>
      <c r="J38940" s="17">
        <f t="shared" ca="1" si="5480"/>
        <v>18400</v>
      </c>
    </row>
    <row r="38941" spans="1:10" x14ac:dyDescent="0.3">
      <c r="A38941" s="4">
        <v>38929</v>
      </c>
      <c r="B38941" s="4">
        <f t="shared" ca="1" si="5481"/>
        <v>0.54027860881718859</v>
      </c>
      <c r="C38941" s="4">
        <f t="shared" ca="1" si="5482"/>
        <v>55</v>
      </c>
      <c r="D38941" s="4">
        <f t="shared" si="5483"/>
        <v>50</v>
      </c>
      <c r="E38941" s="4">
        <f t="shared" ca="1" si="5475"/>
        <v>50</v>
      </c>
      <c r="F38941" s="4">
        <f t="shared" ca="1" si="5476"/>
        <v>0</v>
      </c>
      <c r="G38941" s="17">
        <f t="shared" si="5477"/>
        <v>36000</v>
      </c>
      <c r="H38941" s="17">
        <f t="shared" ca="1" si="5478"/>
        <v>67500</v>
      </c>
      <c r="I38941" s="17">
        <f t="shared" ca="1" si="5479"/>
        <v>0</v>
      </c>
      <c r="J38941" s="17">
        <f t="shared" ca="1" si="5480"/>
        <v>31500</v>
      </c>
    </row>
    <row r="38942" spans="1:10" x14ac:dyDescent="0.3">
      <c r="A38942" s="4">
        <v>38930</v>
      </c>
      <c r="B38942" s="4">
        <f t="shared" ca="1" si="5481"/>
        <v>0.90544900102275072</v>
      </c>
      <c r="C38942" s="4">
        <f t="shared" ca="1" si="5482"/>
        <v>85</v>
      </c>
      <c r="D38942" s="4">
        <f t="shared" si="5483"/>
        <v>50</v>
      </c>
      <c r="E38942" s="4">
        <f t="shared" ca="1" si="5475"/>
        <v>50</v>
      </c>
      <c r="F38942" s="4">
        <f t="shared" ca="1" si="5476"/>
        <v>0</v>
      </c>
      <c r="G38942" s="17">
        <f t="shared" si="5477"/>
        <v>36000</v>
      </c>
      <c r="H38942" s="17">
        <f t="shared" ca="1" si="5478"/>
        <v>67500</v>
      </c>
      <c r="I38942" s="17">
        <f t="shared" ca="1" si="5479"/>
        <v>0</v>
      </c>
      <c r="J38942" s="17">
        <f t="shared" ca="1" si="5480"/>
        <v>31500</v>
      </c>
    </row>
    <row r="38943" spans="1:10" x14ac:dyDescent="0.3">
      <c r="A38943" s="4">
        <v>38931</v>
      </c>
      <c r="B38943" s="4">
        <f t="shared" ca="1" si="5481"/>
        <v>5.2549517409584245E-2</v>
      </c>
      <c r="C38943" s="4">
        <f t="shared" ca="1" si="5482"/>
        <v>10</v>
      </c>
      <c r="D38943" s="4">
        <f t="shared" si="5483"/>
        <v>50</v>
      </c>
      <c r="E38943" s="4">
        <f t="shared" ca="1" si="5475"/>
        <v>10</v>
      </c>
      <c r="F38943" s="4">
        <f t="shared" ca="1" si="5476"/>
        <v>40</v>
      </c>
      <c r="G38943" s="17">
        <f t="shared" si="5477"/>
        <v>36000</v>
      </c>
      <c r="H38943" s="17">
        <f t="shared" ca="1" si="5478"/>
        <v>13500</v>
      </c>
      <c r="I38943" s="17">
        <f t="shared" ca="1" si="5479"/>
        <v>1600</v>
      </c>
      <c r="J38943" s="17">
        <f t="shared" ca="1" si="5480"/>
        <v>-20900</v>
      </c>
    </row>
    <row r="38944" spans="1:10" x14ac:dyDescent="0.3">
      <c r="A38944" s="4">
        <v>38932</v>
      </c>
      <c r="B38944" s="4">
        <f t="shared" ca="1" si="5481"/>
        <v>0.2353926326972049</v>
      </c>
      <c r="C38944" s="4">
        <f t="shared" ca="1" si="5482"/>
        <v>40</v>
      </c>
      <c r="D38944" s="4">
        <f t="shared" si="5483"/>
        <v>50</v>
      </c>
      <c r="E38944" s="4">
        <f t="shared" ca="1" si="5475"/>
        <v>40</v>
      </c>
      <c r="F38944" s="4">
        <f t="shared" ca="1" si="5476"/>
        <v>10</v>
      </c>
      <c r="G38944" s="17">
        <f t="shared" si="5477"/>
        <v>36000</v>
      </c>
      <c r="H38944" s="17">
        <f t="shared" ca="1" si="5478"/>
        <v>54000</v>
      </c>
      <c r="I38944" s="17">
        <f t="shared" ca="1" si="5479"/>
        <v>400</v>
      </c>
      <c r="J38944" s="17">
        <f t="shared" ca="1" si="5480"/>
        <v>18400</v>
      </c>
    </row>
    <row r="38945" spans="1:10" x14ac:dyDescent="0.3">
      <c r="A38945" s="4">
        <v>38933</v>
      </c>
      <c r="B38945" s="4">
        <f t="shared" ca="1" si="5481"/>
        <v>0.18754962694754196</v>
      </c>
      <c r="C38945" s="4">
        <f t="shared" ca="1" si="5482"/>
        <v>40</v>
      </c>
      <c r="D38945" s="4">
        <f t="shared" si="5483"/>
        <v>50</v>
      </c>
      <c r="E38945" s="4">
        <f t="shared" ca="1" si="5475"/>
        <v>40</v>
      </c>
      <c r="F38945" s="4">
        <f t="shared" ca="1" si="5476"/>
        <v>10</v>
      </c>
      <c r="G38945" s="17">
        <f t="shared" si="5477"/>
        <v>36000</v>
      </c>
      <c r="H38945" s="17">
        <f t="shared" ca="1" si="5478"/>
        <v>54000</v>
      </c>
      <c r="I38945" s="17">
        <f t="shared" ca="1" si="5479"/>
        <v>400</v>
      </c>
      <c r="J38945" s="17">
        <f t="shared" ca="1" si="5480"/>
        <v>18400</v>
      </c>
    </row>
    <row r="38946" spans="1:10" x14ac:dyDescent="0.3">
      <c r="A38946" s="4">
        <v>38934</v>
      </c>
      <c r="B38946" s="4">
        <f t="shared" ca="1" si="5481"/>
        <v>0.95501232743709585</v>
      </c>
      <c r="C38946" s="4">
        <f t="shared" ca="1" si="5482"/>
        <v>100</v>
      </c>
      <c r="D38946" s="4">
        <f t="shared" si="5483"/>
        <v>50</v>
      </c>
      <c r="E38946" s="4">
        <f t="shared" ca="1" si="5475"/>
        <v>50</v>
      </c>
      <c r="F38946" s="4">
        <f t="shared" ca="1" si="5476"/>
        <v>0</v>
      </c>
      <c r="G38946" s="17">
        <f t="shared" si="5477"/>
        <v>36000</v>
      </c>
      <c r="H38946" s="17">
        <f t="shared" ca="1" si="5478"/>
        <v>67500</v>
      </c>
      <c r="I38946" s="17">
        <f t="shared" ca="1" si="5479"/>
        <v>0</v>
      </c>
      <c r="J38946" s="17">
        <f t="shared" ca="1" si="5480"/>
        <v>31500</v>
      </c>
    </row>
    <row r="38947" spans="1:10" x14ac:dyDescent="0.3">
      <c r="A38947" s="4">
        <v>38935</v>
      </c>
      <c r="B38947" s="4">
        <f t="shared" ca="1" si="5481"/>
        <v>0.42684460280344938</v>
      </c>
      <c r="C38947" s="4">
        <f t="shared" ca="1" si="5482"/>
        <v>55</v>
      </c>
      <c r="D38947" s="4">
        <f t="shared" si="5483"/>
        <v>50</v>
      </c>
      <c r="E38947" s="4">
        <f t="shared" ca="1" si="5475"/>
        <v>50</v>
      </c>
      <c r="F38947" s="4">
        <f t="shared" ca="1" si="5476"/>
        <v>0</v>
      </c>
      <c r="G38947" s="17">
        <f t="shared" si="5477"/>
        <v>36000</v>
      </c>
      <c r="H38947" s="17">
        <f t="shared" ca="1" si="5478"/>
        <v>67500</v>
      </c>
      <c r="I38947" s="17">
        <f t="shared" ca="1" si="5479"/>
        <v>0</v>
      </c>
      <c r="J38947" s="17">
        <f t="shared" ca="1" si="5480"/>
        <v>31500</v>
      </c>
    </row>
    <row r="38948" spans="1:10" x14ac:dyDescent="0.3">
      <c r="A38948" s="4">
        <v>38936</v>
      </c>
      <c r="B38948" s="4">
        <f t="shared" ca="1" si="5481"/>
        <v>0.98104409991392794</v>
      </c>
      <c r="C38948" s="4">
        <f t="shared" ca="1" si="5482"/>
        <v>100</v>
      </c>
      <c r="D38948" s="4">
        <f t="shared" si="5483"/>
        <v>50</v>
      </c>
      <c r="E38948" s="4">
        <f t="shared" ca="1" si="5475"/>
        <v>50</v>
      </c>
      <c r="F38948" s="4">
        <f t="shared" ca="1" si="5476"/>
        <v>0</v>
      </c>
      <c r="G38948" s="17">
        <f t="shared" si="5477"/>
        <v>36000</v>
      </c>
      <c r="H38948" s="17">
        <f t="shared" ca="1" si="5478"/>
        <v>67500</v>
      </c>
      <c r="I38948" s="17">
        <f t="shared" ca="1" si="5479"/>
        <v>0</v>
      </c>
      <c r="J38948" s="17">
        <f t="shared" ca="1" si="5480"/>
        <v>31500</v>
      </c>
    </row>
    <row r="38949" spans="1:10" x14ac:dyDescent="0.3">
      <c r="A38949" s="4">
        <v>38937</v>
      </c>
      <c r="B38949" s="4">
        <f t="shared" ca="1" si="5481"/>
        <v>0.88598831552897372</v>
      </c>
      <c r="C38949" s="4">
        <f t="shared" ca="1" si="5482"/>
        <v>85</v>
      </c>
      <c r="D38949" s="4">
        <f t="shared" si="5483"/>
        <v>50</v>
      </c>
      <c r="E38949" s="4">
        <f t="shared" ca="1" si="5475"/>
        <v>50</v>
      </c>
      <c r="F38949" s="4">
        <f t="shared" ca="1" si="5476"/>
        <v>0</v>
      </c>
      <c r="G38949" s="17">
        <f t="shared" si="5477"/>
        <v>36000</v>
      </c>
      <c r="H38949" s="17">
        <f t="shared" ca="1" si="5478"/>
        <v>67500</v>
      </c>
      <c r="I38949" s="17">
        <f t="shared" ca="1" si="5479"/>
        <v>0</v>
      </c>
      <c r="J38949" s="17">
        <f t="shared" ca="1" si="5480"/>
        <v>31500</v>
      </c>
    </row>
    <row r="38950" spans="1:10" x14ac:dyDescent="0.3">
      <c r="A38950" s="4">
        <v>38938</v>
      </c>
      <c r="B38950" s="4">
        <f t="shared" ca="1" si="5481"/>
        <v>0.94995660208890731</v>
      </c>
      <c r="C38950" s="4">
        <f t="shared" ca="1" si="5482"/>
        <v>100</v>
      </c>
      <c r="D38950" s="4">
        <f t="shared" si="5483"/>
        <v>50</v>
      </c>
      <c r="E38950" s="4">
        <f t="shared" ca="1" si="5475"/>
        <v>50</v>
      </c>
      <c r="F38950" s="4">
        <f t="shared" ca="1" si="5476"/>
        <v>0</v>
      </c>
      <c r="G38950" s="17">
        <f t="shared" si="5477"/>
        <v>36000</v>
      </c>
      <c r="H38950" s="17">
        <f t="shared" ca="1" si="5478"/>
        <v>67500</v>
      </c>
      <c r="I38950" s="17">
        <f t="shared" ca="1" si="5479"/>
        <v>0</v>
      </c>
      <c r="J38950" s="17">
        <f t="shared" ca="1" si="5480"/>
        <v>31500</v>
      </c>
    </row>
    <row r="38951" spans="1:10" x14ac:dyDescent="0.3">
      <c r="A38951" s="4">
        <v>38939</v>
      </c>
      <c r="B38951" s="4">
        <f t="shared" ca="1" si="5481"/>
        <v>0.75315938971549323</v>
      </c>
      <c r="C38951" s="4">
        <f t="shared" ca="1" si="5482"/>
        <v>70</v>
      </c>
      <c r="D38951" s="4">
        <f t="shared" si="5483"/>
        <v>50</v>
      </c>
      <c r="E38951" s="4">
        <f t="shared" ca="1" si="5475"/>
        <v>50</v>
      </c>
      <c r="F38951" s="4">
        <f t="shared" ca="1" si="5476"/>
        <v>0</v>
      </c>
      <c r="G38951" s="17">
        <f t="shared" si="5477"/>
        <v>36000</v>
      </c>
      <c r="H38951" s="17">
        <f t="shared" ca="1" si="5478"/>
        <v>67500</v>
      </c>
      <c r="I38951" s="17">
        <f t="shared" ca="1" si="5479"/>
        <v>0</v>
      </c>
      <c r="J38951" s="17">
        <f t="shared" ca="1" si="5480"/>
        <v>31500</v>
      </c>
    </row>
    <row r="38952" spans="1:10" x14ac:dyDescent="0.3">
      <c r="A38952" s="4">
        <v>38940</v>
      </c>
      <c r="B38952" s="4">
        <f t="shared" ca="1" si="5481"/>
        <v>0.64870467032476431</v>
      </c>
      <c r="C38952" s="4">
        <f t="shared" ca="1" si="5482"/>
        <v>70</v>
      </c>
      <c r="D38952" s="4">
        <f t="shared" si="5483"/>
        <v>50</v>
      </c>
      <c r="E38952" s="4">
        <f t="shared" ca="1" si="5475"/>
        <v>50</v>
      </c>
      <c r="F38952" s="4">
        <f t="shared" ca="1" si="5476"/>
        <v>0</v>
      </c>
      <c r="G38952" s="17">
        <f t="shared" si="5477"/>
        <v>36000</v>
      </c>
      <c r="H38952" s="17">
        <f t="shared" ca="1" si="5478"/>
        <v>67500</v>
      </c>
      <c r="I38952" s="17">
        <f t="shared" ca="1" si="5479"/>
        <v>0</v>
      </c>
      <c r="J38952" s="17">
        <f t="shared" ca="1" si="5480"/>
        <v>31500</v>
      </c>
    </row>
    <row r="38953" spans="1:10" x14ac:dyDescent="0.3">
      <c r="A38953" s="4">
        <v>38941</v>
      </c>
      <c r="B38953" s="4">
        <f t="shared" ca="1" si="5481"/>
        <v>0.34535621907053549</v>
      </c>
      <c r="C38953" s="4">
        <f t="shared" ca="1" si="5482"/>
        <v>55</v>
      </c>
      <c r="D38953" s="4">
        <f t="shared" si="5483"/>
        <v>50</v>
      </c>
      <c r="E38953" s="4">
        <f t="shared" ca="1" si="5475"/>
        <v>50</v>
      </c>
      <c r="F38953" s="4">
        <f t="shared" ca="1" si="5476"/>
        <v>0</v>
      </c>
      <c r="G38953" s="17">
        <f t="shared" si="5477"/>
        <v>36000</v>
      </c>
      <c r="H38953" s="17">
        <f t="shared" ca="1" si="5478"/>
        <v>67500</v>
      </c>
      <c r="I38953" s="17">
        <f t="shared" ca="1" si="5479"/>
        <v>0</v>
      </c>
      <c r="J38953" s="17">
        <f t="shared" ca="1" si="5480"/>
        <v>31500</v>
      </c>
    </row>
    <row r="38954" spans="1:10" x14ac:dyDescent="0.3">
      <c r="A38954" s="4">
        <v>38942</v>
      </c>
      <c r="B38954" s="4">
        <f t="shared" ca="1" si="5481"/>
        <v>3.2098339318338498E-2</v>
      </c>
      <c r="C38954" s="4">
        <f t="shared" ca="1" si="5482"/>
        <v>10</v>
      </c>
      <c r="D38954" s="4">
        <f t="shared" si="5483"/>
        <v>50</v>
      </c>
      <c r="E38954" s="4">
        <f t="shared" ca="1" si="5475"/>
        <v>10</v>
      </c>
      <c r="F38954" s="4">
        <f t="shared" ca="1" si="5476"/>
        <v>40</v>
      </c>
      <c r="G38954" s="17">
        <f t="shared" si="5477"/>
        <v>36000</v>
      </c>
      <c r="H38954" s="17">
        <f t="shared" ca="1" si="5478"/>
        <v>13500</v>
      </c>
      <c r="I38954" s="17">
        <f t="shared" ca="1" si="5479"/>
        <v>1600</v>
      </c>
      <c r="J38954" s="17">
        <f t="shared" ca="1" si="5480"/>
        <v>-20900</v>
      </c>
    </row>
    <row r="38955" spans="1:10" x14ac:dyDescent="0.3">
      <c r="A38955" s="4">
        <v>38943</v>
      </c>
      <c r="B38955" s="4">
        <f t="shared" ca="1" si="5481"/>
        <v>0.35151062163474867</v>
      </c>
      <c r="C38955" s="4">
        <f t="shared" ca="1" si="5482"/>
        <v>55</v>
      </c>
      <c r="D38955" s="4">
        <f t="shared" si="5483"/>
        <v>50</v>
      </c>
      <c r="E38955" s="4">
        <f t="shared" ca="1" si="5475"/>
        <v>50</v>
      </c>
      <c r="F38955" s="4">
        <f t="shared" ca="1" si="5476"/>
        <v>0</v>
      </c>
      <c r="G38955" s="17">
        <f t="shared" si="5477"/>
        <v>36000</v>
      </c>
      <c r="H38955" s="17">
        <f t="shared" ca="1" si="5478"/>
        <v>67500</v>
      </c>
      <c r="I38955" s="17">
        <f t="shared" ca="1" si="5479"/>
        <v>0</v>
      </c>
      <c r="J38955" s="17">
        <f t="shared" ca="1" si="5480"/>
        <v>31500</v>
      </c>
    </row>
    <row r="38956" spans="1:10" x14ac:dyDescent="0.3">
      <c r="A38956" s="4">
        <v>38944</v>
      </c>
      <c r="B38956" s="4">
        <f t="shared" ca="1" si="5481"/>
        <v>5.9098244403055444E-2</v>
      </c>
      <c r="C38956" s="4">
        <f t="shared" ca="1" si="5482"/>
        <v>10</v>
      </c>
      <c r="D38956" s="4">
        <f t="shared" si="5483"/>
        <v>50</v>
      </c>
      <c r="E38956" s="4">
        <f t="shared" ca="1" si="5475"/>
        <v>10</v>
      </c>
      <c r="F38956" s="4">
        <f t="shared" ca="1" si="5476"/>
        <v>40</v>
      </c>
      <c r="G38956" s="17">
        <f t="shared" si="5477"/>
        <v>36000</v>
      </c>
      <c r="H38956" s="17">
        <f t="shared" ca="1" si="5478"/>
        <v>13500</v>
      </c>
      <c r="I38956" s="17">
        <f t="shared" ca="1" si="5479"/>
        <v>1600</v>
      </c>
      <c r="J38956" s="17">
        <f t="shared" ca="1" si="5480"/>
        <v>-20900</v>
      </c>
    </row>
    <row r="38957" spans="1:10" x14ac:dyDescent="0.3">
      <c r="A38957" s="4">
        <v>38945</v>
      </c>
      <c r="B38957" s="4">
        <f t="shared" ca="1" si="5481"/>
        <v>4.6628965838075298E-2</v>
      </c>
      <c r="C38957" s="4">
        <f t="shared" ca="1" si="5482"/>
        <v>10</v>
      </c>
      <c r="D38957" s="4">
        <f t="shared" si="5483"/>
        <v>50</v>
      </c>
      <c r="E38957" s="4">
        <f t="shared" ref="E38957:E39020" ca="1" si="5484">MIN(C38957:D38957)</f>
        <v>10</v>
      </c>
      <c r="F38957" s="4">
        <f t="shared" ref="F38957:F39020" ca="1" si="5485">D38957-E38957</f>
        <v>40</v>
      </c>
      <c r="G38957" s="17">
        <f t="shared" ref="G38957:G39020" si="5486">D38957*$I$2</f>
        <v>36000</v>
      </c>
      <c r="H38957" s="17">
        <f t="shared" ref="H38957:H39020" ca="1" si="5487">E38957*$I$3</f>
        <v>13500</v>
      </c>
      <c r="I38957" s="17">
        <f t="shared" ref="I38957:I39020" ca="1" si="5488">F38957*$I$4</f>
        <v>1600</v>
      </c>
      <c r="J38957" s="17">
        <f t="shared" ref="J38957:J39020" ca="1" si="5489">H38957+I38957-G38957</f>
        <v>-20900</v>
      </c>
    </row>
    <row r="38958" spans="1:10" x14ac:dyDescent="0.3">
      <c r="A38958" s="4">
        <v>38946</v>
      </c>
      <c r="B38958" s="4">
        <f t="shared" ca="1" si="5481"/>
        <v>0.75515533236304999</v>
      </c>
      <c r="C38958" s="4">
        <f t="shared" ca="1" si="5482"/>
        <v>70</v>
      </c>
      <c r="D38958" s="4">
        <f t="shared" si="5483"/>
        <v>50</v>
      </c>
      <c r="E38958" s="4">
        <f t="shared" ca="1" si="5484"/>
        <v>50</v>
      </c>
      <c r="F38958" s="4">
        <f t="shared" ca="1" si="5485"/>
        <v>0</v>
      </c>
      <c r="G38958" s="17">
        <f t="shared" si="5486"/>
        <v>36000</v>
      </c>
      <c r="H38958" s="17">
        <f t="shared" ca="1" si="5487"/>
        <v>67500</v>
      </c>
      <c r="I38958" s="17">
        <f t="shared" ca="1" si="5488"/>
        <v>0</v>
      </c>
      <c r="J38958" s="17">
        <f t="shared" ca="1" si="5489"/>
        <v>31500</v>
      </c>
    </row>
    <row r="38959" spans="1:10" x14ac:dyDescent="0.3">
      <c r="A38959" s="4">
        <v>38947</v>
      </c>
      <c r="B38959" s="4">
        <f t="shared" ca="1" si="5481"/>
        <v>9.6469132485338616E-2</v>
      </c>
      <c r="C38959" s="4">
        <f t="shared" ca="1" si="5482"/>
        <v>25</v>
      </c>
      <c r="D38959" s="4">
        <f t="shared" si="5483"/>
        <v>50</v>
      </c>
      <c r="E38959" s="4">
        <f t="shared" ca="1" si="5484"/>
        <v>25</v>
      </c>
      <c r="F38959" s="4">
        <f t="shared" ca="1" si="5485"/>
        <v>25</v>
      </c>
      <c r="G38959" s="17">
        <f t="shared" si="5486"/>
        <v>36000</v>
      </c>
      <c r="H38959" s="17">
        <f t="shared" ca="1" si="5487"/>
        <v>33750</v>
      </c>
      <c r="I38959" s="17">
        <f t="shared" ca="1" si="5488"/>
        <v>1000</v>
      </c>
      <c r="J38959" s="17">
        <f t="shared" ca="1" si="5489"/>
        <v>-1250</v>
      </c>
    </row>
    <row r="38960" spans="1:10" x14ac:dyDescent="0.3">
      <c r="A38960" s="4">
        <v>38948</v>
      </c>
      <c r="B38960" s="4">
        <f t="shared" ca="1" si="5481"/>
        <v>0.92777664379482505</v>
      </c>
      <c r="C38960" s="4">
        <f t="shared" ca="1" si="5482"/>
        <v>85</v>
      </c>
      <c r="D38960" s="4">
        <f t="shared" si="5483"/>
        <v>50</v>
      </c>
      <c r="E38960" s="4">
        <f t="shared" ca="1" si="5484"/>
        <v>50</v>
      </c>
      <c r="F38960" s="4">
        <f t="shared" ca="1" si="5485"/>
        <v>0</v>
      </c>
      <c r="G38960" s="17">
        <f t="shared" si="5486"/>
        <v>36000</v>
      </c>
      <c r="H38960" s="17">
        <f t="shared" ca="1" si="5487"/>
        <v>67500</v>
      </c>
      <c r="I38960" s="17">
        <f t="shared" ca="1" si="5488"/>
        <v>0</v>
      </c>
      <c r="J38960" s="17">
        <f t="shared" ca="1" si="5489"/>
        <v>31500</v>
      </c>
    </row>
    <row r="38961" spans="1:10" x14ac:dyDescent="0.3">
      <c r="A38961" s="4">
        <v>38949</v>
      </c>
      <c r="B38961" s="4">
        <f t="shared" ca="1" si="5481"/>
        <v>0.13546415592997496</v>
      </c>
      <c r="C38961" s="4">
        <f t="shared" ca="1" si="5482"/>
        <v>25</v>
      </c>
      <c r="D38961" s="4">
        <f t="shared" si="5483"/>
        <v>50</v>
      </c>
      <c r="E38961" s="4">
        <f t="shared" ca="1" si="5484"/>
        <v>25</v>
      </c>
      <c r="F38961" s="4">
        <f t="shared" ca="1" si="5485"/>
        <v>25</v>
      </c>
      <c r="G38961" s="17">
        <f t="shared" si="5486"/>
        <v>36000</v>
      </c>
      <c r="H38961" s="17">
        <f t="shared" ca="1" si="5487"/>
        <v>33750</v>
      </c>
      <c r="I38961" s="17">
        <f t="shared" ca="1" si="5488"/>
        <v>1000</v>
      </c>
      <c r="J38961" s="17">
        <f t="shared" ca="1" si="5489"/>
        <v>-1250</v>
      </c>
    </row>
    <row r="38962" spans="1:10" x14ac:dyDescent="0.3">
      <c r="A38962" s="4">
        <v>38950</v>
      </c>
      <c r="B38962" s="4">
        <f t="shared" ca="1" si="5481"/>
        <v>0.75286780843267997</v>
      </c>
      <c r="C38962" s="4">
        <f t="shared" ca="1" si="5482"/>
        <v>70</v>
      </c>
      <c r="D38962" s="4">
        <f t="shared" si="5483"/>
        <v>50</v>
      </c>
      <c r="E38962" s="4">
        <f t="shared" ca="1" si="5484"/>
        <v>50</v>
      </c>
      <c r="F38962" s="4">
        <f t="shared" ca="1" si="5485"/>
        <v>0</v>
      </c>
      <c r="G38962" s="17">
        <f t="shared" si="5486"/>
        <v>36000</v>
      </c>
      <c r="H38962" s="17">
        <f t="shared" ca="1" si="5487"/>
        <v>67500</v>
      </c>
      <c r="I38962" s="17">
        <f t="shared" ca="1" si="5488"/>
        <v>0</v>
      </c>
      <c r="J38962" s="17">
        <f t="shared" ca="1" si="5489"/>
        <v>31500</v>
      </c>
    </row>
    <row r="38963" spans="1:10" x14ac:dyDescent="0.3">
      <c r="A38963" s="4">
        <v>38951</v>
      </c>
      <c r="B38963" s="4">
        <f t="shared" ca="1" si="5481"/>
        <v>0.7520287116353237</v>
      </c>
      <c r="C38963" s="4">
        <f t="shared" ca="1" si="5482"/>
        <v>70</v>
      </c>
      <c r="D38963" s="4">
        <f t="shared" si="5483"/>
        <v>50</v>
      </c>
      <c r="E38963" s="4">
        <f t="shared" ca="1" si="5484"/>
        <v>50</v>
      </c>
      <c r="F38963" s="4">
        <f t="shared" ca="1" si="5485"/>
        <v>0</v>
      </c>
      <c r="G38963" s="17">
        <f t="shared" si="5486"/>
        <v>36000</v>
      </c>
      <c r="H38963" s="17">
        <f t="shared" ca="1" si="5487"/>
        <v>67500</v>
      </c>
      <c r="I38963" s="17">
        <f t="shared" ca="1" si="5488"/>
        <v>0</v>
      </c>
      <c r="J38963" s="17">
        <f t="shared" ca="1" si="5489"/>
        <v>31500</v>
      </c>
    </row>
    <row r="38964" spans="1:10" x14ac:dyDescent="0.3">
      <c r="A38964" s="4">
        <v>38952</v>
      </c>
      <c r="B38964" s="4">
        <f t="shared" ca="1" si="5481"/>
        <v>0.99176926210257799</v>
      </c>
      <c r="C38964" s="4">
        <f t="shared" ca="1" si="5482"/>
        <v>100</v>
      </c>
      <c r="D38964" s="4">
        <f t="shared" si="5483"/>
        <v>50</v>
      </c>
      <c r="E38964" s="4">
        <f t="shared" ca="1" si="5484"/>
        <v>50</v>
      </c>
      <c r="F38964" s="4">
        <f t="shared" ca="1" si="5485"/>
        <v>0</v>
      </c>
      <c r="G38964" s="17">
        <f t="shared" si="5486"/>
        <v>36000</v>
      </c>
      <c r="H38964" s="17">
        <f t="shared" ca="1" si="5487"/>
        <v>67500</v>
      </c>
      <c r="I38964" s="17">
        <f t="shared" ca="1" si="5488"/>
        <v>0</v>
      </c>
      <c r="J38964" s="17">
        <f t="shared" ca="1" si="5489"/>
        <v>31500</v>
      </c>
    </row>
    <row r="38965" spans="1:10" x14ac:dyDescent="0.3">
      <c r="A38965" s="4">
        <v>38953</v>
      </c>
      <c r="B38965" s="4">
        <f t="shared" ca="1" si="5481"/>
        <v>0.53574220056107236</v>
      </c>
      <c r="C38965" s="4">
        <f t="shared" ca="1" si="5482"/>
        <v>55</v>
      </c>
      <c r="D38965" s="4">
        <f t="shared" si="5483"/>
        <v>50</v>
      </c>
      <c r="E38965" s="4">
        <f t="shared" ca="1" si="5484"/>
        <v>50</v>
      </c>
      <c r="F38965" s="4">
        <f t="shared" ca="1" si="5485"/>
        <v>0</v>
      </c>
      <c r="G38965" s="17">
        <f t="shared" si="5486"/>
        <v>36000</v>
      </c>
      <c r="H38965" s="17">
        <f t="shared" ca="1" si="5487"/>
        <v>67500</v>
      </c>
      <c r="I38965" s="17">
        <f t="shared" ca="1" si="5488"/>
        <v>0</v>
      </c>
      <c r="J38965" s="17">
        <f t="shared" ca="1" si="5489"/>
        <v>31500</v>
      </c>
    </row>
    <row r="38966" spans="1:10" x14ac:dyDescent="0.3">
      <c r="A38966" s="4">
        <v>38954</v>
      </c>
      <c r="B38966" s="4">
        <f t="shared" ca="1" si="5481"/>
        <v>0.73860110477634833</v>
      </c>
      <c r="C38966" s="4">
        <f t="shared" ca="1" si="5482"/>
        <v>70</v>
      </c>
      <c r="D38966" s="4">
        <f t="shared" si="5483"/>
        <v>50</v>
      </c>
      <c r="E38966" s="4">
        <f t="shared" ca="1" si="5484"/>
        <v>50</v>
      </c>
      <c r="F38966" s="4">
        <f t="shared" ca="1" si="5485"/>
        <v>0</v>
      </c>
      <c r="G38966" s="17">
        <f t="shared" si="5486"/>
        <v>36000</v>
      </c>
      <c r="H38966" s="17">
        <f t="shared" ca="1" si="5487"/>
        <v>67500</v>
      </c>
      <c r="I38966" s="17">
        <f t="shared" ca="1" si="5488"/>
        <v>0</v>
      </c>
      <c r="J38966" s="17">
        <f t="shared" ca="1" si="5489"/>
        <v>31500</v>
      </c>
    </row>
    <row r="38967" spans="1:10" x14ac:dyDescent="0.3">
      <c r="A38967" s="4">
        <v>38955</v>
      </c>
      <c r="B38967" s="4">
        <f t="shared" ca="1" si="5481"/>
        <v>0.39848282591777617</v>
      </c>
      <c r="C38967" s="4">
        <f t="shared" ca="1" si="5482"/>
        <v>55</v>
      </c>
      <c r="D38967" s="4">
        <f t="shared" si="5483"/>
        <v>50</v>
      </c>
      <c r="E38967" s="4">
        <f t="shared" ca="1" si="5484"/>
        <v>50</v>
      </c>
      <c r="F38967" s="4">
        <f t="shared" ca="1" si="5485"/>
        <v>0</v>
      </c>
      <c r="G38967" s="17">
        <f t="shared" si="5486"/>
        <v>36000</v>
      </c>
      <c r="H38967" s="17">
        <f t="shared" ca="1" si="5487"/>
        <v>67500</v>
      </c>
      <c r="I38967" s="17">
        <f t="shared" ca="1" si="5488"/>
        <v>0</v>
      </c>
      <c r="J38967" s="17">
        <f t="shared" ca="1" si="5489"/>
        <v>31500</v>
      </c>
    </row>
    <row r="38968" spans="1:10" x14ac:dyDescent="0.3">
      <c r="A38968" s="4">
        <v>38956</v>
      </c>
      <c r="B38968" s="4">
        <f t="shared" ca="1" si="5481"/>
        <v>0.1534873519215314</v>
      </c>
      <c r="C38968" s="4">
        <f t="shared" ca="1" si="5482"/>
        <v>25</v>
      </c>
      <c r="D38968" s="4">
        <f t="shared" si="5483"/>
        <v>50</v>
      </c>
      <c r="E38968" s="4">
        <f t="shared" ca="1" si="5484"/>
        <v>25</v>
      </c>
      <c r="F38968" s="4">
        <f t="shared" ca="1" si="5485"/>
        <v>25</v>
      </c>
      <c r="G38968" s="17">
        <f t="shared" si="5486"/>
        <v>36000</v>
      </c>
      <c r="H38968" s="17">
        <f t="shared" ca="1" si="5487"/>
        <v>33750</v>
      </c>
      <c r="I38968" s="17">
        <f t="shared" ca="1" si="5488"/>
        <v>1000</v>
      </c>
      <c r="J38968" s="17">
        <f t="shared" ca="1" si="5489"/>
        <v>-1250</v>
      </c>
    </row>
    <row r="38969" spans="1:10" x14ac:dyDescent="0.3">
      <c r="A38969" s="4">
        <v>38957</v>
      </c>
      <c r="B38969" s="4">
        <f t="shared" ca="1" si="5481"/>
        <v>0.5249405775320517</v>
      </c>
      <c r="C38969" s="4">
        <f t="shared" ca="1" si="5482"/>
        <v>55</v>
      </c>
      <c r="D38969" s="4">
        <f t="shared" si="5483"/>
        <v>50</v>
      </c>
      <c r="E38969" s="4">
        <f t="shared" ca="1" si="5484"/>
        <v>50</v>
      </c>
      <c r="F38969" s="4">
        <f t="shared" ca="1" si="5485"/>
        <v>0</v>
      </c>
      <c r="G38969" s="17">
        <f t="shared" si="5486"/>
        <v>36000</v>
      </c>
      <c r="H38969" s="17">
        <f t="shared" ca="1" si="5487"/>
        <v>67500</v>
      </c>
      <c r="I38969" s="17">
        <f t="shared" ca="1" si="5488"/>
        <v>0</v>
      </c>
      <c r="J38969" s="17">
        <f t="shared" ca="1" si="5489"/>
        <v>31500</v>
      </c>
    </row>
    <row r="38970" spans="1:10" x14ac:dyDescent="0.3">
      <c r="A38970" s="4">
        <v>38958</v>
      </c>
      <c r="B38970" s="4">
        <f t="shared" ca="1" si="5481"/>
        <v>0.30239621033081532</v>
      </c>
      <c r="C38970" s="4">
        <f t="shared" ca="1" si="5482"/>
        <v>40</v>
      </c>
      <c r="D38970" s="4">
        <f t="shared" si="5483"/>
        <v>50</v>
      </c>
      <c r="E38970" s="4">
        <f t="shared" ca="1" si="5484"/>
        <v>40</v>
      </c>
      <c r="F38970" s="4">
        <f t="shared" ca="1" si="5485"/>
        <v>10</v>
      </c>
      <c r="G38970" s="17">
        <f t="shared" si="5486"/>
        <v>36000</v>
      </c>
      <c r="H38970" s="17">
        <f t="shared" ca="1" si="5487"/>
        <v>54000</v>
      </c>
      <c r="I38970" s="17">
        <f t="shared" ca="1" si="5488"/>
        <v>400</v>
      </c>
      <c r="J38970" s="17">
        <f t="shared" ca="1" si="5489"/>
        <v>18400</v>
      </c>
    </row>
    <row r="38971" spans="1:10" x14ac:dyDescent="0.3">
      <c r="A38971" s="4">
        <v>38959</v>
      </c>
      <c r="B38971" s="4">
        <f t="shared" ca="1" si="5481"/>
        <v>0.48599611380357133</v>
      </c>
      <c r="C38971" s="4">
        <f t="shared" ca="1" si="5482"/>
        <v>55</v>
      </c>
      <c r="D38971" s="4">
        <f t="shared" si="5483"/>
        <v>50</v>
      </c>
      <c r="E38971" s="4">
        <f t="shared" ca="1" si="5484"/>
        <v>50</v>
      </c>
      <c r="F38971" s="4">
        <f t="shared" ca="1" si="5485"/>
        <v>0</v>
      </c>
      <c r="G38971" s="17">
        <f t="shared" si="5486"/>
        <v>36000</v>
      </c>
      <c r="H38971" s="17">
        <f t="shared" ca="1" si="5487"/>
        <v>67500</v>
      </c>
      <c r="I38971" s="17">
        <f t="shared" ca="1" si="5488"/>
        <v>0</v>
      </c>
      <c r="J38971" s="17">
        <f t="shared" ca="1" si="5489"/>
        <v>31500</v>
      </c>
    </row>
    <row r="38972" spans="1:10" x14ac:dyDescent="0.3">
      <c r="A38972" s="4">
        <v>38960</v>
      </c>
      <c r="B38972" s="4">
        <f t="shared" ca="1" si="5481"/>
        <v>8.9008565176392773E-3</v>
      </c>
      <c r="C38972" s="4">
        <f t="shared" ca="1" si="5482"/>
        <v>10</v>
      </c>
      <c r="D38972" s="4">
        <f t="shared" si="5483"/>
        <v>50</v>
      </c>
      <c r="E38972" s="4">
        <f t="shared" ca="1" si="5484"/>
        <v>10</v>
      </c>
      <c r="F38972" s="4">
        <f t="shared" ca="1" si="5485"/>
        <v>40</v>
      </c>
      <c r="G38972" s="17">
        <f t="shared" si="5486"/>
        <v>36000</v>
      </c>
      <c r="H38972" s="17">
        <f t="shared" ca="1" si="5487"/>
        <v>13500</v>
      </c>
      <c r="I38972" s="17">
        <f t="shared" ca="1" si="5488"/>
        <v>1600</v>
      </c>
      <c r="J38972" s="17">
        <f t="shared" ca="1" si="5489"/>
        <v>-20900</v>
      </c>
    </row>
    <row r="38973" spans="1:10" x14ac:dyDescent="0.3">
      <c r="A38973" s="4">
        <v>38961</v>
      </c>
      <c r="B38973" s="4">
        <f t="shared" ca="1" si="5481"/>
        <v>0.97008290831036026</v>
      </c>
      <c r="C38973" s="4">
        <f t="shared" ca="1" si="5482"/>
        <v>100</v>
      </c>
      <c r="D38973" s="4">
        <f t="shared" si="5483"/>
        <v>50</v>
      </c>
      <c r="E38973" s="4">
        <f t="shared" ca="1" si="5484"/>
        <v>50</v>
      </c>
      <c r="F38973" s="4">
        <f t="shared" ca="1" si="5485"/>
        <v>0</v>
      </c>
      <c r="G38973" s="17">
        <f t="shared" si="5486"/>
        <v>36000</v>
      </c>
      <c r="H38973" s="17">
        <f t="shared" ca="1" si="5487"/>
        <v>67500</v>
      </c>
      <c r="I38973" s="17">
        <f t="shared" ca="1" si="5488"/>
        <v>0</v>
      </c>
      <c r="J38973" s="17">
        <f t="shared" ca="1" si="5489"/>
        <v>31500</v>
      </c>
    </row>
    <row r="38974" spans="1:10" x14ac:dyDescent="0.3">
      <c r="A38974" s="4">
        <v>38962</v>
      </c>
      <c r="B38974" s="4">
        <f t="shared" ca="1" si="5481"/>
        <v>1.8919401940590386E-2</v>
      </c>
      <c r="C38974" s="4">
        <f t="shared" ca="1" si="5482"/>
        <v>10</v>
      </c>
      <c r="D38974" s="4">
        <f t="shared" si="5483"/>
        <v>50</v>
      </c>
      <c r="E38974" s="4">
        <f t="shared" ca="1" si="5484"/>
        <v>10</v>
      </c>
      <c r="F38974" s="4">
        <f t="shared" ca="1" si="5485"/>
        <v>40</v>
      </c>
      <c r="G38974" s="17">
        <f t="shared" si="5486"/>
        <v>36000</v>
      </c>
      <c r="H38974" s="17">
        <f t="shared" ca="1" si="5487"/>
        <v>13500</v>
      </c>
      <c r="I38974" s="17">
        <f t="shared" ca="1" si="5488"/>
        <v>1600</v>
      </c>
      <c r="J38974" s="17">
        <f t="shared" ca="1" si="5489"/>
        <v>-20900</v>
      </c>
    </row>
    <row r="38975" spans="1:10" x14ac:dyDescent="0.3">
      <c r="A38975" s="4">
        <v>38963</v>
      </c>
      <c r="B38975" s="4">
        <f t="shared" ca="1" si="5481"/>
        <v>0.52914742493436584</v>
      </c>
      <c r="C38975" s="4">
        <f t="shared" ca="1" si="5482"/>
        <v>55</v>
      </c>
      <c r="D38975" s="4">
        <f t="shared" si="5483"/>
        <v>50</v>
      </c>
      <c r="E38975" s="4">
        <f t="shared" ca="1" si="5484"/>
        <v>50</v>
      </c>
      <c r="F38975" s="4">
        <f t="shared" ca="1" si="5485"/>
        <v>0</v>
      </c>
      <c r="G38975" s="17">
        <f t="shared" si="5486"/>
        <v>36000</v>
      </c>
      <c r="H38975" s="17">
        <f t="shared" ca="1" si="5487"/>
        <v>67500</v>
      </c>
      <c r="I38975" s="17">
        <f t="shared" ca="1" si="5488"/>
        <v>0</v>
      </c>
      <c r="J38975" s="17">
        <f t="shared" ca="1" si="5489"/>
        <v>31500</v>
      </c>
    </row>
    <row r="38976" spans="1:10" x14ac:dyDescent="0.3">
      <c r="A38976" s="4">
        <v>38964</v>
      </c>
      <c r="B38976" s="4">
        <f t="shared" ca="1" si="5481"/>
        <v>0.56644680034170825</v>
      </c>
      <c r="C38976" s="4">
        <f t="shared" ca="1" si="5482"/>
        <v>55</v>
      </c>
      <c r="D38976" s="4">
        <f t="shared" si="5483"/>
        <v>50</v>
      </c>
      <c r="E38976" s="4">
        <f t="shared" ca="1" si="5484"/>
        <v>50</v>
      </c>
      <c r="F38976" s="4">
        <f t="shared" ca="1" si="5485"/>
        <v>0</v>
      </c>
      <c r="G38976" s="17">
        <f t="shared" si="5486"/>
        <v>36000</v>
      </c>
      <c r="H38976" s="17">
        <f t="shared" ca="1" si="5487"/>
        <v>67500</v>
      </c>
      <c r="I38976" s="17">
        <f t="shared" ca="1" si="5488"/>
        <v>0</v>
      </c>
      <c r="J38976" s="17">
        <f t="shared" ca="1" si="5489"/>
        <v>31500</v>
      </c>
    </row>
    <row r="38977" spans="1:10" x14ac:dyDescent="0.3">
      <c r="A38977" s="4">
        <v>38965</v>
      </c>
      <c r="B38977" s="4">
        <f t="shared" ca="1" si="5481"/>
        <v>0.39609611002151213</v>
      </c>
      <c r="C38977" s="4">
        <f t="shared" ca="1" si="5482"/>
        <v>55</v>
      </c>
      <c r="D38977" s="4">
        <f t="shared" si="5483"/>
        <v>50</v>
      </c>
      <c r="E38977" s="4">
        <f t="shared" ca="1" si="5484"/>
        <v>50</v>
      </c>
      <c r="F38977" s="4">
        <f t="shared" ca="1" si="5485"/>
        <v>0</v>
      </c>
      <c r="G38977" s="17">
        <f t="shared" si="5486"/>
        <v>36000</v>
      </c>
      <c r="H38977" s="17">
        <f t="shared" ca="1" si="5487"/>
        <v>67500</v>
      </c>
      <c r="I38977" s="17">
        <f t="shared" ca="1" si="5488"/>
        <v>0</v>
      </c>
      <c r="J38977" s="17">
        <f t="shared" ca="1" si="5489"/>
        <v>31500</v>
      </c>
    </row>
    <row r="38978" spans="1:10" x14ac:dyDescent="0.3">
      <c r="A38978" s="4">
        <v>38966</v>
      </c>
      <c r="B38978" s="4">
        <f t="shared" ca="1" si="5481"/>
        <v>0.82181779989981496</v>
      </c>
      <c r="C38978" s="4">
        <f t="shared" ca="1" si="5482"/>
        <v>85</v>
      </c>
      <c r="D38978" s="4">
        <f t="shared" si="5483"/>
        <v>50</v>
      </c>
      <c r="E38978" s="4">
        <f t="shared" ca="1" si="5484"/>
        <v>50</v>
      </c>
      <c r="F38978" s="4">
        <f t="shared" ca="1" si="5485"/>
        <v>0</v>
      </c>
      <c r="G38978" s="17">
        <f t="shared" si="5486"/>
        <v>36000</v>
      </c>
      <c r="H38978" s="17">
        <f t="shared" ca="1" si="5487"/>
        <v>67500</v>
      </c>
      <c r="I38978" s="17">
        <f t="shared" ca="1" si="5488"/>
        <v>0</v>
      </c>
      <c r="J38978" s="17">
        <f t="shared" ca="1" si="5489"/>
        <v>31500</v>
      </c>
    </row>
    <row r="38979" spans="1:10" x14ac:dyDescent="0.3">
      <c r="A38979" s="4">
        <v>38967</v>
      </c>
      <c r="B38979" s="4">
        <f t="shared" ca="1" si="5481"/>
        <v>0.96617798059012427</v>
      </c>
      <c r="C38979" s="4">
        <f t="shared" ca="1" si="5482"/>
        <v>100</v>
      </c>
      <c r="D38979" s="4">
        <f t="shared" si="5483"/>
        <v>50</v>
      </c>
      <c r="E38979" s="4">
        <f t="shared" ca="1" si="5484"/>
        <v>50</v>
      </c>
      <c r="F38979" s="4">
        <f t="shared" ca="1" si="5485"/>
        <v>0</v>
      </c>
      <c r="G38979" s="17">
        <f t="shared" si="5486"/>
        <v>36000</v>
      </c>
      <c r="H38979" s="17">
        <f t="shared" ca="1" si="5487"/>
        <v>67500</v>
      </c>
      <c r="I38979" s="17">
        <f t="shared" ca="1" si="5488"/>
        <v>0</v>
      </c>
      <c r="J38979" s="17">
        <f t="shared" ca="1" si="5489"/>
        <v>31500</v>
      </c>
    </row>
    <row r="38980" spans="1:10" x14ac:dyDescent="0.3">
      <c r="A38980" s="4">
        <v>38968</v>
      </c>
      <c r="B38980" s="4">
        <f t="shared" ca="1" si="5481"/>
        <v>0.48723290346627512</v>
      </c>
      <c r="C38980" s="4">
        <f t="shared" ca="1" si="5482"/>
        <v>55</v>
      </c>
      <c r="D38980" s="4">
        <f t="shared" si="5483"/>
        <v>50</v>
      </c>
      <c r="E38980" s="4">
        <f t="shared" ca="1" si="5484"/>
        <v>50</v>
      </c>
      <c r="F38980" s="4">
        <f t="shared" ca="1" si="5485"/>
        <v>0</v>
      </c>
      <c r="G38980" s="17">
        <f t="shared" si="5486"/>
        <v>36000</v>
      </c>
      <c r="H38980" s="17">
        <f t="shared" ca="1" si="5487"/>
        <v>67500</v>
      </c>
      <c r="I38980" s="17">
        <f t="shared" ca="1" si="5488"/>
        <v>0</v>
      </c>
      <c r="J38980" s="17">
        <f t="shared" ca="1" si="5489"/>
        <v>31500</v>
      </c>
    </row>
    <row r="38981" spans="1:10" x14ac:dyDescent="0.3">
      <c r="A38981" s="4">
        <v>38969</v>
      </c>
      <c r="B38981" s="4">
        <f t="shared" ca="1" si="5481"/>
        <v>0.30031843988119344</v>
      </c>
      <c r="C38981" s="4">
        <f t="shared" ca="1" si="5482"/>
        <v>40</v>
      </c>
      <c r="D38981" s="4">
        <f t="shared" si="5483"/>
        <v>50</v>
      </c>
      <c r="E38981" s="4">
        <f t="shared" ca="1" si="5484"/>
        <v>40</v>
      </c>
      <c r="F38981" s="4">
        <f t="shared" ca="1" si="5485"/>
        <v>10</v>
      </c>
      <c r="G38981" s="17">
        <f t="shared" si="5486"/>
        <v>36000</v>
      </c>
      <c r="H38981" s="17">
        <f t="shared" ca="1" si="5487"/>
        <v>54000</v>
      </c>
      <c r="I38981" s="17">
        <f t="shared" ca="1" si="5488"/>
        <v>400</v>
      </c>
      <c r="J38981" s="17">
        <f t="shared" ca="1" si="5489"/>
        <v>18400</v>
      </c>
    </row>
    <row r="38982" spans="1:10" x14ac:dyDescent="0.3">
      <c r="A38982" s="4">
        <v>38970</v>
      </c>
      <c r="B38982" s="4">
        <f t="shared" ca="1" si="5481"/>
        <v>0.18544714381875738</v>
      </c>
      <c r="C38982" s="4">
        <f t="shared" ca="1" si="5482"/>
        <v>40</v>
      </c>
      <c r="D38982" s="4">
        <f t="shared" si="5483"/>
        <v>50</v>
      </c>
      <c r="E38982" s="4">
        <f t="shared" ca="1" si="5484"/>
        <v>40</v>
      </c>
      <c r="F38982" s="4">
        <f t="shared" ca="1" si="5485"/>
        <v>10</v>
      </c>
      <c r="G38982" s="17">
        <f t="shared" si="5486"/>
        <v>36000</v>
      </c>
      <c r="H38982" s="17">
        <f t="shared" ca="1" si="5487"/>
        <v>54000</v>
      </c>
      <c r="I38982" s="17">
        <f t="shared" ca="1" si="5488"/>
        <v>400</v>
      </c>
      <c r="J38982" s="17">
        <f t="shared" ca="1" si="5489"/>
        <v>18400</v>
      </c>
    </row>
    <row r="38983" spans="1:10" x14ac:dyDescent="0.3">
      <c r="A38983" s="4">
        <v>38971</v>
      </c>
      <c r="B38983" s="4">
        <f t="shared" ca="1" si="5481"/>
        <v>0.54149782447120931</v>
      </c>
      <c r="C38983" s="4">
        <f t="shared" ca="1" si="5482"/>
        <v>55</v>
      </c>
      <c r="D38983" s="4">
        <f t="shared" si="5483"/>
        <v>50</v>
      </c>
      <c r="E38983" s="4">
        <f t="shared" ca="1" si="5484"/>
        <v>50</v>
      </c>
      <c r="F38983" s="4">
        <f t="shared" ca="1" si="5485"/>
        <v>0</v>
      </c>
      <c r="G38983" s="17">
        <f t="shared" si="5486"/>
        <v>36000</v>
      </c>
      <c r="H38983" s="17">
        <f t="shared" ca="1" si="5487"/>
        <v>67500</v>
      </c>
      <c r="I38983" s="17">
        <f t="shared" ca="1" si="5488"/>
        <v>0</v>
      </c>
      <c r="J38983" s="17">
        <f t="shared" ca="1" si="5489"/>
        <v>31500</v>
      </c>
    </row>
    <row r="38984" spans="1:10" x14ac:dyDescent="0.3">
      <c r="A38984" s="4">
        <v>38972</v>
      </c>
      <c r="B38984" s="4">
        <f t="shared" ca="1" si="5481"/>
        <v>0.46020518968337931</v>
      </c>
      <c r="C38984" s="4">
        <f t="shared" ca="1" si="5482"/>
        <v>55</v>
      </c>
      <c r="D38984" s="4">
        <f t="shared" si="5483"/>
        <v>50</v>
      </c>
      <c r="E38984" s="4">
        <f t="shared" ca="1" si="5484"/>
        <v>50</v>
      </c>
      <c r="F38984" s="4">
        <f t="shared" ca="1" si="5485"/>
        <v>0</v>
      </c>
      <c r="G38984" s="17">
        <f t="shared" si="5486"/>
        <v>36000</v>
      </c>
      <c r="H38984" s="17">
        <f t="shared" ca="1" si="5487"/>
        <v>67500</v>
      </c>
      <c r="I38984" s="17">
        <f t="shared" ca="1" si="5488"/>
        <v>0</v>
      </c>
      <c r="J38984" s="17">
        <f t="shared" ca="1" si="5489"/>
        <v>31500</v>
      </c>
    </row>
    <row r="38985" spans="1:10" x14ac:dyDescent="0.3">
      <c r="A38985" s="4">
        <v>38973</v>
      </c>
      <c r="B38985" s="4">
        <f t="shared" ca="1" si="5481"/>
        <v>0.14491704814919615</v>
      </c>
      <c r="C38985" s="4">
        <f t="shared" ca="1" si="5482"/>
        <v>25</v>
      </c>
      <c r="D38985" s="4">
        <f t="shared" si="5483"/>
        <v>50</v>
      </c>
      <c r="E38985" s="4">
        <f t="shared" ca="1" si="5484"/>
        <v>25</v>
      </c>
      <c r="F38985" s="4">
        <f t="shared" ca="1" si="5485"/>
        <v>25</v>
      </c>
      <c r="G38985" s="17">
        <f t="shared" si="5486"/>
        <v>36000</v>
      </c>
      <c r="H38985" s="17">
        <f t="shared" ca="1" si="5487"/>
        <v>33750</v>
      </c>
      <c r="I38985" s="17">
        <f t="shared" ca="1" si="5488"/>
        <v>1000</v>
      </c>
      <c r="J38985" s="17">
        <f t="shared" ca="1" si="5489"/>
        <v>-1250</v>
      </c>
    </row>
    <row r="38986" spans="1:10" x14ac:dyDescent="0.3">
      <c r="A38986" s="4">
        <v>38974</v>
      </c>
      <c r="B38986" s="4">
        <f t="shared" ca="1" si="5481"/>
        <v>0.40276416749587618</v>
      </c>
      <c r="C38986" s="4">
        <f t="shared" ca="1" si="5482"/>
        <v>55</v>
      </c>
      <c r="D38986" s="4">
        <f t="shared" si="5483"/>
        <v>50</v>
      </c>
      <c r="E38986" s="4">
        <f t="shared" ca="1" si="5484"/>
        <v>50</v>
      </c>
      <c r="F38986" s="4">
        <f t="shared" ca="1" si="5485"/>
        <v>0</v>
      </c>
      <c r="G38986" s="17">
        <f t="shared" si="5486"/>
        <v>36000</v>
      </c>
      <c r="H38986" s="17">
        <f t="shared" ca="1" si="5487"/>
        <v>67500</v>
      </c>
      <c r="I38986" s="17">
        <f t="shared" ca="1" si="5488"/>
        <v>0</v>
      </c>
      <c r="J38986" s="17">
        <f t="shared" ca="1" si="5489"/>
        <v>31500</v>
      </c>
    </row>
    <row r="38987" spans="1:10" x14ac:dyDescent="0.3">
      <c r="A38987" s="4">
        <v>38975</v>
      </c>
      <c r="B38987" s="4">
        <f t="shared" ca="1" si="5481"/>
        <v>0.11107187996794055</v>
      </c>
      <c r="C38987" s="4">
        <f t="shared" ca="1" si="5482"/>
        <v>25</v>
      </c>
      <c r="D38987" s="4">
        <f t="shared" si="5483"/>
        <v>50</v>
      </c>
      <c r="E38987" s="4">
        <f t="shared" ca="1" si="5484"/>
        <v>25</v>
      </c>
      <c r="F38987" s="4">
        <f t="shared" ca="1" si="5485"/>
        <v>25</v>
      </c>
      <c r="G38987" s="17">
        <f t="shared" si="5486"/>
        <v>36000</v>
      </c>
      <c r="H38987" s="17">
        <f t="shared" ca="1" si="5487"/>
        <v>33750</v>
      </c>
      <c r="I38987" s="17">
        <f t="shared" ca="1" si="5488"/>
        <v>1000</v>
      </c>
      <c r="J38987" s="17">
        <f t="shared" ca="1" si="5489"/>
        <v>-1250</v>
      </c>
    </row>
    <row r="38988" spans="1:10" x14ac:dyDescent="0.3">
      <c r="A38988" s="4">
        <v>38976</v>
      </c>
      <c r="B38988" s="4">
        <f t="shared" ca="1" si="5481"/>
        <v>0.41161124031961993</v>
      </c>
      <c r="C38988" s="4">
        <f t="shared" ca="1" si="5482"/>
        <v>55</v>
      </c>
      <c r="D38988" s="4">
        <f t="shared" si="5483"/>
        <v>50</v>
      </c>
      <c r="E38988" s="4">
        <f t="shared" ca="1" si="5484"/>
        <v>50</v>
      </c>
      <c r="F38988" s="4">
        <f t="shared" ca="1" si="5485"/>
        <v>0</v>
      </c>
      <c r="G38988" s="17">
        <f t="shared" si="5486"/>
        <v>36000</v>
      </c>
      <c r="H38988" s="17">
        <f t="shared" ca="1" si="5487"/>
        <v>67500</v>
      </c>
      <c r="I38988" s="17">
        <f t="shared" ca="1" si="5488"/>
        <v>0</v>
      </c>
      <c r="J38988" s="17">
        <f t="shared" ca="1" si="5489"/>
        <v>31500</v>
      </c>
    </row>
    <row r="38989" spans="1:10" x14ac:dyDescent="0.3">
      <c r="A38989" s="4">
        <v>38977</v>
      </c>
      <c r="B38989" s="4">
        <f t="shared" ca="1" si="5481"/>
        <v>0.16706593737947917</v>
      </c>
      <c r="C38989" s="4">
        <f t="shared" ca="1" si="5482"/>
        <v>25</v>
      </c>
      <c r="D38989" s="4">
        <f t="shared" si="5483"/>
        <v>50</v>
      </c>
      <c r="E38989" s="4">
        <f t="shared" ca="1" si="5484"/>
        <v>25</v>
      </c>
      <c r="F38989" s="4">
        <f t="shared" ca="1" si="5485"/>
        <v>25</v>
      </c>
      <c r="G38989" s="17">
        <f t="shared" si="5486"/>
        <v>36000</v>
      </c>
      <c r="H38989" s="17">
        <f t="shared" ca="1" si="5487"/>
        <v>33750</v>
      </c>
      <c r="I38989" s="17">
        <f t="shared" ca="1" si="5488"/>
        <v>1000</v>
      </c>
      <c r="J38989" s="17">
        <f t="shared" ca="1" si="5489"/>
        <v>-1250</v>
      </c>
    </row>
    <row r="38990" spans="1:10" x14ac:dyDescent="0.3">
      <c r="A38990" s="4">
        <v>38978</v>
      </c>
      <c r="B38990" s="4">
        <f t="shared" ref="B38990:B39053" ca="1" si="5490">RAND()</f>
        <v>0.50643064201905896</v>
      </c>
      <c r="C38990" s="4">
        <f t="shared" ref="C38990:C39053" ca="1" si="5491">LOOKUP(B38990,$E$3:$F$9,$D$3:$D$9)</f>
        <v>55</v>
      </c>
      <c r="D38990" s="4">
        <f t="shared" ref="D38990:D39053" si="5492">$I$6</f>
        <v>50</v>
      </c>
      <c r="E38990" s="4">
        <f t="shared" ca="1" si="5484"/>
        <v>50</v>
      </c>
      <c r="F38990" s="4">
        <f t="shared" ca="1" si="5485"/>
        <v>0</v>
      </c>
      <c r="G38990" s="17">
        <f t="shared" si="5486"/>
        <v>36000</v>
      </c>
      <c r="H38990" s="17">
        <f t="shared" ca="1" si="5487"/>
        <v>67500</v>
      </c>
      <c r="I38990" s="17">
        <f t="shared" ca="1" si="5488"/>
        <v>0</v>
      </c>
      <c r="J38990" s="17">
        <f t="shared" ca="1" si="5489"/>
        <v>31500</v>
      </c>
    </row>
    <row r="38991" spans="1:10" x14ac:dyDescent="0.3">
      <c r="A38991" s="4">
        <v>38979</v>
      </c>
      <c r="B38991" s="4">
        <f t="shared" ca="1" si="5490"/>
        <v>0.1427737152435703</v>
      </c>
      <c r="C38991" s="4">
        <f t="shared" ca="1" si="5491"/>
        <v>25</v>
      </c>
      <c r="D38991" s="4">
        <f t="shared" si="5492"/>
        <v>50</v>
      </c>
      <c r="E38991" s="4">
        <f t="shared" ca="1" si="5484"/>
        <v>25</v>
      </c>
      <c r="F38991" s="4">
        <f t="shared" ca="1" si="5485"/>
        <v>25</v>
      </c>
      <c r="G38991" s="17">
        <f t="shared" si="5486"/>
        <v>36000</v>
      </c>
      <c r="H38991" s="17">
        <f t="shared" ca="1" si="5487"/>
        <v>33750</v>
      </c>
      <c r="I38991" s="17">
        <f t="shared" ca="1" si="5488"/>
        <v>1000</v>
      </c>
      <c r="J38991" s="17">
        <f t="shared" ca="1" si="5489"/>
        <v>-1250</v>
      </c>
    </row>
    <row r="38992" spans="1:10" x14ac:dyDescent="0.3">
      <c r="A38992" s="4">
        <v>38980</v>
      </c>
      <c r="B38992" s="4">
        <f t="shared" ca="1" si="5490"/>
        <v>0.82143722186782631</v>
      </c>
      <c r="C38992" s="4">
        <f t="shared" ca="1" si="5491"/>
        <v>85</v>
      </c>
      <c r="D38992" s="4">
        <f t="shared" si="5492"/>
        <v>50</v>
      </c>
      <c r="E38992" s="4">
        <f t="shared" ca="1" si="5484"/>
        <v>50</v>
      </c>
      <c r="F38992" s="4">
        <f t="shared" ca="1" si="5485"/>
        <v>0</v>
      </c>
      <c r="G38992" s="17">
        <f t="shared" si="5486"/>
        <v>36000</v>
      </c>
      <c r="H38992" s="17">
        <f t="shared" ca="1" si="5487"/>
        <v>67500</v>
      </c>
      <c r="I38992" s="17">
        <f t="shared" ca="1" si="5488"/>
        <v>0</v>
      </c>
      <c r="J38992" s="17">
        <f t="shared" ca="1" si="5489"/>
        <v>31500</v>
      </c>
    </row>
    <row r="38993" spans="1:10" x14ac:dyDescent="0.3">
      <c r="A38993" s="4">
        <v>38981</v>
      </c>
      <c r="B38993" s="4">
        <f t="shared" ca="1" si="5490"/>
        <v>0.88124897949244507</v>
      </c>
      <c r="C38993" s="4">
        <f t="shared" ca="1" si="5491"/>
        <v>85</v>
      </c>
      <c r="D38993" s="4">
        <f t="shared" si="5492"/>
        <v>50</v>
      </c>
      <c r="E38993" s="4">
        <f t="shared" ca="1" si="5484"/>
        <v>50</v>
      </c>
      <c r="F38993" s="4">
        <f t="shared" ca="1" si="5485"/>
        <v>0</v>
      </c>
      <c r="G38993" s="17">
        <f t="shared" si="5486"/>
        <v>36000</v>
      </c>
      <c r="H38993" s="17">
        <f t="shared" ca="1" si="5487"/>
        <v>67500</v>
      </c>
      <c r="I38993" s="17">
        <f t="shared" ca="1" si="5488"/>
        <v>0</v>
      </c>
      <c r="J38993" s="17">
        <f t="shared" ca="1" si="5489"/>
        <v>31500</v>
      </c>
    </row>
    <row r="38994" spans="1:10" x14ac:dyDescent="0.3">
      <c r="A38994" s="4">
        <v>38982</v>
      </c>
      <c r="B38994" s="4">
        <f t="shared" ca="1" si="5490"/>
        <v>0.14775310926164842</v>
      </c>
      <c r="C38994" s="4">
        <f t="shared" ca="1" si="5491"/>
        <v>25</v>
      </c>
      <c r="D38994" s="4">
        <f t="shared" si="5492"/>
        <v>50</v>
      </c>
      <c r="E38994" s="4">
        <f t="shared" ca="1" si="5484"/>
        <v>25</v>
      </c>
      <c r="F38994" s="4">
        <f t="shared" ca="1" si="5485"/>
        <v>25</v>
      </c>
      <c r="G38994" s="17">
        <f t="shared" si="5486"/>
        <v>36000</v>
      </c>
      <c r="H38994" s="17">
        <f t="shared" ca="1" si="5487"/>
        <v>33750</v>
      </c>
      <c r="I38994" s="17">
        <f t="shared" ca="1" si="5488"/>
        <v>1000</v>
      </c>
      <c r="J38994" s="17">
        <f t="shared" ca="1" si="5489"/>
        <v>-1250</v>
      </c>
    </row>
    <row r="38995" spans="1:10" x14ac:dyDescent="0.3">
      <c r="A38995" s="4">
        <v>38983</v>
      </c>
      <c r="B38995" s="4">
        <f t="shared" ca="1" si="5490"/>
        <v>0.25225822533648234</v>
      </c>
      <c r="C38995" s="4">
        <f t="shared" ca="1" si="5491"/>
        <v>40</v>
      </c>
      <c r="D38995" s="4">
        <f t="shared" si="5492"/>
        <v>50</v>
      </c>
      <c r="E38995" s="4">
        <f t="shared" ca="1" si="5484"/>
        <v>40</v>
      </c>
      <c r="F38995" s="4">
        <f t="shared" ca="1" si="5485"/>
        <v>10</v>
      </c>
      <c r="G38995" s="17">
        <f t="shared" si="5486"/>
        <v>36000</v>
      </c>
      <c r="H38995" s="17">
        <f t="shared" ca="1" si="5487"/>
        <v>54000</v>
      </c>
      <c r="I38995" s="17">
        <f t="shared" ca="1" si="5488"/>
        <v>400</v>
      </c>
      <c r="J38995" s="17">
        <f t="shared" ca="1" si="5489"/>
        <v>18400</v>
      </c>
    </row>
    <row r="38996" spans="1:10" x14ac:dyDescent="0.3">
      <c r="A38996" s="4">
        <v>38984</v>
      </c>
      <c r="B38996" s="4">
        <f t="shared" ca="1" si="5490"/>
        <v>0.65659296698211811</v>
      </c>
      <c r="C38996" s="4">
        <f t="shared" ca="1" si="5491"/>
        <v>70</v>
      </c>
      <c r="D38996" s="4">
        <f t="shared" si="5492"/>
        <v>50</v>
      </c>
      <c r="E38996" s="4">
        <f t="shared" ca="1" si="5484"/>
        <v>50</v>
      </c>
      <c r="F38996" s="4">
        <f t="shared" ca="1" si="5485"/>
        <v>0</v>
      </c>
      <c r="G38996" s="17">
        <f t="shared" si="5486"/>
        <v>36000</v>
      </c>
      <c r="H38996" s="17">
        <f t="shared" ca="1" si="5487"/>
        <v>67500</v>
      </c>
      <c r="I38996" s="17">
        <f t="shared" ca="1" si="5488"/>
        <v>0</v>
      </c>
      <c r="J38996" s="17">
        <f t="shared" ca="1" si="5489"/>
        <v>31500</v>
      </c>
    </row>
    <row r="38997" spans="1:10" x14ac:dyDescent="0.3">
      <c r="A38997" s="4">
        <v>38985</v>
      </c>
      <c r="B38997" s="4">
        <f t="shared" ca="1" si="5490"/>
        <v>0.48651596572668199</v>
      </c>
      <c r="C38997" s="4">
        <f t="shared" ca="1" si="5491"/>
        <v>55</v>
      </c>
      <c r="D38997" s="4">
        <f t="shared" si="5492"/>
        <v>50</v>
      </c>
      <c r="E38997" s="4">
        <f t="shared" ca="1" si="5484"/>
        <v>50</v>
      </c>
      <c r="F38997" s="4">
        <f t="shared" ca="1" si="5485"/>
        <v>0</v>
      </c>
      <c r="G38997" s="17">
        <f t="shared" si="5486"/>
        <v>36000</v>
      </c>
      <c r="H38997" s="17">
        <f t="shared" ca="1" si="5487"/>
        <v>67500</v>
      </c>
      <c r="I38997" s="17">
        <f t="shared" ca="1" si="5488"/>
        <v>0</v>
      </c>
      <c r="J38997" s="17">
        <f t="shared" ca="1" si="5489"/>
        <v>31500</v>
      </c>
    </row>
    <row r="38998" spans="1:10" x14ac:dyDescent="0.3">
      <c r="A38998" s="4">
        <v>38986</v>
      </c>
      <c r="B38998" s="4">
        <f t="shared" ca="1" si="5490"/>
        <v>0.37686999121495901</v>
      </c>
      <c r="C38998" s="4">
        <f t="shared" ca="1" si="5491"/>
        <v>55</v>
      </c>
      <c r="D38998" s="4">
        <f t="shared" si="5492"/>
        <v>50</v>
      </c>
      <c r="E38998" s="4">
        <f t="shared" ca="1" si="5484"/>
        <v>50</v>
      </c>
      <c r="F38998" s="4">
        <f t="shared" ca="1" si="5485"/>
        <v>0</v>
      </c>
      <c r="G38998" s="17">
        <f t="shared" si="5486"/>
        <v>36000</v>
      </c>
      <c r="H38998" s="17">
        <f t="shared" ca="1" si="5487"/>
        <v>67500</v>
      </c>
      <c r="I38998" s="17">
        <f t="shared" ca="1" si="5488"/>
        <v>0</v>
      </c>
      <c r="J38998" s="17">
        <f t="shared" ca="1" si="5489"/>
        <v>31500</v>
      </c>
    </row>
    <row r="38999" spans="1:10" x14ac:dyDescent="0.3">
      <c r="A38999" s="4">
        <v>38987</v>
      </c>
      <c r="B38999" s="4">
        <f t="shared" ca="1" si="5490"/>
        <v>0.48971046085798464</v>
      </c>
      <c r="C38999" s="4">
        <f t="shared" ca="1" si="5491"/>
        <v>55</v>
      </c>
      <c r="D38999" s="4">
        <f t="shared" si="5492"/>
        <v>50</v>
      </c>
      <c r="E38999" s="4">
        <f t="shared" ca="1" si="5484"/>
        <v>50</v>
      </c>
      <c r="F38999" s="4">
        <f t="shared" ca="1" si="5485"/>
        <v>0</v>
      </c>
      <c r="G38999" s="17">
        <f t="shared" si="5486"/>
        <v>36000</v>
      </c>
      <c r="H38999" s="17">
        <f t="shared" ca="1" si="5487"/>
        <v>67500</v>
      </c>
      <c r="I38999" s="17">
        <f t="shared" ca="1" si="5488"/>
        <v>0</v>
      </c>
      <c r="J38999" s="17">
        <f t="shared" ca="1" si="5489"/>
        <v>31500</v>
      </c>
    </row>
    <row r="39000" spans="1:10" x14ac:dyDescent="0.3">
      <c r="A39000" s="4">
        <v>38988</v>
      </c>
      <c r="B39000" s="4">
        <f t="shared" ca="1" si="5490"/>
        <v>0.67286567174781553</v>
      </c>
      <c r="C39000" s="4">
        <f t="shared" ca="1" si="5491"/>
        <v>70</v>
      </c>
      <c r="D39000" s="4">
        <f t="shared" si="5492"/>
        <v>50</v>
      </c>
      <c r="E39000" s="4">
        <f t="shared" ca="1" si="5484"/>
        <v>50</v>
      </c>
      <c r="F39000" s="4">
        <f t="shared" ca="1" si="5485"/>
        <v>0</v>
      </c>
      <c r="G39000" s="17">
        <f t="shared" si="5486"/>
        <v>36000</v>
      </c>
      <c r="H39000" s="17">
        <f t="shared" ca="1" si="5487"/>
        <v>67500</v>
      </c>
      <c r="I39000" s="17">
        <f t="shared" ca="1" si="5488"/>
        <v>0</v>
      </c>
      <c r="J39000" s="17">
        <f t="shared" ca="1" si="5489"/>
        <v>31500</v>
      </c>
    </row>
    <row r="39001" spans="1:10" x14ac:dyDescent="0.3">
      <c r="A39001" s="4">
        <v>38989</v>
      </c>
      <c r="B39001" s="4">
        <f t="shared" ca="1" si="5490"/>
        <v>0.75533513110175454</v>
      </c>
      <c r="C39001" s="4">
        <f t="shared" ca="1" si="5491"/>
        <v>70</v>
      </c>
      <c r="D39001" s="4">
        <f t="shared" si="5492"/>
        <v>50</v>
      </c>
      <c r="E39001" s="4">
        <f t="shared" ca="1" si="5484"/>
        <v>50</v>
      </c>
      <c r="F39001" s="4">
        <f t="shared" ca="1" si="5485"/>
        <v>0</v>
      </c>
      <c r="G39001" s="17">
        <f t="shared" si="5486"/>
        <v>36000</v>
      </c>
      <c r="H39001" s="17">
        <f t="shared" ca="1" si="5487"/>
        <v>67500</v>
      </c>
      <c r="I39001" s="17">
        <f t="shared" ca="1" si="5488"/>
        <v>0</v>
      </c>
      <c r="J39001" s="17">
        <f t="shared" ca="1" si="5489"/>
        <v>31500</v>
      </c>
    </row>
    <row r="39002" spans="1:10" x14ac:dyDescent="0.3">
      <c r="A39002" s="4">
        <v>38990</v>
      </c>
      <c r="B39002" s="4">
        <f t="shared" ca="1" si="5490"/>
        <v>0.63452056604549401</v>
      </c>
      <c r="C39002" s="4">
        <f t="shared" ca="1" si="5491"/>
        <v>70</v>
      </c>
      <c r="D39002" s="4">
        <f t="shared" si="5492"/>
        <v>50</v>
      </c>
      <c r="E39002" s="4">
        <f t="shared" ca="1" si="5484"/>
        <v>50</v>
      </c>
      <c r="F39002" s="4">
        <f t="shared" ca="1" si="5485"/>
        <v>0</v>
      </c>
      <c r="G39002" s="17">
        <f t="shared" si="5486"/>
        <v>36000</v>
      </c>
      <c r="H39002" s="17">
        <f t="shared" ca="1" si="5487"/>
        <v>67500</v>
      </c>
      <c r="I39002" s="17">
        <f t="shared" ca="1" si="5488"/>
        <v>0</v>
      </c>
      <c r="J39002" s="17">
        <f t="shared" ca="1" si="5489"/>
        <v>31500</v>
      </c>
    </row>
    <row r="39003" spans="1:10" x14ac:dyDescent="0.3">
      <c r="A39003" s="4">
        <v>38991</v>
      </c>
      <c r="B39003" s="4">
        <f t="shared" ca="1" si="5490"/>
        <v>0.75485735158470968</v>
      </c>
      <c r="C39003" s="4">
        <f t="shared" ca="1" si="5491"/>
        <v>70</v>
      </c>
      <c r="D39003" s="4">
        <f t="shared" si="5492"/>
        <v>50</v>
      </c>
      <c r="E39003" s="4">
        <f t="shared" ca="1" si="5484"/>
        <v>50</v>
      </c>
      <c r="F39003" s="4">
        <f t="shared" ca="1" si="5485"/>
        <v>0</v>
      </c>
      <c r="G39003" s="17">
        <f t="shared" si="5486"/>
        <v>36000</v>
      </c>
      <c r="H39003" s="17">
        <f t="shared" ca="1" si="5487"/>
        <v>67500</v>
      </c>
      <c r="I39003" s="17">
        <f t="shared" ca="1" si="5488"/>
        <v>0</v>
      </c>
      <c r="J39003" s="17">
        <f t="shared" ca="1" si="5489"/>
        <v>31500</v>
      </c>
    </row>
    <row r="39004" spans="1:10" x14ac:dyDescent="0.3">
      <c r="A39004" s="4">
        <v>38992</v>
      </c>
      <c r="B39004" s="4">
        <f t="shared" ca="1" si="5490"/>
        <v>0.43089560815082351</v>
      </c>
      <c r="C39004" s="4">
        <f t="shared" ca="1" si="5491"/>
        <v>55</v>
      </c>
      <c r="D39004" s="4">
        <f t="shared" si="5492"/>
        <v>50</v>
      </c>
      <c r="E39004" s="4">
        <f t="shared" ca="1" si="5484"/>
        <v>50</v>
      </c>
      <c r="F39004" s="4">
        <f t="shared" ca="1" si="5485"/>
        <v>0</v>
      </c>
      <c r="G39004" s="17">
        <f t="shared" si="5486"/>
        <v>36000</v>
      </c>
      <c r="H39004" s="17">
        <f t="shared" ca="1" si="5487"/>
        <v>67500</v>
      </c>
      <c r="I39004" s="17">
        <f t="shared" ca="1" si="5488"/>
        <v>0</v>
      </c>
      <c r="J39004" s="17">
        <f t="shared" ca="1" si="5489"/>
        <v>31500</v>
      </c>
    </row>
    <row r="39005" spans="1:10" x14ac:dyDescent="0.3">
      <c r="A39005" s="4">
        <v>38993</v>
      </c>
      <c r="B39005" s="4">
        <f t="shared" ca="1" si="5490"/>
        <v>0.76127637534431414</v>
      </c>
      <c r="C39005" s="4">
        <f t="shared" ca="1" si="5491"/>
        <v>70</v>
      </c>
      <c r="D39005" s="4">
        <f t="shared" si="5492"/>
        <v>50</v>
      </c>
      <c r="E39005" s="4">
        <f t="shared" ca="1" si="5484"/>
        <v>50</v>
      </c>
      <c r="F39005" s="4">
        <f t="shared" ca="1" si="5485"/>
        <v>0</v>
      </c>
      <c r="G39005" s="17">
        <f t="shared" si="5486"/>
        <v>36000</v>
      </c>
      <c r="H39005" s="17">
        <f t="shared" ca="1" si="5487"/>
        <v>67500</v>
      </c>
      <c r="I39005" s="17">
        <f t="shared" ca="1" si="5488"/>
        <v>0</v>
      </c>
      <c r="J39005" s="17">
        <f t="shared" ca="1" si="5489"/>
        <v>31500</v>
      </c>
    </row>
    <row r="39006" spans="1:10" x14ac:dyDescent="0.3">
      <c r="A39006" s="4">
        <v>38994</v>
      </c>
      <c r="B39006" s="4">
        <f t="shared" ca="1" si="5490"/>
        <v>0.69613844084074206</v>
      </c>
      <c r="C39006" s="4">
        <f t="shared" ca="1" si="5491"/>
        <v>70</v>
      </c>
      <c r="D39006" s="4">
        <f t="shared" si="5492"/>
        <v>50</v>
      </c>
      <c r="E39006" s="4">
        <f t="shared" ca="1" si="5484"/>
        <v>50</v>
      </c>
      <c r="F39006" s="4">
        <f t="shared" ca="1" si="5485"/>
        <v>0</v>
      </c>
      <c r="G39006" s="17">
        <f t="shared" si="5486"/>
        <v>36000</v>
      </c>
      <c r="H39006" s="17">
        <f t="shared" ca="1" si="5487"/>
        <v>67500</v>
      </c>
      <c r="I39006" s="17">
        <f t="shared" ca="1" si="5488"/>
        <v>0</v>
      </c>
      <c r="J39006" s="17">
        <f t="shared" ca="1" si="5489"/>
        <v>31500</v>
      </c>
    </row>
    <row r="39007" spans="1:10" x14ac:dyDescent="0.3">
      <c r="A39007" s="4">
        <v>38995</v>
      </c>
      <c r="B39007" s="4">
        <f t="shared" ca="1" si="5490"/>
        <v>0.88870734429043008</v>
      </c>
      <c r="C39007" s="4">
        <f t="shared" ca="1" si="5491"/>
        <v>85</v>
      </c>
      <c r="D39007" s="4">
        <f t="shared" si="5492"/>
        <v>50</v>
      </c>
      <c r="E39007" s="4">
        <f t="shared" ca="1" si="5484"/>
        <v>50</v>
      </c>
      <c r="F39007" s="4">
        <f t="shared" ca="1" si="5485"/>
        <v>0</v>
      </c>
      <c r="G39007" s="17">
        <f t="shared" si="5486"/>
        <v>36000</v>
      </c>
      <c r="H39007" s="17">
        <f t="shared" ca="1" si="5487"/>
        <v>67500</v>
      </c>
      <c r="I39007" s="17">
        <f t="shared" ca="1" si="5488"/>
        <v>0</v>
      </c>
      <c r="J39007" s="17">
        <f t="shared" ca="1" si="5489"/>
        <v>31500</v>
      </c>
    </row>
    <row r="39008" spans="1:10" x14ac:dyDescent="0.3">
      <c r="A39008" s="4">
        <v>38996</v>
      </c>
      <c r="B39008" s="4">
        <f t="shared" ca="1" si="5490"/>
        <v>0.24591024664553207</v>
      </c>
      <c r="C39008" s="4">
        <f t="shared" ca="1" si="5491"/>
        <v>40</v>
      </c>
      <c r="D39008" s="4">
        <f t="shared" si="5492"/>
        <v>50</v>
      </c>
      <c r="E39008" s="4">
        <f t="shared" ca="1" si="5484"/>
        <v>40</v>
      </c>
      <c r="F39008" s="4">
        <f t="shared" ca="1" si="5485"/>
        <v>10</v>
      </c>
      <c r="G39008" s="17">
        <f t="shared" si="5486"/>
        <v>36000</v>
      </c>
      <c r="H39008" s="17">
        <f t="shared" ca="1" si="5487"/>
        <v>54000</v>
      </c>
      <c r="I39008" s="17">
        <f t="shared" ca="1" si="5488"/>
        <v>400</v>
      </c>
      <c r="J39008" s="17">
        <f t="shared" ca="1" si="5489"/>
        <v>18400</v>
      </c>
    </row>
    <row r="39009" spans="1:10" x14ac:dyDescent="0.3">
      <c r="A39009" s="4">
        <v>38997</v>
      </c>
      <c r="B39009" s="4">
        <f t="shared" ca="1" si="5490"/>
        <v>0.14308967402011885</v>
      </c>
      <c r="C39009" s="4">
        <f t="shared" ca="1" si="5491"/>
        <v>25</v>
      </c>
      <c r="D39009" s="4">
        <f t="shared" si="5492"/>
        <v>50</v>
      </c>
      <c r="E39009" s="4">
        <f t="shared" ca="1" si="5484"/>
        <v>25</v>
      </c>
      <c r="F39009" s="4">
        <f t="shared" ca="1" si="5485"/>
        <v>25</v>
      </c>
      <c r="G39009" s="17">
        <f t="shared" si="5486"/>
        <v>36000</v>
      </c>
      <c r="H39009" s="17">
        <f t="shared" ca="1" si="5487"/>
        <v>33750</v>
      </c>
      <c r="I39009" s="17">
        <f t="shared" ca="1" si="5488"/>
        <v>1000</v>
      </c>
      <c r="J39009" s="17">
        <f t="shared" ca="1" si="5489"/>
        <v>-1250</v>
      </c>
    </row>
    <row r="39010" spans="1:10" x14ac:dyDescent="0.3">
      <c r="A39010" s="4">
        <v>38998</v>
      </c>
      <c r="B39010" s="4">
        <f t="shared" ca="1" si="5490"/>
        <v>0.81359522133425799</v>
      </c>
      <c r="C39010" s="4">
        <f t="shared" ca="1" si="5491"/>
        <v>85</v>
      </c>
      <c r="D39010" s="4">
        <f t="shared" si="5492"/>
        <v>50</v>
      </c>
      <c r="E39010" s="4">
        <f t="shared" ca="1" si="5484"/>
        <v>50</v>
      </c>
      <c r="F39010" s="4">
        <f t="shared" ca="1" si="5485"/>
        <v>0</v>
      </c>
      <c r="G39010" s="17">
        <f t="shared" si="5486"/>
        <v>36000</v>
      </c>
      <c r="H39010" s="17">
        <f t="shared" ca="1" si="5487"/>
        <v>67500</v>
      </c>
      <c r="I39010" s="17">
        <f t="shared" ca="1" si="5488"/>
        <v>0</v>
      </c>
      <c r="J39010" s="17">
        <f t="shared" ca="1" si="5489"/>
        <v>31500</v>
      </c>
    </row>
    <row r="39011" spans="1:10" x14ac:dyDescent="0.3">
      <c r="A39011" s="4">
        <v>38999</v>
      </c>
      <c r="B39011" s="4">
        <f t="shared" ca="1" si="5490"/>
        <v>0.32836747937320998</v>
      </c>
      <c r="C39011" s="4">
        <f t="shared" ca="1" si="5491"/>
        <v>40</v>
      </c>
      <c r="D39011" s="4">
        <f t="shared" si="5492"/>
        <v>50</v>
      </c>
      <c r="E39011" s="4">
        <f t="shared" ca="1" si="5484"/>
        <v>40</v>
      </c>
      <c r="F39011" s="4">
        <f t="shared" ca="1" si="5485"/>
        <v>10</v>
      </c>
      <c r="G39011" s="17">
        <f t="shared" si="5486"/>
        <v>36000</v>
      </c>
      <c r="H39011" s="17">
        <f t="shared" ca="1" si="5487"/>
        <v>54000</v>
      </c>
      <c r="I39011" s="17">
        <f t="shared" ca="1" si="5488"/>
        <v>400</v>
      </c>
      <c r="J39011" s="17">
        <f t="shared" ca="1" si="5489"/>
        <v>18400</v>
      </c>
    </row>
    <row r="39012" spans="1:10" x14ac:dyDescent="0.3">
      <c r="A39012" s="4">
        <v>39000</v>
      </c>
      <c r="B39012" s="4">
        <f t="shared" ca="1" si="5490"/>
        <v>0.39357868259401485</v>
      </c>
      <c r="C39012" s="4">
        <f t="shared" ca="1" si="5491"/>
        <v>55</v>
      </c>
      <c r="D39012" s="4">
        <f t="shared" si="5492"/>
        <v>50</v>
      </c>
      <c r="E39012" s="4">
        <f t="shared" ca="1" si="5484"/>
        <v>50</v>
      </c>
      <c r="F39012" s="4">
        <f t="shared" ca="1" si="5485"/>
        <v>0</v>
      </c>
      <c r="G39012" s="17">
        <f t="shared" si="5486"/>
        <v>36000</v>
      </c>
      <c r="H39012" s="17">
        <f t="shared" ca="1" si="5487"/>
        <v>67500</v>
      </c>
      <c r="I39012" s="17">
        <f t="shared" ca="1" si="5488"/>
        <v>0</v>
      </c>
      <c r="J39012" s="17">
        <f t="shared" ca="1" si="5489"/>
        <v>31500</v>
      </c>
    </row>
    <row r="39013" spans="1:10" x14ac:dyDescent="0.3">
      <c r="A39013" s="4">
        <v>39001</v>
      </c>
      <c r="B39013" s="4">
        <f t="shared" ca="1" si="5490"/>
        <v>0.78859368567608257</v>
      </c>
      <c r="C39013" s="4">
        <f t="shared" ca="1" si="5491"/>
        <v>85</v>
      </c>
      <c r="D39013" s="4">
        <f t="shared" si="5492"/>
        <v>50</v>
      </c>
      <c r="E39013" s="4">
        <f t="shared" ca="1" si="5484"/>
        <v>50</v>
      </c>
      <c r="F39013" s="4">
        <f t="shared" ca="1" si="5485"/>
        <v>0</v>
      </c>
      <c r="G39013" s="17">
        <f t="shared" si="5486"/>
        <v>36000</v>
      </c>
      <c r="H39013" s="17">
        <f t="shared" ca="1" si="5487"/>
        <v>67500</v>
      </c>
      <c r="I39013" s="17">
        <f t="shared" ca="1" si="5488"/>
        <v>0</v>
      </c>
      <c r="J39013" s="17">
        <f t="shared" ca="1" si="5489"/>
        <v>31500</v>
      </c>
    </row>
    <row r="39014" spans="1:10" x14ac:dyDescent="0.3">
      <c r="A39014" s="4">
        <v>39002</v>
      </c>
      <c r="B39014" s="4">
        <f t="shared" ca="1" si="5490"/>
        <v>6.443720917651885E-2</v>
      </c>
      <c r="C39014" s="4">
        <f t="shared" ca="1" si="5491"/>
        <v>10</v>
      </c>
      <c r="D39014" s="4">
        <f t="shared" si="5492"/>
        <v>50</v>
      </c>
      <c r="E39014" s="4">
        <f t="shared" ca="1" si="5484"/>
        <v>10</v>
      </c>
      <c r="F39014" s="4">
        <f t="shared" ca="1" si="5485"/>
        <v>40</v>
      </c>
      <c r="G39014" s="17">
        <f t="shared" si="5486"/>
        <v>36000</v>
      </c>
      <c r="H39014" s="17">
        <f t="shared" ca="1" si="5487"/>
        <v>13500</v>
      </c>
      <c r="I39014" s="17">
        <f t="shared" ca="1" si="5488"/>
        <v>1600</v>
      </c>
      <c r="J39014" s="17">
        <f t="shared" ca="1" si="5489"/>
        <v>-20900</v>
      </c>
    </row>
    <row r="39015" spans="1:10" x14ac:dyDescent="0.3">
      <c r="A39015" s="4">
        <v>39003</v>
      </c>
      <c r="B39015" s="4">
        <f t="shared" ca="1" si="5490"/>
        <v>0.3217000112480688</v>
      </c>
      <c r="C39015" s="4">
        <f t="shared" ca="1" si="5491"/>
        <v>40</v>
      </c>
      <c r="D39015" s="4">
        <f t="shared" si="5492"/>
        <v>50</v>
      </c>
      <c r="E39015" s="4">
        <f t="shared" ca="1" si="5484"/>
        <v>40</v>
      </c>
      <c r="F39015" s="4">
        <f t="shared" ca="1" si="5485"/>
        <v>10</v>
      </c>
      <c r="G39015" s="17">
        <f t="shared" si="5486"/>
        <v>36000</v>
      </c>
      <c r="H39015" s="17">
        <f t="shared" ca="1" si="5487"/>
        <v>54000</v>
      </c>
      <c r="I39015" s="17">
        <f t="shared" ca="1" si="5488"/>
        <v>400</v>
      </c>
      <c r="J39015" s="17">
        <f t="shared" ca="1" si="5489"/>
        <v>18400</v>
      </c>
    </row>
    <row r="39016" spans="1:10" x14ac:dyDescent="0.3">
      <c r="A39016" s="4">
        <v>39004</v>
      </c>
      <c r="B39016" s="4">
        <f t="shared" ca="1" si="5490"/>
        <v>0.52488001705175635</v>
      </c>
      <c r="C39016" s="4">
        <f t="shared" ca="1" si="5491"/>
        <v>55</v>
      </c>
      <c r="D39016" s="4">
        <f t="shared" si="5492"/>
        <v>50</v>
      </c>
      <c r="E39016" s="4">
        <f t="shared" ca="1" si="5484"/>
        <v>50</v>
      </c>
      <c r="F39016" s="4">
        <f t="shared" ca="1" si="5485"/>
        <v>0</v>
      </c>
      <c r="G39016" s="17">
        <f t="shared" si="5486"/>
        <v>36000</v>
      </c>
      <c r="H39016" s="17">
        <f t="shared" ca="1" si="5487"/>
        <v>67500</v>
      </c>
      <c r="I39016" s="17">
        <f t="shared" ca="1" si="5488"/>
        <v>0</v>
      </c>
      <c r="J39016" s="17">
        <f t="shared" ca="1" si="5489"/>
        <v>31500</v>
      </c>
    </row>
    <row r="39017" spans="1:10" x14ac:dyDescent="0.3">
      <c r="A39017" s="4">
        <v>39005</v>
      </c>
      <c r="B39017" s="4">
        <f t="shared" ca="1" si="5490"/>
        <v>0.52438286370698617</v>
      </c>
      <c r="C39017" s="4">
        <f t="shared" ca="1" si="5491"/>
        <v>55</v>
      </c>
      <c r="D39017" s="4">
        <f t="shared" si="5492"/>
        <v>50</v>
      </c>
      <c r="E39017" s="4">
        <f t="shared" ca="1" si="5484"/>
        <v>50</v>
      </c>
      <c r="F39017" s="4">
        <f t="shared" ca="1" si="5485"/>
        <v>0</v>
      </c>
      <c r="G39017" s="17">
        <f t="shared" si="5486"/>
        <v>36000</v>
      </c>
      <c r="H39017" s="17">
        <f t="shared" ca="1" si="5487"/>
        <v>67500</v>
      </c>
      <c r="I39017" s="17">
        <f t="shared" ca="1" si="5488"/>
        <v>0</v>
      </c>
      <c r="J39017" s="17">
        <f t="shared" ca="1" si="5489"/>
        <v>31500</v>
      </c>
    </row>
    <row r="39018" spans="1:10" x14ac:dyDescent="0.3">
      <c r="A39018" s="4">
        <v>39006</v>
      </c>
      <c r="B39018" s="4">
        <f t="shared" ca="1" si="5490"/>
        <v>0.23012270249551015</v>
      </c>
      <c r="C39018" s="4">
        <f t="shared" ca="1" si="5491"/>
        <v>40</v>
      </c>
      <c r="D39018" s="4">
        <f t="shared" si="5492"/>
        <v>50</v>
      </c>
      <c r="E39018" s="4">
        <f t="shared" ca="1" si="5484"/>
        <v>40</v>
      </c>
      <c r="F39018" s="4">
        <f t="shared" ca="1" si="5485"/>
        <v>10</v>
      </c>
      <c r="G39018" s="17">
        <f t="shared" si="5486"/>
        <v>36000</v>
      </c>
      <c r="H39018" s="17">
        <f t="shared" ca="1" si="5487"/>
        <v>54000</v>
      </c>
      <c r="I39018" s="17">
        <f t="shared" ca="1" si="5488"/>
        <v>400</v>
      </c>
      <c r="J39018" s="17">
        <f t="shared" ca="1" si="5489"/>
        <v>18400</v>
      </c>
    </row>
    <row r="39019" spans="1:10" x14ac:dyDescent="0.3">
      <c r="A39019" s="4">
        <v>39007</v>
      </c>
      <c r="B39019" s="4">
        <f t="shared" ca="1" si="5490"/>
        <v>0.87728851034675237</v>
      </c>
      <c r="C39019" s="4">
        <f t="shared" ca="1" si="5491"/>
        <v>85</v>
      </c>
      <c r="D39019" s="4">
        <f t="shared" si="5492"/>
        <v>50</v>
      </c>
      <c r="E39019" s="4">
        <f t="shared" ca="1" si="5484"/>
        <v>50</v>
      </c>
      <c r="F39019" s="4">
        <f t="shared" ca="1" si="5485"/>
        <v>0</v>
      </c>
      <c r="G39019" s="17">
        <f t="shared" si="5486"/>
        <v>36000</v>
      </c>
      <c r="H39019" s="17">
        <f t="shared" ca="1" si="5487"/>
        <v>67500</v>
      </c>
      <c r="I39019" s="17">
        <f t="shared" ca="1" si="5488"/>
        <v>0</v>
      </c>
      <c r="J39019" s="17">
        <f t="shared" ca="1" si="5489"/>
        <v>31500</v>
      </c>
    </row>
    <row r="39020" spans="1:10" x14ac:dyDescent="0.3">
      <c r="A39020" s="4">
        <v>39008</v>
      </c>
      <c r="B39020" s="4">
        <f t="shared" ca="1" si="5490"/>
        <v>0.38087915411508699</v>
      </c>
      <c r="C39020" s="4">
        <f t="shared" ca="1" si="5491"/>
        <v>55</v>
      </c>
      <c r="D39020" s="4">
        <f t="shared" si="5492"/>
        <v>50</v>
      </c>
      <c r="E39020" s="4">
        <f t="shared" ca="1" si="5484"/>
        <v>50</v>
      </c>
      <c r="F39020" s="4">
        <f t="shared" ca="1" si="5485"/>
        <v>0</v>
      </c>
      <c r="G39020" s="17">
        <f t="shared" si="5486"/>
        <v>36000</v>
      </c>
      <c r="H39020" s="17">
        <f t="shared" ca="1" si="5487"/>
        <v>67500</v>
      </c>
      <c r="I39020" s="17">
        <f t="shared" ca="1" si="5488"/>
        <v>0</v>
      </c>
      <c r="J39020" s="17">
        <f t="shared" ca="1" si="5489"/>
        <v>31500</v>
      </c>
    </row>
    <row r="39021" spans="1:10" x14ac:dyDescent="0.3">
      <c r="A39021" s="4">
        <v>39009</v>
      </c>
      <c r="B39021" s="4">
        <f t="shared" ca="1" si="5490"/>
        <v>0.94149659385476381</v>
      </c>
      <c r="C39021" s="4">
        <f t="shared" ca="1" si="5491"/>
        <v>100</v>
      </c>
      <c r="D39021" s="4">
        <f t="shared" si="5492"/>
        <v>50</v>
      </c>
      <c r="E39021" s="4">
        <f t="shared" ref="E39021:E39084" ca="1" si="5493">MIN(C39021:D39021)</f>
        <v>50</v>
      </c>
      <c r="F39021" s="4">
        <f t="shared" ref="F39021:F39084" ca="1" si="5494">D39021-E39021</f>
        <v>0</v>
      </c>
      <c r="G39021" s="17">
        <f t="shared" ref="G39021:G39084" si="5495">D39021*$I$2</f>
        <v>36000</v>
      </c>
      <c r="H39021" s="17">
        <f t="shared" ref="H39021:H39084" ca="1" si="5496">E39021*$I$3</f>
        <v>67500</v>
      </c>
      <c r="I39021" s="17">
        <f t="shared" ref="I39021:I39084" ca="1" si="5497">F39021*$I$4</f>
        <v>0</v>
      </c>
      <c r="J39021" s="17">
        <f t="shared" ref="J39021:J39084" ca="1" si="5498">H39021+I39021-G39021</f>
        <v>31500</v>
      </c>
    </row>
    <row r="39022" spans="1:10" x14ac:dyDescent="0.3">
      <c r="A39022" s="4">
        <v>39010</v>
      </c>
      <c r="B39022" s="4">
        <f t="shared" ca="1" si="5490"/>
        <v>0.63995303130254688</v>
      </c>
      <c r="C39022" s="4">
        <f t="shared" ca="1" si="5491"/>
        <v>70</v>
      </c>
      <c r="D39022" s="4">
        <f t="shared" si="5492"/>
        <v>50</v>
      </c>
      <c r="E39022" s="4">
        <f t="shared" ca="1" si="5493"/>
        <v>50</v>
      </c>
      <c r="F39022" s="4">
        <f t="shared" ca="1" si="5494"/>
        <v>0</v>
      </c>
      <c r="G39022" s="17">
        <f t="shared" si="5495"/>
        <v>36000</v>
      </c>
      <c r="H39022" s="17">
        <f t="shared" ca="1" si="5496"/>
        <v>67500</v>
      </c>
      <c r="I39022" s="17">
        <f t="shared" ca="1" si="5497"/>
        <v>0</v>
      </c>
      <c r="J39022" s="17">
        <f t="shared" ca="1" si="5498"/>
        <v>31500</v>
      </c>
    </row>
    <row r="39023" spans="1:10" x14ac:dyDescent="0.3">
      <c r="A39023" s="4">
        <v>39011</v>
      </c>
      <c r="B39023" s="4">
        <f t="shared" ca="1" si="5490"/>
        <v>0.90342496755328794</v>
      </c>
      <c r="C39023" s="4">
        <f t="shared" ca="1" si="5491"/>
        <v>85</v>
      </c>
      <c r="D39023" s="4">
        <f t="shared" si="5492"/>
        <v>50</v>
      </c>
      <c r="E39023" s="4">
        <f t="shared" ca="1" si="5493"/>
        <v>50</v>
      </c>
      <c r="F39023" s="4">
        <f t="shared" ca="1" si="5494"/>
        <v>0</v>
      </c>
      <c r="G39023" s="17">
        <f t="shared" si="5495"/>
        <v>36000</v>
      </c>
      <c r="H39023" s="17">
        <f t="shared" ca="1" si="5496"/>
        <v>67500</v>
      </c>
      <c r="I39023" s="17">
        <f t="shared" ca="1" si="5497"/>
        <v>0</v>
      </c>
      <c r="J39023" s="17">
        <f t="shared" ca="1" si="5498"/>
        <v>31500</v>
      </c>
    </row>
    <row r="39024" spans="1:10" x14ac:dyDescent="0.3">
      <c r="A39024" s="4">
        <v>39012</v>
      </c>
      <c r="B39024" s="4">
        <f t="shared" ca="1" si="5490"/>
        <v>0.43122038649941763</v>
      </c>
      <c r="C39024" s="4">
        <f t="shared" ca="1" si="5491"/>
        <v>55</v>
      </c>
      <c r="D39024" s="4">
        <f t="shared" si="5492"/>
        <v>50</v>
      </c>
      <c r="E39024" s="4">
        <f t="shared" ca="1" si="5493"/>
        <v>50</v>
      </c>
      <c r="F39024" s="4">
        <f t="shared" ca="1" si="5494"/>
        <v>0</v>
      </c>
      <c r="G39024" s="17">
        <f t="shared" si="5495"/>
        <v>36000</v>
      </c>
      <c r="H39024" s="17">
        <f t="shared" ca="1" si="5496"/>
        <v>67500</v>
      </c>
      <c r="I39024" s="17">
        <f t="shared" ca="1" si="5497"/>
        <v>0</v>
      </c>
      <c r="J39024" s="17">
        <f t="shared" ca="1" si="5498"/>
        <v>31500</v>
      </c>
    </row>
    <row r="39025" spans="1:10" x14ac:dyDescent="0.3">
      <c r="A39025" s="4">
        <v>39013</v>
      </c>
      <c r="B39025" s="4">
        <f t="shared" ca="1" si="5490"/>
        <v>0.53396788846701282</v>
      </c>
      <c r="C39025" s="4">
        <f t="shared" ca="1" si="5491"/>
        <v>55</v>
      </c>
      <c r="D39025" s="4">
        <f t="shared" si="5492"/>
        <v>50</v>
      </c>
      <c r="E39025" s="4">
        <f t="shared" ca="1" si="5493"/>
        <v>50</v>
      </c>
      <c r="F39025" s="4">
        <f t="shared" ca="1" si="5494"/>
        <v>0</v>
      </c>
      <c r="G39025" s="17">
        <f t="shared" si="5495"/>
        <v>36000</v>
      </c>
      <c r="H39025" s="17">
        <f t="shared" ca="1" si="5496"/>
        <v>67500</v>
      </c>
      <c r="I39025" s="17">
        <f t="shared" ca="1" si="5497"/>
        <v>0</v>
      </c>
      <c r="J39025" s="17">
        <f t="shared" ca="1" si="5498"/>
        <v>31500</v>
      </c>
    </row>
    <row r="39026" spans="1:10" x14ac:dyDescent="0.3">
      <c r="A39026" s="4">
        <v>39014</v>
      </c>
      <c r="B39026" s="4">
        <f t="shared" ca="1" si="5490"/>
        <v>4.6046192254647234E-2</v>
      </c>
      <c r="C39026" s="4">
        <f t="shared" ca="1" si="5491"/>
        <v>10</v>
      </c>
      <c r="D39026" s="4">
        <f t="shared" si="5492"/>
        <v>50</v>
      </c>
      <c r="E39026" s="4">
        <f t="shared" ca="1" si="5493"/>
        <v>10</v>
      </c>
      <c r="F39026" s="4">
        <f t="shared" ca="1" si="5494"/>
        <v>40</v>
      </c>
      <c r="G39026" s="17">
        <f t="shared" si="5495"/>
        <v>36000</v>
      </c>
      <c r="H39026" s="17">
        <f t="shared" ca="1" si="5496"/>
        <v>13500</v>
      </c>
      <c r="I39026" s="17">
        <f t="shared" ca="1" si="5497"/>
        <v>1600</v>
      </c>
      <c r="J39026" s="17">
        <f t="shared" ca="1" si="5498"/>
        <v>-20900</v>
      </c>
    </row>
    <row r="39027" spans="1:10" x14ac:dyDescent="0.3">
      <c r="A39027" s="4">
        <v>39015</v>
      </c>
      <c r="B39027" s="4">
        <f t="shared" ca="1" si="5490"/>
        <v>0.32448639464526652</v>
      </c>
      <c r="C39027" s="4">
        <f t="shared" ca="1" si="5491"/>
        <v>40</v>
      </c>
      <c r="D39027" s="4">
        <f t="shared" si="5492"/>
        <v>50</v>
      </c>
      <c r="E39027" s="4">
        <f t="shared" ca="1" si="5493"/>
        <v>40</v>
      </c>
      <c r="F39027" s="4">
        <f t="shared" ca="1" si="5494"/>
        <v>10</v>
      </c>
      <c r="G39027" s="17">
        <f t="shared" si="5495"/>
        <v>36000</v>
      </c>
      <c r="H39027" s="17">
        <f t="shared" ca="1" si="5496"/>
        <v>54000</v>
      </c>
      <c r="I39027" s="17">
        <f t="shared" ca="1" si="5497"/>
        <v>400</v>
      </c>
      <c r="J39027" s="17">
        <f t="shared" ca="1" si="5498"/>
        <v>18400</v>
      </c>
    </row>
    <row r="39028" spans="1:10" x14ac:dyDescent="0.3">
      <c r="A39028" s="4">
        <v>39016</v>
      </c>
      <c r="B39028" s="4">
        <f t="shared" ca="1" si="5490"/>
        <v>0.72091510776853374</v>
      </c>
      <c r="C39028" s="4">
        <f t="shared" ca="1" si="5491"/>
        <v>70</v>
      </c>
      <c r="D39028" s="4">
        <f t="shared" si="5492"/>
        <v>50</v>
      </c>
      <c r="E39028" s="4">
        <f t="shared" ca="1" si="5493"/>
        <v>50</v>
      </c>
      <c r="F39028" s="4">
        <f t="shared" ca="1" si="5494"/>
        <v>0</v>
      </c>
      <c r="G39028" s="17">
        <f t="shared" si="5495"/>
        <v>36000</v>
      </c>
      <c r="H39028" s="17">
        <f t="shared" ca="1" si="5496"/>
        <v>67500</v>
      </c>
      <c r="I39028" s="17">
        <f t="shared" ca="1" si="5497"/>
        <v>0</v>
      </c>
      <c r="J39028" s="17">
        <f t="shared" ca="1" si="5498"/>
        <v>31500</v>
      </c>
    </row>
    <row r="39029" spans="1:10" x14ac:dyDescent="0.3">
      <c r="A39029" s="4">
        <v>39017</v>
      </c>
      <c r="B39029" s="4">
        <f t="shared" ca="1" si="5490"/>
        <v>0.62367022422200213</v>
      </c>
      <c r="C39029" s="4">
        <f t="shared" ca="1" si="5491"/>
        <v>70</v>
      </c>
      <c r="D39029" s="4">
        <f t="shared" si="5492"/>
        <v>50</v>
      </c>
      <c r="E39029" s="4">
        <f t="shared" ca="1" si="5493"/>
        <v>50</v>
      </c>
      <c r="F39029" s="4">
        <f t="shared" ca="1" si="5494"/>
        <v>0</v>
      </c>
      <c r="G39029" s="17">
        <f t="shared" si="5495"/>
        <v>36000</v>
      </c>
      <c r="H39029" s="17">
        <f t="shared" ca="1" si="5496"/>
        <v>67500</v>
      </c>
      <c r="I39029" s="17">
        <f t="shared" ca="1" si="5497"/>
        <v>0</v>
      </c>
      <c r="J39029" s="17">
        <f t="shared" ca="1" si="5498"/>
        <v>31500</v>
      </c>
    </row>
    <row r="39030" spans="1:10" x14ac:dyDescent="0.3">
      <c r="A39030" s="4">
        <v>39018</v>
      </c>
      <c r="B39030" s="4">
        <f t="shared" ca="1" si="5490"/>
        <v>2.2586924089754934E-2</v>
      </c>
      <c r="C39030" s="4">
        <f t="shared" ca="1" si="5491"/>
        <v>10</v>
      </c>
      <c r="D39030" s="4">
        <f t="shared" si="5492"/>
        <v>50</v>
      </c>
      <c r="E39030" s="4">
        <f t="shared" ca="1" si="5493"/>
        <v>10</v>
      </c>
      <c r="F39030" s="4">
        <f t="shared" ca="1" si="5494"/>
        <v>40</v>
      </c>
      <c r="G39030" s="17">
        <f t="shared" si="5495"/>
        <v>36000</v>
      </c>
      <c r="H39030" s="17">
        <f t="shared" ca="1" si="5496"/>
        <v>13500</v>
      </c>
      <c r="I39030" s="17">
        <f t="shared" ca="1" si="5497"/>
        <v>1600</v>
      </c>
      <c r="J39030" s="17">
        <f t="shared" ca="1" si="5498"/>
        <v>-20900</v>
      </c>
    </row>
    <row r="39031" spans="1:10" x14ac:dyDescent="0.3">
      <c r="A39031" s="4">
        <v>39019</v>
      </c>
      <c r="B39031" s="4">
        <f t="shared" ca="1" si="5490"/>
        <v>0.10558288293472751</v>
      </c>
      <c r="C39031" s="4">
        <f t="shared" ca="1" si="5491"/>
        <v>25</v>
      </c>
      <c r="D39031" s="4">
        <f t="shared" si="5492"/>
        <v>50</v>
      </c>
      <c r="E39031" s="4">
        <f t="shared" ca="1" si="5493"/>
        <v>25</v>
      </c>
      <c r="F39031" s="4">
        <f t="shared" ca="1" si="5494"/>
        <v>25</v>
      </c>
      <c r="G39031" s="17">
        <f t="shared" si="5495"/>
        <v>36000</v>
      </c>
      <c r="H39031" s="17">
        <f t="shared" ca="1" si="5496"/>
        <v>33750</v>
      </c>
      <c r="I39031" s="17">
        <f t="shared" ca="1" si="5497"/>
        <v>1000</v>
      </c>
      <c r="J39031" s="17">
        <f t="shared" ca="1" si="5498"/>
        <v>-1250</v>
      </c>
    </row>
    <row r="39032" spans="1:10" x14ac:dyDescent="0.3">
      <c r="A39032" s="4">
        <v>39020</v>
      </c>
      <c r="B39032" s="4">
        <f t="shared" ca="1" si="5490"/>
        <v>0.60815070879697064</v>
      </c>
      <c r="C39032" s="4">
        <f t="shared" ca="1" si="5491"/>
        <v>70</v>
      </c>
      <c r="D39032" s="4">
        <f t="shared" si="5492"/>
        <v>50</v>
      </c>
      <c r="E39032" s="4">
        <f t="shared" ca="1" si="5493"/>
        <v>50</v>
      </c>
      <c r="F39032" s="4">
        <f t="shared" ca="1" si="5494"/>
        <v>0</v>
      </c>
      <c r="G39032" s="17">
        <f t="shared" si="5495"/>
        <v>36000</v>
      </c>
      <c r="H39032" s="17">
        <f t="shared" ca="1" si="5496"/>
        <v>67500</v>
      </c>
      <c r="I39032" s="17">
        <f t="shared" ca="1" si="5497"/>
        <v>0</v>
      </c>
      <c r="J39032" s="17">
        <f t="shared" ca="1" si="5498"/>
        <v>31500</v>
      </c>
    </row>
    <row r="39033" spans="1:10" x14ac:dyDescent="0.3">
      <c r="A39033" s="4">
        <v>39021</v>
      </c>
      <c r="B39033" s="4">
        <f t="shared" ca="1" si="5490"/>
        <v>0.33553857013739441</v>
      </c>
      <c r="C39033" s="4">
        <f t="shared" ca="1" si="5491"/>
        <v>55</v>
      </c>
      <c r="D39033" s="4">
        <f t="shared" si="5492"/>
        <v>50</v>
      </c>
      <c r="E39033" s="4">
        <f t="shared" ca="1" si="5493"/>
        <v>50</v>
      </c>
      <c r="F39033" s="4">
        <f t="shared" ca="1" si="5494"/>
        <v>0</v>
      </c>
      <c r="G39033" s="17">
        <f t="shared" si="5495"/>
        <v>36000</v>
      </c>
      <c r="H39033" s="17">
        <f t="shared" ca="1" si="5496"/>
        <v>67500</v>
      </c>
      <c r="I39033" s="17">
        <f t="shared" ca="1" si="5497"/>
        <v>0</v>
      </c>
      <c r="J39033" s="17">
        <f t="shared" ca="1" si="5498"/>
        <v>31500</v>
      </c>
    </row>
    <row r="39034" spans="1:10" x14ac:dyDescent="0.3">
      <c r="A39034" s="4">
        <v>39022</v>
      </c>
      <c r="B39034" s="4">
        <f t="shared" ca="1" si="5490"/>
        <v>0.47672865649353469</v>
      </c>
      <c r="C39034" s="4">
        <f t="shared" ca="1" si="5491"/>
        <v>55</v>
      </c>
      <c r="D39034" s="4">
        <f t="shared" si="5492"/>
        <v>50</v>
      </c>
      <c r="E39034" s="4">
        <f t="shared" ca="1" si="5493"/>
        <v>50</v>
      </c>
      <c r="F39034" s="4">
        <f t="shared" ca="1" si="5494"/>
        <v>0</v>
      </c>
      <c r="G39034" s="17">
        <f t="shared" si="5495"/>
        <v>36000</v>
      </c>
      <c r="H39034" s="17">
        <f t="shared" ca="1" si="5496"/>
        <v>67500</v>
      </c>
      <c r="I39034" s="17">
        <f t="shared" ca="1" si="5497"/>
        <v>0</v>
      </c>
      <c r="J39034" s="17">
        <f t="shared" ca="1" si="5498"/>
        <v>31500</v>
      </c>
    </row>
    <row r="39035" spans="1:10" x14ac:dyDescent="0.3">
      <c r="A39035" s="4">
        <v>39023</v>
      </c>
      <c r="B39035" s="4">
        <f t="shared" ca="1" si="5490"/>
        <v>0.91047613149140771</v>
      </c>
      <c r="C39035" s="4">
        <f t="shared" ca="1" si="5491"/>
        <v>85</v>
      </c>
      <c r="D39035" s="4">
        <f t="shared" si="5492"/>
        <v>50</v>
      </c>
      <c r="E39035" s="4">
        <f t="shared" ca="1" si="5493"/>
        <v>50</v>
      </c>
      <c r="F39035" s="4">
        <f t="shared" ca="1" si="5494"/>
        <v>0</v>
      </c>
      <c r="G39035" s="17">
        <f t="shared" si="5495"/>
        <v>36000</v>
      </c>
      <c r="H39035" s="17">
        <f t="shared" ca="1" si="5496"/>
        <v>67500</v>
      </c>
      <c r="I39035" s="17">
        <f t="shared" ca="1" si="5497"/>
        <v>0</v>
      </c>
      <c r="J39035" s="17">
        <f t="shared" ca="1" si="5498"/>
        <v>31500</v>
      </c>
    </row>
    <row r="39036" spans="1:10" x14ac:dyDescent="0.3">
      <c r="A39036" s="4">
        <v>39024</v>
      </c>
      <c r="B39036" s="4">
        <f t="shared" ca="1" si="5490"/>
        <v>0.85915421067609588</v>
      </c>
      <c r="C39036" s="4">
        <f t="shared" ca="1" si="5491"/>
        <v>85</v>
      </c>
      <c r="D39036" s="4">
        <f t="shared" si="5492"/>
        <v>50</v>
      </c>
      <c r="E39036" s="4">
        <f t="shared" ca="1" si="5493"/>
        <v>50</v>
      </c>
      <c r="F39036" s="4">
        <f t="shared" ca="1" si="5494"/>
        <v>0</v>
      </c>
      <c r="G39036" s="17">
        <f t="shared" si="5495"/>
        <v>36000</v>
      </c>
      <c r="H39036" s="17">
        <f t="shared" ca="1" si="5496"/>
        <v>67500</v>
      </c>
      <c r="I39036" s="17">
        <f t="shared" ca="1" si="5497"/>
        <v>0</v>
      </c>
      <c r="J39036" s="17">
        <f t="shared" ca="1" si="5498"/>
        <v>31500</v>
      </c>
    </row>
    <row r="39037" spans="1:10" x14ac:dyDescent="0.3">
      <c r="A39037" s="4">
        <v>39025</v>
      </c>
      <c r="B39037" s="4">
        <f t="shared" ca="1" si="5490"/>
        <v>0.76277705145336272</v>
      </c>
      <c r="C39037" s="4">
        <f t="shared" ca="1" si="5491"/>
        <v>70</v>
      </c>
      <c r="D39037" s="4">
        <f t="shared" si="5492"/>
        <v>50</v>
      </c>
      <c r="E39037" s="4">
        <f t="shared" ca="1" si="5493"/>
        <v>50</v>
      </c>
      <c r="F39037" s="4">
        <f t="shared" ca="1" si="5494"/>
        <v>0</v>
      </c>
      <c r="G39037" s="17">
        <f t="shared" si="5495"/>
        <v>36000</v>
      </c>
      <c r="H39037" s="17">
        <f t="shared" ca="1" si="5496"/>
        <v>67500</v>
      </c>
      <c r="I39037" s="17">
        <f t="shared" ca="1" si="5497"/>
        <v>0</v>
      </c>
      <c r="J39037" s="17">
        <f t="shared" ca="1" si="5498"/>
        <v>31500</v>
      </c>
    </row>
    <row r="39038" spans="1:10" x14ac:dyDescent="0.3">
      <c r="A39038" s="4">
        <v>39026</v>
      </c>
      <c r="B39038" s="4">
        <f t="shared" ca="1" si="5490"/>
        <v>0.61606874247440224</v>
      </c>
      <c r="C39038" s="4">
        <f t="shared" ca="1" si="5491"/>
        <v>70</v>
      </c>
      <c r="D39038" s="4">
        <f t="shared" si="5492"/>
        <v>50</v>
      </c>
      <c r="E39038" s="4">
        <f t="shared" ca="1" si="5493"/>
        <v>50</v>
      </c>
      <c r="F39038" s="4">
        <f t="shared" ca="1" si="5494"/>
        <v>0</v>
      </c>
      <c r="G39038" s="17">
        <f t="shared" si="5495"/>
        <v>36000</v>
      </c>
      <c r="H39038" s="17">
        <f t="shared" ca="1" si="5496"/>
        <v>67500</v>
      </c>
      <c r="I39038" s="17">
        <f t="shared" ca="1" si="5497"/>
        <v>0</v>
      </c>
      <c r="J39038" s="17">
        <f t="shared" ca="1" si="5498"/>
        <v>31500</v>
      </c>
    </row>
    <row r="39039" spans="1:10" x14ac:dyDescent="0.3">
      <c r="A39039" s="4">
        <v>39027</v>
      </c>
      <c r="B39039" s="4">
        <f t="shared" ca="1" si="5490"/>
        <v>0.13456309535452904</v>
      </c>
      <c r="C39039" s="4">
        <f t="shared" ca="1" si="5491"/>
        <v>25</v>
      </c>
      <c r="D39039" s="4">
        <f t="shared" si="5492"/>
        <v>50</v>
      </c>
      <c r="E39039" s="4">
        <f t="shared" ca="1" si="5493"/>
        <v>25</v>
      </c>
      <c r="F39039" s="4">
        <f t="shared" ca="1" si="5494"/>
        <v>25</v>
      </c>
      <c r="G39039" s="17">
        <f t="shared" si="5495"/>
        <v>36000</v>
      </c>
      <c r="H39039" s="17">
        <f t="shared" ca="1" si="5496"/>
        <v>33750</v>
      </c>
      <c r="I39039" s="17">
        <f t="shared" ca="1" si="5497"/>
        <v>1000</v>
      </c>
      <c r="J39039" s="17">
        <f t="shared" ca="1" si="5498"/>
        <v>-1250</v>
      </c>
    </row>
    <row r="39040" spans="1:10" x14ac:dyDescent="0.3">
      <c r="A39040" s="4">
        <v>39028</v>
      </c>
      <c r="B39040" s="4">
        <f t="shared" ca="1" si="5490"/>
        <v>0.9443245574067779</v>
      </c>
      <c r="C39040" s="4">
        <f t="shared" ca="1" si="5491"/>
        <v>100</v>
      </c>
      <c r="D39040" s="4">
        <f t="shared" si="5492"/>
        <v>50</v>
      </c>
      <c r="E39040" s="4">
        <f t="shared" ca="1" si="5493"/>
        <v>50</v>
      </c>
      <c r="F39040" s="4">
        <f t="shared" ca="1" si="5494"/>
        <v>0</v>
      </c>
      <c r="G39040" s="17">
        <f t="shared" si="5495"/>
        <v>36000</v>
      </c>
      <c r="H39040" s="17">
        <f t="shared" ca="1" si="5496"/>
        <v>67500</v>
      </c>
      <c r="I39040" s="17">
        <f t="shared" ca="1" si="5497"/>
        <v>0</v>
      </c>
      <c r="J39040" s="17">
        <f t="shared" ca="1" si="5498"/>
        <v>31500</v>
      </c>
    </row>
    <row r="39041" spans="1:10" x14ac:dyDescent="0.3">
      <c r="A39041" s="4">
        <v>39029</v>
      </c>
      <c r="B39041" s="4">
        <f t="shared" ca="1" si="5490"/>
        <v>0.46634835219271309</v>
      </c>
      <c r="C39041" s="4">
        <f t="shared" ca="1" si="5491"/>
        <v>55</v>
      </c>
      <c r="D39041" s="4">
        <f t="shared" si="5492"/>
        <v>50</v>
      </c>
      <c r="E39041" s="4">
        <f t="shared" ca="1" si="5493"/>
        <v>50</v>
      </c>
      <c r="F39041" s="4">
        <f t="shared" ca="1" si="5494"/>
        <v>0</v>
      </c>
      <c r="G39041" s="17">
        <f t="shared" si="5495"/>
        <v>36000</v>
      </c>
      <c r="H39041" s="17">
        <f t="shared" ca="1" si="5496"/>
        <v>67500</v>
      </c>
      <c r="I39041" s="17">
        <f t="shared" ca="1" si="5497"/>
        <v>0</v>
      </c>
      <c r="J39041" s="17">
        <f t="shared" ca="1" si="5498"/>
        <v>31500</v>
      </c>
    </row>
    <row r="39042" spans="1:10" x14ac:dyDescent="0.3">
      <c r="A39042" s="4">
        <v>39030</v>
      </c>
      <c r="B39042" s="4">
        <f t="shared" ca="1" si="5490"/>
        <v>0.92960597637478015</v>
      </c>
      <c r="C39042" s="4">
        <f t="shared" ca="1" si="5491"/>
        <v>85</v>
      </c>
      <c r="D39042" s="4">
        <f t="shared" si="5492"/>
        <v>50</v>
      </c>
      <c r="E39042" s="4">
        <f t="shared" ca="1" si="5493"/>
        <v>50</v>
      </c>
      <c r="F39042" s="4">
        <f t="shared" ca="1" si="5494"/>
        <v>0</v>
      </c>
      <c r="G39042" s="17">
        <f t="shared" si="5495"/>
        <v>36000</v>
      </c>
      <c r="H39042" s="17">
        <f t="shared" ca="1" si="5496"/>
        <v>67500</v>
      </c>
      <c r="I39042" s="17">
        <f t="shared" ca="1" si="5497"/>
        <v>0</v>
      </c>
      <c r="J39042" s="17">
        <f t="shared" ca="1" si="5498"/>
        <v>31500</v>
      </c>
    </row>
    <row r="39043" spans="1:10" x14ac:dyDescent="0.3">
      <c r="A39043" s="4">
        <v>39031</v>
      </c>
      <c r="B39043" s="4">
        <f t="shared" ca="1" si="5490"/>
        <v>0.21720856832648749</v>
      </c>
      <c r="C39043" s="4">
        <f t="shared" ca="1" si="5491"/>
        <v>40</v>
      </c>
      <c r="D39043" s="4">
        <f t="shared" si="5492"/>
        <v>50</v>
      </c>
      <c r="E39043" s="4">
        <f t="shared" ca="1" si="5493"/>
        <v>40</v>
      </c>
      <c r="F39043" s="4">
        <f t="shared" ca="1" si="5494"/>
        <v>10</v>
      </c>
      <c r="G39043" s="17">
        <f t="shared" si="5495"/>
        <v>36000</v>
      </c>
      <c r="H39043" s="17">
        <f t="shared" ca="1" si="5496"/>
        <v>54000</v>
      </c>
      <c r="I39043" s="17">
        <f t="shared" ca="1" si="5497"/>
        <v>400</v>
      </c>
      <c r="J39043" s="17">
        <f t="shared" ca="1" si="5498"/>
        <v>18400</v>
      </c>
    </row>
    <row r="39044" spans="1:10" x14ac:dyDescent="0.3">
      <c r="A39044" s="4">
        <v>39032</v>
      </c>
      <c r="B39044" s="4">
        <f t="shared" ca="1" si="5490"/>
        <v>0.70130951869911629</v>
      </c>
      <c r="C39044" s="4">
        <f t="shared" ca="1" si="5491"/>
        <v>70</v>
      </c>
      <c r="D39044" s="4">
        <f t="shared" si="5492"/>
        <v>50</v>
      </c>
      <c r="E39044" s="4">
        <f t="shared" ca="1" si="5493"/>
        <v>50</v>
      </c>
      <c r="F39044" s="4">
        <f t="shared" ca="1" si="5494"/>
        <v>0</v>
      </c>
      <c r="G39044" s="17">
        <f t="shared" si="5495"/>
        <v>36000</v>
      </c>
      <c r="H39044" s="17">
        <f t="shared" ca="1" si="5496"/>
        <v>67500</v>
      </c>
      <c r="I39044" s="17">
        <f t="shared" ca="1" si="5497"/>
        <v>0</v>
      </c>
      <c r="J39044" s="17">
        <f t="shared" ca="1" si="5498"/>
        <v>31500</v>
      </c>
    </row>
    <row r="39045" spans="1:10" x14ac:dyDescent="0.3">
      <c r="A39045" s="4">
        <v>39033</v>
      </c>
      <c r="B39045" s="4">
        <f t="shared" ca="1" si="5490"/>
        <v>0.98654648822248381</v>
      </c>
      <c r="C39045" s="4">
        <f t="shared" ca="1" si="5491"/>
        <v>100</v>
      </c>
      <c r="D39045" s="4">
        <f t="shared" si="5492"/>
        <v>50</v>
      </c>
      <c r="E39045" s="4">
        <f t="shared" ca="1" si="5493"/>
        <v>50</v>
      </c>
      <c r="F39045" s="4">
        <f t="shared" ca="1" si="5494"/>
        <v>0</v>
      </c>
      <c r="G39045" s="17">
        <f t="shared" si="5495"/>
        <v>36000</v>
      </c>
      <c r="H39045" s="17">
        <f t="shared" ca="1" si="5496"/>
        <v>67500</v>
      </c>
      <c r="I39045" s="17">
        <f t="shared" ca="1" si="5497"/>
        <v>0</v>
      </c>
      <c r="J39045" s="17">
        <f t="shared" ca="1" si="5498"/>
        <v>31500</v>
      </c>
    </row>
    <row r="39046" spans="1:10" x14ac:dyDescent="0.3">
      <c r="A39046" s="4">
        <v>39034</v>
      </c>
      <c r="B39046" s="4">
        <f t="shared" ca="1" si="5490"/>
        <v>0.65551121087122954</v>
      </c>
      <c r="C39046" s="4">
        <f t="shared" ca="1" si="5491"/>
        <v>70</v>
      </c>
      <c r="D39046" s="4">
        <f t="shared" si="5492"/>
        <v>50</v>
      </c>
      <c r="E39046" s="4">
        <f t="shared" ca="1" si="5493"/>
        <v>50</v>
      </c>
      <c r="F39046" s="4">
        <f t="shared" ca="1" si="5494"/>
        <v>0</v>
      </c>
      <c r="G39046" s="17">
        <f t="shared" si="5495"/>
        <v>36000</v>
      </c>
      <c r="H39046" s="17">
        <f t="shared" ca="1" si="5496"/>
        <v>67500</v>
      </c>
      <c r="I39046" s="17">
        <f t="shared" ca="1" si="5497"/>
        <v>0</v>
      </c>
      <c r="J39046" s="17">
        <f t="shared" ca="1" si="5498"/>
        <v>31500</v>
      </c>
    </row>
    <row r="39047" spans="1:10" x14ac:dyDescent="0.3">
      <c r="A39047" s="4">
        <v>39035</v>
      </c>
      <c r="B39047" s="4">
        <f t="shared" ca="1" si="5490"/>
        <v>0.55424080047739499</v>
      </c>
      <c r="C39047" s="4">
        <f t="shared" ca="1" si="5491"/>
        <v>55</v>
      </c>
      <c r="D39047" s="4">
        <f t="shared" si="5492"/>
        <v>50</v>
      </c>
      <c r="E39047" s="4">
        <f t="shared" ca="1" si="5493"/>
        <v>50</v>
      </c>
      <c r="F39047" s="4">
        <f t="shared" ca="1" si="5494"/>
        <v>0</v>
      </c>
      <c r="G39047" s="17">
        <f t="shared" si="5495"/>
        <v>36000</v>
      </c>
      <c r="H39047" s="17">
        <f t="shared" ca="1" si="5496"/>
        <v>67500</v>
      </c>
      <c r="I39047" s="17">
        <f t="shared" ca="1" si="5497"/>
        <v>0</v>
      </c>
      <c r="J39047" s="17">
        <f t="shared" ca="1" si="5498"/>
        <v>31500</v>
      </c>
    </row>
    <row r="39048" spans="1:10" x14ac:dyDescent="0.3">
      <c r="A39048" s="4">
        <v>39036</v>
      </c>
      <c r="B39048" s="4">
        <f t="shared" ca="1" si="5490"/>
        <v>0.53291968114945498</v>
      </c>
      <c r="C39048" s="4">
        <f t="shared" ca="1" si="5491"/>
        <v>55</v>
      </c>
      <c r="D39048" s="4">
        <f t="shared" si="5492"/>
        <v>50</v>
      </c>
      <c r="E39048" s="4">
        <f t="shared" ca="1" si="5493"/>
        <v>50</v>
      </c>
      <c r="F39048" s="4">
        <f t="shared" ca="1" si="5494"/>
        <v>0</v>
      </c>
      <c r="G39048" s="17">
        <f t="shared" si="5495"/>
        <v>36000</v>
      </c>
      <c r="H39048" s="17">
        <f t="shared" ca="1" si="5496"/>
        <v>67500</v>
      </c>
      <c r="I39048" s="17">
        <f t="shared" ca="1" si="5497"/>
        <v>0</v>
      </c>
      <c r="J39048" s="17">
        <f t="shared" ca="1" si="5498"/>
        <v>31500</v>
      </c>
    </row>
    <row r="39049" spans="1:10" x14ac:dyDescent="0.3">
      <c r="A39049" s="4">
        <v>39037</v>
      </c>
      <c r="B39049" s="4">
        <f t="shared" ca="1" si="5490"/>
        <v>0.99515743255616773</v>
      </c>
      <c r="C39049" s="4">
        <f t="shared" ca="1" si="5491"/>
        <v>100</v>
      </c>
      <c r="D39049" s="4">
        <f t="shared" si="5492"/>
        <v>50</v>
      </c>
      <c r="E39049" s="4">
        <f t="shared" ca="1" si="5493"/>
        <v>50</v>
      </c>
      <c r="F39049" s="4">
        <f t="shared" ca="1" si="5494"/>
        <v>0</v>
      </c>
      <c r="G39049" s="17">
        <f t="shared" si="5495"/>
        <v>36000</v>
      </c>
      <c r="H39049" s="17">
        <f t="shared" ca="1" si="5496"/>
        <v>67500</v>
      </c>
      <c r="I39049" s="17">
        <f t="shared" ca="1" si="5497"/>
        <v>0</v>
      </c>
      <c r="J39049" s="17">
        <f t="shared" ca="1" si="5498"/>
        <v>31500</v>
      </c>
    </row>
    <row r="39050" spans="1:10" x14ac:dyDescent="0.3">
      <c r="A39050" s="4">
        <v>39038</v>
      </c>
      <c r="B39050" s="4">
        <f t="shared" ca="1" si="5490"/>
        <v>0.96547535720210231</v>
      </c>
      <c r="C39050" s="4">
        <f t="shared" ca="1" si="5491"/>
        <v>100</v>
      </c>
      <c r="D39050" s="4">
        <f t="shared" si="5492"/>
        <v>50</v>
      </c>
      <c r="E39050" s="4">
        <f t="shared" ca="1" si="5493"/>
        <v>50</v>
      </c>
      <c r="F39050" s="4">
        <f t="shared" ca="1" si="5494"/>
        <v>0</v>
      </c>
      <c r="G39050" s="17">
        <f t="shared" si="5495"/>
        <v>36000</v>
      </c>
      <c r="H39050" s="17">
        <f t="shared" ca="1" si="5496"/>
        <v>67500</v>
      </c>
      <c r="I39050" s="17">
        <f t="shared" ca="1" si="5497"/>
        <v>0</v>
      </c>
      <c r="J39050" s="17">
        <f t="shared" ca="1" si="5498"/>
        <v>31500</v>
      </c>
    </row>
    <row r="39051" spans="1:10" x14ac:dyDescent="0.3">
      <c r="A39051" s="4">
        <v>39039</v>
      </c>
      <c r="B39051" s="4">
        <f t="shared" ca="1" si="5490"/>
        <v>0.75719540630578219</v>
      </c>
      <c r="C39051" s="4">
        <f t="shared" ca="1" si="5491"/>
        <v>70</v>
      </c>
      <c r="D39051" s="4">
        <f t="shared" si="5492"/>
        <v>50</v>
      </c>
      <c r="E39051" s="4">
        <f t="shared" ca="1" si="5493"/>
        <v>50</v>
      </c>
      <c r="F39051" s="4">
        <f t="shared" ca="1" si="5494"/>
        <v>0</v>
      </c>
      <c r="G39051" s="17">
        <f t="shared" si="5495"/>
        <v>36000</v>
      </c>
      <c r="H39051" s="17">
        <f t="shared" ca="1" si="5496"/>
        <v>67500</v>
      </c>
      <c r="I39051" s="17">
        <f t="shared" ca="1" si="5497"/>
        <v>0</v>
      </c>
      <c r="J39051" s="17">
        <f t="shared" ca="1" si="5498"/>
        <v>31500</v>
      </c>
    </row>
    <row r="39052" spans="1:10" x14ac:dyDescent="0.3">
      <c r="A39052" s="4">
        <v>39040</v>
      </c>
      <c r="B39052" s="4">
        <f t="shared" ca="1" si="5490"/>
        <v>9.9547292902634421E-2</v>
      </c>
      <c r="C39052" s="4">
        <f t="shared" ca="1" si="5491"/>
        <v>25</v>
      </c>
      <c r="D39052" s="4">
        <f t="shared" si="5492"/>
        <v>50</v>
      </c>
      <c r="E39052" s="4">
        <f t="shared" ca="1" si="5493"/>
        <v>25</v>
      </c>
      <c r="F39052" s="4">
        <f t="shared" ca="1" si="5494"/>
        <v>25</v>
      </c>
      <c r="G39052" s="17">
        <f t="shared" si="5495"/>
        <v>36000</v>
      </c>
      <c r="H39052" s="17">
        <f t="shared" ca="1" si="5496"/>
        <v>33750</v>
      </c>
      <c r="I39052" s="17">
        <f t="shared" ca="1" si="5497"/>
        <v>1000</v>
      </c>
      <c r="J39052" s="17">
        <f t="shared" ca="1" si="5498"/>
        <v>-1250</v>
      </c>
    </row>
    <row r="39053" spans="1:10" x14ac:dyDescent="0.3">
      <c r="A39053" s="4">
        <v>39041</v>
      </c>
      <c r="B39053" s="4">
        <f t="shared" ca="1" si="5490"/>
        <v>0.90027575525446168</v>
      </c>
      <c r="C39053" s="4">
        <f t="shared" ca="1" si="5491"/>
        <v>85</v>
      </c>
      <c r="D39053" s="4">
        <f t="shared" si="5492"/>
        <v>50</v>
      </c>
      <c r="E39053" s="4">
        <f t="shared" ca="1" si="5493"/>
        <v>50</v>
      </c>
      <c r="F39053" s="4">
        <f t="shared" ca="1" si="5494"/>
        <v>0</v>
      </c>
      <c r="G39053" s="17">
        <f t="shared" si="5495"/>
        <v>36000</v>
      </c>
      <c r="H39053" s="17">
        <f t="shared" ca="1" si="5496"/>
        <v>67500</v>
      </c>
      <c r="I39053" s="17">
        <f t="shared" ca="1" si="5497"/>
        <v>0</v>
      </c>
      <c r="J39053" s="17">
        <f t="shared" ca="1" si="5498"/>
        <v>31500</v>
      </c>
    </row>
    <row r="39054" spans="1:10" x14ac:dyDescent="0.3">
      <c r="A39054" s="4">
        <v>39042</v>
      </c>
      <c r="B39054" s="4">
        <f t="shared" ref="B39054:B39117" ca="1" si="5499">RAND()</f>
        <v>0.47959486590924749</v>
      </c>
      <c r="C39054" s="4">
        <f t="shared" ref="C39054:C39117" ca="1" si="5500">LOOKUP(B39054,$E$3:$F$9,$D$3:$D$9)</f>
        <v>55</v>
      </c>
      <c r="D39054" s="4">
        <f t="shared" ref="D39054:D39117" si="5501">$I$6</f>
        <v>50</v>
      </c>
      <c r="E39054" s="4">
        <f t="shared" ca="1" si="5493"/>
        <v>50</v>
      </c>
      <c r="F39054" s="4">
        <f t="shared" ca="1" si="5494"/>
        <v>0</v>
      </c>
      <c r="G39054" s="17">
        <f t="shared" si="5495"/>
        <v>36000</v>
      </c>
      <c r="H39054" s="17">
        <f t="shared" ca="1" si="5496"/>
        <v>67500</v>
      </c>
      <c r="I39054" s="17">
        <f t="shared" ca="1" si="5497"/>
        <v>0</v>
      </c>
      <c r="J39054" s="17">
        <f t="shared" ca="1" si="5498"/>
        <v>31500</v>
      </c>
    </row>
    <row r="39055" spans="1:10" x14ac:dyDescent="0.3">
      <c r="A39055" s="4">
        <v>39043</v>
      </c>
      <c r="B39055" s="4">
        <f t="shared" ca="1" si="5499"/>
        <v>0.5170961350990575</v>
      </c>
      <c r="C39055" s="4">
        <f t="shared" ca="1" si="5500"/>
        <v>55</v>
      </c>
      <c r="D39055" s="4">
        <f t="shared" si="5501"/>
        <v>50</v>
      </c>
      <c r="E39055" s="4">
        <f t="shared" ca="1" si="5493"/>
        <v>50</v>
      </c>
      <c r="F39055" s="4">
        <f t="shared" ca="1" si="5494"/>
        <v>0</v>
      </c>
      <c r="G39055" s="17">
        <f t="shared" si="5495"/>
        <v>36000</v>
      </c>
      <c r="H39055" s="17">
        <f t="shared" ca="1" si="5496"/>
        <v>67500</v>
      </c>
      <c r="I39055" s="17">
        <f t="shared" ca="1" si="5497"/>
        <v>0</v>
      </c>
      <c r="J39055" s="17">
        <f t="shared" ca="1" si="5498"/>
        <v>31500</v>
      </c>
    </row>
    <row r="39056" spans="1:10" x14ac:dyDescent="0.3">
      <c r="A39056" s="4">
        <v>39044</v>
      </c>
      <c r="B39056" s="4">
        <f t="shared" ca="1" si="5499"/>
        <v>0.52425036136587999</v>
      </c>
      <c r="C39056" s="4">
        <f t="shared" ca="1" si="5500"/>
        <v>55</v>
      </c>
      <c r="D39056" s="4">
        <f t="shared" si="5501"/>
        <v>50</v>
      </c>
      <c r="E39056" s="4">
        <f t="shared" ca="1" si="5493"/>
        <v>50</v>
      </c>
      <c r="F39056" s="4">
        <f t="shared" ca="1" si="5494"/>
        <v>0</v>
      </c>
      <c r="G39056" s="17">
        <f t="shared" si="5495"/>
        <v>36000</v>
      </c>
      <c r="H39056" s="17">
        <f t="shared" ca="1" si="5496"/>
        <v>67500</v>
      </c>
      <c r="I39056" s="17">
        <f t="shared" ca="1" si="5497"/>
        <v>0</v>
      </c>
      <c r="J39056" s="17">
        <f t="shared" ca="1" si="5498"/>
        <v>31500</v>
      </c>
    </row>
    <row r="39057" spans="1:10" x14ac:dyDescent="0.3">
      <c r="A39057" s="4">
        <v>39045</v>
      </c>
      <c r="B39057" s="4">
        <f t="shared" ca="1" si="5499"/>
        <v>0.66172095360320304</v>
      </c>
      <c r="C39057" s="4">
        <f t="shared" ca="1" si="5500"/>
        <v>70</v>
      </c>
      <c r="D39057" s="4">
        <f t="shared" si="5501"/>
        <v>50</v>
      </c>
      <c r="E39057" s="4">
        <f t="shared" ca="1" si="5493"/>
        <v>50</v>
      </c>
      <c r="F39057" s="4">
        <f t="shared" ca="1" si="5494"/>
        <v>0</v>
      </c>
      <c r="G39057" s="17">
        <f t="shared" si="5495"/>
        <v>36000</v>
      </c>
      <c r="H39057" s="17">
        <f t="shared" ca="1" si="5496"/>
        <v>67500</v>
      </c>
      <c r="I39057" s="17">
        <f t="shared" ca="1" si="5497"/>
        <v>0</v>
      </c>
      <c r="J39057" s="17">
        <f t="shared" ca="1" si="5498"/>
        <v>31500</v>
      </c>
    </row>
    <row r="39058" spans="1:10" x14ac:dyDescent="0.3">
      <c r="A39058" s="4">
        <v>39046</v>
      </c>
      <c r="B39058" s="4">
        <f t="shared" ca="1" si="5499"/>
        <v>0.75115627181777589</v>
      </c>
      <c r="C39058" s="4">
        <f t="shared" ca="1" si="5500"/>
        <v>70</v>
      </c>
      <c r="D39058" s="4">
        <f t="shared" si="5501"/>
        <v>50</v>
      </c>
      <c r="E39058" s="4">
        <f t="shared" ca="1" si="5493"/>
        <v>50</v>
      </c>
      <c r="F39058" s="4">
        <f t="shared" ca="1" si="5494"/>
        <v>0</v>
      </c>
      <c r="G39058" s="17">
        <f t="shared" si="5495"/>
        <v>36000</v>
      </c>
      <c r="H39058" s="17">
        <f t="shared" ca="1" si="5496"/>
        <v>67500</v>
      </c>
      <c r="I39058" s="17">
        <f t="shared" ca="1" si="5497"/>
        <v>0</v>
      </c>
      <c r="J39058" s="17">
        <f t="shared" ca="1" si="5498"/>
        <v>31500</v>
      </c>
    </row>
    <row r="39059" spans="1:10" x14ac:dyDescent="0.3">
      <c r="A39059" s="4">
        <v>39047</v>
      </c>
      <c r="B39059" s="4">
        <f t="shared" ca="1" si="5499"/>
        <v>0.80225894549719745</v>
      </c>
      <c r="C39059" s="4">
        <f t="shared" ca="1" si="5500"/>
        <v>85</v>
      </c>
      <c r="D39059" s="4">
        <f t="shared" si="5501"/>
        <v>50</v>
      </c>
      <c r="E39059" s="4">
        <f t="shared" ca="1" si="5493"/>
        <v>50</v>
      </c>
      <c r="F39059" s="4">
        <f t="shared" ca="1" si="5494"/>
        <v>0</v>
      </c>
      <c r="G39059" s="17">
        <f t="shared" si="5495"/>
        <v>36000</v>
      </c>
      <c r="H39059" s="17">
        <f t="shared" ca="1" si="5496"/>
        <v>67500</v>
      </c>
      <c r="I39059" s="17">
        <f t="shared" ca="1" si="5497"/>
        <v>0</v>
      </c>
      <c r="J39059" s="17">
        <f t="shared" ca="1" si="5498"/>
        <v>31500</v>
      </c>
    </row>
    <row r="39060" spans="1:10" x14ac:dyDescent="0.3">
      <c r="A39060" s="4">
        <v>39048</v>
      </c>
      <c r="B39060" s="4">
        <f t="shared" ca="1" si="5499"/>
        <v>0.447291215419515</v>
      </c>
      <c r="C39060" s="4">
        <f t="shared" ca="1" si="5500"/>
        <v>55</v>
      </c>
      <c r="D39060" s="4">
        <f t="shared" si="5501"/>
        <v>50</v>
      </c>
      <c r="E39060" s="4">
        <f t="shared" ca="1" si="5493"/>
        <v>50</v>
      </c>
      <c r="F39060" s="4">
        <f t="shared" ca="1" si="5494"/>
        <v>0</v>
      </c>
      <c r="G39060" s="17">
        <f t="shared" si="5495"/>
        <v>36000</v>
      </c>
      <c r="H39060" s="17">
        <f t="shared" ca="1" si="5496"/>
        <v>67500</v>
      </c>
      <c r="I39060" s="17">
        <f t="shared" ca="1" si="5497"/>
        <v>0</v>
      </c>
      <c r="J39060" s="17">
        <f t="shared" ca="1" si="5498"/>
        <v>31500</v>
      </c>
    </row>
    <row r="39061" spans="1:10" x14ac:dyDescent="0.3">
      <c r="A39061" s="4">
        <v>39049</v>
      </c>
      <c r="B39061" s="4">
        <f t="shared" ca="1" si="5499"/>
        <v>0.76424635743922653</v>
      </c>
      <c r="C39061" s="4">
        <f t="shared" ca="1" si="5500"/>
        <v>70</v>
      </c>
      <c r="D39061" s="4">
        <f t="shared" si="5501"/>
        <v>50</v>
      </c>
      <c r="E39061" s="4">
        <f t="shared" ca="1" si="5493"/>
        <v>50</v>
      </c>
      <c r="F39061" s="4">
        <f t="shared" ca="1" si="5494"/>
        <v>0</v>
      </c>
      <c r="G39061" s="17">
        <f t="shared" si="5495"/>
        <v>36000</v>
      </c>
      <c r="H39061" s="17">
        <f t="shared" ca="1" si="5496"/>
        <v>67500</v>
      </c>
      <c r="I39061" s="17">
        <f t="shared" ca="1" si="5497"/>
        <v>0</v>
      </c>
      <c r="J39061" s="17">
        <f t="shared" ca="1" si="5498"/>
        <v>31500</v>
      </c>
    </row>
    <row r="39062" spans="1:10" x14ac:dyDescent="0.3">
      <c r="A39062" s="4">
        <v>39050</v>
      </c>
      <c r="B39062" s="4">
        <f t="shared" ca="1" si="5499"/>
        <v>0.45937135676904017</v>
      </c>
      <c r="C39062" s="4">
        <f t="shared" ca="1" si="5500"/>
        <v>55</v>
      </c>
      <c r="D39062" s="4">
        <f t="shared" si="5501"/>
        <v>50</v>
      </c>
      <c r="E39062" s="4">
        <f t="shared" ca="1" si="5493"/>
        <v>50</v>
      </c>
      <c r="F39062" s="4">
        <f t="shared" ca="1" si="5494"/>
        <v>0</v>
      </c>
      <c r="G39062" s="17">
        <f t="shared" si="5495"/>
        <v>36000</v>
      </c>
      <c r="H39062" s="17">
        <f t="shared" ca="1" si="5496"/>
        <v>67500</v>
      </c>
      <c r="I39062" s="17">
        <f t="shared" ca="1" si="5497"/>
        <v>0</v>
      </c>
      <c r="J39062" s="17">
        <f t="shared" ca="1" si="5498"/>
        <v>31500</v>
      </c>
    </row>
    <row r="39063" spans="1:10" x14ac:dyDescent="0.3">
      <c r="A39063" s="4">
        <v>39051</v>
      </c>
      <c r="B39063" s="4">
        <f t="shared" ca="1" si="5499"/>
        <v>0.29579590765169383</v>
      </c>
      <c r="C39063" s="4">
        <f t="shared" ca="1" si="5500"/>
        <v>40</v>
      </c>
      <c r="D39063" s="4">
        <f t="shared" si="5501"/>
        <v>50</v>
      </c>
      <c r="E39063" s="4">
        <f t="shared" ca="1" si="5493"/>
        <v>40</v>
      </c>
      <c r="F39063" s="4">
        <f t="shared" ca="1" si="5494"/>
        <v>10</v>
      </c>
      <c r="G39063" s="17">
        <f t="shared" si="5495"/>
        <v>36000</v>
      </c>
      <c r="H39063" s="17">
        <f t="shared" ca="1" si="5496"/>
        <v>54000</v>
      </c>
      <c r="I39063" s="17">
        <f t="shared" ca="1" si="5497"/>
        <v>400</v>
      </c>
      <c r="J39063" s="17">
        <f t="shared" ca="1" si="5498"/>
        <v>18400</v>
      </c>
    </row>
    <row r="39064" spans="1:10" x14ac:dyDescent="0.3">
      <c r="A39064" s="4">
        <v>39052</v>
      </c>
      <c r="B39064" s="4">
        <f t="shared" ca="1" si="5499"/>
        <v>2.4767881642748679E-2</v>
      </c>
      <c r="C39064" s="4">
        <f t="shared" ca="1" si="5500"/>
        <v>10</v>
      </c>
      <c r="D39064" s="4">
        <f t="shared" si="5501"/>
        <v>50</v>
      </c>
      <c r="E39064" s="4">
        <f t="shared" ca="1" si="5493"/>
        <v>10</v>
      </c>
      <c r="F39064" s="4">
        <f t="shared" ca="1" si="5494"/>
        <v>40</v>
      </c>
      <c r="G39064" s="17">
        <f t="shared" si="5495"/>
        <v>36000</v>
      </c>
      <c r="H39064" s="17">
        <f t="shared" ca="1" si="5496"/>
        <v>13500</v>
      </c>
      <c r="I39064" s="17">
        <f t="shared" ca="1" si="5497"/>
        <v>1600</v>
      </c>
      <c r="J39064" s="17">
        <f t="shared" ca="1" si="5498"/>
        <v>-20900</v>
      </c>
    </row>
    <row r="39065" spans="1:10" x14ac:dyDescent="0.3">
      <c r="A39065" s="4">
        <v>39053</v>
      </c>
      <c r="B39065" s="4">
        <f t="shared" ca="1" si="5499"/>
        <v>0.16907706314478455</v>
      </c>
      <c r="C39065" s="4">
        <f t="shared" ca="1" si="5500"/>
        <v>25</v>
      </c>
      <c r="D39065" s="4">
        <f t="shared" si="5501"/>
        <v>50</v>
      </c>
      <c r="E39065" s="4">
        <f t="shared" ca="1" si="5493"/>
        <v>25</v>
      </c>
      <c r="F39065" s="4">
        <f t="shared" ca="1" si="5494"/>
        <v>25</v>
      </c>
      <c r="G39065" s="17">
        <f t="shared" si="5495"/>
        <v>36000</v>
      </c>
      <c r="H39065" s="17">
        <f t="shared" ca="1" si="5496"/>
        <v>33750</v>
      </c>
      <c r="I39065" s="17">
        <f t="shared" ca="1" si="5497"/>
        <v>1000</v>
      </c>
      <c r="J39065" s="17">
        <f t="shared" ca="1" si="5498"/>
        <v>-1250</v>
      </c>
    </row>
    <row r="39066" spans="1:10" x14ac:dyDescent="0.3">
      <c r="A39066" s="4">
        <v>39054</v>
      </c>
      <c r="B39066" s="4">
        <f t="shared" ca="1" si="5499"/>
        <v>0.43598565303651338</v>
      </c>
      <c r="C39066" s="4">
        <f t="shared" ca="1" si="5500"/>
        <v>55</v>
      </c>
      <c r="D39066" s="4">
        <f t="shared" si="5501"/>
        <v>50</v>
      </c>
      <c r="E39066" s="4">
        <f t="shared" ca="1" si="5493"/>
        <v>50</v>
      </c>
      <c r="F39066" s="4">
        <f t="shared" ca="1" si="5494"/>
        <v>0</v>
      </c>
      <c r="G39066" s="17">
        <f t="shared" si="5495"/>
        <v>36000</v>
      </c>
      <c r="H39066" s="17">
        <f t="shared" ca="1" si="5496"/>
        <v>67500</v>
      </c>
      <c r="I39066" s="17">
        <f t="shared" ca="1" si="5497"/>
        <v>0</v>
      </c>
      <c r="J39066" s="17">
        <f t="shared" ca="1" si="5498"/>
        <v>31500</v>
      </c>
    </row>
    <row r="39067" spans="1:10" x14ac:dyDescent="0.3">
      <c r="A39067" s="4">
        <v>39055</v>
      </c>
      <c r="B39067" s="4">
        <f t="shared" ca="1" si="5499"/>
        <v>5.5112990217637603E-2</v>
      </c>
      <c r="C39067" s="4">
        <f t="shared" ca="1" si="5500"/>
        <v>10</v>
      </c>
      <c r="D39067" s="4">
        <f t="shared" si="5501"/>
        <v>50</v>
      </c>
      <c r="E39067" s="4">
        <f t="shared" ca="1" si="5493"/>
        <v>10</v>
      </c>
      <c r="F39067" s="4">
        <f t="shared" ca="1" si="5494"/>
        <v>40</v>
      </c>
      <c r="G39067" s="17">
        <f t="shared" si="5495"/>
        <v>36000</v>
      </c>
      <c r="H39067" s="17">
        <f t="shared" ca="1" si="5496"/>
        <v>13500</v>
      </c>
      <c r="I39067" s="17">
        <f t="shared" ca="1" si="5497"/>
        <v>1600</v>
      </c>
      <c r="J39067" s="17">
        <f t="shared" ca="1" si="5498"/>
        <v>-20900</v>
      </c>
    </row>
    <row r="39068" spans="1:10" x14ac:dyDescent="0.3">
      <c r="A39068" s="4">
        <v>39056</v>
      </c>
      <c r="B39068" s="4">
        <f t="shared" ca="1" si="5499"/>
        <v>0.23463445809894135</v>
      </c>
      <c r="C39068" s="4">
        <f t="shared" ca="1" si="5500"/>
        <v>40</v>
      </c>
      <c r="D39068" s="4">
        <f t="shared" si="5501"/>
        <v>50</v>
      </c>
      <c r="E39068" s="4">
        <f t="shared" ca="1" si="5493"/>
        <v>40</v>
      </c>
      <c r="F39068" s="4">
        <f t="shared" ca="1" si="5494"/>
        <v>10</v>
      </c>
      <c r="G39068" s="17">
        <f t="shared" si="5495"/>
        <v>36000</v>
      </c>
      <c r="H39068" s="17">
        <f t="shared" ca="1" si="5496"/>
        <v>54000</v>
      </c>
      <c r="I39068" s="17">
        <f t="shared" ca="1" si="5497"/>
        <v>400</v>
      </c>
      <c r="J39068" s="17">
        <f t="shared" ca="1" si="5498"/>
        <v>18400</v>
      </c>
    </row>
    <row r="39069" spans="1:10" x14ac:dyDescent="0.3">
      <c r="A39069" s="4">
        <v>39057</v>
      </c>
      <c r="B39069" s="4">
        <f t="shared" ca="1" si="5499"/>
        <v>0.67050440870540662</v>
      </c>
      <c r="C39069" s="4">
        <f t="shared" ca="1" si="5500"/>
        <v>70</v>
      </c>
      <c r="D39069" s="4">
        <f t="shared" si="5501"/>
        <v>50</v>
      </c>
      <c r="E39069" s="4">
        <f t="shared" ca="1" si="5493"/>
        <v>50</v>
      </c>
      <c r="F39069" s="4">
        <f t="shared" ca="1" si="5494"/>
        <v>0</v>
      </c>
      <c r="G39069" s="17">
        <f t="shared" si="5495"/>
        <v>36000</v>
      </c>
      <c r="H39069" s="17">
        <f t="shared" ca="1" si="5496"/>
        <v>67500</v>
      </c>
      <c r="I39069" s="17">
        <f t="shared" ca="1" si="5497"/>
        <v>0</v>
      </c>
      <c r="J39069" s="17">
        <f t="shared" ca="1" si="5498"/>
        <v>31500</v>
      </c>
    </row>
    <row r="39070" spans="1:10" x14ac:dyDescent="0.3">
      <c r="A39070" s="4">
        <v>39058</v>
      </c>
      <c r="B39070" s="4">
        <f t="shared" ca="1" si="5499"/>
        <v>0.44090154549594063</v>
      </c>
      <c r="C39070" s="4">
        <f t="shared" ca="1" si="5500"/>
        <v>55</v>
      </c>
      <c r="D39070" s="4">
        <f t="shared" si="5501"/>
        <v>50</v>
      </c>
      <c r="E39070" s="4">
        <f t="shared" ca="1" si="5493"/>
        <v>50</v>
      </c>
      <c r="F39070" s="4">
        <f t="shared" ca="1" si="5494"/>
        <v>0</v>
      </c>
      <c r="G39070" s="17">
        <f t="shared" si="5495"/>
        <v>36000</v>
      </c>
      <c r="H39070" s="17">
        <f t="shared" ca="1" si="5496"/>
        <v>67500</v>
      </c>
      <c r="I39070" s="17">
        <f t="shared" ca="1" si="5497"/>
        <v>0</v>
      </c>
      <c r="J39070" s="17">
        <f t="shared" ca="1" si="5498"/>
        <v>31500</v>
      </c>
    </row>
    <row r="39071" spans="1:10" x14ac:dyDescent="0.3">
      <c r="A39071" s="4">
        <v>39059</v>
      </c>
      <c r="B39071" s="4">
        <f t="shared" ca="1" si="5499"/>
        <v>0.63679491381654696</v>
      </c>
      <c r="C39071" s="4">
        <f t="shared" ca="1" si="5500"/>
        <v>70</v>
      </c>
      <c r="D39071" s="4">
        <f t="shared" si="5501"/>
        <v>50</v>
      </c>
      <c r="E39071" s="4">
        <f t="shared" ca="1" si="5493"/>
        <v>50</v>
      </c>
      <c r="F39071" s="4">
        <f t="shared" ca="1" si="5494"/>
        <v>0</v>
      </c>
      <c r="G39071" s="17">
        <f t="shared" si="5495"/>
        <v>36000</v>
      </c>
      <c r="H39071" s="17">
        <f t="shared" ca="1" si="5496"/>
        <v>67500</v>
      </c>
      <c r="I39071" s="17">
        <f t="shared" ca="1" si="5497"/>
        <v>0</v>
      </c>
      <c r="J39071" s="17">
        <f t="shared" ca="1" si="5498"/>
        <v>31500</v>
      </c>
    </row>
    <row r="39072" spans="1:10" x14ac:dyDescent="0.3">
      <c r="A39072" s="4">
        <v>39060</v>
      </c>
      <c r="B39072" s="4">
        <f t="shared" ca="1" si="5499"/>
        <v>0.26606625528062733</v>
      </c>
      <c r="C39072" s="4">
        <f t="shared" ca="1" si="5500"/>
        <v>40</v>
      </c>
      <c r="D39072" s="4">
        <f t="shared" si="5501"/>
        <v>50</v>
      </c>
      <c r="E39072" s="4">
        <f t="shared" ca="1" si="5493"/>
        <v>40</v>
      </c>
      <c r="F39072" s="4">
        <f t="shared" ca="1" si="5494"/>
        <v>10</v>
      </c>
      <c r="G39072" s="17">
        <f t="shared" si="5495"/>
        <v>36000</v>
      </c>
      <c r="H39072" s="17">
        <f t="shared" ca="1" si="5496"/>
        <v>54000</v>
      </c>
      <c r="I39072" s="17">
        <f t="shared" ca="1" si="5497"/>
        <v>400</v>
      </c>
      <c r="J39072" s="17">
        <f t="shared" ca="1" si="5498"/>
        <v>18400</v>
      </c>
    </row>
    <row r="39073" spans="1:10" x14ac:dyDescent="0.3">
      <c r="A39073" s="4">
        <v>39061</v>
      </c>
      <c r="B39073" s="4">
        <f t="shared" ca="1" si="5499"/>
        <v>9.3799834351826483E-2</v>
      </c>
      <c r="C39073" s="4">
        <f t="shared" ca="1" si="5500"/>
        <v>25</v>
      </c>
      <c r="D39073" s="4">
        <f t="shared" si="5501"/>
        <v>50</v>
      </c>
      <c r="E39073" s="4">
        <f t="shared" ca="1" si="5493"/>
        <v>25</v>
      </c>
      <c r="F39073" s="4">
        <f t="shared" ca="1" si="5494"/>
        <v>25</v>
      </c>
      <c r="G39073" s="17">
        <f t="shared" si="5495"/>
        <v>36000</v>
      </c>
      <c r="H39073" s="17">
        <f t="shared" ca="1" si="5496"/>
        <v>33750</v>
      </c>
      <c r="I39073" s="17">
        <f t="shared" ca="1" si="5497"/>
        <v>1000</v>
      </c>
      <c r="J39073" s="17">
        <f t="shared" ca="1" si="5498"/>
        <v>-1250</v>
      </c>
    </row>
    <row r="39074" spans="1:10" x14ac:dyDescent="0.3">
      <c r="A39074" s="4">
        <v>39062</v>
      </c>
      <c r="B39074" s="4">
        <f t="shared" ca="1" si="5499"/>
        <v>4.9018276763409641E-2</v>
      </c>
      <c r="C39074" s="4">
        <f t="shared" ca="1" si="5500"/>
        <v>10</v>
      </c>
      <c r="D39074" s="4">
        <f t="shared" si="5501"/>
        <v>50</v>
      </c>
      <c r="E39074" s="4">
        <f t="shared" ca="1" si="5493"/>
        <v>10</v>
      </c>
      <c r="F39074" s="4">
        <f t="shared" ca="1" si="5494"/>
        <v>40</v>
      </c>
      <c r="G39074" s="17">
        <f t="shared" si="5495"/>
        <v>36000</v>
      </c>
      <c r="H39074" s="17">
        <f t="shared" ca="1" si="5496"/>
        <v>13500</v>
      </c>
      <c r="I39074" s="17">
        <f t="shared" ca="1" si="5497"/>
        <v>1600</v>
      </c>
      <c r="J39074" s="17">
        <f t="shared" ca="1" si="5498"/>
        <v>-20900</v>
      </c>
    </row>
    <row r="39075" spans="1:10" x14ac:dyDescent="0.3">
      <c r="A39075" s="4">
        <v>39063</v>
      </c>
      <c r="B39075" s="4">
        <f t="shared" ca="1" si="5499"/>
        <v>0.70875825769953815</v>
      </c>
      <c r="C39075" s="4">
        <f t="shared" ca="1" si="5500"/>
        <v>70</v>
      </c>
      <c r="D39075" s="4">
        <f t="shared" si="5501"/>
        <v>50</v>
      </c>
      <c r="E39075" s="4">
        <f t="shared" ca="1" si="5493"/>
        <v>50</v>
      </c>
      <c r="F39075" s="4">
        <f t="shared" ca="1" si="5494"/>
        <v>0</v>
      </c>
      <c r="G39075" s="17">
        <f t="shared" si="5495"/>
        <v>36000</v>
      </c>
      <c r="H39075" s="17">
        <f t="shared" ca="1" si="5496"/>
        <v>67500</v>
      </c>
      <c r="I39075" s="17">
        <f t="shared" ca="1" si="5497"/>
        <v>0</v>
      </c>
      <c r="J39075" s="17">
        <f t="shared" ca="1" si="5498"/>
        <v>31500</v>
      </c>
    </row>
    <row r="39076" spans="1:10" x14ac:dyDescent="0.3">
      <c r="A39076" s="4">
        <v>39064</v>
      </c>
      <c r="B39076" s="4">
        <f t="shared" ca="1" si="5499"/>
        <v>0.99006421799253463</v>
      </c>
      <c r="C39076" s="4">
        <f t="shared" ca="1" si="5500"/>
        <v>100</v>
      </c>
      <c r="D39076" s="4">
        <f t="shared" si="5501"/>
        <v>50</v>
      </c>
      <c r="E39076" s="4">
        <f t="shared" ca="1" si="5493"/>
        <v>50</v>
      </c>
      <c r="F39076" s="4">
        <f t="shared" ca="1" si="5494"/>
        <v>0</v>
      </c>
      <c r="G39076" s="17">
        <f t="shared" si="5495"/>
        <v>36000</v>
      </c>
      <c r="H39076" s="17">
        <f t="shared" ca="1" si="5496"/>
        <v>67500</v>
      </c>
      <c r="I39076" s="17">
        <f t="shared" ca="1" si="5497"/>
        <v>0</v>
      </c>
      <c r="J39076" s="17">
        <f t="shared" ca="1" si="5498"/>
        <v>31500</v>
      </c>
    </row>
    <row r="39077" spans="1:10" x14ac:dyDescent="0.3">
      <c r="A39077" s="4">
        <v>39065</v>
      </c>
      <c r="B39077" s="4">
        <f t="shared" ca="1" si="5499"/>
        <v>0.62493618629156478</v>
      </c>
      <c r="C39077" s="4">
        <f t="shared" ca="1" si="5500"/>
        <v>70</v>
      </c>
      <c r="D39077" s="4">
        <f t="shared" si="5501"/>
        <v>50</v>
      </c>
      <c r="E39077" s="4">
        <f t="shared" ca="1" si="5493"/>
        <v>50</v>
      </c>
      <c r="F39077" s="4">
        <f t="shared" ca="1" si="5494"/>
        <v>0</v>
      </c>
      <c r="G39077" s="17">
        <f t="shared" si="5495"/>
        <v>36000</v>
      </c>
      <c r="H39077" s="17">
        <f t="shared" ca="1" si="5496"/>
        <v>67500</v>
      </c>
      <c r="I39077" s="17">
        <f t="shared" ca="1" si="5497"/>
        <v>0</v>
      </c>
      <c r="J39077" s="17">
        <f t="shared" ca="1" si="5498"/>
        <v>31500</v>
      </c>
    </row>
    <row r="39078" spans="1:10" x14ac:dyDescent="0.3">
      <c r="A39078" s="4">
        <v>39066</v>
      </c>
      <c r="B39078" s="4">
        <f t="shared" ca="1" si="5499"/>
        <v>0.6757694081039235</v>
      </c>
      <c r="C39078" s="4">
        <f t="shared" ca="1" si="5500"/>
        <v>70</v>
      </c>
      <c r="D39078" s="4">
        <f t="shared" si="5501"/>
        <v>50</v>
      </c>
      <c r="E39078" s="4">
        <f t="shared" ca="1" si="5493"/>
        <v>50</v>
      </c>
      <c r="F39078" s="4">
        <f t="shared" ca="1" si="5494"/>
        <v>0</v>
      </c>
      <c r="G39078" s="17">
        <f t="shared" si="5495"/>
        <v>36000</v>
      </c>
      <c r="H39078" s="17">
        <f t="shared" ca="1" si="5496"/>
        <v>67500</v>
      </c>
      <c r="I39078" s="17">
        <f t="shared" ca="1" si="5497"/>
        <v>0</v>
      </c>
      <c r="J39078" s="17">
        <f t="shared" ca="1" si="5498"/>
        <v>31500</v>
      </c>
    </row>
    <row r="39079" spans="1:10" x14ac:dyDescent="0.3">
      <c r="A39079" s="4">
        <v>39067</v>
      </c>
      <c r="B39079" s="4">
        <f t="shared" ca="1" si="5499"/>
        <v>0.41803081195953051</v>
      </c>
      <c r="C39079" s="4">
        <f t="shared" ca="1" si="5500"/>
        <v>55</v>
      </c>
      <c r="D39079" s="4">
        <f t="shared" si="5501"/>
        <v>50</v>
      </c>
      <c r="E39079" s="4">
        <f t="shared" ca="1" si="5493"/>
        <v>50</v>
      </c>
      <c r="F39079" s="4">
        <f t="shared" ca="1" si="5494"/>
        <v>0</v>
      </c>
      <c r="G39079" s="17">
        <f t="shared" si="5495"/>
        <v>36000</v>
      </c>
      <c r="H39079" s="17">
        <f t="shared" ca="1" si="5496"/>
        <v>67500</v>
      </c>
      <c r="I39079" s="17">
        <f t="shared" ca="1" si="5497"/>
        <v>0</v>
      </c>
      <c r="J39079" s="17">
        <f t="shared" ca="1" si="5498"/>
        <v>31500</v>
      </c>
    </row>
    <row r="39080" spans="1:10" x14ac:dyDescent="0.3">
      <c r="A39080" s="4">
        <v>39068</v>
      </c>
      <c r="B39080" s="4">
        <f t="shared" ca="1" si="5499"/>
        <v>0.88867424204500134</v>
      </c>
      <c r="C39080" s="4">
        <f t="shared" ca="1" si="5500"/>
        <v>85</v>
      </c>
      <c r="D39080" s="4">
        <f t="shared" si="5501"/>
        <v>50</v>
      </c>
      <c r="E39080" s="4">
        <f t="shared" ca="1" si="5493"/>
        <v>50</v>
      </c>
      <c r="F39080" s="4">
        <f t="shared" ca="1" si="5494"/>
        <v>0</v>
      </c>
      <c r="G39080" s="17">
        <f t="shared" si="5495"/>
        <v>36000</v>
      </c>
      <c r="H39080" s="17">
        <f t="shared" ca="1" si="5496"/>
        <v>67500</v>
      </c>
      <c r="I39080" s="17">
        <f t="shared" ca="1" si="5497"/>
        <v>0</v>
      </c>
      <c r="J39080" s="17">
        <f t="shared" ca="1" si="5498"/>
        <v>31500</v>
      </c>
    </row>
    <row r="39081" spans="1:10" x14ac:dyDescent="0.3">
      <c r="A39081" s="4">
        <v>39069</v>
      </c>
      <c r="B39081" s="4">
        <f t="shared" ca="1" si="5499"/>
        <v>0.55949030805570477</v>
      </c>
      <c r="C39081" s="4">
        <f t="shared" ca="1" si="5500"/>
        <v>55</v>
      </c>
      <c r="D39081" s="4">
        <f t="shared" si="5501"/>
        <v>50</v>
      </c>
      <c r="E39081" s="4">
        <f t="shared" ca="1" si="5493"/>
        <v>50</v>
      </c>
      <c r="F39081" s="4">
        <f t="shared" ca="1" si="5494"/>
        <v>0</v>
      </c>
      <c r="G39081" s="17">
        <f t="shared" si="5495"/>
        <v>36000</v>
      </c>
      <c r="H39081" s="17">
        <f t="shared" ca="1" si="5496"/>
        <v>67500</v>
      </c>
      <c r="I39081" s="17">
        <f t="shared" ca="1" si="5497"/>
        <v>0</v>
      </c>
      <c r="J39081" s="17">
        <f t="shared" ca="1" si="5498"/>
        <v>31500</v>
      </c>
    </row>
    <row r="39082" spans="1:10" x14ac:dyDescent="0.3">
      <c r="A39082" s="4">
        <v>39070</v>
      </c>
      <c r="B39082" s="4">
        <f t="shared" ca="1" si="5499"/>
        <v>0.56743037145093789</v>
      </c>
      <c r="C39082" s="4">
        <f t="shared" ca="1" si="5500"/>
        <v>55</v>
      </c>
      <c r="D39082" s="4">
        <f t="shared" si="5501"/>
        <v>50</v>
      </c>
      <c r="E39082" s="4">
        <f t="shared" ca="1" si="5493"/>
        <v>50</v>
      </c>
      <c r="F39082" s="4">
        <f t="shared" ca="1" si="5494"/>
        <v>0</v>
      </c>
      <c r="G39082" s="17">
        <f t="shared" si="5495"/>
        <v>36000</v>
      </c>
      <c r="H39082" s="17">
        <f t="shared" ca="1" si="5496"/>
        <v>67500</v>
      </c>
      <c r="I39082" s="17">
        <f t="shared" ca="1" si="5497"/>
        <v>0</v>
      </c>
      <c r="J39082" s="17">
        <f t="shared" ca="1" si="5498"/>
        <v>31500</v>
      </c>
    </row>
    <row r="39083" spans="1:10" x14ac:dyDescent="0.3">
      <c r="A39083" s="4">
        <v>39071</v>
      </c>
      <c r="B39083" s="4">
        <f t="shared" ca="1" si="5499"/>
        <v>0.82554833016644114</v>
      </c>
      <c r="C39083" s="4">
        <f t="shared" ca="1" si="5500"/>
        <v>85</v>
      </c>
      <c r="D39083" s="4">
        <f t="shared" si="5501"/>
        <v>50</v>
      </c>
      <c r="E39083" s="4">
        <f t="shared" ca="1" si="5493"/>
        <v>50</v>
      </c>
      <c r="F39083" s="4">
        <f t="shared" ca="1" si="5494"/>
        <v>0</v>
      </c>
      <c r="G39083" s="17">
        <f t="shared" si="5495"/>
        <v>36000</v>
      </c>
      <c r="H39083" s="17">
        <f t="shared" ca="1" si="5496"/>
        <v>67500</v>
      </c>
      <c r="I39083" s="17">
        <f t="shared" ca="1" si="5497"/>
        <v>0</v>
      </c>
      <c r="J39083" s="17">
        <f t="shared" ca="1" si="5498"/>
        <v>31500</v>
      </c>
    </row>
    <row r="39084" spans="1:10" x14ac:dyDescent="0.3">
      <c r="A39084" s="4">
        <v>39072</v>
      </c>
      <c r="B39084" s="4">
        <f t="shared" ca="1" si="5499"/>
        <v>0.42711015190041068</v>
      </c>
      <c r="C39084" s="4">
        <f t="shared" ca="1" si="5500"/>
        <v>55</v>
      </c>
      <c r="D39084" s="4">
        <f t="shared" si="5501"/>
        <v>50</v>
      </c>
      <c r="E39084" s="4">
        <f t="shared" ca="1" si="5493"/>
        <v>50</v>
      </c>
      <c r="F39084" s="4">
        <f t="shared" ca="1" si="5494"/>
        <v>0</v>
      </c>
      <c r="G39084" s="17">
        <f t="shared" si="5495"/>
        <v>36000</v>
      </c>
      <c r="H39084" s="17">
        <f t="shared" ca="1" si="5496"/>
        <v>67500</v>
      </c>
      <c r="I39084" s="17">
        <f t="shared" ca="1" si="5497"/>
        <v>0</v>
      </c>
      <c r="J39084" s="17">
        <f t="shared" ca="1" si="5498"/>
        <v>31500</v>
      </c>
    </row>
    <row r="39085" spans="1:10" x14ac:dyDescent="0.3">
      <c r="A39085" s="4">
        <v>39073</v>
      </c>
      <c r="B39085" s="4">
        <f t="shared" ca="1" si="5499"/>
        <v>9.0745184777746291E-3</v>
      </c>
      <c r="C39085" s="4">
        <f t="shared" ca="1" si="5500"/>
        <v>10</v>
      </c>
      <c r="D39085" s="4">
        <f t="shared" si="5501"/>
        <v>50</v>
      </c>
      <c r="E39085" s="4">
        <f t="shared" ref="E39085:E39148" ca="1" si="5502">MIN(C39085:D39085)</f>
        <v>10</v>
      </c>
      <c r="F39085" s="4">
        <f t="shared" ref="F39085:F39148" ca="1" si="5503">D39085-E39085</f>
        <v>40</v>
      </c>
      <c r="G39085" s="17">
        <f t="shared" ref="G39085:G39148" si="5504">D39085*$I$2</f>
        <v>36000</v>
      </c>
      <c r="H39085" s="17">
        <f t="shared" ref="H39085:H39148" ca="1" si="5505">E39085*$I$3</f>
        <v>13500</v>
      </c>
      <c r="I39085" s="17">
        <f t="shared" ref="I39085:I39148" ca="1" si="5506">F39085*$I$4</f>
        <v>1600</v>
      </c>
      <c r="J39085" s="17">
        <f t="shared" ref="J39085:J39148" ca="1" si="5507">H39085+I39085-G39085</f>
        <v>-20900</v>
      </c>
    </row>
    <row r="39086" spans="1:10" x14ac:dyDescent="0.3">
      <c r="A39086" s="4">
        <v>39074</v>
      </c>
      <c r="B39086" s="4">
        <f t="shared" ca="1" si="5499"/>
        <v>0.6509526020884141</v>
      </c>
      <c r="C39086" s="4">
        <f t="shared" ca="1" si="5500"/>
        <v>70</v>
      </c>
      <c r="D39086" s="4">
        <f t="shared" si="5501"/>
        <v>50</v>
      </c>
      <c r="E39086" s="4">
        <f t="shared" ca="1" si="5502"/>
        <v>50</v>
      </c>
      <c r="F39086" s="4">
        <f t="shared" ca="1" si="5503"/>
        <v>0</v>
      </c>
      <c r="G39086" s="17">
        <f t="shared" si="5504"/>
        <v>36000</v>
      </c>
      <c r="H39086" s="17">
        <f t="shared" ca="1" si="5505"/>
        <v>67500</v>
      </c>
      <c r="I39086" s="17">
        <f t="shared" ca="1" si="5506"/>
        <v>0</v>
      </c>
      <c r="J39086" s="17">
        <f t="shared" ca="1" si="5507"/>
        <v>31500</v>
      </c>
    </row>
    <row r="39087" spans="1:10" x14ac:dyDescent="0.3">
      <c r="A39087" s="4">
        <v>39075</v>
      </c>
      <c r="B39087" s="4">
        <f t="shared" ca="1" si="5499"/>
        <v>0.36349777392105009</v>
      </c>
      <c r="C39087" s="4">
        <f t="shared" ca="1" si="5500"/>
        <v>55</v>
      </c>
      <c r="D39087" s="4">
        <f t="shared" si="5501"/>
        <v>50</v>
      </c>
      <c r="E39087" s="4">
        <f t="shared" ca="1" si="5502"/>
        <v>50</v>
      </c>
      <c r="F39087" s="4">
        <f t="shared" ca="1" si="5503"/>
        <v>0</v>
      </c>
      <c r="G39087" s="17">
        <f t="shared" si="5504"/>
        <v>36000</v>
      </c>
      <c r="H39087" s="17">
        <f t="shared" ca="1" si="5505"/>
        <v>67500</v>
      </c>
      <c r="I39087" s="17">
        <f t="shared" ca="1" si="5506"/>
        <v>0</v>
      </c>
      <c r="J39087" s="17">
        <f t="shared" ca="1" si="5507"/>
        <v>31500</v>
      </c>
    </row>
    <row r="39088" spans="1:10" x14ac:dyDescent="0.3">
      <c r="A39088" s="4">
        <v>39076</v>
      </c>
      <c r="B39088" s="4">
        <f t="shared" ca="1" si="5499"/>
        <v>6.1608126486456749E-2</v>
      </c>
      <c r="C39088" s="4">
        <f t="shared" ca="1" si="5500"/>
        <v>10</v>
      </c>
      <c r="D39088" s="4">
        <f t="shared" si="5501"/>
        <v>50</v>
      </c>
      <c r="E39088" s="4">
        <f t="shared" ca="1" si="5502"/>
        <v>10</v>
      </c>
      <c r="F39088" s="4">
        <f t="shared" ca="1" si="5503"/>
        <v>40</v>
      </c>
      <c r="G39088" s="17">
        <f t="shared" si="5504"/>
        <v>36000</v>
      </c>
      <c r="H39088" s="17">
        <f t="shared" ca="1" si="5505"/>
        <v>13500</v>
      </c>
      <c r="I39088" s="17">
        <f t="shared" ca="1" si="5506"/>
        <v>1600</v>
      </c>
      <c r="J39088" s="17">
        <f t="shared" ca="1" si="5507"/>
        <v>-20900</v>
      </c>
    </row>
    <row r="39089" spans="1:10" x14ac:dyDescent="0.3">
      <c r="A39089" s="4">
        <v>39077</v>
      </c>
      <c r="B39089" s="4">
        <f t="shared" ca="1" si="5499"/>
        <v>0.41949424771417376</v>
      </c>
      <c r="C39089" s="4">
        <f t="shared" ca="1" si="5500"/>
        <v>55</v>
      </c>
      <c r="D39089" s="4">
        <f t="shared" si="5501"/>
        <v>50</v>
      </c>
      <c r="E39089" s="4">
        <f t="shared" ca="1" si="5502"/>
        <v>50</v>
      </c>
      <c r="F39089" s="4">
        <f t="shared" ca="1" si="5503"/>
        <v>0</v>
      </c>
      <c r="G39089" s="17">
        <f t="shared" si="5504"/>
        <v>36000</v>
      </c>
      <c r="H39089" s="17">
        <f t="shared" ca="1" si="5505"/>
        <v>67500</v>
      </c>
      <c r="I39089" s="17">
        <f t="shared" ca="1" si="5506"/>
        <v>0</v>
      </c>
      <c r="J39089" s="17">
        <f t="shared" ca="1" si="5507"/>
        <v>31500</v>
      </c>
    </row>
    <row r="39090" spans="1:10" x14ac:dyDescent="0.3">
      <c r="A39090" s="4">
        <v>39078</v>
      </c>
      <c r="B39090" s="4">
        <f t="shared" ca="1" si="5499"/>
        <v>2.4152339786795429E-2</v>
      </c>
      <c r="C39090" s="4">
        <f t="shared" ca="1" si="5500"/>
        <v>10</v>
      </c>
      <c r="D39090" s="4">
        <f t="shared" si="5501"/>
        <v>50</v>
      </c>
      <c r="E39090" s="4">
        <f t="shared" ca="1" si="5502"/>
        <v>10</v>
      </c>
      <c r="F39090" s="4">
        <f t="shared" ca="1" si="5503"/>
        <v>40</v>
      </c>
      <c r="G39090" s="17">
        <f t="shared" si="5504"/>
        <v>36000</v>
      </c>
      <c r="H39090" s="17">
        <f t="shared" ca="1" si="5505"/>
        <v>13500</v>
      </c>
      <c r="I39090" s="17">
        <f t="shared" ca="1" si="5506"/>
        <v>1600</v>
      </c>
      <c r="J39090" s="17">
        <f t="shared" ca="1" si="5507"/>
        <v>-20900</v>
      </c>
    </row>
    <row r="39091" spans="1:10" x14ac:dyDescent="0.3">
      <c r="A39091" s="4">
        <v>39079</v>
      </c>
      <c r="B39091" s="4">
        <f t="shared" ca="1" si="5499"/>
        <v>0.29273633254824427</v>
      </c>
      <c r="C39091" s="4">
        <f t="shared" ca="1" si="5500"/>
        <v>40</v>
      </c>
      <c r="D39091" s="4">
        <f t="shared" si="5501"/>
        <v>50</v>
      </c>
      <c r="E39091" s="4">
        <f t="shared" ca="1" si="5502"/>
        <v>40</v>
      </c>
      <c r="F39091" s="4">
        <f t="shared" ca="1" si="5503"/>
        <v>10</v>
      </c>
      <c r="G39091" s="17">
        <f t="shared" si="5504"/>
        <v>36000</v>
      </c>
      <c r="H39091" s="17">
        <f t="shared" ca="1" si="5505"/>
        <v>54000</v>
      </c>
      <c r="I39091" s="17">
        <f t="shared" ca="1" si="5506"/>
        <v>400</v>
      </c>
      <c r="J39091" s="17">
        <f t="shared" ca="1" si="5507"/>
        <v>18400</v>
      </c>
    </row>
    <row r="39092" spans="1:10" x14ac:dyDescent="0.3">
      <c r="A39092" s="4">
        <v>39080</v>
      </c>
      <c r="B39092" s="4">
        <f t="shared" ca="1" si="5499"/>
        <v>0.574377035843465</v>
      </c>
      <c r="C39092" s="4">
        <f t="shared" ca="1" si="5500"/>
        <v>70</v>
      </c>
      <c r="D39092" s="4">
        <f t="shared" si="5501"/>
        <v>50</v>
      </c>
      <c r="E39092" s="4">
        <f t="shared" ca="1" si="5502"/>
        <v>50</v>
      </c>
      <c r="F39092" s="4">
        <f t="shared" ca="1" si="5503"/>
        <v>0</v>
      </c>
      <c r="G39092" s="17">
        <f t="shared" si="5504"/>
        <v>36000</v>
      </c>
      <c r="H39092" s="17">
        <f t="shared" ca="1" si="5505"/>
        <v>67500</v>
      </c>
      <c r="I39092" s="17">
        <f t="shared" ca="1" si="5506"/>
        <v>0</v>
      </c>
      <c r="J39092" s="17">
        <f t="shared" ca="1" si="5507"/>
        <v>31500</v>
      </c>
    </row>
    <row r="39093" spans="1:10" x14ac:dyDescent="0.3">
      <c r="A39093" s="4">
        <v>39081</v>
      </c>
      <c r="B39093" s="4">
        <f t="shared" ca="1" si="5499"/>
        <v>0.76224564969818875</v>
      </c>
      <c r="C39093" s="4">
        <f t="shared" ca="1" si="5500"/>
        <v>70</v>
      </c>
      <c r="D39093" s="4">
        <f t="shared" si="5501"/>
        <v>50</v>
      </c>
      <c r="E39093" s="4">
        <f t="shared" ca="1" si="5502"/>
        <v>50</v>
      </c>
      <c r="F39093" s="4">
        <f t="shared" ca="1" si="5503"/>
        <v>0</v>
      </c>
      <c r="G39093" s="17">
        <f t="shared" si="5504"/>
        <v>36000</v>
      </c>
      <c r="H39093" s="17">
        <f t="shared" ca="1" si="5505"/>
        <v>67500</v>
      </c>
      <c r="I39093" s="17">
        <f t="shared" ca="1" si="5506"/>
        <v>0</v>
      </c>
      <c r="J39093" s="17">
        <f t="shared" ca="1" si="5507"/>
        <v>31500</v>
      </c>
    </row>
    <row r="39094" spans="1:10" x14ac:dyDescent="0.3">
      <c r="A39094" s="4">
        <v>39082</v>
      </c>
      <c r="B39094" s="4">
        <f t="shared" ca="1" si="5499"/>
        <v>0.51133036681688115</v>
      </c>
      <c r="C39094" s="4">
        <f t="shared" ca="1" si="5500"/>
        <v>55</v>
      </c>
      <c r="D39094" s="4">
        <f t="shared" si="5501"/>
        <v>50</v>
      </c>
      <c r="E39094" s="4">
        <f t="shared" ca="1" si="5502"/>
        <v>50</v>
      </c>
      <c r="F39094" s="4">
        <f t="shared" ca="1" si="5503"/>
        <v>0</v>
      </c>
      <c r="G39094" s="17">
        <f t="shared" si="5504"/>
        <v>36000</v>
      </c>
      <c r="H39094" s="17">
        <f t="shared" ca="1" si="5505"/>
        <v>67500</v>
      </c>
      <c r="I39094" s="17">
        <f t="shared" ca="1" si="5506"/>
        <v>0</v>
      </c>
      <c r="J39094" s="17">
        <f t="shared" ca="1" si="5507"/>
        <v>31500</v>
      </c>
    </row>
    <row r="39095" spans="1:10" x14ac:dyDescent="0.3">
      <c r="A39095" s="4">
        <v>39083</v>
      </c>
      <c r="B39095" s="4">
        <f t="shared" ca="1" si="5499"/>
        <v>0.43689927875300705</v>
      </c>
      <c r="C39095" s="4">
        <f t="shared" ca="1" si="5500"/>
        <v>55</v>
      </c>
      <c r="D39095" s="4">
        <f t="shared" si="5501"/>
        <v>50</v>
      </c>
      <c r="E39095" s="4">
        <f t="shared" ca="1" si="5502"/>
        <v>50</v>
      </c>
      <c r="F39095" s="4">
        <f t="shared" ca="1" si="5503"/>
        <v>0</v>
      </c>
      <c r="G39095" s="17">
        <f t="shared" si="5504"/>
        <v>36000</v>
      </c>
      <c r="H39095" s="17">
        <f t="shared" ca="1" si="5505"/>
        <v>67500</v>
      </c>
      <c r="I39095" s="17">
        <f t="shared" ca="1" si="5506"/>
        <v>0</v>
      </c>
      <c r="J39095" s="17">
        <f t="shared" ca="1" si="5507"/>
        <v>31500</v>
      </c>
    </row>
    <row r="39096" spans="1:10" x14ac:dyDescent="0.3">
      <c r="A39096" s="4">
        <v>39084</v>
      </c>
      <c r="B39096" s="4">
        <f t="shared" ca="1" si="5499"/>
        <v>1.5128211256664303E-2</v>
      </c>
      <c r="C39096" s="4">
        <f t="shared" ca="1" si="5500"/>
        <v>10</v>
      </c>
      <c r="D39096" s="4">
        <f t="shared" si="5501"/>
        <v>50</v>
      </c>
      <c r="E39096" s="4">
        <f t="shared" ca="1" si="5502"/>
        <v>10</v>
      </c>
      <c r="F39096" s="4">
        <f t="shared" ca="1" si="5503"/>
        <v>40</v>
      </c>
      <c r="G39096" s="17">
        <f t="shared" si="5504"/>
        <v>36000</v>
      </c>
      <c r="H39096" s="17">
        <f t="shared" ca="1" si="5505"/>
        <v>13500</v>
      </c>
      <c r="I39096" s="17">
        <f t="shared" ca="1" si="5506"/>
        <v>1600</v>
      </c>
      <c r="J39096" s="17">
        <f t="shared" ca="1" si="5507"/>
        <v>-20900</v>
      </c>
    </row>
    <row r="39097" spans="1:10" x14ac:dyDescent="0.3">
      <c r="A39097" s="4">
        <v>39085</v>
      </c>
      <c r="B39097" s="4">
        <f t="shared" ca="1" si="5499"/>
        <v>0.64651045629168624</v>
      </c>
      <c r="C39097" s="4">
        <f t="shared" ca="1" si="5500"/>
        <v>70</v>
      </c>
      <c r="D39097" s="4">
        <f t="shared" si="5501"/>
        <v>50</v>
      </c>
      <c r="E39097" s="4">
        <f t="shared" ca="1" si="5502"/>
        <v>50</v>
      </c>
      <c r="F39097" s="4">
        <f t="shared" ca="1" si="5503"/>
        <v>0</v>
      </c>
      <c r="G39097" s="17">
        <f t="shared" si="5504"/>
        <v>36000</v>
      </c>
      <c r="H39097" s="17">
        <f t="shared" ca="1" si="5505"/>
        <v>67500</v>
      </c>
      <c r="I39097" s="17">
        <f t="shared" ca="1" si="5506"/>
        <v>0</v>
      </c>
      <c r="J39097" s="17">
        <f t="shared" ca="1" si="5507"/>
        <v>31500</v>
      </c>
    </row>
    <row r="39098" spans="1:10" x14ac:dyDescent="0.3">
      <c r="A39098" s="4">
        <v>39086</v>
      </c>
      <c r="B39098" s="4">
        <f t="shared" ca="1" si="5499"/>
        <v>0.86000244462162356</v>
      </c>
      <c r="C39098" s="4">
        <f t="shared" ca="1" si="5500"/>
        <v>85</v>
      </c>
      <c r="D39098" s="4">
        <f t="shared" si="5501"/>
        <v>50</v>
      </c>
      <c r="E39098" s="4">
        <f t="shared" ca="1" si="5502"/>
        <v>50</v>
      </c>
      <c r="F39098" s="4">
        <f t="shared" ca="1" si="5503"/>
        <v>0</v>
      </c>
      <c r="G39098" s="17">
        <f t="shared" si="5504"/>
        <v>36000</v>
      </c>
      <c r="H39098" s="17">
        <f t="shared" ca="1" si="5505"/>
        <v>67500</v>
      </c>
      <c r="I39098" s="17">
        <f t="shared" ca="1" si="5506"/>
        <v>0</v>
      </c>
      <c r="J39098" s="17">
        <f t="shared" ca="1" si="5507"/>
        <v>31500</v>
      </c>
    </row>
    <row r="39099" spans="1:10" x14ac:dyDescent="0.3">
      <c r="A39099" s="4">
        <v>39087</v>
      </c>
      <c r="B39099" s="4">
        <f t="shared" ca="1" si="5499"/>
        <v>6.6322262054120507E-2</v>
      </c>
      <c r="C39099" s="4">
        <f t="shared" ca="1" si="5500"/>
        <v>10</v>
      </c>
      <c r="D39099" s="4">
        <f t="shared" si="5501"/>
        <v>50</v>
      </c>
      <c r="E39099" s="4">
        <f t="shared" ca="1" si="5502"/>
        <v>10</v>
      </c>
      <c r="F39099" s="4">
        <f t="shared" ca="1" si="5503"/>
        <v>40</v>
      </c>
      <c r="G39099" s="17">
        <f t="shared" si="5504"/>
        <v>36000</v>
      </c>
      <c r="H39099" s="17">
        <f t="shared" ca="1" si="5505"/>
        <v>13500</v>
      </c>
      <c r="I39099" s="17">
        <f t="shared" ca="1" si="5506"/>
        <v>1600</v>
      </c>
      <c r="J39099" s="17">
        <f t="shared" ca="1" si="5507"/>
        <v>-20900</v>
      </c>
    </row>
    <row r="39100" spans="1:10" x14ac:dyDescent="0.3">
      <c r="A39100" s="4">
        <v>39088</v>
      </c>
      <c r="B39100" s="4">
        <f t="shared" ca="1" si="5499"/>
        <v>0.53470728681650848</v>
      </c>
      <c r="C39100" s="4">
        <f t="shared" ca="1" si="5500"/>
        <v>55</v>
      </c>
      <c r="D39100" s="4">
        <f t="shared" si="5501"/>
        <v>50</v>
      </c>
      <c r="E39100" s="4">
        <f t="shared" ca="1" si="5502"/>
        <v>50</v>
      </c>
      <c r="F39100" s="4">
        <f t="shared" ca="1" si="5503"/>
        <v>0</v>
      </c>
      <c r="G39100" s="17">
        <f t="shared" si="5504"/>
        <v>36000</v>
      </c>
      <c r="H39100" s="17">
        <f t="shared" ca="1" si="5505"/>
        <v>67500</v>
      </c>
      <c r="I39100" s="17">
        <f t="shared" ca="1" si="5506"/>
        <v>0</v>
      </c>
      <c r="J39100" s="17">
        <f t="shared" ca="1" si="5507"/>
        <v>31500</v>
      </c>
    </row>
    <row r="39101" spans="1:10" x14ac:dyDescent="0.3">
      <c r="A39101" s="4">
        <v>39089</v>
      </c>
      <c r="B39101" s="4">
        <f t="shared" ca="1" si="5499"/>
        <v>8.9501893377844643E-2</v>
      </c>
      <c r="C39101" s="4">
        <f t="shared" ca="1" si="5500"/>
        <v>25</v>
      </c>
      <c r="D39101" s="4">
        <f t="shared" si="5501"/>
        <v>50</v>
      </c>
      <c r="E39101" s="4">
        <f t="shared" ca="1" si="5502"/>
        <v>25</v>
      </c>
      <c r="F39101" s="4">
        <f t="shared" ca="1" si="5503"/>
        <v>25</v>
      </c>
      <c r="G39101" s="17">
        <f t="shared" si="5504"/>
        <v>36000</v>
      </c>
      <c r="H39101" s="17">
        <f t="shared" ca="1" si="5505"/>
        <v>33750</v>
      </c>
      <c r="I39101" s="17">
        <f t="shared" ca="1" si="5506"/>
        <v>1000</v>
      </c>
      <c r="J39101" s="17">
        <f t="shared" ca="1" si="5507"/>
        <v>-1250</v>
      </c>
    </row>
    <row r="39102" spans="1:10" x14ac:dyDescent="0.3">
      <c r="A39102" s="4">
        <v>39090</v>
      </c>
      <c r="B39102" s="4">
        <f t="shared" ca="1" si="5499"/>
        <v>0.66262299121433155</v>
      </c>
      <c r="C39102" s="4">
        <f t="shared" ca="1" si="5500"/>
        <v>70</v>
      </c>
      <c r="D39102" s="4">
        <f t="shared" si="5501"/>
        <v>50</v>
      </c>
      <c r="E39102" s="4">
        <f t="shared" ca="1" si="5502"/>
        <v>50</v>
      </c>
      <c r="F39102" s="4">
        <f t="shared" ca="1" si="5503"/>
        <v>0</v>
      </c>
      <c r="G39102" s="17">
        <f t="shared" si="5504"/>
        <v>36000</v>
      </c>
      <c r="H39102" s="17">
        <f t="shared" ca="1" si="5505"/>
        <v>67500</v>
      </c>
      <c r="I39102" s="17">
        <f t="shared" ca="1" si="5506"/>
        <v>0</v>
      </c>
      <c r="J39102" s="17">
        <f t="shared" ca="1" si="5507"/>
        <v>31500</v>
      </c>
    </row>
    <row r="39103" spans="1:10" x14ac:dyDescent="0.3">
      <c r="A39103" s="4">
        <v>39091</v>
      </c>
      <c r="B39103" s="4">
        <f t="shared" ca="1" si="5499"/>
        <v>0.67313949288017472</v>
      </c>
      <c r="C39103" s="4">
        <f t="shared" ca="1" si="5500"/>
        <v>70</v>
      </c>
      <c r="D39103" s="4">
        <f t="shared" si="5501"/>
        <v>50</v>
      </c>
      <c r="E39103" s="4">
        <f t="shared" ca="1" si="5502"/>
        <v>50</v>
      </c>
      <c r="F39103" s="4">
        <f t="shared" ca="1" si="5503"/>
        <v>0</v>
      </c>
      <c r="G39103" s="17">
        <f t="shared" si="5504"/>
        <v>36000</v>
      </c>
      <c r="H39103" s="17">
        <f t="shared" ca="1" si="5505"/>
        <v>67500</v>
      </c>
      <c r="I39103" s="17">
        <f t="shared" ca="1" si="5506"/>
        <v>0</v>
      </c>
      <c r="J39103" s="17">
        <f t="shared" ca="1" si="5507"/>
        <v>31500</v>
      </c>
    </row>
    <row r="39104" spans="1:10" x14ac:dyDescent="0.3">
      <c r="A39104" s="4">
        <v>39092</v>
      </c>
      <c r="B39104" s="4">
        <f t="shared" ca="1" si="5499"/>
        <v>0.7260639230380046</v>
      </c>
      <c r="C39104" s="4">
        <f t="shared" ca="1" si="5500"/>
        <v>70</v>
      </c>
      <c r="D39104" s="4">
        <f t="shared" si="5501"/>
        <v>50</v>
      </c>
      <c r="E39104" s="4">
        <f t="shared" ca="1" si="5502"/>
        <v>50</v>
      </c>
      <c r="F39104" s="4">
        <f t="shared" ca="1" si="5503"/>
        <v>0</v>
      </c>
      <c r="G39104" s="17">
        <f t="shared" si="5504"/>
        <v>36000</v>
      </c>
      <c r="H39104" s="17">
        <f t="shared" ca="1" si="5505"/>
        <v>67500</v>
      </c>
      <c r="I39104" s="17">
        <f t="shared" ca="1" si="5506"/>
        <v>0</v>
      </c>
      <c r="J39104" s="17">
        <f t="shared" ca="1" si="5507"/>
        <v>31500</v>
      </c>
    </row>
    <row r="39105" spans="1:10" x14ac:dyDescent="0.3">
      <c r="A39105" s="4">
        <v>39093</v>
      </c>
      <c r="B39105" s="4">
        <f t="shared" ca="1" si="5499"/>
        <v>0.18214083619811705</v>
      </c>
      <c r="C39105" s="4">
        <f t="shared" ca="1" si="5500"/>
        <v>40</v>
      </c>
      <c r="D39105" s="4">
        <f t="shared" si="5501"/>
        <v>50</v>
      </c>
      <c r="E39105" s="4">
        <f t="shared" ca="1" si="5502"/>
        <v>40</v>
      </c>
      <c r="F39105" s="4">
        <f t="shared" ca="1" si="5503"/>
        <v>10</v>
      </c>
      <c r="G39105" s="17">
        <f t="shared" si="5504"/>
        <v>36000</v>
      </c>
      <c r="H39105" s="17">
        <f t="shared" ca="1" si="5505"/>
        <v>54000</v>
      </c>
      <c r="I39105" s="17">
        <f t="shared" ca="1" si="5506"/>
        <v>400</v>
      </c>
      <c r="J39105" s="17">
        <f t="shared" ca="1" si="5507"/>
        <v>18400</v>
      </c>
    </row>
    <row r="39106" spans="1:10" x14ac:dyDescent="0.3">
      <c r="A39106" s="4">
        <v>39094</v>
      </c>
      <c r="B39106" s="4">
        <f t="shared" ca="1" si="5499"/>
        <v>0.35744331885855596</v>
      </c>
      <c r="C39106" s="4">
        <f t="shared" ca="1" si="5500"/>
        <v>55</v>
      </c>
      <c r="D39106" s="4">
        <f t="shared" si="5501"/>
        <v>50</v>
      </c>
      <c r="E39106" s="4">
        <f t="shared" ca="1" si="5502"/>
        <v>50</v>
      </c>
      <c r="F39106" s="4">
        <f t="shared" ca="1" si="5503"/>
        <v>0</v>
      </c>
      <c r="G39106" s="17">
        <f t="shared" si="5504"/>
        <v>36000</v>
      </c>
      <c r="H39106" s="17">
        <f t="shared" ca="1" si="5505"/>
        <v>67500</v>
      </c>
      <c r="I39106" s="17">
        <f t="shared" ca="1" si="5506"/>
        <v>0</v>
      </c>
      <c r="J39106" s="17">
        <f t="shared" ca="1" si="5507"/>
        <v>31500</v>
      </c>
    </row>
    <row r="39107" spans="1:10" x14ac:dyDescent="0.3">
      <c r="A39107" s="4">
        <v>39095</v>
      </c>
      <c r="B39107" s="4">
        <f t="shared" ca="1" si="5499"/>
        <v>0.90435652847269776</v>
      </c>
      <c r="C39107" s="4">
        <f t="shared" ca="1" si="5500"/>
        <v>85</v>
      </c>
      <c r="D39107" s="4">
        <f t="shared" si="5501"/>
        <v>50</v>
      </c>
      <c r="E39107" s="4">
        <f t="shared" ca="1" si="5502"/>
        <v>50</v>
      </c>
      <c r="F39107" s="4">
        <f t="shared" ca="1" si="5503"/>
        <v>0</v>
      </c>
      <c r="G39107" s="17">
        <f t="shared" si="5504"/>
        <v>36000</v>
      </c>
      <c r="H39107" s="17">
        <f t="shared" ca="1" si="5505"/>
        <v>67500</v>
      </c>
      <c r="I39107" s="17">
        <f t="shared" ca="1" si="5506"/>
        <v>0</v>
      </c>
      <c r="J39107" s="17">
        <f t="shared" ca="1" si="5507"/>
        <v>31500</v>
      </c>
    </row>
    <row r="39108" spans="1:10" x14ac:dyDescent="0.3">
      <c r="A39108" s="4">
        <v>39096</v>
      </c>
      <c r="B39108" s="4">
        <f t="shared" ca="1" si="5499"/>
        <v>0.18929073737831781</v>
      </c>
      <c r="C39108" s="4">
        <f t="shared" ca="1" si="5500"/>
        <v>40</v>
      </c>
      <c r="D39108" s="4">
        <f t="shared" si="5501"/>
        <v>50</v>
      </c>
      <c r="E39108" s="4">
        <f t="shared" ca="1" si="5502"/>
        <v>40</v>
      </c>
      <c r="F39108" s="4">
        <f t="shared" ca="1" si="5503"/>
        <v>10</v>
      </c>
      <c r="G39108" s="17">
        <f t="shared" si="5504"/>
        <v>36000</v>
      </c>
      <c r="H39108" s="17">
        <f t="shared" ca="1" si="5505"/>
        <v>54000</v>
      </c>
      <c r="I39108" s="17">
        <f t="shared" ca="1" si="5506"/>
        <v>400</v>
      </c>
      <c r="J39108" s="17">
        <f t="shared" ca="1" si="5507"/>
        <v>18400</v>
      </c>
    </row>
    <row r="39109" spans="1:10" x14ac:dyDescent="0.3">
      <c r="A39109" s="4">
        <v>39097</v>
      </c>
      <c r="B39109" s="4">
        <f t="shared" ca="1" si="5499"/>
        <v>9.6173147073783438E-2</v>
      </c>
      <c r="C39109" s="4">
        <f t="shared" ca="1" si="5500"/>
        <v>25</v>
      </c>
      <c r="D39109" s="4">
        <f t="shared" si="5501"/>
        <v>50</v>
      </c>
      <c r="E39109" s="4">
        <f t="shared" ca="1" si="5502"/>
        <v>25</v>
      </c>
      <c r="F39109" s="4">
        <f t="shared" ca="1" si="5503"/>
        <v>25</v>
      </c>
      <c r="G39109" s="17">
        <f t="shared" si="5504"/>
        <v>36000</v>
      </c>
      <c r="H39109" s="17">
        <f t="shared" ca="1" si="5505"/>
        <v>33750</v>
      </c>
      <c r="I39109" s="17">
        <f t="shared" ca="1" si="5506"/>
        <v>1000</v>
      </c>
      <c r="J39109" s="17">
        <f t="shared" ca="1" si="5507"/>
        <v>-1250</v>
      </c>
    </row>
    <row r="39110" spans="1:10" x14ac:dyDescent="0.3">
      <c r="A39110" s="4">
        <v>39098</v>
      </c>
      <c r="B39110" s="4">
        <f t="shared" ca="1" si="5499"/>
        <v>0.80009844619324444</v>
      </c>
      <c r="C39110" s="4">
        <f t="shared" ca="1" si="5500"/>
        <v>85</v>
      </c>
      <c r="D39110" s="4">
        <f t="shared" si="5501"/>
        <v>50</v>
      </c>
      <c r="E39110" s="4">
        <f t="shared" ca="1" si="5502"/>
        <v>50</v>
      </c>
      <c r="F39110" s="4">
        <f t="shared" ca="1" si="5503"/>
        <v>0</v>
      </c>
      <c r="G39110" s="17">
        <f t="shared" si="5504"/>
        <v>36000</v>
      </c>
      <c r="H39110" s="17">
        <f t="shared" ca="1" si="5505"/>
        <v>67500</v>
      </c>
      <c r="I39110" s="17">
        <f t="shared" ca="1" si="5506"/>
        <v>0</v>
      </c>
      <c r="J39110" s="17">
        <f t="shared" ca="1" si="5507"/>
        <v>31500</v>
      </c>
    </row>
    <row r="39111" spans="1:10" x14ac:dyDescent="0.3">
      <c r="A39111" s="4">
        <v>39099</v>
      </c>
      <c r="B39111" s="4">
        <f t="shared" ca="1" si="5499"/>
        <v>0.90592344944939984</v>
      </c>
      <c r="C39111" s="4">
        <f t="shared" ca="1" si="5500"/>
        <v>85</v>
      </c>
      <c r="D39111" s="4">
        <f t="shared" si="5501"/>
        <v>50</v>
      </c>
      <c r="E39111" s="4">
        <f t="shared" ca="1" si="5502"/>
        <v>50</v>
      </c>
      <c r="F39111" s="4">
        <f t="shared" ca="1" si="5503"/>
        <v>0</v>
      </c>
      <c r="G39111" s="17">
        <f t="shared" si="5504"/>
        <v>36000</v>
      </c>
      <c r="H39111" s="17">
        <f t="shared" ca="1" si="5505"/>
        <v>67500</v>
      </c>
      <c r="I39111" s="17">
        <f t="shared" ca="1" si="5506"/>
        <v>0</v>
      </c>
      <c r="J39111" s="17">
        <f t="shared" ca="1" si="5507"/>
        <v>31500</v>
      </c>
    </row>
    <row r="39112" spans="1:10" x14ac:dyDescent="0.3">
      <c r="A39112" s="4">
        <v>39100</v>
      </c>
      <c r="B39112" s="4">
        <f t="shared" ca="1" si="5499"/>
        <v>0.9125206368806773</v>
      </c>
      <c r="C39112" s="4">
        <f t="shared" ca="1" si="5500"/>
        <v>85</v>
      </c>
      <c r="D39112" s="4">
        <f t="shared" si="5501"/>
        <v>50</v>
      </c>
      <c r="E39112" s="4">
        <f t="shared" ca="1" si="5502"/>
        <v>50</v>
      </c>
      <c r="F39112" s="4">
        <f t="shared" ca="1" si="5503"/>
        <v>0</v>
      </c>
      <c r="G39112" s="17">
        <f t="shared" si="5504"/>
        <v>36000</v>
      </c>
      <c r="H39112" s="17">
        <f t="shared" ca="1" si="5505"/>
        <v>67500</v>
      </c>
      <c r="I39112" s="17">
        <f t="shared" ca="1" si="5506"/>
        <v>0</v>
      </c>
      <c r="J39112" s="17">
        <f t="shared" ca="1" si="5507"/>
        <v>31500</v>
      </c>
    </row>
    <row r="39113" spans="1:10" x14ac:dyDescent="0.3">
      <c r="A39113" s="4">
        <v>39101</v>
      </c>
      <c r="B39113" s="4">
        <f t="shared" ca="1" si="5499"/>
        <v>0.90810558701926891</v>
      </c>
      <c r="C39113" s="4">
        <f t="shared" ca="1" si="5500"/>
        <v>85</v>
      </c>
      <c r="D39113" s="4">
        <f t="shared" si="5501"/>
        <v>50</v>
      </c>
      <c r="E39113" s="4">
        <f t="shared" ca="1" si="5502"/>
        <v>50</v>
      </c>
      <c r="F39113" s="4">
        <f t="shared" ca="1" si="5503"/>
        <v>0</v>
      </c>
      <c r="G39113" s="17">
        <f t="shared" si="5504"/>
        <v>36000</v>
      </c>
      <c r="H39113" s="17">
        <f t="shared" ca="1" si="5505"/>
        <v>67500</v>
      </c>
      <c r="I39113" s="17">
        <f t="shared" ca="1" si="5506"/>
        <v>0</v>
      </c>
      <c r="J39113" s="17">
        <f t="shared" ca="1" si="5507"/>
        <v>31500</v>
      </c>
    </row>
    <row r="39114" spans="1:10" x14ac:dyDescent="0.3">
      <c r="A39114" s="4">
        <v>39102</v>
      </c>
      <c r="B39114" s="4">
        <f t="shared" ca="1" si="5499"/>
        <v>0.60914135122234392</v>
      </c>
      <c r="C39114" s="4">
        <f t="shared" ca="1" si="5500"/>
        <v>70</v>
      </c>
      <c r="D39114" s="4">
        <f t="shared" si="5501"/>
        <v>50</v>
      </c>
      <c r="E39114" s="4">
        <f t="shared" ca="1" si="5502"/>
        <v>50</v>
      </c>
      <c r="F39114" s="4">
        <f t="shared" ca="1" si="5503"/>
        <v>0</v>
      </c>
      <c r="G39114" s="17">
        <f t="shared" si="5504"/>
        <v>36000</v>
      </c>
      <c r="H39114" s="17">
        <f t="shared" ca="1" si="5505"/>
        <v>67500</v>
      </c>
      <c r="I39114" s="17">
        <f t="shared" ca="1" si="5506"/>
        <v>0</v>
      </c>
      <c r="J39114" s="17">
        <f t="shared" ca="1" si="5507"/>
        <v>31500</v>
      </c>
    </row>
    <row r="39115" spans="1:10" x14ac:dyDescent="0.3">
      <c r="A39115" s="4">
        <v>39103</v>
      </c>
      <c r="B39115" s="4">
        <f t="shared" ca="1" si="5499"/>
        <v>0.8724145201409198</v>
      </c>
      <c r="C39115" s="4">
        <f t="shared" ca="1" si="5500"/>
        <v>85</v>
      </c>
      <c r="D39115" s="4">
        <f t="shared" si="5501"/>
        <v>50</v>
      </c>
      <c r="E39115" s="4">
        <f t="shared" ca="1" si="5502"/>
        <v>50</v>
      </c>
      <c r="F39115" s="4">
        <f t="shared" ca="1" si="5503"/>
        <v>0</v>
      </c>
      <c r="G39115" s="17">
        <f t="shared" si="5504"/>
        <v>36000</v>
      </c>
      <c r="H39115" s="17">
        <f t="shared" ca="1" si="5505"/>
        <v>67500</v>
      </c>
      <c r="I39115" s="17">
        <f t="shared" ca="1" si="5506"/>
        <v>0</v>
      </c>
      <c r="J39115" s="17">
        <f t="shared" ca="1" si="5507"/>
        <v>31500</v>
      </c>
    </row>
    <row r="39116" spans="1:10" x14ac:dyDescent="0.3">
      <c r="A39116" s="4">
        <v>39104</v>
      </c>
      <c r="B39116" s="4">
        <f t="shared" ca="1" si="5499"/>
        <v>0.85875613417435692</v>
      </c>
      <c r="C39116" s="4">
        <f t="shared" ca="1" si="5500"/>
        <v>85</v>
      </c>
      <c r="D39116" s="4">
        <f t="shared" si="5501"/>
        <v>50</v>
      </c>
      <c r="E39116" s="4">
        <f t="shared" ca="1" si="5502"/>
        <v>50</v>
      </c>
      <c r="F39116" s="4">
        <f t="shared" ca="1" si="5503"/>
        <v>0</v>
      </c>
      <c r="G39116" s="17">
        <f t="shared" si="5504"/>
        <v>36000</v>
      </c>
      <c r="H39116" s="17">
        <f t="shared" ca="1" si="5505"/>
        <v>67500</v>
      </c>
      <c r="I39116" s="17">
        <f t="shared" ca="1" si="5506"/>
        <v>0</v>
      </c>
      <c r="J39116" s="17">
        <f t="shared" ca="1" si="5507"/>
        <v>31500</v>
      </c>
    </row>
    <row r="39117" spans="1:10" x14ac:dyDescent="0.3">
      <c r="A39117" s="4">
        <v>39105</v>
      </c>
      <c r="B39117" s="4">
        <f t="shared" ca="1" si="5499"/>
        <v>0.83856210389875874</v>
      </c>
      <c r="C39117" s="4">
        <f t="shared" ca="1" si="5500"/>
        <v>85</v>
      </c>
      <c r="D39117" s="4">
        <f t="shared" si="5501"/>
        <v>50</v>
      </c>
      <c r="E39117" s="4">
        <f t="shared" ca="1" si="5502"/>
        <v>50</v>
      </c>
      <c r="F39117" s="4">
        <f t="shared" ca="1" si="5503"/>
        <v>0</v>
      </c>
      <c r="G39117" s="17">
        <f t="shared" si="5504"/>
        <v>36000</v>
      </c>
      <c r="H39117" s="17">
        <f t="shared" ca="1" si="5505"/>
        <v>67500</v>
      </c>
      <c r="I39117" s="17">
        <f t="shared" ca="1" si="5506"/>
        <v>0</v>
      </c>
      <c r="J39117" s="17">
        <f t="shared" ca="1" si="5507"/>
        <v>31500</v>
      </c>
    </row>
    <row r="39118" spans="1:10" x14ac:dyDescent="0.3">
      <c r="A39118" s="4">
        <v>39106</v>
      </c>
      <c r="B39118" s="4">
        <f t="shared" ref="B39118:B39181" ca="1" si="5508">RAND()</f>
        <v>0.11162859790490509</v>
      </c>
      <c r="C39118" s="4">
        <f t="shared" ref="C39118:C39181" ca="1" si="5509">LOOKUP(B39118,$E$3:$F$9,$D$3:$D$9)</f>
        <v>25</v>
      </c>
      <c r="D39118" s="4">
        <f t="shared" ref="D39118:D39181" si="5510">$I$6</f>
        <v>50</v>
      </c>
      <c r="E39118" s="4">
        <f t="shared" ca="1" si="5502"/>
        <v>25</v>
      </c>
      <c r="F39118" s="4">
        <f t="shared" ca="1" si="5503"/>
        <v>25</v>
      </c>
      <c r="G39118" s="17">
        <f t="shared" si="5504"/>
        <v>36000</v>
      </c>
      <c r="H39118" s="17">
        <f t="shared" ca="1" si="5505"/>
        <v>33750</v>
      </c>
      <c r="I39118" s="17">
        <f t="shared" ca="1" si="5506"/>
        <v>1000</v>
      </c>
      <c r="J39118" s="17">
        <f t="shared" ca="1" si="5507"/>
        <v>-1250</v>
      </c>
    </row>
    <row r="39119" spans="1:10" x14ac:dyDescent="0.3">
      <c r="A39119" s="4">
        <v>39107</v>
      </c>
      <c r="B39119" s="4">
        <f t="shared" ca="1" si="5508"/>
        <v>0.1940432335877359</v>
      </c>
      <c r="C39119" s="4">
        <f t="shared" ca="1" si="5509"/>
        <v>40</v>
      </c>
      <c r="D39119" s="4">
        <f t="shared" si="5510"/>
        <v>50</v>
      </c>
      <c r="E39119" s="4">
        <f t="shared" ca="1" si="5502"/>
        <v>40</v>
      </c>
      <c r="F39119" s="4">
        <f t="shared" ca="1" si="5503"/>
        <v>10</v>
      </c>
      <c r="G39119" s="17">
        <f t="shared" si="5504"/>
        <v>36000</v>
      </c>
      <c r="H39119" s="17">
        <f t="shared" ca="1" si="5505"/>
        <v>54000</v>
      </c>
      <c r="I39119" s="17">
        <f t="shared" ca="1" si="5506"/>
        <v>400</v>
      </c>
      <c r="J39119" s="17">
        <f t="shared" ca="1" si="5507"/>
        <v>18400</v>
      </c>
    </row>
    <row r="39120" spans="1:10" x14ac:dyDescent="0.3">
      <c r="A39120" s="4">
        <v>39108</v>
      </c>
      <c r="B39120" s="4">
        <f t="shared" ca="1" si="5508"/>
        <v>4.0487555640051576E-2</v>
      </c>
      <c r="C39120" s="4">
        <f t="shared" ca="1" si="5509"/>
        <v>10</v>
      </c>
      <c r="D39120" s="4">
        <f t="shared" si="5510"/>
        <v>50</v>
      </c>
      <c r="E39120" s="4">
        <f t="shared" ca="1" si="5502"/>
        <v>10</v>
      </c>
      <c r="F39120" s="4">
        <f t="shared" ca="1" si="5503"/>
        <v>40</v>
      </c>
      <c r="G39120" s="17">
        <f t="shared" si="5504"/>
        <v>36000</v>
      </c>
      <c r="H39120" s="17">
        <f t="shared" ca="1" si="5505"/>
        <v>13500</v>
      </c>
      <c r="I39120" s="17">
        <f t="shared" ca="1" si="5506"/>
        <v>1600</v>
      </c>
      <c r="J39120" s="17">
        <f t="shared" ca="1" si="5507"/>
        <v>-20900</v>
      </c>
    </row>
    <row r="39121" spans="1:10" x14ac:dyDescent="0.3">
      <c r="A39121" s="4">
        <v>39109</v>
      </c>
      <c r="B39121" s="4">
        <f t="shared" ca="1" si="5508"/>
        <v>0.12352160595113004</v>
      </c>
      <c r="C39121" s="4">
        <f t="shared" ca="1" si="5509"/>
        <v>25</v>
      </c>
      <c r="D39121" s="4">
        <f t="shared" si="5510"/>
        <v>50</v>
      </c>
      <c r="E39121" s="4">
        <f t="shared" ca="1" si="5502"/>
        <v>25</v>
      </c>
      <c r="F39121" s="4">
        <f t="shared" ca="1" si="5503"/>
        <v>25</v>
      </c>
      <c r="G39121" s="17">
        <f t="shared" si="5504"/>
        <v>36000</v>
      </c>
      <c r="H39121" s="17">
        <f t="shared" ca="1" si="5505"/>
        <v>33750</v>
      </c>
      <c r="I39121" s="17">
        <f t="shared" ca="1" si="5506"/>
        <v>1000</v>
      </c>
      <c r="J39121" s="17">
        <f t="shared" ca="1" si="5507"/>
        <v>-1250</v>
      </c>
    </row>
    <row r="39122" spans="1:10" x14ac:dyDescent="0.3">
      <c r="A39122" s="4">
        <v>39110</v>
      </c>
      <c r="B39122" s="4">
        <f t="shared" ca="1" si="5508"/>
        <v>0.37641835199575702</v>
      </c>
      <c r="C39122" s="4">
        <f t="shared" ca="1" si="5509"/>
        <v>55</v>
      </c>
      <c r="D39122" s="4">
        <f t="shared" si="5510"/>
        <v>50</v>
      </c>
      <c r="E39122" s="4">
        <f t="shared" ca="1" si="5502"/>
        <v>50</v>
      </c>
      <c r="F39122" s="4">
        <f t="shared" ca="1" si="5503"/>
        <v>0</v>
      </c>
      <c r="G39122" s="17">
        <f t="shared" si="5504"/>
        <v>36000</v>
      </c>
      <c r="H39122" s="17">
        <f t="shared" ca="1" si="5505"/>
        <v>67500</v>
      </c>
      <c r="I39122" s="17">
        <f t="shared" ca="1" si="5506"/>
        <v>0</v>
      </c>
      <c r="J39122" s="17">
        <f t="shared" ca="1" si="5507"/>
        <v>31500</v>
      </c>
    </row>
    <row r="39123" spans="1:10" x14ac:dyDescent="0.3">
      <c r="A39123" s="4">
        <v>39111</v>
      </c>
      <c r="B39123" s="4">
        <f t="shared" ca="1" si="5508"/>
        <v>0.18374716404998781</v>
      </c>
      <c r="C39123" s="4">
        <f t="shared" ca="1" si="5509"/>
        <v>40</v>
      </c>
      <c r="D39123" s="4">
        <f t="shared" si="5510"/>
        <v>50</v>
      </c>
      <c r="E39123" s="4">
        <f t="shared" ca="1" si="5502"/>
        <v>40</v>
      </c>
      <c r="F39123" s="4">
        <f t="shared" ca="1" si="5503"/>
        <v>10</v>
      </c>
      <c r="G39123" s="17">
        <f t="shared" si="5504"/>
        <v>36000</v>
      </c>
      <c r="H39123" s="17">
        <f t="shared" ca="1" si="5505"/>
        <v>54000</v>
      </c>
      <c r="I39123" s="17">
        <f t="shared" ca="1" si="5506"/>
        <v>400</v>
      </c>
      <c r="J39123" s="17">
        <f t="shared" ca="1" si="5507"/>
        <v>18400</v>
      </c>
    </row>
    <row r="39124" spans="1:10" x14ac:dyDescent="0.3">
      <c r="A39124" s="4">
        <v>39112</v>
      </c>
      <c r="B39124" s="4">
        <f t="shared" ca="1" si="5508"/>
        <v>0.2100505017155615</v>
      </c>
      <c r="C39124" s="4">
        <f t="shared" ca="1" si="5509"/>
        <v>40</v>
      </c>
      <c r="D39124" s="4">
        <f t="shared" si="5510"/>
        <v>50</v>
      </c>
      <c r="E39124" s="4">
        <f t="shared" ca="1" si="5502"/>
        <v>40</v>
      </c>
      <c r="F39124" s="4">
        <f t="shared" ca="1" si="5503"/>
        <v>10</v>
      </c>
      <c r="G39124" s="17">
        <f t="shared" si="5504"/>
        <v>36000</v>
      </c>
      <c r="H39124" s="17">
        <f t="shared" ca="1" si="5505"/>
        <v>54000</v>
      </c>
      <c r="I39124" s="17">
        <f t="shared" ca="1" si="5506"/>
        <v>400</v>
      </c>
      <c r="J39124" s="17">
        <f t="shared" ca="1" si="5507"/>
        <v>18400</v>
      </c>
    </row>
    <row r="39125" spans="1:10" x14ac:dyDescent="0.3">
      <c r="A39125" s="4">
        <v>39113</v>
      </c>
      <c r="B39125" s="4">
        <f t="shared" ca="1" si="5508"/>
        <v>0.91712687965447237</v>
      </c>
      <c r="C39125" s="4">
        <f t="shared" ca="1" si="5509"/>
        <v>85</v>
      </c>
      <c r="D39125" s="4">
        <f t="shared" si="5510"/>
        <v>50</v>
      </c>
      <c r="E39125" s="4">
        <f t="shared" ca="1" si="5502"/>
        <v>50</v>
      </c>
      <c r="F39125" s="4">
        <f t="shared" ca="1" si="5503"/>
        <v>0</v>
      </c>
      <c r="G39125" s="17">
        <f t="shared" si="5504"/>
        <v>36000</v>
      </c>
      <c r="H39125" s="17">
        <f t="shared" ca="1" si="5505"/>
        <v>67500</v>
      </c>
      <c r="I39125" s="17">
        <f t="shared" ca="1" si="5506"/>
        <v>0</v>
      </c>
      <c r="J39125" s="17">
        <f t="shared" ca="1" si="5507"/>
        <v>31500</v>
      </c>
    </row>
    <row r="39126" spans="1:10" x14ac:dyDescent="0.3">
      <c r="A39126" s="4">
        <v>39114</v>
      </c>
      <c r="B39126" s="4">
        <f t="shared" ca="1" si="5508"/>
        <v>9.0133435328386691E-3</v>
      </c>
      <c r="C39126" s="4">
        <f t="shared" ca="1" si="5509"/>
        <v>10</v>
      </c>
      <c r="D39126" s="4">
        <f t="shared" si="5510"/>
        <v>50</v>
      </c>
      <c r="E39126" s="4">
        <f t="shared" ca="1" si="5502"/>
        <v>10</v>
      </c>
      <c r="F39126" s="4">
        <f t="shared" ca="1" si="5503"/>
        <v>40</v>
      </c>
      <c r="G39126" s="17">
        <f t="shared" si="5504"/>
        <v>36000</v>
      </c>
      <c r="H39126" s="17">
        <f t="shared" ca="1" si="5505"/>
        <v>13500</v>
      </c>
      <c r="I39126" s="17">
        <f t="shared" ca="1" si="5506"/>
        <v>1600</v>
      </c>
      <c r="J39126" s="17">
        <f t="shared" ca="1" si="5507"/>
        <v>-20900</v>
      </c>
    </row>
    <row r="39127" spans="1:10" x14ac:dyDescent="0.3">
      <c r="A39127" s="4">
        <v>39115</v>
      </c>
      <c r="B39127" s="4">
        <f t="shared" ca="1" si="5508"/>
        <v>0.75629849029723073</v>
      </c>
      <c r="C39127" s="4">
        <f t="shared" ca="1" si="5509"/>
        <v>70</v>
      </c>
      <c r="D39127" s="4">
        <f t="shared" si="5510"/>
        <v>50</v>
      </c>
      <c r="E39127" s="4">
        <f t="shared" ca="1" si="5502"/>
        <v>50</v>
      </c>
      <c r="F39127" s="4">
        <f t="shared" ca="1" si="5503"/>
        <v>0</v>
      </c>
      <c r="G39127" s="17">
        <f t="shared" si="5504"/>
        <v>36000</v>
      </c>
      <c r="H39127" s="17">
        <f t="shared" ca="1" si="5505"/>
        <v>67500</v>
      </c>
      <c r="I39127" s="17">
        <f t="shared" ca="1" si="5506"/>
        <v>0</v>
      </c>
      <c r="J39127" s="17">
        <f t="shared" ca="1" si="5507"/>
        <v>31500</v>
      </c>
    </row>
    <row r="39128" spans="1:10" x14ac:dyDescent="0.3">
      <c r="A39128" s="4">
        <v>39116</v>
      </c>
      <c r="B39128" s="4">
        <f t="shared" ca="1" si="5508"/>
        <v>0.40945450505927039</v>
      </c>
      <c r="C39128" s="4">
        <f t="shared" ca="1" si="5509"/>
        <v>55</v>
      </c>
      <c r="D39128" s="4">
        <f t="shared" si="5510"/>
        <v>50</v>
      </c>
      <c r="E39128" s="4">
        <f t="shared" ca="1" si="5502"/>
        <v>50</v>
      </c>
      <c r="F39128" s="4">
        <f t="shared" ca="1" si="5503"/>
        <v>0</v>
      </c>
      <c r="G39128" s="17">
        <f t="shared" si="5504"/>
        <v>36000</v>
      </c>
      <c r="H39128" s="17">
        <f t="shared" ca="1" si="5505"/>
        <v>67500</v>
      </c>
      <c r="I39128" s="17">
        <f t="shared" ca="1" si="5506"/>
        <v>0</v>
      </c>
      <c r="J39128" s="17">
        <f t="shared" ca="1" si="5507"/>
        <v>31500</v>
      </c>
    </row>
    <row r="39129" spans="1:10" x14ac:dyDescent="0.3">
      <c r="A39129" s="4">
        <v>39117</v>
      </c>
      <c r="B39129" s="4">
        <f t="shared" ca="1" si="5508"/>
        <v>0.23408056682159439</v>
      </c>
      <c r="C39129" s="4">
        <f t="shared" ca="1" si="5509"/>
        <v>40</v>
      </c>
      <c r="D39129" s="4">
        <f t="shared" si="5510"/>
        <v>50</v>
      </c>
      <c r="E39129" s="4">
        <f t="shared" ca="1" si="5502"/>
        <v>40</v>
      </c>
      <c r="F39129" s="4">
        <f t="shared" ca="1" si="5503"/>
        <v>10</v>
      </c>
      <c r="G39129" s="17">
        <f t="shared" si="5504"/>
        <v>36000</v>
      </c>
      <c r="H39129" s="17">
        <f t="shared" ca="1" si="5505"/>
        <v>54000</v>
      </c>
      <c r="I39129" s="17">
        <f t="shared" ca="1" si="5506"/>
        <v>400</v>
      </c>
      <c r="J39129" s="17">
        <f t="shared" ca="1" si="5507"/>
        <v>18400</v>
      </c>
    </row>
    <row r="39130" spans="1:10" x14ac:dyDescent="0.3">
      <c r="A39130" s="4">
        <v>39118</v>
      </c>
      <c r="B39130" s="4">
        <f t="shared" ca="1" si="5508"/>
        <v>0.35390956970671894</v>
      </c>
      <c r="C39130" s="4">
        <f t="shared" ca="1" si="5509"/>
        <v>55</v>
      </c>
      <c r="D39130" s="4">
        <f t="shared" si="5510"/>
        <v>50</v>
      </c>
      <c r="E39130" s="4">
        <f t="shared" ca="1" si="5502"/>
        <v>50</v>
      </c>
      <c r="F39130" s="4">
        <f t="shared" ca="1" si="5503"/>
        <v>0</v>
      </c>
      <c r="G39130" s="17">
        <f t="shared" si="5504"/>
        <v>36000</v>
      </c>
      <c r="H39130" s="17">
        <f t="shared" ca="1" si="5505"/>
        <v>67500</v>
      </c>
      <c r="I39130" s="17">
        <f t="shared" ca="1" si="5506"/>
        <v>0</v>
      </c>
      <c r="J39130" s="17">
        <f t="shared" ca="1" si="5507"/>
        <v>31500</v>
      </c>
    </row>
    <row r="39131" spans="1:10" x14ac:dyDescent="0.3">
      <c r="A39131" s="4">
        <v>39119</v>
      </c>
      <c r="B39131" s="4">
        <f t="shared" ca="1" si="5508"/>
        <v>0.36428551052978231</v>
      </c>
      <c r="C39131" s="4">
        <f t="shared" ca="1" si="5509"/>
        <v>55</v>
      </c>
      <c r="D39131" s="4">
        <f t="shared" si="5510"/>
        <v>50</v>
      </c>
      <c r="E39131" s="4">
        <f t="shared" ca="1" si="5502"/>
        <v>50</v>
      </c>
      <c r="F39131" s="4">
        <f t="shared" ca="1" si="5503"/>
        <v>0</v>
      </c>
      <c r="G39131" s="17">
        <f t="shared" si="5504"/>
        <v>36000</v>
      </c>
      <c r="H39131" s="17">
        <f t="shared" ca="1" si="5505"/>
        <v>67500</v>
      </c>
      <c r="I39131" s="17">
        <f t="shared" ca="1" si="5506"/>
        <v>0</v>
      </c>
      <c r="J39131" s="17">
        <f t="shared" ca="1" si="5507"/>
        <v>31500</v>
      </c>
    </row>
    <row r="39132" spans="1:10" x14ac:dyDescent="0.3">
      <c r="A39132" s="4">
        <v>39120</v>
      </c>
      <c r="B39132" s="4">
        <f t="shared" ca="1" si="5508"/>
        <v>0.20130568890659928</v>
      </c>
      <c r="C39132" s="4">
        <f t="shared" ca="1" si="5509"/>
        <v>40</v>
      </c>
      <c r="D39132" s="4">
        <f t="shared" si="5510"/>
        <v>50</v>
      </c>
      <c r="E39132" s="4">
        <f t="shared" ca="1" si="5502"/>
        <v>40</v>
      </c>
      <c r="F39132" s="4">
        <f t="shared" ca="1" si="5503"/>
        <v>10</v>
      </c>
      <c r="G39132" s="17">
        <f t="shared" si="5504"/>
        <v>36000</v>
      </c>
      <c r="H39132" s="17">
        <f t="shared" ca="1" si="5505"/>
        <v>54000</v>
      </c>
      <c r="I39132" s="17">
        <f t="shared" ca="1" si="5506"/>
        <v>400</v>
      </c>
      <c r="J39132" s="17">
        <f t="shared" ca="1" si="5507"/>
        <v>18400</v>
      </c>
    </row>
    <row r="39133" spans="1:10" x14ac:dyDescent="0.3">
      <c r="A39133" s="4">
        <v>39121</v>
      </c>
      <c r="B39133" s="4">
        <f t="shared" ca="1" si="5508"/>
        <v>0.7736831670764176</v>
      </c>
      <c r="C39133" s="4">
        <f t="shared" ca="1" si="5509"/>
        <v>70</v>
      </c>
      <c r="D39133" s="4">
        <f t="shared" si="5510"/>
        <v>50</v>
      </c>
      <c r="E39133" s="4">
        <f t="shared" ca="1" si="5502"/>
        <v>50</v>
      </c>
      <c r="F39133" s="4">
        <f t="shared" ca="1" si="5503"/>
        <v>0</v>
      </c>
      <c r="G39133" s="17">
        <f t="shared" si="5504"/>
        <v>36000</v>
      </c>
      <c r="H39133" s="17">
        <f t="shared" ca="1" si="5505"/>
        <v>67500</v>
      </c>
      <c r="I39133" s="17">
        <f t="shared" ca="1" si="5506"/>
        <v>0</v>
      </c>
      <c r="J39133" s="17">
        <f t="shared" ca="1" si="5507"/>
        <v>31500</v>
      </c>
    </row>
    <row r="39134" spans="1:10" x14ac:dyDescent="0.3">
      <c r="A39134" s="4">
        <v>39122</v>
      </c>
      <c r="B39134" s="4">
        <f t="shared" ca="1" si="5508"/>
        <v>0.26377855326266564</v>
      </c>
      <c r="C39134" s="4">
        <f t="shared" ca="1" si="5509"/>
        <v>40</v>
      </c>
      <c r="D39134" s="4">
        <f t="shared" si="5510"/>
        <v>50</v>
      </c>
      <c r="E39134" s="4">
        <f t="shared" ca="1" si="5502"/>
        <v>40</v>
      </c>
      <c r="F39134" s="4">
        <f t="shared" ca="1" si="5503"/>
        <v>10</v>
      </c>
      <c r="G39134" s="17">
        <f t="shared" si="5504"/>
        <v>36000</v>
      </c>
      <c r="H39134" s="17">
        <f t="shared" ca="1" si="5505"/>
        <v>54000</v>
      </c>
      <c r="I39134" s="17">
        <f t="shared" ca="1" si="5506"/>
        <v>400</v>
      </c>
      <c r="J39134" s="17">
        <f t="shared" ca="1" si="5507"/>
        <v>18400</v>
      </c>
    </row>
    <row r="39135" spans="1:10" x14ac:dyDescent="0.3">
      <c r="A39135" s="4">
        <v>39123</v>
      </c>
      <c r="B39135" s="4">
        <f t="shared" ca="1" si="5508"/>
        <v>0.14644337362705173</v>
      </c>
      <c r="C39135" s="4">
        <f t="shared" ca="1" si="5509"/>
        <v>25</v>
      </c>
      <c r="D39135" s="4">
        <f t="shared" si="5510"/>
        <v>50</v>
      </c>
      <c r="E39135" s="4">
        <f t="shared" ca="1" si="5502"/>
        <v>25</v>
      </c>
      <c r="F39135" s="4">
        <f t="shared" ca="1" si="5503"/>
        <v>25</v>
      </c>
      <c r="G39135" s="17">
        <f t="shared" si="5504"/>
        <v>36000</v>
      </c>
      <c r="H39135" s="17">
        <f t="shared" ca="1" si="5505"/>
        <v>33750</v>
      </c>
      <c r="I39135" s="17">
        <f t="shared" ca="1" si="5506"/>
        <v>1000</v>
      </c>
      <c r="J39135" s="17">
        <f t="shared" ca="1" si="5507"/>
        <v>-1250</v>
      </c>
    </row>
    <row r="39136" spans="1:10" x14ac:dyDescent="0.3">
      <c r="A39136" s="4">
        <v>39124</v>
      </c>
      <c r="B39136" s="4">
        <f t="shared" ca="1" si="5508"/>
        <v>0.44498486294876782</v>
      </c>
      <c r="C39136" s="4">
        <f t="shared" ca="1" si="5509"/>
        <v>55</v>
      </c>
      <c r="D39136" s="4">
        <f t="shared" si="5510"/>
        <v>50</v>
      </c>
      <c r="E39136" s="4">
        <f t="shared" ca="1" si="5502"/>
        <v>50</v>
      </c>
      <c r="F39136" s="4">
        <f t="shared" ca="1" si="5503"/>
        <v>0</v>
      </c>
      <c r="G39136" s="17">
        <f t="shared" si="5504"/>
        <v>36000</v>
      </c>
      <c r="H39136" s="17">
        <f t="shared" ca="1" si="5505"/>
        <v>67500</v>
      </c>
      <c r="I39136" s="17">
        <f t="shared" ca="1" si="5506"/>
        <v>0</v>
      </c>
      <c r="J39136" s="17">
        <f t="shared" ca="1" si="5507"/>
        <v>31500</v>
      </c>
    </row>
    <row r="39137" spans="1:10" x14ac:dyDescent="0.3">
      <c r="A39137" s="4">
        <v>39125</v>
      </c>
      <c r="B39137" s="4">
        <f t="shared" ca="1" si="5508"/>
        <v>0.79931083825831939</v>
      </c>
      <c r="C39137" s="4">
        <f t="shared" ca="1" si="5509"/>
        <v>85</v>
      </c>
      <c r="D39137" s="4">
        <f t="shared" si="5510"/>
        <v>50</v>
      </c>
      <c r="E39137" s="4">
        <f t="shared" ca="1" si="5502"/>
        <v>50</v>
      </c>
      <c r="F39137" s="4">
        <f t="shared" ca="1" si="5503"/>
        <v>0</v>
      </c>
      <c r="G39137" s="17">
        <f t="shared" si="5504"/>
        <v>36000</v>
      </c>
      <c r="H39137" s="17">
        <f t="shared" ca="1" si="5505"/>
        <v>67500</v>
      </c>
      <c r="I39137" s="17">
        <f t="shared" ca="1" si="5506"/>
        <v>0</v>
      </c>
      <c r="J39137" s="17">
        <f t="shared" ca="1" si="5507"/>
        <v>31500</v>
      </c>
    </row>
    <row r="39138" spans="1:10" x14ac:dyDescent="0.3">
      <c r="A39138" s="4">
        <v>39126</v>
      </c>
      <c r="B39138" s="4">
        <f t="shared" ca="1" si="5508"/>
        <v>8.2763418951650514E-2</v>
      </c>
      <c r="C39138" s="4">
        <f t="shared" ca="1" si="5509"/>
        <v>25</v>
      </c>
      <c r="D39138" s="4">
        <f t="shared" si="5510"/>
        <v>50</v>
      </c>
      <c r="E39138" s="4">
        <f t="shared" ca="1" si="5502"/>
        <v>25</v>
      </c>
      <c r="F39138" s="4">
        <f t="shared" ca="1" si="5503"/>
        <v>25</v>
      </c>
      <c r="G39138" s="17">
        <f t="shared" si="5504"/>
        <v>36000</v>
      </c>
      <c r="H39138" s="17">
        <f t="shared" ca="1" si="5505"/>
        <v>33750</v>
      </c>
      <c r="I39138" s="17">
        <f t="shared" ca="1" si="5506"/>
        <v>1000</v>
      </c>
      <c r="J39138" s="17">
        <f t="shared" ca="1" si="5507"/>
        <v>-1250</v>
      </c>
    </row>
    <row r="39139" spans="1:10" x14ac:dyDescent="0.3">
      <c r="A39139" s="4">
        <v>39127</v>
      </c>
      <c r="B39139" s="4">
        <f t="shared" ca="1" si="5508"/>
        <v>0.87228004424021899</v>
      </c>
      <c r="C39139" s="4">
        <f t="shared" ca="1" si="5509"/>
        <v>85</v>
      </c>
      <c r="D39139" s="4">
        <f t="shared" si="5510"/>
        <v>50</v>
      </c>
      <c r="E39139" s="4">
        <f t="shared" ca="1" si="5502"/>
        <v>50</v>
      </c>
      <c r="F39139" s="4">
        <f t="shared" ca="1" si="5503"/>
        <v>0</v>
      </c>
      <c r="G39139" s="17">
        <f t="shared" si="5504"/>
        <v>36000</v>
      </c>
      <c r="H39139" s="17">
        <f t="shared" ca="1" si="5505"/>
        <v>67500</v>
      </c>
      <c r="I39139" s="17">
        <f t="shared" ca="1" si="5506"/>
        <v>0</v>
      </c>
      <c r="J39139" s="17">
        <f t="shared" ca="1" si="5507"/>
        <v>31500</v>
      </c>
    </row>
    <row r="39140" spans="1:10" x14ac:dyDescent="0.3">
      <c r="A39140" s="4">
        <v>39128</v>
      </c>
      <c r="B39140" s="4">
        <f t="shared" ca="1" si="5508"/>
        <v>0.69649107523877618</v>
      </c>
      <c r="C39140" s="4">
        <f t="shared" ca="1" si="5509"/>
        <v>70</v>
      </c>
      <c r="D39140" s="4">
        <f t="shared" si="5510"/>
        <v>50</v>
      </c>
      <c r="E39140" s="4">
        <f t="shared" ca="1" si="5502"/>
        <v>50</v>
      </c>
      <c r="F39140" s="4">
        <f t="shared" ca="1" si="5503"/>
        <v>0</v>
      </c>
      <c r="G39140" s="17">
        <f t="shared" si="5504"/>
        <v>36000</v>
      </c>
      <c r="H39140" s="17">
        <f t="shared" ca="1" si="5505"/>
        <v>67500</v>
      </c>
      <c r="I39140" s="17">
        <f t="shared" ca="1" si="5506"/>
        <v>0</v>
      </c>
      <c r="J39140" s="17">
        <f t="shared" ca="1" si="5507"/>
        <v>31500</v>
      </c>
    </row>
    <row r="39141" spans="1:10" x14ac:dyDescent="0.3">
      <c r="A39141" s="4">
        <v>39129</v>
      </c>
      <c r="B39141" s="4">
        <f t="shared" ca="1" si="5508"/>
        <v>0.32707610198435555</v>
      </c>
      <c r="C39141" s="4">
        <f t="shared" ca="1" si="5509"/>
        <v>40</v>
      </c>
      <c r="D39141" s="4">
        <f t="shared" si="5510"/>
        <v>50</v>
      </c>
      <c r="E39141" s="4">
        <f t="shared" ca="1" si="5502"/>
        <v>40</v>
      </c>
      <c r="F39141" s="4">
        <f t="shared" ca="1" si="5503"/>
        <v>10</v>
      </c>
      <c r="G39141" s="17">
        <f t="shared" si="5504"/>
        <v>36000</v>
      </c>
      <c r="H39141" s="17">
        <f t="shared" ca="1" si="5505"/>
        <v>54000</v>
      </c>
      <c r="I39141" s="17">
        <f t="shared" ca="1" si="5506"/>
        <v>400</v>
      </c>
      <c r="J39141" s="17">
        <f t="shared" ca="1" si="5507"/>
        <v>18400</v>
      </c>
    </row>
    <row r="39142" spans="1:10" x14ac:dyDescent="0.3">
      <c r="A39142" s="4">
        <v>39130</v>
      </c>
      <c r="B39142" s="4">
        <f t="shared" ca="1" si="5508"/>
        <v>0.76627002570847702</v>
      </c>
      <c r="C39142" s="4">
        <f t="shared" ca="1" si="5509"/>
        <v>70</v>
      </c>
      <c r="D39142" s="4">
        <f t="shared" si="5510"/>
        <v>50</v>
      </c>
      <c r="E39142" s="4">
        <f t="shared" ca="1" si="5502"/>
        <v>50</v>
      </c>
      <c r="F39142" s="4">
        <f t="shared" ca="1" si="5503"/>
        <v>0</v>
      </c>
      <c r="G39142" s="17">
        <f t="shared" si="5504"/>
        <v>36000</v>
      </c>
      <c r="H39142" s="17">
        <f t="shared" ca="1" si="5505"/>
        <v>67500</v>
      </c>
      <c r="I39142" s="17">
        <f t="shared" ca="1" si="5506"/>
        <v>0</v>
      </c>
      <c r="J39142" s="17">
        <f t="shared" ca="1" si="5507"/>
        <v>31500</v>
      </c>
    </row>
    <row r="39143" spans="1:10" x14ac:dyDescent="0.3">
      <c r="A39143" s="4">
        <v>39131</v>
      </c>
      <c r="B39143" s="4">
        <f t="shared" ca="1" si="5508"/>
        <v>0.48658908315863347</v>
      </c>
      <c r="C39143" s="4">
        <f t="shared" ca="1" si="5509"/>
        <v>55</v>
      </c>
      <c r="D39143" s="4">
        <f t="shared" si="5510"/>
        <v>50</v>
      </c>
      <c r="E39143" s="4">
        <f t="shared" ca="1" si="5502"/>
        <v>50</v>
      </c>
      <c r="F39143" s="4">
        <f t="shared" ca="1" si="5503"/>
        <v>0</v>
      </c>
      <c r="G39143" s="17">
        <f t="shared" si="5504"/>
        <v>36000</v>
      </c>
      <c r="H39143" s="17">
        <f t="shared" ca="1" si="5505"/>
        <v>67500</v>
      </c>
      <c r="I39143" s="17">
        <f t="shared" ca="1" si="5506"/>
        <v>0</v>
      </c>
      <c r="J39143" s="17">
        <f t="shared" ca="1" si="5507"/>
        <v>31500</v>
      </c>
    </row>
    <row r="39144" spans="1:10" x14ac:dyDescent="0.3">
      <c r="A39144" s="4">
        <v>39132</v>
      </c>
      <c r="B39144" s="4">
        <f t="shared" ca="1" si="5508"/>
        <v>0.10569358549776064</v>
      </c>
      <c r="C39144" s="4">
        <f t="shared" ca="1" si="5509"/>
        <v>25</v>
      </c>
      <c r="D39144" s="4">
        <f t="shared" si="5510"/>
        <v>50</v>
      </c>
      <c r="E39144" s="4">
        <f t="shared" ca="1" si="5502"/>
        <v>25</v>
      </c>
      <c r="F39144" s="4">
        <f t="shared" ca="1" si="5503"/>
        <v>25</v>
      </c>
      <c r="G39144" s="17">
        <f t="shared" si="5504"/>
        <v>36000</v>
      </c>
      <c r="H39144" s="17">
        <f t="shared" ca="1" si="5505"/>
        <v>33750</v>
      </c>
      <c r="I39144" s="17">
        <f t="shared" ca="1" si="5506"/>
        <v>1000</v>
      </c>
      <c r="J39144" s="17">
        <f t="shared" ca="1" si="5507"/>
        <v>-1250</v>
      </c>
    </row>
    <row r="39145" spans="1:10" x14ac:dyDescent="0.3">
      <c r="A39145" s="4">
        <v>39133</v>
      </c>
      <c r="B39145" s="4">
        <f t="shared" ca="1" si="5508"/>
        <v>0.82378206454365455</v>
      </c>
      <c r="C39145" s="4">
        <f t="shared" ca="1" si="5509"/>
        <v>85</v>
      </c>
      <c r="D39145" s="4">
        <f t="shared" si="5510"/>
        <v>50</v>
      </c>
      <c r="E39145" s="4">
        <f t="shared" ca="1" si="5502"/>
        <v>50</v>
      </c>
      <c r="F39145" s="4">
        <f t="shared" ca="1" si="5503"/>
        <v>0</v>
      </c>
      <c r="G39145" s="17">
        <f t="shared" si="5504"/>
        <v>36000</v>
      </c>
      <c r="H39145" s="17">
        <f t="shared" ca="1" si="5505"/>
        <v>67500</v>
      </c>
      <c r="I39145" s="17">
        <f t="shared" ca="1" si="5506"/>
        <v>0</v>
      </c>
      <c r="J39145" s="17">
        <f t="shared" ca="1" si="5507"/>
        <v>31500</v>
      </c>
    </row>
    <row r="39146" spans="1:10" x14ac:dyDescent="0.3">
      <c r="A39146" s="4">
        <v>39134</v>
      </c>
      <c r="B39146" s="4">
        <f t="shared" ca="1" si="5508"/>
        <v>0.8826817359514878</v>
      </c>
      <c r="C39146" s="4">
        <f t="shared" ca="1" si="5509"/>
        <v>85</v>
      </c>
      <c r="D39146" s="4">
        <f t="shared" si="5510"/>
        <v>50</v>
      </c>
      <c r="E39146" s="4">
        <f t="shared" ca="1" si="5502"/>
        <v>50</v>
      </c>
      <c r="F39146" s="4">
        <f t="shared" ca="1" si="5503"/>
        <v>0</v>
      </c>
      <c r="G39146" s="17">
        <f t="shared" si="5504"/>
        <v>36000</v>
      </c>
      <c r="H39146" s="17">
        <f t="shared" ca="1" si="5505"/>
        <v>67500</v>
      </c>
      <c r="I39146" s="17">
        <f t="shared" ca="1" si="5506"/>
        <v>0</v>
      </c>
      <c r="J39146" s="17">
        <f t="shared" ca="1" si="5507"/>
        <v>31500</v>
      </c>
    </row>
    <row r="39147" spans="1:10" x14ac:dyDescent="0.3">
      <c r="A39147" s="4">
        <v>39135</v>
      </c>
      <c r="B39147" s="4">
        <f t="shared" ca="1" si="5508"/>
        <v>0.42017611894301765</v>
      </c>
      <c r="C39147" s="4">
        <f t="shared" ca="1" si="5509"/>
        <v>55</v>
      </c>
      <c r="D39147" s="4">
        <f t="shared" si="5510"/>
        <v>50</v>
      </c>
      <c r="E39147" s="4">
        <f t="shared" ca="1" si="5502"/>
        <v>50</v>
      </c>
      <c r="F39147" s="4">
        <f t="shared" ca="1" si="5503"/>
        <v>0</v>
      </c>
      <c r="G39147" s="17">
        <f t="shared" si="5504"/>
        <v>36000</v>
      </c>
      <c r="H39147" s="17">
        <f t="shared" ca="1" si="5505"/>
        <v>67500</v>
      </c>
      <c r="I39147" s="17">
        <f t="shared" ca="1" si="5506"/>
        <v>0</v>
      </c>
      <c r="J39147" s="17">
        <f t="shared" ca="1" si="5507"/>
        <v>31500</v>
      </c>
    </row>
    <row r="39148" spans="1:10" x14ac:dyDescent="0.3">
      <c r="A39148" s="4">
        <v>39136</v>
      </c>
      <c r="B39148" s="4">
        <f t="shared" ca="1" si="5508"/>
        <v>6.2804484110147607E-2</v>
      </c>
      <c r="C39148" s="4">
        <f t="shared" ca="1" si="5509"/>
        <v>10</v>
      </c>
      <c r="D39148" s="4">
        <f t="shared" si="5510"/>
        <v>50</v>
      </c>
      <c r="E39148" s="4">
        <f t="shared" ca="1" si="5502"/>
        <v>10</v>
      </c>
      <c r="F39148" s="4">
        <f t="shared" ca="1" si="5503"/>
        <v>40</v>
      </c>
      <c r="G39148" s="17">
        <f t="shared" si="5504"/>
        <v>36000</v>
      </c>
      <c r="H39148" s="17">
        <f t="shared" ca="1" si="5505"/>
        <v>13500</v>
      </c>
      <c r="I39148" s="17">
        <f t="shared" ca="1" si="5506"/>
        <v>1600</v>
      </c>
      <c r="J39148" s="17">
        <f t="shared" ca="1" si="5507"/>
        <v>-20900</v>
      </c>
    </row>
    <row r="39149" spans="1:10" x14ac:dyDescent="0.3">
      <c r="A39149" s="4">
        <v>39137</v>
      </c>
      <c r="B39149" s="4">
        <f t="shared" ca="1" si="5508"/>
        <v>0.77730353779103445</v>
      </c>
      <c r="C39149" s="4">
        <f t="shared" ca="1" si="5509"/>
        <v>70</v>
      </c>
      <c r="D39149" s="4">
        <f t="shared" si="5510"/>
        <v>50</v>
      </c>
      <c r="E39149" s="4">
        <f t="shared" ref="E39149:E39212" ca="1" si="5511">MIN(C39149:D39149)</f>
        <v>50</v>
      </c>
      <c r="F39149" s="4">
        <f t="shared" ref="F39149:F39212" ca="1" si="5512">D39149-E39149</f>
        <v>0</v>
      </c>
      <c r="G39149" s="17">
        <f t="shared" ref="G39149:G39212" si="5513">D39149*$I$2</f>
        <v>36000</v>
      </c>
      <c r="H39149" s="17">
        <f t="shared" ref="H39149:H39212" ca="1" si="5514">E39149*$I$3</f>
        <v>67500</v>
      </c>
      <c r="I39149" s="17">
        <f t="shared" ref="I39149:I39212" ca="1" si="5515">F39149*$I$4</f>
        <v>0</v>
      </c>
      <c r="J39149" s="17">
        <f t="shared" ref="J39149:J39212" ca="1" si="5516">H39149+I39149-G39149</f>
        <v>31500</v>
      </c>
    </row>
    <row r="39150" spans="1:10" x14ac:dyDescent="0.3">
      <c r="A39150" s="4">
        <v>39138</v>
      </c>
      <c r="B39150" s="4">
        <f t="shared" ca="1" si="5508"/>
        <v>0.39265859138430348</v>
      </c>
      <c r="C39150" s="4">
        <f t="shared" ca="1" si="5509"/>
        <v>55</v>
      </c>
      <c r="D39150" s="4">
        <f t="shared" si="5510"/>
        <v>50</v>
      </c>
      <c r="E39150" s="4">
        <f t="shared" ca="1" si="5511"/>
        <v>50</v>
      </c>
      <c r="F39150" s="4">
        <f t="shared" ca="1" si="5512"/>
        <v>0</v>
      </c>
      <c r="G39150" s="17">
        <f t="shared" si="5513"/>
        <v>36000</v>
      </c>
      <c r="H39150" s="17">
        <f t="shared" ca="1" si="5514"/>
        <v>67500</v>
      </c>
      <c r="I39150" s="17">
        <f t="shared" ca="1" si="5515"/>
        <v>0</v>
      </c>
      <c r="J39150" s="17">
        <f t="shared" ca="1" si="5516"/>
        <v>31500</v>
      </c>
    </row>
    <row r="39151" spans="1:10" x14ac:dyDescent="0.3">
      <c r="A39151" s="4">
        <v>39139</v>
      </c>
      <c r="B39151" s="4">
        <f t="shared" ca="1" si="5508"/>
        <v>3.1613292769410606E-2</v>
      </c>
      <c r="C39151" s="4">
        <f t="shared" ca="1" si="5509"/>
        <v>10</v>
      </c>
      <c r="D39151" s="4">
        <f t="shared" si="5510"/>
        <v>50</v>
      </c>
      <c r="E39151" s="4">
        <f t="shared" ca="1" si="5511"/>
        <v>10</v>
      </c>
      <c r="F39151" s="4">
        <f t="shared" ca="1" si="5512"/>
        <v>40</v>
      </c>
      <c r="G39151" s="17">
        <f t="shared" si="5513"/>
        <v>36000</v>
      </c>
      <c r="H39151" s="17">
        <f t="shared" ca="1" si="5514"/>
        <v>13500</v>
      </c>
      <c r="I39151" s="17">
        <f t="shared" ca="1" si="5515"/>
        <v>1600</v>
      </c>
      <c r="J39151" s="17">
        <f t="shared" ca="1" si="5516"/>
        <v>-20900</v>
      </c>
    </row>
    <row r="39152" spans="1:10" x14ac:dyDescent="0.3">
      <c r="A39152" s="4">
        <v>39140</v>
      </c>
      <c r="B39152" s="4">
        <f t="shared" ca="1" si="5508"/>
        <v>0.12103161298992415</v>
      </c>
      <c r="C39152" s="4">
        <f t="shared" ca="1" si="5509"/>
        <v>25</v>
      </c>
      <c r="D39152" s="4">
        <f t="shared" si="5510"/>
        <v>50</v>
      </c>
      <c r="E39152" s="4">
        <f t="shared" ca="1" si="5511"/>
        <v>25</v>
      </c>
      <c r="F39152" s="4">
        <f t="shared" ca="1" si="5512"/>
        <v>25</v>
      </c>
      <c r="G39152" s="17">
        <f t="shared" si="5513"/>
        <v>36000</v>
      </c>
      <c r="H39152" s="17">
        <f t="shared" ca="1" si="5514"/>
        <v>33750</v>
      </c>
      <c r="I39152" s="17">
        <f t="shared" ca="1" si="5515"/>
        <v>1000</v>
      </c>
      <c r="J39152" s="17">
        <f t="shared" ca="1" si="5516"/>
        <v>-1250</v>
      </c>
    </row>
    <row r="39153" spans="1:10" x14ac:dyDescent="0.3">
      <c r="A39153" s="4">
        <v>39141</v>
      </c>
      <c r="B39153" s="4">
        <f t="shared" ca="1" si="5508"/>
        <v>0.9948518956806669</v>
      </c>
      <c r="C39153" s="4">
        <f t="shared" ca="1" si="5509"/>
        <v>100</v>
      </c>
      <c r="D39153" s="4">
        <f t="shared" si="5510"/>
        <v>50</v>
      </c>
      <c r="E39153" s="4">
        <f t="shared" ca="1" si="5511"/>
        <v>50</v>
      </c>
      <c r="F39153" s="4">
        <f t="shared" ca="1" si="5512"/>
        <v>0</v>
      </c>
      <c r="G39153" s="17">
        <f t="shared" si="5513"/>
        <v>36000</v>
      </c>
      <c r="H39153" s="17">
        <f t="shared" ca="1" si="5514"/>
        <v>67500</v>
      </c>
      <c r="I39153" s="17">
        <f t="shared" ca="1" si="5515"/>
        <v>0</v>
      </c>
      <c r="J39153" s="17">
        <f t="shared" ca="1" si="5516"/>
        <v>31500</v>
      </c>
    </row>
    <row r="39154" spans="1:10" x14ac:dyDescent="0.3">
      <c r="A39154" s="4">
        <v>39142</v>
      </c>
      <c r="B39154" s="4">
        <f t="shared" ca="1" si="5508"/>
        <v>0.95535532912534482</v>
      </c>
      <c r="C39154" s="4">
        <f t="shared" ca="1" si="5509"/>
        <v>100</v>
      </c>
      <c r="D39154" s="4">
        <f t="shared" si="5510"/>
        <v>50</v>
      </c>
      <c r="E39154" s="4">
        <f t="shared" ca="1" si="5511"/>
        <v>50</v>
      </c>
      <c r="F39154" s="4">
        <f t="shared" ca="1" si="5512"/>
        <v>0</v>
      </c>
      <c r="G39154" s="17">
        <f t="shared" si="5513"/>
        <v>36000</v>
      </c>
      <c r="H39154" s="17">
        <f t="shared" ca="1" si="5514"/>
        <v>67500</v>
      </c>
      <c r="I39154" s="17">
        <f t="shared" ca="1" si="5515"/>
        <v>0</v>
      </c>
      <c r="J39154" s="17">
        <f t="shared" ca="1" si="5516"/>
        <v>31500</v>
      </c>
    </row>
    <row r="39155" spans="1:10" x14ac:dyDescent="0.3">
      <c r="A39155" s="4">
        <v>39143</v>
      </c>
      <c r="B39155" s="4">
        <f t="shared" ca="1" si="5508"/>
        <v>0.79255263569983347</v>
      </c>
      <c r="C39155" s="4">
        <f t="shared" ca="1" si="5509"/>
        <v>85</v>
      </c>
      <c r="D39155" s="4">
        <f t="shared" si="5510"/>
        <v>50</v>
      </c>
      <c r="E39155" s="4">
        <f t="shared" ca="1" si="5511"/>
        <v>50</v>
      </c>
      <c r="F39155" s="4">
        <f t="shared" ca="1" si="5512"/>
        <v>0</v>
      </c>
      <c r="G39155" s="17">
        <f t="shared" si="5513"/>
        <v>36000</v>
      </c>
      <c r="H39155" s="17">
        <f t="shared" ca="1" si="5514"/>
        <v>67500</v>
      </c>
      <c r="I39155" s="17">
        <f t="shared" ca="1" si="5515"/>
        <v>0</v>
      </c>
      <c r="J39155" s="17">
        <f t="shared" ca="1" si="5516"/>
        <v>31500</v>
      </c>
    </row>
    <row r="39156" spans="1:10" x14ac:dyDescent="0.3">
      <c r="A39156" s="4">
        <v>39144</v>
      </c>
      <c r="B39156" s="4">
        <f t="shared" ca="1" si="5508"/>
        <v>5.199370267488379E-2</v>
      </c>
      <c r="C39156" s="4">
        <f t="shared" ca="1" si="5509"/>
        <v>10</v>
      </c>
      <c r="D39156" s="4">
        <f t="shared" si="5510"/>
        <v>50</v>
      </c>
      <c r="E39156" s="4">
        <f t="shared" ca="1" si="5511"/>
        <v>10</v>
      </c>
      <c r="F39156" s="4">
        <f t="shared" ca="1" si="5512"/>
        <v>40</v>
      </c>
      <c r="G39156" s="17">
        <f t="shared" si="5513"/>
        <v>36000</v>
      </c>
      <c r="H39156" s="17">
        <f t="shared" ca="1" si="5514"/>
        <v>13500</v>
      </c>
      <c r="I39156" s="17">
        <f t="shared" ca="1" si="5515"/>
        <v>1600</v>
      </c>
      <c r="J39156" s="17">
        <f t="shared" ca="1" si="5516"/>
        <v>-20900</v>
      </c>
    </row>
    <row r="39157" spans="1:10" x14ac:dyDescent="0.3">
      <c r="A39157" s="4">
        <v>39145</v>
      </c>
      <c r="B39157" s="4">
        <f t="shared" ca="1" si="5508"/>
        <v>0.72968951691202943</v>
      </c>
      <c r="C39157" s="4">
        <f t="shared" ca="1" si="5509"/>
        <v>70</v>
      </c>
      <c r="D39157" s="4">
        <f t="shared" si="5510"/>
        <v>50</v>
      </c>
      <c r="E39157" s="4">
        <f t="shared" ca="1" si="5511"/>
        <v>50</v>
      </c>
      <c r="F39157" s="4">
        <f t="shared" ca="1" si="5512"/>
        <v>0</v>
      </c>
      <c r="G39157" s="17">
        <f t="shared" si="5513"/>
        <v>36000</v>
      </c>
      <c r="H39157" s="17">
        <f t="shared" ca="1" si="5514"/>
        <v>67500</v>
      </c>
      <c r="I39157" s="17">
        <f t="shared" ca="1" si="5515"/>
        <v>0</v>
      </c>
      <c r="J39157" s="17">
        <f t="shared" ca="1" si="5516"/>
        <v>31500</v>
      </c>
    </row>
    <row r="39158" spans="1:10" x14ac:dyDescent="0.3">
      <c r="A39158" s="4">
        <v>39146</v>
      </c>
      <c r="B39158" s="4">
        <f t="shared" ca="1" si="5508"/>
        <v>0.26395833244124356</v>
      </c>
      <c r="C39158" s="4">
        <f t="shared" ca="1" si="5509"/>
        <v>40</v>
      </c>
      <c r="D39158" s="4">
        <f t="shared" si="5510"/>
        <v>50</v>
      </c>
      <c r="E39158" s="4">
        <f t="shared" ca="1" si="5511"/>
        <v>40</v>
      </c>
      <c r="F39158" s="4">
        <f t="shared" ca="1" si="5512"/>
        <v>10</v>
      </c>
      <c r="G39158" s="17">
        <f t="shared" si="5513"/>
        <v>36000</v>
      </c>
      <c r="H39158" s="17">
        <f t="shared" ca="1" si="5514"/>
        <v>54000</v>
      </c>
      <c r="I39158" s="17">
        <f t="shared" ca="1" si="5515"/>
        <v>400</v>
      </c>
      <c r="J39158" s="17">
        <f t="shared" ca="1" si="5516"/>
        <v>18400</v>
      </c>
    </row>
    <row r="39159" spans="1:10" x14ac:dyDescent="0.3">
      <c r="A39159" s="4">
        <v>39147</v>
      </c>
      <c r="B39159" s="4">
        <f t="shared" ca="1" si="5508"/>
        <v>0.67484641854045513</v>
      </c>
      <c r="C39159" s="4">
        <f t="shared" ca="1" si="5509"/>
        <v>70</v>
      </c>
      <c r="D39159" s="4">
        <f t="shared" si="5510"/>
        <v>50</v>
      </c>
      <c r="E39159" s="4">
        <f t="shared" ca="1" si="5511"/>
        <v>50</v>
      </c>
      <c r="F39159" s="4">
        <f t="shared" ca="1" si="5512"/>
        <v>0</v>
      </c>
      <c r="G39159" s="17">
        <f t="shared" si="5513"/>
        <v>36000</v>
      </c>
      <c r="H39159" s="17">
        <f t="shared" ca="1" si="5514"/>
        <v>67500</v>
      </c>
      <c r="I39159" s="17">
        <f t="shared" ca="1" si="5515"/>
        <v>0</v>
      </c>
      <c r="J39159" s="17">
        <f t="shared" ca="1" si="5516"/>
        <v>31500</v>
      </c>
    </row>
    <row r="39160" spans="1:10" x14ac:dyDescent="0.3">
      <c r="A39160" s="4">
        <v>39148</v>
      </c>
      <c r="B39160" s="4">
        <f t="shared" ca="1" si="5508"/>
        <v>0.18256011290561069</v>
      </c>
      <c r="C39160" s="4">
        <f t="shared" ca="1" si="5509"/>
        <v>40</v>
      </c>
      <c r="D39160" s="4">
        <f t="shared" si="5510"/>
        <v>50</v>
      </c>
      <c r="E39160" s="4">
        <f t="shared" ca="1" si="5511"/>
        <v>40</v>
      </c>
      <c r="F39160" s="4">
        <f t="shared" ca="1" si="5512"/>
        <v>10</v>
      </c>
      <c r="G39160" s="17">
        <f t="shared" si="5513"/>
        <v>36000</v>
      </c>
      <c r="H39160" s="17">
        <f t="shared" ca="1" si="5514"/>
        <v>54000</v>
      </c>
      <c r="I39160" s="17">
        <f t="shared" ca="1" si="5515"/>
        <v>400</v>
      </c>
      <c r="J39160" s="17">
        <f t="shared" ca="1" si="5516"/>
        <v>18400</v>
      </c>
    </row>
    <row r="39161" spans="1:10" x14ac:dyDescent="0.3">
      <c r="A39161" s="4">
        <v>39149</v>
      </c>
      <c r="B39161" s="4">
        <f t="shared" ca="1" si="5508"/>
        <v>0.17455293961702867</v>
      </c>
      <c r="C39161" s="4">
        <f t="shared" ca="1" si="5509"/>
        <v>25</v>
      </c>
      <c r="D39161" s="4">
        <f t="shared" si="5510"/>
        <v>50</v>
      </c>
      <c r="E39161" s="4">
        <f t="shared" ca="1" si="5511"/>
        <v>25</v>
      </c>
      <c r="F39161" s="4">
        <f t="shared" ca="1" si="5512"/>
        <v>25</v>
      </c>
      <c r="G39161" s="17">
        <f t="shared" si="5513"/>
        <v>36000</v>
      </c>
      <c r="H39161" s="17">
        <f t="shared" ca="1" si="5514"/>
        <v>33750</v>
      </c>
      <c r="I39161" s="17">
        <f t="shared" ca="1" si="5515"/>
        <v>1000</v>
      </c>
      <c r="J39161" s="17">
        <f t="shared" ca="1" si="5516"/>
        <v>-1250</v>
      </c>
    </row>
    <row r="39162" spans="1:10" x14ac:dyDescent="0.3">
      <c r="A39162" s="4">
        <v>39150</v>
      </c>
      <c r="B39162" s="4">
        <f t="shared" ca="1" si="5508"/>
        <v>0.34222494145550841</v>
      </c>
      <c r="C39162" s="4">
        <f t="shared" ca="1" si="5509"/>
        <v>55</v>
      </c>
      <c r="D39162" s="4">
        <f t="shared" si="5510"/>
        <v>50</v>
      </c>
      <c r="E39162" s="4">
        <f t="shared" ca="1" si="5511"/>
        <v>50</v>
      </c>
      <c r="F39162" s="4">
        <f t="shared" ca="1" si="5512"/>
        <v>0</v>
      </c>
      <c r="G39162" s="17">
        <f t="shared" si="5513"/>
        <v>36000</v>
      </c>
      <c r="H39162" s="17">
        <f t="shared" ca="1" si="5514"/>
        <v>67500</v>
      </c>
      <c r="I39162" s="17">
        <f t="shared" ca="1" si="5515"/>
        <v>0</v>
      </c>
      <c r="J39162" s="17">
        <f t="shared" ca="1" si="5516"/>
        <v>31500</v>
      </c>
    </row>
    <row r="39163" spans="1:10" x14ac:dyDescent="0.3">
      <c r="A39163" s="4">
        <v>39151</v>
      </c>
      <c r="B39163" s="4">
        <f t="shared" ca="1" si="5508"/>
        <v>0.24917541813396005</v>
      </c>
      <c r="C39163" s="4">
        <f t="shared" ca="1" si="5509"/>
        <v>40</v>
      </c>
      <c r="D39163" s="4">
        <f t="shared" si="5510"/>
        <v>50</v>
      </c>
      <c r="E39163" s="4">
        <f t="shared" ca="1" si="5511"/>
        <v>40</v>
      </c>
      <c r="F39163" s="4">
        <f t="shared" ca="1" si="5512"/>
        <v>10</v>
      </c>
      <c r="G39163" s="17">
        <f t="shared" si="5513"/>
        <v>36000</v>
      </c>
      <c r="H39163" s="17">
        <f t="shared" ca="1" si="5514"/>
        <v>54000</v>
      </c>
      <c r="I39163" s="17">
        <f t="shared" ca="1" si="5515"/>
        <v>400</v>
      </c>
      <c r="J39163" s="17">
        <f t="shared" ca="1" si="5516"/>
        <v>18400</v>
      </c>
    </row>
    <row r="39164" spans="1:10" x14ac:dyDescent="0.3">
      <c r="A39164" s="4">
        <v>39152</v>
      </c>
      <c r="B39164" s="4">
        <f t="shared" ca="1" si="5508"/>
        <v>0.29101566065243234</v>
      </c>
      <c r="C39164" s="4">
        <f t="shared" ca="1" si="5509"/>
        <v>40</v>
      </c>
      <c r="D39164" s="4">
        <f t="shared" si="5510"/>
        <v>50</v>
      </c>
      <c r="E39164" s="4">
        <f t="shared" ca="1" si="5511"/>
        <v>40</v>
      </c>
      <c r="F39164" s="4">
        <f t="shared" ca="1" si="5512"/>
        <v>10</v>
      </c>
      <c r="G39164" s="17">
        <f t="shared" si="5513"/>
        <v>36000</v>
      </c>
      <c r="H39164" s="17">
        <f t="shared" ca="1" si="5514"/>
        <v>54000</v>
      </c>
      <c r="I39164" s="17">
        <f t="shared" ca="1" si="5515"/>
        <v>400</v>
      </c>
      <c r="J39164" s="17">
        <f t="shared" ca="1" si="5516"/>
        <v>18400</v>
      </c>
    </row>
    <row r="39165" spans="1:10" x14ac:dyDescent="0.3">
      <c r="A39165" s="4">
        <v>39153</v>
      </c>
      <c r="B39165" s="4">
        <f t="shared" ca="1" si="5508"/>
        <v>0.92664968751152932</v>
      </c>
      <c r="C39165" s="4">
        <f t="shared" ca="1" si="5509"/>
        <v>85</v>
      </c>
      <c r="D39165" s="4">
        <f t="shared" si="5510"/>
        <v>50</v>
      </c>
      <c r="E39165" s="4">
        <f t="shared" ca="1" si="5511"/>
        <v>50</v>
      </c>
      <c r="F39165" s="4">
        <f t="shared" ca="1" si="5512"/>
        <v>0</v>
      </c>
      <c r="G39165" s="17">
        <f t="shared" si="5513"/>
        <v>36000</v>
      </c>
      <c r="H39165" s="17">
        <f t="shared" ca="1" si="5514"/>
        <v>67500</v>
      </c>
      <c r="I39165" s="17">
        <f t="shared" ca="1" si="5515"/>
        <v>0</v>
      </c>
      <c r="J39165" s="17">
        <f t="shared" ca="1" si="5516"/>
        <v>31500</v>
      </c>
    </row>
    <row r="39166" spans="1:10" x14ac:dyDescent="0.3">
      <c r="A39166" s="4">
        <v>39154</v>
      </c>
      <c r="B39166" s="4">
        <f t="shared" ca="1" si="5508"/>
        <v>0.55660301127299072</v>
      </c>
      <c r="C39166" s="4">
        <f t="shared" ca="1" si="5509"/>
        <v>55</v>
      </c>
      <c r="D39166" s="4">
        <f t="shared" si="5510"/>
        <v>50</v>
      </c>
      <c r="E39166" s="4">
        <f t="shared" ca="1" si="5511"/>
        <v>50</v>
      </c>
      <c r="F39166" s="4">
        <f t="shared" ca="1" si="5512"/>
        <v>0</v>
      </c>
      <c r="G39166" s="17">
        <f t="shared" si="5513"/>
        <v>36000</v>
      </c>
      <c r="H39166" s="17">
        <f t="shared" ca="1" si="5514"/>
        <v>67500</v>
      </c>
      <c r="I39166" s="17">
        <f t="shared" ca="1" si="5515"/>
        <v>0</v>
      </c>
      <c r="J39166" s="17">
        <f t="shared" ca="1" si="5516"/>
        <v>31500</v>
      </c>
    </row>
    <row r="39167" spans="1:10" x14ac:dyDescent="0.3">
      <c r="A39167" s="4">
        <v>39155</v>
      </c>
      <c r="B39167" s="4">
        <f t="shared" ca="1" si="5508"/>
        <v>0.46761026271471873</v>
      </c>
      <c r="C39167" s="4">
        <f t="shared" ca="1" si="5509"/>
        <v>55</v>
      </c>
      <c r="D39167" s="4">
        <f t="shared" si="5510"/>
        <v>50</v>
      </c>
      <c r="E39167" s="4">
        <f t="shared" ca="1" si="5511"/>
        <v>50</v>
      </c>
      <c r="F39167" s="4">
        <f t="shared" ca="1" si="5512"/>
        <v>0</v>
      </c>
      <c r="G39167" s="17">
        <f t="shared" si="5513"/>
        <v>36000</v>
      </c>
      <c r="H39167" s="17">
        <f t="shared" ca="1" si="5514"/>
        <v>67500</v>
      </c>
      <c r="I39167" s="17">
        <f t="shared" ca="1" si="5515"/>
        <v>0</v>
      </c>
      <c r="J39167" s="17">
        <f t="shared" ca="1" si="5516"/>
        <v>31500</v>
      </c>
    </row>
    <row r="39168" spans="1:10" x14ac:dyDescent="0.3">
      <c r="A39168" s="4">
        <v>39156</v>
      </c>
      <c r="B39168" s="4">
        <f t="shared" ca="1" si="5508"/>
        <v>5.7944404089166346E-2</v>
      </c>
      <c r="C39168" s="4">
        <f t="shared" ca="1" si="5509"/>
        <v>10</v>
      </c>
      <c r="D39168" s="4">
        <f t="shared" si="5510"/>
        <v>50</v>
      </c>
      <c r="E39168" s="4">
        <f t="shared" ca="1" si="5511"/>
        <v>10</v>
      </c>
      <c r="F39168" s="4">
        <f t="shared" ca="1" si="5512"/>
        <v>40</v>
      </c>
      <c r="G39168" s="17">
        <f t="shared" si="5513"/>
        <v>36000</v>
      </c>
      <c r="H39168" s="17">
        <f t="shared" ca="1" si="5514"/>
        <v>13500</v>
      </c>
      <c r="I39168" s="17">
        <f t="shared" ca="1" si="5515"/>
        <v>1600</v>
      </c>
      <c r="J39168" s="17">
        <f t="shared" ca="1" si="5516"/>
        <v>-20900</v>
      </c>
    </row>
    <row r="39169" spans="1:10" x14ac:dyDescent="0.3">
      <c r="A39169" s="4">
        <v>39157</v>
      </c>
      <c r="B39169" s="4">
        <f t="shared" ca="1" si="5508"/>
        <v>0.50381912784062921</v>
      </c>
      <c r="C39169" s="4">
        <f t="shared" ca="1" si="5509"/>
        <v>55</v>
      </c>
      <c r="D39169" s="4">
        <f t="shared" si="5510"/>
        <v>50</v>
      </c>
      <c r="E39169" s="4">
        <f t="shared" ca="1" si="5511"/>
        <v>50</v>
      </c>
      <c r="F39169" s="4">
        <f t="shared" ca="1" si="5512"/>
        <v>0</v>
      </c>
      <c r="G39169" s="17">
        <f t="shared" si="5513"/>
        <v>36000</v>
      </c>
      <c r="H39169" s="17">
        <f t="shared" ca="1" si="5514"/>
        <v>67500</v>
      </c>
      <c r="I39169" s="17">
        <f t="shared" ca="1" si="5515"/>
        <v>0</v>
      </c>
      <c r="J39169" s="17">
        <f t="shared" ca="1" si="5516"/>
        <v>31500</v>
      </c>
    </row>
    <row r="39170" spans="1:10" x14ac:dyDescent="0.3">
      <c r="A39170" s="4">
        <v>39158</v>
      </c>
      <c r="B39170" s="4">
        <f t="shared" ca="1" si="5508"/>
        <v>0.25418363837455893</v>
      </c>
      <c r="C39170" s="4">
        <f t="shared" ca="1" si="5509"/>
        <v>40</v>
      </c>
      <c r="D39170" s="4">
        <f t="shared" si="5510"/>
        <v>50</v>
      </c>
      <c r="E39170" s="4">
        <f t="shared" ca="1" si="5511"/>
        <v>40</v>
      </c>
      <c r="F39170" s="4">
        <f t="shared" ca="1" si="5512"/>
        <v>10</v>
      </c>
      <c r="G39170" s="17">
        <f t="shared" si="5513"/>
        <v>36000</v>
      </c>
      <c r="H39170" s="17">
        <f t="shared" ca="1" si="5514"/>
        <v>54000</v>
      </c>
      <c r="I39170" s="17">
        <f t="shared" ca="1" si="5515"/>
        <v>400</v>
      </c>
      <c r="J39170" s="17">
        <f t="shared" ca="1" si="5516"/>
        <v>18400</v>
      </c>
    </row>
    <row r="39171" spans="1:10" x14ac:dyDescent="0.3">
      <c r="A39171" s="4">
        <v>39159</v>
      </c>
      <c r="B39171" s="4">
        <f t="shared" ca="1" si="5508"/>
        <v>0.63903688977402318</v>
      </c>
      <c r="C39171" s="4">
        <f t="shared" ca="1" si="5509"/>
        <v>70</v>
      </c>
      <c r="D39171" s="4">
        <f t="shared" si="5510"/>
        <v>50</v>
      </c>
      <c r="E39171" s="4">
        <f t="shared" ca="1" si="5511"/>
        <v>50</v>
      </c>
      <c r="F39171" s="4">
        <f t="shared" ca="1" si="5512"/>
        <v>0</v>
      </c>
      <c r="G39171" s="17">
        <f t="shared" si="5513"/>
        <v>36000</v>
      </c>
      <c r="H39171" s="17">
        <f t="shared" ca="1" si="5514"/>
        <v>67500</v>
      </c>
      <c r="I39171" s="17">
        <f t="shared" ca="1" si="5515"/>
        <v>0</v>
      </c>
      <c r="J39171" s="17">
        <f t="shared" ca="1" si="5516"/>
        <v>31500</v>
      </c>
    </row>
    <row r="39172" spans="1:10" x14ac:dyDescent="0.3">
      <c r="A39172" s="4">
        <v>39160</v>
      </c>
      <c r="B39172" s="4">
        <f t="shared" ca="1" si="5508"/>
        <v>0.33092519418585165</v>
      </c>
      <c r="C39172" s="4">
        <f t="shared" ca="1" si="5509"/>
        <v>55</v>
      </c>
      <c r="D39172" s="4">
        <f t="shared" si="5510"/>
        <v>50</v>
      </c>
      <c r="E39172" s="4">
        <f t="shared" ca="1" si="5511"/>
        <v>50</v>
      </c>
      <c r="F39172" s="4">
        <f t="shared" ca="1" si="5512"/>
        <v>0</v>
      </c>
      <c r="G39172" s="17">
        <f t="shared" si="5513"/>
        <v>36000</v>
      </c>
      <c r="H39172" s="17">
        <f t="shared" ca="1" si="5514"/>
        <v>67500</v>
      </c>
      <c r="I39172" s="17">
        <f t="shared" ca="1" si="5515"/>
        <v>0</v>
      </c>
      <c r="J39172" s="17">
        <f t="shared" ca="1" si="5516"/>
        <v>31500</v>
      </c>
    </row>
    <row r="39173" spans="1:10" x14ac:dyDescent="0.3">
      <c r="A39173" s="4">
        <v>39161</v>
      </c>
      <c r="B39173" s="4">
        <f t="shared" ca="1" si="5508"/>
        <v>0.12019896386453832</v>
      </c>
      <c r="C39173" s="4">
        <f t="shared" ca="1" si="5509"/>
        <v>25</v>
      </c>
      <c r="D39173" s="4">
        <f t="shared" si="5510"/>
        <v>50</v>
      </c>
      <c r="E39173" s="4">
        <f t="shared" ca="1" si="5511"/>
        <v>25</v>
      </c>
      <c r="F39173" s="4">
        <f t="shared" ca="1" si="5512"/>
        <v>25</v>
      </c>
      <c r="G39173" s="17">
        <f t="shared" si="5513"/>
        <v>36000</v>
      </c>
      <c r="H39173" s="17">
        <f t="shared" ca="1" si="5514"/>
        <v>33750</v>
      </c>
      <c r="I39173" s="17">
        <f t="shared" ca="1" si="5515"/>
        <v>1000</v>
      </c>
      <c r="J39173" s="17">
        <f t="shared" ca="1" si="5516"/>
        <v>-1250</v>
      </c>
    </row>
    <row r="39174" spans="1:10" x14ac:dyDescent="0.3">
      <c r="A39174" s="4">
        <v>39162</v>
      </c>
      <c r="B39174" s="4">
        <f t="shared" ca="1" si="5508"/>
        <v>0.71375265994013337</v>
      </c>
      <c r="C39174" s="4">
        <f t="shared" ca="1" si="5509"/>
        <v>70</v>
      </c>
      <c r="D39174" s="4">
        <f t="shared" si="5510"/>
        <v>50</v>
      </c>
      <c r="E39174" s="4">
        <f t="shared" ca="1" si="5511"/>
        <v>50</v>
      </c>
      <c r="F39174" s="4">
        <f t="shared" ca="1" si="5512"/>
        <v>0</v>
      </c>
      <c r="G39174" s="17">
        <f t="shared" si="5513"/>
        <v>36000</v>
      </c>
      <c r="H39174" s="17">
        <f t="shared" ca="1" si="5514"/>
        <v>67500</v>
      </c>
      <c r="I39174" s="17">
        <f t="shared" ca="1" si="5515"/>
        <v>0</v>
      </c>
      <c r="J39174" s="17">
        <f t="shared" ca="1" si="5516"/>
        <v>31500</v>
      </c>
    </row>
    <row r="39175" spans="1:10" x14ac:dyDescent="0.3">
      <c r="A39175" s="4">
        <v>39163</v>
      </c>
      <c r="B39175" s="4">
        <f t="shared" ca="1" si="5508"/>
        <v>0.47925991915041255</v>
      </c>
      <c r="C39175" s="4">
        <f t="shared" ca="1" si="5509"/>
        <v>55</v>
      </c>
      <c r="D39175" s="4">
        <f t="shared" si="5510"/>
        <v>50</v>
      </c>
      <c r="E39175" s="4">
        <f t="shared" ca="1" si="5511"/>
        <v>50</v>
      </c>
      <c r="F39175" s="4">
        <f t="shared" ca="1" si="5512"/>
        <v>0</v>
      </c>
      <c r="G39175" s="17">
        <f t="shared" si="5513"/>
        <v>36000</v>
      </c>
      <c r="H39175" s="17">
        <f t="shared" ca="1" si="5514"/>
        <v>67500</v>
      </c>
      <c r="I39175" s="17">
        <f t="shared" ca="1" si="5515"/>
        <v>0</v>
      </c>
      <c r="J39175" s="17">
        <f t="shared" ca="1" si="5516"/>
        <v>31500</v>
      </c>
    </row>
    <row r="39176" spans="1:10" x14ac:dyDescent="0.3">
      <c r="A39176" s="4">
        <v>39164</v>
      </c>
      <c r="B39176" s="4">
        <f t="shared" ca="1" si="5508"/>
        <v>0.96037498158941059</v>
      </c>
      <c r="C39176" s="4">
        <f t="shared" ca="1" si="5509"/>
        <v>100</v>
      </c>
      <c r="D39176" s="4">
        <f t="shared" si="5510"/>
        <v>50</v>
      </c>
      <c r="E39176" s="4">
        <f t="shared" ca="1" si="5511"/>
        <v>50</v>
      </c>
      <c r="F39176" s="4">
        <f t="shared" ca="1" si="5512"/>
        <v>0</v>
      </c>
      <c r="G39176" s="17">
        <f t="shared" si="5513"/>
        <v>36000</v>
      </c>
      <c r="H39176" s="17">
        <f t="shared" ca="1" si="5514"/>
        <v>67500</v>
      </c>
      <c r="I39176" s="17">
        <f t="shared" ca="1" si="5515"/>
        <v>0</v>
      </c>
      <c r="J39176" s="17">
        <f t="shared" ca="1" si="5516"/>
        <v>31500</v>
      </c>
    </row>
    <row r="39177" spans="1:10" x14ac:dyDescent="0.3">
      <c r="A39177" s="4">
        <v>39165</v>
      </c>
      <c r="B39177" s="4">
        <f t="shared" ca="1" si="5508"/>
        <v>0.92985418712464074</v>
      </c>
      <c r="C39177" s="4">
        <f t="shared" ca="1" si="5509"/>
        <v>85</v>
      </c>
      <c r="D39177" s="4">
        <f t="shared" si="5510"/>
        <v>50</v>
      </c>
      <c r="E39177" s="4">
        <f t="shared" ca="1" si="5511"/>
        <v>50</v>
      </c>
      <c r="F39177" s="4">
        <f t="shared" ca="1" si="5512"/>
        <v>0</v>
      </c>
      <c r="G39177" s="17">
        <f t="shared" si="5513"/>
        <v>36000</v>
      </c>
      <c r="H39177" s="17">
        <f t="shared" ca="1" si="5514"/>
        <v>67500</v>
      </c>
      <c r="I39177" s="17">
        <f t="shared" ca="1" si="5515"/>
        <v>0</v>
      </c>
      <c r="J39177" s="17">
        <f t="shared" ca="1" si="5516"/>
        <v>31500</v>
      </c>
    </row>
    <row r="39178" spans="1:10" x14ac:dyDescent="0.3">
      <c r="A39178" s="4">
        <v>39166</v>
      </c>
      <c r="B39178" s="4">
        <f t="shared" ca="1" si="5508"/>
        <v>0.584570189270741</v>
      </c>
      <c r="C39178" s="4">
        <f t="shared" ca="1" si="5509"/>
        <v>70</v>
      </c>
      <c r="D39178" s="4">
        <f t="shared" si="5510"/>
        <v>50</v>
      </c>
      <c r="E39178" s="4">
        <f t="shared" ca="1" si="5511"/>
        <v>50</v>
      </c>
      <c r="F39178" s="4">
        <f t="shared" ca="1" si="5512"/>
        <v>0</v>
      </c>
      <c r="G39178" s="17">
        <f t="shared" si="5513"/>
        <v>36000</v>
      </c>
      <c r="H39178" s="17">
        <f t="shared" ca="1" si="5514"/>
        <v>67500</v>
      </c>
      <c r="I39178" s="17">
        <f t="shared" ca="1" si="5515"/>
        <v>0</v>
      </c>
      <c r="J39178" s="17">
        <f t="shared" ca="1" si="5516"/>
        <v>31500</v>
      </c>
    </row>
    <row r="39179" spans="1:10" x14ac:dyDescent="0.3">
      <c r="A39179" s="4">
        <v>39167</v>
      </c>
      <c r="B39179" s="4">
        <f t="shared" ca="1" si="5508"/>
        <v>0.33546431720758718</v>
      </c>
      <c r="C39179" s="4">
        <f t="shared" ca="1" si="5509"/>
        <v>55</v>
      </c>
      <c r="D39179" s="4">
        <f t="shared" si="5510"/>
        <v>50</v>
      </c>
      <c r="E39179" s="4">
        <f t="shared" ca="1" si="5511"/>
        <v>50</v>
      </c>
      <c r="F39179" s="4">
        <f t="shared" ca="1" si="5512"/>
        <v>0</v>
      </c>
      <c r="G39179" s="17">
        <f t="shared" si="5513"/>
        <v>36000</v>
      </c>
      <c r="H39179" s="17">
        <f t="shared" ca="1" si="5514"/>
        <v>67500</v>
      </c>
      <c r="I39179" s="17">
        <f t="shared" ca="1" si="5515"/>
        <v>0</v>
      </c>
      <c r="J39179" s="17">
        <f t="shared" ca="1" si="5516"/>
        <v>31500</v>
      </c>
    </row>
    <row r="39180" spans="1:10" x14ac:dyDescent="0.3">
      <c r="A39180" s="4">
        <v>39168</v>
      </c>
      <c r="B39180" s="4">
        <f t="shared" ca="1" si="5508"/>
        <v>0.201659900105852</v>
      </c>
      <c r="C39180" s="4">
        <f t="shared" ca="1" si="5509"/>
        <v>40</v>
      </c>
      <c r="D39180" s="4">
        <f t="shared" si="5510"/>
        <v>50</v>
      </c>
      <c r="E39180" s="4">
        <f t="shared" ca="1" si="5511"/>
        <v>40</v>
      </c>
      <c r="F39180" s="4">
        <f t="shared" ca="1" si="5512"/>
        <v>10</v>
      </c>
      <c r="G39180" s="17">
        <f t="shared" si="5513"/>
        <v>36000</v>
      </c>
      <c r="H39180" s="17">
        <f t="shared" ca="1" si="5514"/>
        <v>54000</v>
      </c>
      <c r="I39180" s="17">
        <f t="shared" ca="1" si="5515"/>
        <v>400</v>
      </c>
      <c r="J39180" s="17">
        <f t="shared" ca="1" si="5516"/>
        <v>18400</v>
      </c>
    </row>
    <row r="39181" spans="1:10" x14ac:dyDescent="0.3">
      <c r="A39181" s="4">
        <v>39169</v>
      </c>
      <c r="B39181" s="4">
        <f t="shared" ca="1" si="5508"/>
        <v>1.4835186734102113E-2</v>
      </c>
      <c r="C39181" s="4">
        <f t="shared" ca="1" si="5509"/>
        <v>10</v>
      </c>
      <c r="D39181" s="4">
        <f t="shared" si="5510"/>
        <v>50</v>
      </c>
      <c r="E39181" s="4">
        <f t="shared" ca="1" si="5511"/>
        <v>10</v>
      </c>
      <c r="F39181" s="4">
        <f t="shared" ca="1" si="5512"/>
        <v>40</v>
      </c>
      <c r="G39181" s="17">
        <f t="shared" si="5513"/>
        <v>36000</v>
      </c>
      <c r="H39181" s="17">
        <f t="shared" ca="1" si="5514"/>
        <v>13500</v>
      </c>
      <c r="I39181" s="17">
        <f t="shared" ca="1" si="5515"/>
        <v>1600</v>
      </c>
      <c r="J39181" s="17">
        <f t="shared" ca="1" si="5516"/>
        <v>-20900</v>
      </c>
    </row>
    <row r="39182" spans="1:10" x14ac:dyDescent="0.3">
      <c r="A39182" s="4">
        <v>39170</v>
      </c>
      <c r="B39182" s="4">
        <f t="shared" ref="B39182:B39245" ca="1" si="5517">RAND()</f>
        <v>0.24003570713722022</v>
      </c>
      <c r="C39182" s="4">
        <f t="shared" ref="C39182:C39245" ca="1" si="5518">LOOKUP(B39182,$E$3:$F$9,$D$3:$D$9)</f>
        <v>40</v>
      </c>
      <c r="D39182" s="4">
        <f t="shared" ref="D39182:D39245" si="5519">$I$6</f>
        <v>50</v>
      </c>
      <c r="E39182" s="4">
        <f t="shared" ca="1" si="5511"/>
        <v>40</v>
      </c>
      <c r="F39182" s="4">
        <f t="shared" ca="1" si="5512"/>
        <v>10</v>
      </c>
      <c r="G39182" s="17">
        <f t="shared" si="5513"/>
        <v>36000</v>
      </c>
      <c r="H39182" s="17">
        <f t="shared" ca="1" si="5514"/>
        <v>54000</v>
      </c>
      <c r="I39182" s="17">
        <f t="shared" ca="1" si="5515"/>
        <v>400</v>
      </c>
      <c r="J39182" s="17">
        <f t="shared" ca="1" si="5516"/>
        <v>18400</v>
      </c>
    </row>
    <row r="39183" spans="1:10" x14ac:dyDescent="0.3">
      <c r="A39183" s="4">
        <v>39171</v>
      </c>
      <c r="B39183" s="4">
        <f t="shared" ca="1" si="5517"/>
        <v>0.22897875122404288</v>
      </c>
      <c r="C39183" s="4">
        <f t="shared" ca="1" si="5518"/>
        <v>40</v>
      </c>
      <c r="D39183" s="4">
        <f t="shared" si="5519"/>
        <v>50</v>
      </c>
      <c r="E39183" s="4">
        <f t="shared" ca="1" si="5511"/>
        <v>40</v>
      </c>
      <c r="F39183" s="4">
        <f t="shared" ca="1" si="5512"/>
        <v>10</v>
      </c>
      <c r="G39183" s="17">
        <f t="shared" si="5513"/>
        <v>36000</v>
      </c>
      <c r="H39183" s="17">
        <f t="shared" ca="1" si="5514"/>
        <v>54000</v>
      </c>
      <c r="I39183" s="17">
        <f t="shared" ca="1" si="5515"/>
        <v>400</v>
      </c>
      <c r="J39183" s="17">
        <f t="shared" ca="1" si="5516"/>
        <v>18400</v>
      </c>
    </row>
    <row r="39184" spans="1:10" x14ac:dyDescent="0.3">
      <c r="A39184" s="4">
        <v>39172</v>
      </c>
      <c r="B39184" s="4">
        <f t="shared" ca="1" si="5517"/>
        <v>0.23448660327067339</v>
      </c>
      <c r="C39184" s="4">
        <f t="shared" ca="1" si="5518"/>
        <v>40</v>
      </c>
      <c r="D39184" s="4">
        <f t="shared" si="5519"/>
        <v>50</v>
      </c>
      <c r="E39184" s="4">
        <f t="shared" ca="1" si="5511"/>
        <v>40</v>
      </c>
      <c r="F39184" s="4">
        <f t="shared" ca="1" si="5512"/>
        <v>10</v>
      </c>
      <c r="G39184" s="17">
        <f t="shared" si="5513"/>
        <v>36000</v>
      </c>
      <c r="H39184" s="17">
        <f t="shared" ca="1" si="5514"/>
        <v>54000</v>
      </c>
      <c r="I39184" s="17">
        <f t="shared" ca="1" si="5515"/>
        <v>400</v>
      </c>
      <c r="J39184" s="17">
        <f t="shared" ca="1" si="5516"/>
        <v>18400</v>
      </c>
    </row>
    <row r="39185" spans="1:10" x14ac:dyDescent="0.3">
      <c r="A39185" s="4">
        <v>39173</v>
      </c>
      <c r="B39185" s="4">
        <f t="shared" ca="1" si="5517"/>
        <v>0.83778054366986654</v>
      </c>
      <c r="C39185" s="4">
        <f t="shared" ca="1" si="5518"/>
        <v>85</v>
      </c>
      <c r="D39185" s="4">
        <f t="shared" si="5519"/>
        <v>50</v>
      </c>
      <c r="E39185" s="4">
        <f t="shared" ca="1" si="5511"/>
        <v>50</v>
      </c>
      <c r="F39185" s="4">
        <f t="shared" ca="1" si="5512"/>
        <v>0</v>
      </c>
      <c r="G39185" s="17">
        <f t="shared" si="5513"/>
        <v>36000</v>
      </c>
      <c r="H39185" s="17">
        <f t="shared" ca="1" si="5514"/>
        <v>67500</v>
      </c>
      <c r="I39185" s="17">
        <f t="shared" ca="1" si="5515"/>
        <v>0</v>
      </c>
      <c r="J39185" s="17">
        <f t="shared" ca="1" si="5516"/>
        <v>31500</v>
      </c>
    </row>
    <row r="39186" spans="1:10" x14ac:dyDescent="0.3">
      <c r="A39186" s="4">
        <v>39174</v>
      </c>
      <c r="B39186" s="4">
        <f t="shared" ca="1" si="5517"/>
        <v>0.35906175646518423</v>
      </c>
      <c r="C39186" s="4">
        <f t="shared" ca="1" si="5518"/>
        <v>55</v>
      </c>
      <c r="D39186" s="4">
        <f t="shared" si="5519"/>
        <v>50</v>
      </c>
      <c r="E39186" s="4">
        <f t="shared" ca="1" si="5511"/>
        <v>50</v>
      </c>
      <c r="F39186" s="4">
        <f t="shared" ca="1" si="5512"/>
        <v>0</v>
      </c>
      <c r="G39186" s="17">
        <f t="shared" si="5513"/>
        <v>36000</v>
      </c>
      <c r="H39186" s="17">
        <f t="shared" ca="1" si="5514"/>
        <v>67500</v>
      </c>
      <c r="I39186" s="17">
        <f t="shared" ca="1" si="5515"/>
        <v>0</v>
      </c>
      <c r="J39186" s="17">
        <f t="shared" ca="1" si="5516"/>
        <v>31500</v>
      </c>
    </row>
    <row r="39187" spans="1:10" x14ac:dyDescent="0.3">
      <c r="A39187" s="4">
        <v>39175</v>
      </c>
      <c r="B39187" s="4">
        <f t="shared" ca="1" si="5517"/>
        <v>0.47842346003399072</v>
      </c>
      <c r="C39187" s="4">
        <f t="shared" ca="1" si="5518"/>
        <v>55</v>
      </c>
      <c r="D39187" s="4">
        <f t="shared" si="5519"/>
        <v>50</v>
      </c>
      <c r="E39187" s="4">
        <f t="shared" ca="1" si="5511"/>
        <v>50</v>
      </c>
      <c r="F39187" s="4">
        <f t="shared" ca="1" si="5512"/>
        <v>0</v>
      </c>
      <c r="G39187" s="17">
        <f t="shared" si="5513"/>
        <v>36000</v>
      </c>
      <c r="H39187" s="17">
        <f t="shared" ca="1" si="5514"/>
        <v>67500</v>
      </c>
      <c r="I39187" s="17">
        <f t="shared" ca="1" si="5515"/>
        <v>0</v>
      </c>
      <c r="J39187" s="17">
        <f t="shared" ca="1" si="5516"/>
        <v>31500</v>
      </c>
    </row>
    <row r="39188" spans="1:10" x14ac:dyDescent="0.3">
      <c r="A39188" s="4">
        <v>39176</v>
      </c>
      <c r="B39188" s="4">
        <f t="shared" ca="1" si="5517"/>
        <v>0.31694289167146861</v>
      </c>
      <c r="C39188" s="4">
        <f t="shared" ca="1" si="5518"/>
        <v>40</v>
      </c>
      <c r="D39188" s="4">
        <f t="shared" si="5519"/>
        <v>50</v>
      </c>
      <c r="E39188" s="4">
        <f t="shared" ca="1" si="5511"/>
        <v>40</v>
      </c>
      <c r="F39188" s="4">
        <f t="shared" ca="1" si="5512"/>
        <v>10</v>
      </c>
      <c r="G39188" s="17">
        <f t="shared" si="5513"/>
        <v>36000</v>
      </c>
      <c r="H39188" s="17">
        <f t="shared" ca="1" si="5514"/>
        <v>54000</v>
      </c>
      <c r="I39188" s="17">
        <f t="shared" ca="1" si="5515"/>
        <v>400</v>
      </c>
      <c r="J39188" s="17">
        <f t="shared" ca="1" si="5516"/>
        <v>18400</v>
      </c>
    </row>
    <row r="39189" spans="1:10" x14ac:dyDescent="0.3">
      <c r="A39189" s="4">
        <v>39177</v>
      </c>
      <c r="B39189" s="4">
        <f t="shared" ca="1" si="5517"/>
        <v>0.98893546702464952</v>
      </c>
      <c r="C39189" s="4">
        <f t="shared" ca="1" si="5518"/>
        <v>100</v>
      </c>
      <c r="D39189" s="4">
        <f t="shared" si="5519"/>
        <v>50</v>
      </c>
      <c r="E39189" s="4">
        <f t="shared" ca="1" si="5511"/>
        <v>50</v>
      </c>
      <c r="F39189" s="4">
        <f t="shared" ca="1" si="5512"/>
        <v>0</v>
      </c>
      <c r="G39189" s="17">
        <f t="shared" si="5513"/>
        <v>36000</v>
      </c>
      <c r="H39189" s="17">
        <f t="shared" ca="1" si="5514"/>
        <v>67500</v>
      </c>
      <c r="I39189" s="17">
        <f t="shared" ca="1" si="5515"/>
        <v>0</v>
      </c>
      <c r="J39189" s="17">
        <f t="shared" ca="1" si="5516"/>
        <v>31500</v>
      </c>
    </row>
    <row r="39190" spans="1:10" x14ac:dyDescent="0.3">
      <c r="A39190" s="4">
        <v>39178</v>
      </c>
      <c r="B39190" s="4">
        <f t="shared" ca="1" si="5517"/>
        <v>0.96386181254716763</v>
      </c>
      <c r="C39190" s="4">
        <f t="shared" ca="1" si="5518"/>
        <v>100</v>
      </c>
      <c r="D39190" s="4">
        <f t="shared" si="5519"/>
        <v>50</v>
      </c>
      <c r="E39190" s="4">
        <f t="shared" ca="1" si="5511"/>
        <v>50</v>
      </c>
      <c r="F39190" s="4">
        <f t="shared" ca="1" si="5512"/>
        <v>0</v>
      </c>
      <c r="G39190" s="17">
        <f t="shared" si="5513"/>
        <v>36000</v>
      </c>
      <c r="H39190" s="17">
        <f t="shared" ca="1" si="5514"/>
        <v>67500</v>
      </c>
      <c r="I39190" s="17">
        <f t="shared" ca="1" si="5515"/>
        <v>0</v>
      </c>
      <c r="J39190" s="17">
        <f t="shared" ca="1" si="5516"/>
        <v>31500</v>
      </c>
    </row>
    <row r="39191" spans="1:10" x14ac:dyDescent="0.3">
      <c r="A39191" s="4">
        <v>39179</v>
      </c>
      <c r="B39191" s="4">
        <f t="shared" ca="1" si="5517"/>
        <v>0.58073560682476943</v>
      </c>
      <c r="C39191" s="4">
        <f t="shared" ca="1" si="5518"/>
        <v>70</v>
      </c>
      <c r="D39191" s="4">
        <f t="shared" si="5519"/>
        <v>50</v>
      </c>
      <c r="E39191" s="4">
        <f t="shared" ca="1" si="5511"/>
        <v>50</v>
      </c>
      <c r="F39191" s="4">
        <f t="shared" ca="1" si="5512"/>
        <v>0</v>
      </c>
      <c r="G39191" s="17">
        <f t="shared" si="5513"/>
        <v>36000</v>
      </c>
      <c r="H39191" s="17">
        <f t="shared" ca="1" si="5514"/>
        <v>67500</v>
      </c>
      <c r="I39191" s="17">
        <f t="shared" ca="1" si="5515"/>
        <v>0</v>
      </c>
      <c r="J39191" s="17">
        <f t="shared" ca="1" si="5516"/>
        <v>31500</v>
      </c>
    </row>
    <row r="39192" spans="1:10" x14ac:dyDescent="0.3">
      <c r="A39192" s="4">
        <v>39180</v>
      </c>
      <c r="B39192" s="4">
        <f t="shared" ca="1" si="5517"/>
        <v>0.24801565715768825</v>
      </c>
      <c r="C39192" s="4">
        <f t="shared" ca="1" si="5518"/>
        <v>40</v>
      </c>
      <c r="D39192" s="4">
        <f t="shared" si="5519"/>
        <v>50</v>
      </c>
      <c r="E39192" s="4">
        <f t="shared" ca="1" si="5511"/>
        <v>40</v>
      </c>
      <c r="F39192" s="4">
        <f t="shared" ca="1" si="5512"/>
        <v>10</v>
      </c>
      <c r="G39192" s="17">
        <f t="shared" si="5513"/>
        <v>36000</v>
      </c>
      <c r="H39192" s="17">
        <f t="shared" ca="1" si="5514"/>
        <v>54000</v>
      </c>
      <c r="I39192" s="17">
        <f t="shared" ca="1" si="5515"/>
        <v>400</v>
      </c>
      <c r="J39192" s="17">
        <f t="shared" ca="1" si="5516"/>
        <v>18400</v>
      </c>
    </row>
    <row r="39193" spans="1:10" x14ac:dyDescent="0.3">
      <c r="A39193" s="4">
        <v>39181</v>
      </c>
      <c r="B39193" s="4">
        <f t="shared" ca="1" si="5517"/>
        <v>0.35385677689524464</v>
      </c>
      <c r="C39193" s="4">
        <f t="shared" ca="1" si="5518"/>
        <v>55</v>
      </c>
      <c r="D39193" s="4">
        <f t="shared" si="5519"/>
        <v>50</v>
      </c>
      <c r="E39193" s="4">
        <f t="shared" ca="1" si="5511"/>
        <v>50</v>
      </c>
      <c r="F39193" s="4">
        <f t="shared" ca="1" si="5512"/>
        <v>0</v>
      </c>
      <c r="G39193" s="17">
        <f t="shared" si="5513"/>
        <v>36000</v>
      </c>
      <c r="H39193" s="17">
        <f t="shared" ca="1" si="5514"/>
        <v>67500</v>
      </c>
      <c r="I39193" s="17">
        <f t="shared" ca="1" si="5515"/>
        <v>0</v>
      </c>
      <c r="J39193" s="17">
        <f t="shared" ca="1" si="5516"/>
        <v>31500</v>
      </c>
    </row>
    <row r="39194" spans="1:10" x14ac:dyDescent="0.3">
      <c r="A39194" s="4">
        <v>39182</v>
      </c>
      <c r="B39194" s="4">
        <f t="shared" ca="1" si="5517"/>
        <v>0.66013496390170134</v>
      </c>
      <c r="C39194" s="4">
        <f t="shared" ca="1" si="5518"/>
        <v>70</v>
      </c>
      <c r="D39194" s="4">
        <f t="shared" si="5519"/>
        <v>50</v>
      </c>
      <c r="E39194" s="4">
        <f t="shared" ca="1" si="5511"/>
        <v>50</v>
      </c>
      <c r="F39194" s="4">
        <f t="shared" ca="1" si="5512"/>
        <v>0</v>
      </c>
      <c r="G39194" s="17">
        <f t="shared" si="5513"/>
        <v>36000</v>
      </c>
      <c r="H39194" s="17">
        <f t="shared" ca="1" si="5514"/>
        <v>67500</v>
      </c>
      <c r="I39194" s="17">
        <f t="shared" ca="1" si="5515"/>
        <v>0</v>
      </c>
      <c r="J39194" s="17">
        <f t="shared" ca="1" si="5516"/>
        <v>31500</v>
      </c>
    </row>
    <row r="39195" spans="1:10" x14ac:dyDescent="0.3">
      <c r="A39195" s="4">
        <v>39183</v>
      </c>
      <c r="B39195" s="4">
        <f t="shared" ca="1" si="5517"/>
        <v>0.29927783789643803</v>
      </c>
      <c r="C39195" s="4">
        <f t="shared" ca="1" si="5518"/>
        <v>40</v>
      </c>
      <c r="D39195" s="4">
        <f t="shared" si="5519"/>
        <v>50</v>
      </c>
      <c r="E39195" s="4">
        <f t="shared" ca="1" si="5511"/>
        <v>40</v>
      </c>
      <c r="F39195" s="4">
        <f t="shared" ca="1" si="5512"/>
        <v>10</v>
      </c>
      <c r="G39195" s="17">
        <f t="shared" si="5513"/>
        <v>36000</v>
      </c>
      <c r="H39195" s="17">
        <f t="shared" ca="1" si="5514"/>
        <v>54000</v>
      </c>
      <c r="I39195" s="17">
        <f t="shared" ca="1" si="5515"/>
        <v>400</v>
      </c>
      <c r="J39195" s="17">
        <f t="shared" ca="1" si="5516"/>
        <v>18400</v>
      </c>
    </row>
    <row r="39196" spans="1:10" x14ac:dyDescent="0.3">
      <c r="A39196" s="4">
        <v>39184</v>
      </c>
      <c r="B39196" s="4">
        <f t="shared" ca="1" si="5517"/>
        <v>0.50460789943479045</v>
      </c>
      <c r="C39196" s="4">
        <f t="shared" ca="1" si="5518"/>
        <v>55</v>
      </c>
      <c r="D39196" s="4">
        <f t="shared" si="5519"/>
        <v>50</v>
      </c>
      <c r="E39196" s="4">
        <f t="shared" ca="1" si="5511"/>
        <v>50</v>
      </c>
      <c r="F39196" s="4">
        <f t="shared" ca="1" si="5512"/>
        <v>0</v>
      </c>
      <c r="G39196" s="17">
        <f t="shared" si="5513"/>
        <v>36000</v>
      </c>
      <c r="H39196" s="17">
        <f t="shared" ca="1" si="5514"/>
        <v>67500</v>
      </c>
      <c r="I39196" s="17">
        <f t="shared" ca="1" si="5515"/>
        <v>0</v>
      </c>
      <c r="J39196" s="17">
        <f t="shared" ca="1" si="5516"/>
        <v>31500</v>
      </c>
    </row>
    <row r="39197" spans="1:10" x14ac:dyDescent="0.3">
      <c r="A39197" s="4">
        <v>39185</v>
      </c>
      <c r="B39197" s="4">
        <f t="shared" ca="1" si="5517"/>
        <v>0.26068938242878681</v>
      </c>
      <c r="C39197" s="4">
        <f t="shared" ca="1" si="5518"/>
        <v>40</v>
      </c>
      <c r="D39197" s="4">
        <f t="shared" si="5519"/>
        <v>50</v>
      </c>
      <c r="E39197" s="4">
        <f t="shared" ca="1" si="5511"/>
        <v>40</v>
      </c>
      <c r="F39197" s="4">
        <f t="shared" ca="1" si="5512"/>
        <v>10</v>
      </c>
      <c r="G39197" s="17">
        <f t="shared" si="5513"/>
        <v>36000</v>
      </c>
      <c r="H39197" s="17">
        <f t="shared" ca="1" si="5514"/>
        <v>54000</v>
      </c>
      <c r="I39197" s="17">
        <f t="shared" ca="1" si="5515"/>
        <v>400</v>
      </c>
      <c r="J39197" s="17">
        <f t="shared" ca="1" si="5516"/>
        <v>18400</v>
      </c>
    </row>
    <row r="39198" spans="1:10" x14ac:dyDescent="0.3">
      <c r="A39198" s="4">
        <v>39186</v>
      </c>
      <c r="B39198" s="4">
        <f t="shared" ca="1" si="5517"/>
        <v>0.39567867126706691</v>
      </c>
      <c r="C39198" s="4">
        <f t="shared" ca="1" si="5518"/>
        <v>55</v>
      </c>
      <c r="D39198" s="4">
        <f t="shared" si="5519"/>
        <v>50</v>
      </c>
      <c r="E39198" s="4">
        <f t="shared" ca="1" si="5511"/>
        <v>50</v>
      </c>
      <c r="F39198" s="4">
        <f t="shared" ca="1" si="5512"/>
        <v>0</v>
      </c>
      <c r="G39198" s="17">
        <f t="shared" si="5513"/>
        <v>36000</v>
      </c>
      <c r="H39198" s="17">
        <f t="shared" ca="1" si="5514"/>
        <v>67500</v>
      </c>
      <c r="I39198" s="17">
        <f t="shared" ca="1" si="5515"/>
        <v>0</v>
      </c>
      <c r="J39198" s="17">
        <f t="shared" ca="1" si="5516"/>
        <v>31500</v>
      </c>
    </row>
    <row r="39199" spans="1:10" x14ac:dyDescent="0.3">
      <c r="A39199" s="4">
        <v>39187</v>
      </c>
      <c r="B39199" s="4">
        <f t="shared" ca="1" si="5517"/>
        <v>7.402316038062573E-2</v>
      </c>
      <c r="C39199" s="4">
        <f t="shared" ca="1" si="5518"/>
        <v>10</v>
      </c>
      <c r="D39199" s="4">
        <f t="shared" si="5519"/>
        <v>50</v>
      </c>
      <c r="E39199" s="4">
        <f t="shared" ca="1" si="5511"/>
        <v>10</v>
      </c>
      <c r="F39199" s="4">
        <f t="shared" ca="1" si="5512"/>
        <v>40</v>
      </c>
      <c r="G39199" s="17">
        <f t="shared" si="5513"/>
        <v>36000</v>
      </c>
      <c r="H39199" s="17">
        <f t="shared" ca="1" si="5514"/>
        <v>13500</v>
      </c>
      <c r="I39199" s="17">
        <f t="shared" ca="1" si="5515"/>
        <v>1600</v>
      </c>
      <c r="J39199" s="17">
        <f t="shared" ca="1" si="5516"/>
        <v>-20900</v>
      </c>
    </row>
    <row r="39200" spans="1:10" x14ac:dyDescent="0.3">
      <c r="A39200" s="4">
        <v>39188</v>
      </c>
      <c r="B39200" s="4">
        <f t="shared" ca="1" si="5517"/>
        <v>0.45484259437407348</v>
      </c>
      <c r="C39200" s="4">
        <f t="shared" ca="1" si="5518"/>
        <v>55</v>
      </c>
      <c r="D39200" s="4">
        <f t="shared" si="5519"/>
        <v>50</v>
      </c>
      <c r="E39200" s="4">
        <f t="shared" ca="1" si="5511"/>
        <v>50</v>
      </c>
      <c r="F39200" s="4">
        <f t="shared" ca="1" si="5512"/>
        <v>0</v>
      </c>
      <c r="G39200" s="17">
        <f t="shared" si="5513"/>
        <v>36000</v>
      </c>
      <c r="H39200" s="17">
        <f t="shared" ca="1" si="5514"/>
        <v>67500</v>
      </c>
      <c r="I39200" s="17">
        <f t="shared" ca="1" si="5515"/>
        <v>0</v>
      </c>
      <c r="J39200" s="17">
        <f t="shared" ca="1" si="5516"/>
        <v>31500</v>
      </c>
    </row>
    <row r="39201" spans="1:10" x14ac:dyDescent="0.3">
      <c r="A39201" s="4">
        <v>39189</v>
      </c>
      <c r="B39201" s="4">
        <f t="shared" ca="1" si="5517"/>
        <v>0.14723382891776993</v>
      </c>
      <c r="C39201" s="4">
        <f t="shared" ca="1" si="5518"/>
        <v>25</v>
      </c>
      <c r="D39201" s="4">
        <f t="shared" si="5519"/>
        <v>50</v>
      </c>
      <c r="E39201" s="4">
        <f t="shared" ca="1" si="5511"/>
        <v>25</v>
      </c>
      <c r="F39201" s="4">
        <f t="shared" ca="1" si="5512"/>
        <v>25</v>
      </c>
      <c r="G39201" s="17">
        <f t="shared" si="5513"/>
        <v>36000</v>
      </c>
      <c r="H39201" s="17">
        <f t="shared" ca="1" si="5514"/>
        <v>33750</v>
      </c>
      <c r="I39201" s="17">
        <f t="shared" ca="1" si="5515"/>
        <v>1000</v>
      </c>
      <c r="J39201" s="17">
        <f t="shared" ca="1" si="5516"/>
        <v>-1250</v>
      </c>
    </row>
    <row r="39202" spans="1:10" x14ac:dyDescent="0.3">
      <c r="A39202" s="4">
        <v>39190</v>
      </c>
      <c r="B39202" s="4">
        <f t="shared" ca="1" si="5517"/>
        <v>0.2120622885325637</v>
      </c>
      <c r="C39202" s="4">
        <f t="shared" ca="1" si="5518"/>
        <v>40</v>
      </c>
      <c r="D39202" s="4">
        <f t="shared" si="5519"/>
        <v>50</v>
      </c>
      <c r="E39202" s="4">
        <f t="shared" ca="1" si="5511"/>
        <v>40</v>
      </c>
      <c r="F39202" s="4">
        <f t="shared" ca="1" si="5512"/>
        <v>10</v>
      </c>
      <c r="G39202" s="17">
        <f t="shared" si="5513"/>
        <v>36000</v>
      </c>
      <c r="H39202" s="17">
        <f t="shared" ca="1" si="5514"/>
        <v>54000</v>
      </c>
      <c r="I39202" s="17">
        <f t="shared" ca="1" si="5515"/>
        <v>400</v>
      </c>
      <c r="J39202" s="17">
        <f t="shared" ca="1" si="5516"/>
        <v>18400</v>
      </c>
    </row>
    <row r="39203" spans="1:10" x14ac:dyDescent="0.3">
      <c r="A39203" s="4">
        <v>39191</v>
      </c>
      <c r="B39203" s="4">
        <f t="shared" ca="1" si="5517"/>
        <v>0.34342200395565559</v>
      </c>
      <c r="C39203" s="4">
        <f t="shared" ca="1" si="5518"/>
        <v>55</v>
      </c>
      <c r="D39203" s="4">
        <f t="shared" si="5519"/>
        <v>50</v>
      </c>
      <c r="E39203" s="4">
        <f t="shared" ca="1" si="5511"/>
        <v>50</v>
      </c>
      <c r="F39203" s="4">
        <f t="shared" ca="1" si="5512"/>
        <v>0</v>
      </c>
      <c r="G39203" s="17">
        <f t="shared" si="5513"/>
        <v>36000</v>
      </c>
      <c r="H39203" s="17">
        <f t="shared" ca="1" si="5514"/>
        <v>67500</v>
      </c>
      <c r="I39203" s="17">
        <f t="shared" ca="1" si="5515"/>
        <v>0</v>
      </c>
      <c r="J39203" s="17">
        <f t="shared" ca="1" si="5516"/>
        <v>31500</v>
      </c>
    </row>
    <row r="39204" spans="1:10" x14ac:dyDescent="0.3">
      <c r="A39204" s="4">
        <v>39192</v>
      </c>
      <c r="B39204" s="4">
        <f t="shared" ca="1" si="5517"/>
        <v>0.67231054817341207</v>
      </c>
      <c r="C39204" s="4">
        <f t="shared" ca="1" si="5518"/>
        <v>70</v>
      </c>
      <c r="D39204" s="4">
        <f t="shared" si="5519"/>
        <v>50</v>
      </c>
      <c r="E39204" s="4">
        <f t="shared" ca="1" si="5511"/>
        <v>50</v>
      </c>
      <c r="F39204" s="4">
        <f t="shared" ca="1" si="5512"/>
        <v>0</v>
      </c>
      <c r="G39204" s="17">
        <f t="shared" si="5513"/>
        <v>36000</v>
      </c>
      <c r="H39204" s="17">
        <f t="shared" ca="1" si="5514"/>
        <v>67500</v>
      </c>
      <c r="I39204" s="17">
        <f t="shared" ca="1" si="5515"/>
        <v>0</v>
      </c>
      <c r="J39204" s="17">
        <f t="shared" ca="1" si="5516"/>
        <v>31500</v>
      </c>
    </row>
    <row r="39205" spans="1:10" x14ac:dyDescent="0.3">
      <c r="A39205" s="4">
        <v>39193</v>
      </c>
      <c r="B39205" s="4">
        <f t="shared" ca="1" si="5517"/>
        <v>0.49722449157443172</v>
      </c>
      <c r="C39205" s="4">
        <f t="shared" ca="1" si="5518"/>
        <v>55</v>
      </c>
      <c r="D39205" s="4">
        <f t="shared" si="5519"/>
        <v>50</v>
      </c>
      <c r="E39205" s="4">
        <f t="shared" ca="1" si="5511"/>
        <v>50</v>
      </c>
      <c r="F39205" s="4">
        <f t="shared" ca="1" si="5512"/>
        <v>0</v>
      </c>
      <c r="G39205" s="17">
        <f t="shared" si="5513"/>
        <v>36000</v>
      </c>
      <c r="H39205" s="17">
        <f t="shared" ca="1" si="5514"/>
        <v>67500</v>
      </c>
      <c r="I39205" s="17">
        <f t="shared" ca="1" si="5515"/>
        <v>0</v>
      </c>
      <c r="J39205" s="17">
        <f t="shared" ca="1" si="5516"/>
        <v>31500</v>
      </c>
    </row>
    <row r="39206" spans="1:10" x14ac:dyDescent="0.3">
      <c r="A39206" s="4">
        <v>39194</v>
      </c>
      <c r="B39206" s="4">
        <f t="shared" ca="1" si="5517"/>
        <v>0.51661957526115254</v>
      </c>
      <c r="C39206" s="4">
        <f t="shared" ca="1" si="5518"/>
        <v>55</v>
      </c>
      <c r="D39206" s="4">
        <f t="shared" si="5519"/>
        <v>50</v>
      </c>
      <c r="E39206" s="4">
        <f t="shared" ca="1" si="5511"/>
        <v>50</v>
      </c>
      <c r="F39206" s="4">
        <f t="shared" ca="1" si="5512"/>
        <v>0</v>
      </c>
      <c r="G39206" s="17">
        <f t="shared" si="5513"/>
        <v>36000</v>
      </c>
      <c r="H39206" s="17">
        <f t="shared" ca="1" si="5514"/>
        <v>67500</v>
      </c>
      <c r="I39206" s="17">
        <f t="shared" ca="1" si="5515"/>
        <v>0</v>
      </c>
      <c r="J39206" s="17">
        <f t="shared" ca="1" si="5516"/>
        <v>31500</v>
      </c>
    </row>
    <row r="39207" spans="1:10" x14ac:dyDescent="0.3">
      <c r="A39207" s="4">
        <v>39195</v>
      </c>
      <c r="B39207" s="4">
        <f t="shared" ca="1" si="5517"/>
        <v>0.99376847129075419</v>
      </c>
      <c r="C39207" s="4">
        <f t="shared" ca="1" si="5518"/>
        <v>100</v>
      </c>
      <c r="D39207" s="4">
        <f t="shared" si="5519"/>
        <v>50</v>
      </c>
      <c r="E39207" s="4">
        <f t="shared" ca="1" si="5511"/>
        <v>50</v>
      </c>
      <c r="F39207" s="4">
        <f t="shared" ca="1" si="5512"/>
        <v>0</v>
      </c>
      <c r="G39207" s="17">
        <f t="shared" si="5513"/>
        <v>36000</v>
      </c>
      <c r="H39207" s="17">
        <f t="shared" ca="1" si="5514"/>
        <v>67500</v>
      </c>
      <c r="I39207" s="17">
        <f t="shared" ca="1" si="5515"/>
        <v>0</v>
      </c>
      <c r="J39207" s="17">
        <f t="shared" ca="1" si="5516"/>
        <v>31500</v>
      </c>
    </row>
    <row r="39208" spans="1:10" x14ac:dyDescent="0.3">
      <c r="A39208" s="4">
        <v>39196</v>
      </c>
      <c r="B39208" s="4">
        <f t="shared" ca="1" si="5517"/>
        <v>0.86967392434479318</v>
      </c>
      <c r="C39208" s="4">
        <f t="shared" ca="1" si="5518"/>
        <v>85</v>
      </c>
      <c r="D39208" s="4">
        <f t="shared" si="5519"/>
        <v>50</v>
      </c>
      <c r="E39208" s="4">
        <f t="shared" ca="1" si="5511"/>
        <v>50</v>
      </c>
      <c r="F39208" s="4">
        <f t="shared" ca="1" si="5512"/>
        <v>0</v>
      </c>
      <c r="G39208" s="17">
        <f t="shared" si="5513"/>
        <v>36000</v>
      </c>
      <c r="H39208" s="17">
        <f t="shared" ca="1" si="5514"/>
        <v>67500</v>
      </c>
      <c r="I39208" s="17">
        <f t="shared" ca="1" si="5515"/>
        <v>0</v>
      </c>
      <c r="J39208" s="17">
        <f t="shared" ca="1" si="5516"/>
        <v>31500</v>
      </c>
    </row>
    <row r="39209" spans="1:10" x14ac:dyDescent="0.3">
      <c r="A39209" s="4">
        <v>39197</v>
      </c>
      <c r="B39209" s="4">
        <f t="shared" ca="1" si="5517"/>
        <v>0.25473233657942762</v>
      </c>
      <c r="C39209" s="4">
        <f t="shared" ca="1" si="5518"/>
        <v>40</v>
      </c>
      <c r="D39209" s="4">
        <f t="shared" si="5519"/>
        <v>50</v>
      </c>
      <c r="E39209" s="4">
        <f t="shared" ca="1" si="5511"/>
        <v>40</v>
      </c>
      <c r="F39209" s="4">
        <f t="shared" ca="1" si="5512"/>
        <v>10</v>
      </c>
      <c r="G39209" s="17">
        <f t="shared" si="5513"/>
        <v>36000</v>
      </c>
      <c r="H39209" s="17">
        <f t="shared" ca="1" si="5514"/>
        <v>54000</v>
      </c>
      <c r="I39209" s="17">
        <f t="shared" ca="1" si="5515"/>
        <v>400</v>
      </c>
      <c r="J39209" s="17">
        <f t="shared" ca="1" si="5516"/>
        <v>18400</v>
      </c>
    </row>
    <row r="39210" spans="1:10" x14ac:dyDescent="0.3">
      <c r="A39210" s="4">
        <v>39198</v>
      </c>
      <c r="B39210" s="4">
        <f t="shared" ca="1" si="5517"/>
        <v>0.47784748003495825</v>
      </c>
      <c r="C39210" s="4">
        <f t="shared" ca="1" si="5518"/>
        <v>55</v>
      </c>
      <c r="D39210" s="4">
        <f t="shared" si="5519"/>
        <v>50</v>
      </c>
      <c r="E39210" s="4">
        <f t="shared" ca="1" si="5511"/>
        <v>50</v>
      </c>
      <c r="F39210" s="4">
        <f t="shared" ca="1" si="5512"/>
        <v>0</v>
      </c>
      <c r="G39210" s="17">
        <f t="shared" si="5513"/>
        <v>36000</v>
      </c>
      <c r="H39210" s="17">
        <f t="shared" ca="1" si="5514"/>
        <v>67500</v>
      </c>
      <c r="I39210" s="17">
        <f t="shared" ca="1" si="5515"/>
        <v>0</v>
      </c>
      <c r="J39210" s="17">
        <f t="shared" ca="1" si="5516"/>
        <v>31500</v>
      </c>
    </row>
    <row r="39211" spans="1:10" x14ac:dyDescent="0.3">
      <c r="A39211" s="4">
        <v>39199</v>
      </c>
      <c r="B39211" s="4">
        <f t="shared" ca="1" si="5517"/>
        <v>0.33779838702931786</v>
      </c>
      <c r="C39211" s="4">
        <f t="shared" ca="1" si="5518"/>
        <v>55</v>
      </c>
      <c r="D39211" s="4">
        <f t="shared" si="5519"/>
        <v>50</v>
      </c>
      <c r="E39211" s="4">
        <f t="shared" ca="1" si="5511"/>
        <v>50</v>
      </c>
      <c r="F39211" s="4">
        <f t="shared" ca="1" si="5512"/>
        <v>0</v>
      </c>
      <c r="G39211" s="17">
        <f t="shared" si="5513"/>
        <v>36000</v>
      </c>
      <c r="H39211" s="17">
        <f t="shared" ca="1" si="5514"/>
        <v>67500</v>
      </c>
      <c r="I39211" s="17">
        <f t="shared" ca="1" si="5515"/>
        <v>0</v>
      </c>
      <c r="J39211" s="17">
        <f t="shared" ca="1" si="5516"/>
        <v>31500</v>
      </c>
    </row>
    <row r="39212" spans="1:10" x14ac:dyDescent="0.3">
      <c r="A39212" s="4">
        <v>39200</v>
      </c>
      <c r="B39212" s="4">
        <f t="shared" ca="1" si="5517"/>
        <v>0.6095882719932656</v>
      </c>
      <c r="C39212" s="4">
        <f t="shared" ca="1" si="5518"/>
        <v>70</v>
      </c>
      <c r="D39212" s="4">
        <f t="shared" si="5519"/>
        <v>50</v>
      </c>
      <c r="E39212" s="4">
        <f t="shared" ca="1" si="5511"/>
        <v>50</v>
      </c>
      <c r="F39212" s="4">
        <f t="shared" ca="1" si="5512"/>
        <v>0</v>
      </c>
      <c r="G39212" s="17">
        <f t="shared" si="5513"/>
        <v>36000</v>
      </c>
      <c r="H39212" s="17">
        <f t="shared" ca="1" si="5514"/>
        <v>67500</v>
      </c>
      <c r="I39212" s="17">
        <f t="shared" ca="1" si="5515"/>
        <v>0</v>
      </c>
      <c r="J39212" s="17">
        <f t="shared" ca="1" si="5516"/>
        <v>31500</v>
      </c>
    </row>
    <row r="39213" spans="1:10" x14ac:dyDescent="0.3">
      <c r="A39213" s="4">
        <v>39201</v>
      </c>
      <c r="B39213" s="4">
        <f t="shared" ca="1" si="5517"/>
        <v>0.89067733087576628</v>
      </c>
      <c r="C39213" s="4">
        <f t="shared" ca="1" si="5518"/>
        <v>85</v>
      </c>
      <c r="D39213" s="4">
        <f t="shared" si="5519"/>
        <v>50</v>
      </c>
      <c r="E39213" s="4">
        <f t="shared" ref="E39213:E39276" ca="1" si="5520">MIN(C39213:D39213)</f>
        <v>50</v>
      </c>
      <c r="F39213" s="4">
        <f t="shared" ref="F39213:F39276" ca="1" si="5521">D39213-E39213</f>
        <v>0</v>
      </c>
      <c r="G39213" s="17">
        <f t="shared" ref="G39213:G39276" si="5522">D39213*$I$2</f>
        <v>36000</v>
      </c>
      <c r="H39213" s="17">
        <f t="shared" ref="H39213:H39276" ca="1" si="5523">E39213*$I$3</f>
        <v>67500</v>
      </c>
      <c r="I39213" s="17">
        <f t="shared" ref="I39213:I39276" ca="1" si="5524">F39213*$I$4</f>
        <v>0</v>
      </c>
      <c r="J39213" s="17">
        <f t="shared" ref="J39213:J39276" ca="1" si="5525">H39213+I39213-G39213</f>
        <v>31500</v>
      </c>
    </row>
    <row r="39214" spans="1:10" x14ac:dyDescent="0.3">
      <c r="A39214" s="4">
        <v>39202</v>
      </c>
      <c r="B39214" s="4">
        <f t="shared" ca="1" si="5517"/>
        <v>2.9569561647793785E-2</v>
      </c>
      <c r="C39214" s="4">
        <f t="shared" ca="1" si="5518"/>
        <v>10</v>
      </c>
      <c r="D39214" s="4">
        <f t="shared" si="5519"/>
        <v>50</v>
      </c>
      <c r="E39214" s="4">
        <f t="shared" ca="1" si="5520"/>
        <v>10</v>
      </c>
      <c r="F39214" s="4">
        <f t="shared" ca="1" si="5521"/>
        <v>40</v>
      </c>
      <c r="G39214" s="17">
        <f t="shared" si="5522"/>
        <v>36000</v>
      </c>
      <c r="H39214" s="17">
        <f t="shared" ca="1" si="5523"/>
        <v>13500</v>
      </c>
      <c r="I39214" s="17">
        <f t="shared" ca="1" si="5524"/>
        <v>1600</v>
      </c>
      <c r="J39214" s="17">
        <f t="shared" ca="1" si="5525"/>
        <v>-20900</v>
      </c>
    </row>
    <row r="39215" spans="1:10" x14ac:dyDescent="0.3">
      <c r="A39215" s="4">
        <v>39203</v>
      </c>
      <c r="B39215" s="4">
        <f t="shared" ca="1" si="5517"/>
        <v>0.62805552416937172</v>
      </c>
      <c r="C39215" s="4">
        <f t="shared" ca="1" si="5518"/>
        <v>70</v>
      </c>
      <c r="D39215" s="4">
        <f t="shared" si="5519"/>
        <v>50</v>
      </c>
      <c r="E39215" s="4">
        <f t="shared" ca="1" si="5520"/>
        <v>50</v>
      </c>
      <c r="F39215" s="4">
        <f t="shared" ca="1" si="5521"/>
        <v>0</v>
      </c>
      <c r="G39215" s="17">
        <f t="shared" si="5522"/>
        <v>36000</v>
      </c>
      <c r="H39215" s="17">
        <f t="shared" ca="1" si="5523"/>
        <v>67500</v>
      </c>
      <c r="I39215" s="17">
        <f t="shared" ca="1" si="5524"/>
        <v>0</v>
      </c>
      <c r="J39215" s="17">
        <f t="shared" ca="1" si="5525"/>
        <v>31500</v>
      </c>
    </row>
    <row r="39216" spans="1:10" x14ac:dyDescent="0.3">
      <c r="A39216" s="4">
        <v>39204</v>
      </c>
      <c r="B39216" s="4">
        <f t="shared" ca="1" si="5517"/>
        <v>0.33877429698863082</v>
      </c>
      <c r="C39216" s="4">
        <f t="shared" ca="1" si="5518"/>
        <v>55</v>
      </c>
      <c r="D39216" s="4">
        <f t="shared" si="5519"/>
        <v>50</v>
      </c>
      <c r="E39216" s="4">
        <f t="shared" ca="1" si="5520"/>
        <v>50</v>
      </c>
      <c r="F39216" s="4">
        <f t="shared" ca="1" si="5521"/>
        <v>0</v>
      </c>
      <c r="G39216" s="17">
        <f t="shared" si="5522"/>
        <v>36000</v>
      </c>
      <c r="H39216" s="17">
        <f t="shared" ca="1" si="5523"/>
        <v>67500</v>
      </c>
      <c r="I39216" s="17">
        <f t="shared" ca="1" si="5524"/>
        <v>0</v>
      </c>
      <c r="J39216" s="17">
        <f t="shared" ca="1" si="5525"/>
        <v>31500</v>
      </c>
    </row>
    <row r="39217" spans="1:10" x14ac:dyDescent="0.3">
      <c r="A39217" s="4">
        <v>39205</v>
      </c>
      <c r="B39217" s="4">
        <f t="shared" ca="1" si="5517"/>
        <v>0.28856991984019253</v>
      </c>
      <c r="C39217" s="4">
        <f t="shared" ca="1" si="5518"/>
        <v>40</v>
      </c>
      <c r="D39217" s="4">
        <f t="shared" si="5519"/>
        <v>50</v>
      </c>
      <c r="E39217" s="4">
        <f t="shared" ca="1" si="5520"/>
        <v>40</v>
      </c>
      <c r="F39217" s="4">
        <f t="shared" ca="1" si="5521"/>
        <v>10</v>
      </c>
      <c r="G39217" s="17">
        <f t="shared" si="5522"/>
        <v>36000</v>
      </c>
      <c r="H39217" s="17">
        <f t="shared" ca="1" si="5523"/>
        <v>54000</v>
      </c>
      <c r="I39217" s="17">
        <f t="shared" ca="1" si="5524"/>
        <v>400</v>
      </c>
      <c r="J39217" s="17">
        <f t="shared" ca="1" si="5525"/>
        <v>18400</v>
      </c>
    </row>
    <row r="39218" spans="1:10" x14ac:dyDescent="0.3">
      <c r="A39218" s="4">
        <v>39206</v>
      </c>
      <c r="B39218" s="4">
        <f t="shared" ca="1" si="5517"/>
        <v>0.47973841090427094</v>
      </c>
      <c r="C39218" s="4">
        <f t="shared" ca="1" si="5518"/>
        <v>55</v>
      </c>
      <c r="D39218" s="4">
        <f t="shared" si="5519"/>
        <v>50</v>
      </c>
      <c r="E39218" s="4">
        <f t="shared" ca="1" si="5520"/>
        <v>50</v>
      </c>
      <c r="F39218" s="4">
        <f t="shared" ca="1" si="5521"/>
        <v>0</v>
      </c>
      <c r="G39218" s="17">
        <f t="shared" si="5522"/>
        <v>36000</v>
      </c>
      <c r="H39218" s="17">
        <f t="shared" ca="1" si="5523"/>
        <v>67500</v>
      </c>
      <c r="I39218" s="17">
        <f t="shared" ca="1" si="5524"/>
        <v>0</v>
      </c>
      <c r="J39218" s="17">
        <f t="shared" ca="1" si="5525"/>
        <v>31500</v>
      </c>
    </row>
    <row r="39219" spans="1:10" x14ac:dyDescent="0.3">
      <c r="A39219" s="4">
        <v>39207</v>
      </c>
      <c r="B39219" s="4">
        <f t="shared" ca="1" si="5517"/>
        <v>0.329557585288485</v>
      </c>
      <c r="C39219" s="4">
        <f t="shared" ca="1" si="5518"/>
        <v>40</v>
      </c>
      <c r="D39219" s="4">
        <f t="shared" si="5519"/>
        <v>50</v>
      </c>
      <c r="E39219" s="4">
        <f t="shared" ca="1" si="5520"/>
        <v>40</v>
      </c>
      <c r="F39219" s="4">
        <f t="shared" ca="1" si="5521"/>
        <v>10</v>
      </c>
      <c r="G39219" s="17">
        <f t="shared" si="5522"/>
        <v>36000</v>
      </c>
      <c r="H39219" s="17">
        <f t="shared" ca="1" si="5523"/>
        <v>54000</v>
      </c>
      <c r="I39219" s="17">
        <f t="shared" ca="1" si="5524"/>
        <v>400</v>
      </c>
      <c r="J39219" s="17">
        <f t="shared" ca="1" si="5525"/>
        <v>18400</v>
      </c>
    </row>
    <row r="39220" spans="1:10" x14ac:dyDescent="0.3">
      <c r="A39220" s="4">
        <v>39208</v>
      </c>
      <c r="B39220" s="4">
        <f t="shared" ca="1" si="5517"/>
        <v>5.4845519215832583E-2</v>
      </c>
      <c r="C39220" s="4">
        <f t="shared" ca="1" si="5518"/>
        <v>10</v>
      </c>
      <c r="D39220" s="4">
        <f t="shared" si="5519"/>
        <v>50</v>
      </c>
      <c r="E39220" s="4">
        <f t="shared" ca="1" si="5520"/>
        <v>10</v>
      </c>
      <c r="F39220" s="4">
        <f t="shared" ca="1" si="5521"/>
        <v>40</v>
      </c>
      <c r="G39220" s="17">
        <f t="shared" si="5522"/>
        <v>36000</v>
      </c>
      <c r="H39220" s="17">
        <f t="shared" ca="1" si="5523"/>
        <v>13500</v>
      </c>
      <c r="I39220" s="17">
        <f t="shared" ca="1" si="5524"/>
        <v>1600</v>
      </c>
      <c r="J39220" s="17">
        <f t="shared" ca="1" si="5525"/>
        <v>-20900</v>
      </c>
    </row>
    <row r="39221" spans="1:10" x14ac:dyDescent="0.3">
      <c r="A39221" s="4">
        <v>39209</v>
      </c>
      <c r="B39221" s="4">
        <f t="shared" ca="1" si="5517"/>
        <v>0.53745078756853693</v>
      </c>
      <c r="C39221" s="4">
        <f t="shared" ca="1" si="5518"/>
        <v>55</v>
      </c>
      <c r="D39221" s="4">
        <f t="shared" si="5519"/>
        <v>50</v>
      </c>
      <c r="E39221" s="4">
        <f t="shared" ca="1" si="5520"/>
        <v>50</v>
      </c>
      <c r="F39221" s="4">
        <f t="shared" ca="1" si="5521"/>
        <v>0</v>
      </c>
      <c r="G39221" s="17">
        <f t="shared" si="5522"/>
        <v>36000</v>
      </c>
      <c r="H39221" s="17">
        <f t="shared" ca="1" si="5523"/>
        <v>67500</v>
      </c>
      <c r="I39221" s="17">
        <f t="shared" ca="1" si="5524"/>
        <v>0</v>
      </c>
      <c r="J39221" s="17">
        <f t="shared" ca="1" si="5525"/>
        <v>31500</v>
      </c>
    </row>
    <row r="39222" spans="1:10" x14ac:dyDescent="0.3">
      <c r="A39222" s="4">
        <v>39210</v>
      </c>
      <c r="B39222" s="4">
        <f t="shared" ca="1" si="5517"/>
        <v>6.6638293930001757E-2</v>
      </c>
      <c r="C39222" s="4">
        <f t="shared" ca="1" si="5518"/>
        <v>10</v>
      </c>
      <c r="D39222" s="4">
        <f t="shared" si="5519"/>
        <v>50</v>
      </c>
      <c r="E39222" s="4">
        <f t="shared" ca="1" si="5520"/>
        <v>10</v>
      </c>
      <c r="F39222" s="4">
        <f t="shared" ca="1" si="5521"/>
        <v>40</v>
      </c>
      <c r="G39222" s="17">
        <f t="shared" si="5522"/>
        <v>36000</v>
      </c>
      <c r="H39222" s="17">
        <f t="shared" ca="1" si="5523"/>
        <v>13500</v>
      </c>
      <c r="I39222" s="17">
        <f t="shared" ca="1" si="5524"/>
        <v>1600</v>
      </c>
      <c r="J39222" s="17">
        <f t="shared" ca="1" si="5525"/>
        <v>-20900</v>
      </c>
    </row>
    <row r="39223" spans="1:10" x14ac:dyDescent="0.3">
      <c r="A39223" s="4">
        <v>39211</v>
      </c>
      <c r="B39223" s="4">
        <f t="shared" ca="1" si="5517"/>
        <v>0.38426452410404111</v>
      </c>
      <c r="C39223" s="4">
        <f t="shared" ca="1" si="5518"/>
        <v>55</v>
      </c>
      <c r="D39223" s="4">
        <f t="shared" si="5519"/>
        <v>50</v>
      </c>
      <c r="E39223" s="4">
        <f t="shared" ca="1" si="5520"/>
        <v>50</v>
      </c>
      <c r="F39223" s="4">
        <f t="shared" ca="1" si="5521"/>
        <v>0</v>
      </c>
      <c r="G39223" s="17">
        <f t="shared" si="5522"/>
        <v>36000</v>
      </c>
      <c r="H39223" s="17">
        <f t="shared" ca="1" si="5523"/>
        <v>67500</v>
      </c>
      <c r="I39223" s="17">
        <f t="shared" ca="1" si="5524"/>
        <v>0</v>
      </c>
      <c r="J39223" s="17">
        <f t="shared" ca="1" si="5525"/>
        <v>31500</v>
      </c>
    </row>
    <row r="39224" spans="1:10" x14ac:dyDescent="0.3">
      <c r="A39224" s="4">
        <v>39212</v>
      </c>
      <c r="B39224" s="4">
        <f t="shared" ca="1" si="5517"/>
        <v>0.70659765107194095</v>
      </c>
      <c r="C39224" s="4">
        <f t="shared" ca="1" si="5518"/>
        <v>70</v>
      </c>
      <c r="D39224" s="4">
        <f t="shared" si="5519"/>
        <v>50</v>
      </c>
      <c r="E39224" s="4">
        <f t="shared" ca="1" si="5520"/>
        <v>50</v>
      </c>
      <c r="F39224" s="4">
        <f t="shared" ca="1" si="5521"/>
        <v>0</v>
      </c>
      <c r="G39224" s="17">
        <f t="shared" si="5522"/>
        <v>36000</v>
      </c>
      <c r="H39224" s="17">
        <f t="shared" ca="1" si="5523"/>
        <v>67500</v>
      </c>
      <c r="I39224" s="17">
        <f t="shared" ca="1" si="5524"/>
        <v>0</v>
      </c>
      <c r="J39224" s="17">
        <f t="shared" ca="1" si="5525"/>
        <v>31500</v>
      </c>
    </row>
    <row r="39225" spans="1:10" x14ac:dyDescent="0.3">
      <c r="A39225" s="4">
        <v>39213</v>
      </c>
      <c r="B39225" s="4">
        <f t="shared" ca="1" si="5517"/>
        <v>0.90414432218460583</v>
      </c>
      <c r="C39225" s="4">
        <f t="shared" ca="1" si="5518"/>
        <v>85</v>
      </c>
      <c r="D39225" s="4">
        <f t="shared" si="5519"/>
        <v>50</v>
      </c>
      <c r="E39225" s="4">
        <f t="shared" ca="1" si="5520"/>
        <v>50</v>
      </c>
      <c r="F39225" s="4">
        <f t="shared" ca="1" si="5521"/>
        <v>0</v>
      </c>
      <c r="G39225" s="17">
        <f t="shared" si="5522"/>
        <v>36000</v>
      </c>
      <c r="H39225" s="17">
        <f t="shared" ca="1" si="5523"/>
        <v>67500</v>
      </c>
      <c r="I39225" s="17">
        <f t="shared" ca="1" si="5524"/>
        <v>0</v>
      </c>
      <c r="J39225" s="17">
        <f t="shared" ca="1" si="5525"/>
        <v>31500</v>
      </c>
    </row>
    <row r="39226" spans="1:10" x14ac:dyDescent="0.3">
      <c r="A39226" s="4">
        <v>39214</v>
      </c>
      <c r="B39226" s="4">
        <f t="shared" ca="1" si="5517"/>
        <v>0.61193383619278852</v>
      </c>
      <c r="C39226" s="4">
        <f t="shared" ca="1" si="5518"/>
        <v>70</v>
      </c>
      <c r="D39226" s="4">
        <f t="shared" si="5519"/>
        <v>50</v>
      </c>
      <c r="E39226" s="4">
        <f t="shared" ca="1" si="5520"/>
        <v>50</v>
      </c>
      <c r="F39226" s="4">
        <f t="shared" ca="1" si="5521"/>
        <v>0</v>
      </c>
      <c r="G39226" s="17">
        <f t="shared" si="5522"/>
        <v>36000</v>
      </c>
      <c r="H39226" s="17">
        <f t="shared" ca="1" si="5523"/>
        <v>67500</v>
      </c>
      <c r="I39226" s="17">
        <f t="shared" ca="1" si="5524"/>
        <v>0</v>
      </c>
      <c r="J39226" s="17">
        <f t="shared" ca="1" si="5525"/>
        <v>31500</v>
      </c>
    </row>
    <row r="39227" spans="1:10" x14ac:dyDescent="0.3">
      <c r="A39227" s="4">
        <v>39215</v>
      </c>
      <c r="B39227" s="4">
        <f t="shared" ca="1" si="5517"/>
        <v>0.93844710829068723</v>
      </c>
      <c r="C39227" s="4">
        <f t="shared" ca="1" si="5518"/>
        <v>100</v>
      </c>
      <c r="D39227" s="4">
        <f t="shared" si="5519"/>
        <v>50</v>
      </c>
      <c r="E39227" s="4">
        <f t="shared" ca="1" si="5520"/>
        <v>50</v>
      </c>
      <c r="F39227" s="4">
        <f t="shared" ca="1" si="5521"/>
        <v>0</v>
      </c>
      <c r="G39227" s="17">
        <f t="shared" si="5522"/>
        <v>36000</v>
      </c>
      <c r="H39227" s="17">
        <f t="shared" ca="1" si="5523"/>
        <v>67500</v>
      </c>
      <c r="I39227" s="17">
        <f t="shared" ca="1" si="5524"/>
        <v>0</v>
      </c>
      <c r="J39227" s="17">
        <f t="shared" ca="1" si="5525"/>
        <v>31500</v>
      </c>
    </row>
    <row r="39228" spans="1:10" x14ac:dyDescent="0.3">
      <c r="A39228" s="4">
        <v>39216</v>
      </c>
      <c r="B39228" s="4">
        <f t="shared" ca="1" si="5517"/>
        <v>0.23023992533606408</v>
      </c>
      <c r="C39228" s="4">
        <f t="shared" ca="1" si="5518"/>
        <v>40</v>
      </c>
      <c r="D39228" s="4">
        <f t="shared" si="5519"/>
        <v>50</v>
      </c>
      <c r="E39228" s="4">
        <f t="shared" ca="1" si="5520"/>
        <v>40</v>
      </c>
      <c r="F39228" s="4">
        <f t="shared" ca="1" si="5521"/>
        <v>10</v>
      </c>
      <c r="G39228" s="17">
        <f t="shared" si="5522"/>
        <v>36000</v>
      </c>
      <c r="H39228" s="17">
        <f t="shared" ca="1" si="5523"/>
        <v>54000</v>
      </c>
      <c r="I39228" s="17">
        <f t="shared" ca="1" si="5524"/>
        <v>400</v>
      </c>
      <c r="J39228" s="17">
        <f t="shared" ca="1" si="5525"/>
        <v>18400</v>
      </c>
    </row>
    <row r="39229" spans="1:10" x14ac:dyDescent="0.3">
      <c r="A39229" s="4">
        <v>39217</v>
      </c>
      <c r="B39229" s="4">
        <f t="shared" ca="1" si="5517"/>
        <v>0.55328911618179599</v>
      </c>
      <c r="C39229" s="4">
        <f t="shared" ca="1" si="5518"/>
        <v>55</v>
      </c>
      <c r="D39229" s="4">
        <f t="shared" si="5519"/>
        <v>50</v>
      </c>
      <c r="E39229" s="4">
        <f t="shared" ca="1" si="5520"/>
        <v>50</v>
      </c>
      <c r="F39229" s="4">
        <f t="shared" ca="1" si="5521"/>
        <v>0</v>
      </c>
      <c r="G39229" s="17">
        <f t="shared" si="5522"/>
        <v>36000</v>
      </c>
      <c r="H39229" s="17">
        <f t="shared" ca="1" si="5523"/>
        <v>67500</v>
      </c>
      <c r="I39229" s="17">
        <f t="shared" ca="1" si="5524"/>
        <v>0</v>
      </c>
      <c r="J39229" s="17">
        <f t="shared" ca="1" si="5525"/>
        <v>31500</v>
      </c>
    </row>
    <row r="39230" spans="1:10" x14ac:dyDescent="0.3">
      <c r="A39230" s="4">
        <v>39218</v>
      </c>
      <c r="B39230" s="4">
        <f t="shared" ca="1" si="5517"/>
        <v>0.59178505768317735</v>
      </c>
      <c r="C39230" s="4">
        <f t="shared" ca="1" si="5518"/>
        <v>70</v>
      </c>
      <c r="D39230" s="4">
        <f t="shared" si="5519"/>
        <v>50</v>
      </c>
      <c r="E39230" s="4">
        <f t="shared" ca="1" si="5520"/>
        <v>50</v>
      </c>
      <c r="F39230" s="4">
        <f t="shared" ca="1" si="5521"/>
        <v>0</v>
      </c>
      <c r="G39230" s="17">
        <f t="shared" si="5522"/>
        <v>36000</v>
      </c>
      <c r="H39230" s="17">
        <f t="shared" ca="1" si="5523"/>
        <v>67500</v>
      </c>
      <c r="I39230" s="17">
        <f t="shared" ca="1" si="5524"/>
        <v>0</v>
      </c>
      <c r="J39230" s="17">
        <f t="shared" ca="1" si="5525"/>
        <v>31500</v>
      </c>
    </row>
    <row r="39231" spans="1:10" x14ac:dyDescent="0.3">
      <c r="A39231" s="4">
        <v>39219</v>
      </c>
      <c r="B39231" s="4">
        <f t="shared" ca="1" si="5517"/>
        <v>0.94474210967257011</v>
      </c>
      <c r="C39231" s="4">
        <f t="shared" ca="1" si="5518"/>
        <v>100</v>
      </c>
      <c r="D39231" s="4">
        <f t="shared" si="5519"/>
        <v>50</v>
      </c>
      <c r="E39231" s="4">
        <f t="shared" ca="1" si="5520"/>
        <v>50</v>
      </c>
      <c r="F39231" s="4">
        <f t="shared" ca="1" si="5521"/>
        <v>0</v>
      </c>
      <c r="G39231" s="17">
        <f t="shared" si="5522"/>
        <v>36000</v>
      </c>
      <c r="H39231" s="17">
        <f t="shared" ca="1" si="5523"/>
        <v>67500</v>
      </c>
      <c r="I39231" s="17">
        <f t="shared" ca="1" si="5524"/>
        <v>0</v>
      </c>
      <c r="J39231" s="17">
        <f t="shared" ca="1" si="5525"/>
        <v>31500</v>
      </c>
    </row>
    <row r="39232" spans="1:10" x14ac:dyDescent="0.3">
      <c r="A39232" s="4">
        <v>39220</v>
      </c>
      <c r="B39232" s="4">
        <f t="shared" ca="1" si="5517"/>
        <v>0.95063915050057668</v>
      </c>
      <c r="C39232" s="4">
        <f t="shared" ca="1" si="5518"/>
        <v>100</v>
      </c>
      <c r="D39232" s="4">
        <f t="shared" si="5519"/>
        <v>50</v>
      </c>
      <c r="E39232" s="4">
        <f t="shared" ca="1" si="5520"/>
        <v>50</v>
      </c>
      <c r="F39232" s="4">
        <f t="shared" ca="1" si="5521"/>
        <v>0</v>
      </c>
      <c r="G39232" s="17">
        <f t="shared" si="5522"/>
        <v>36000</v>
      </c>
      <c r="H39232" s="17">
        <f t="shared" ca="1" si="5523"/>
        <v>67500</v>
      </c>
      <c r="I39232" s="17">
        <f t="shared" ca="1" si="5524"/>
        <v>0</v>
      </c>
      <c r="J39232" s="17">
        <f t="shared" ca="1" si="5525"/>
        <v>31500</v>
      </c>
    </row>
    <row r="39233" spans="1:10" x14ac:dyDescent="0.3">
      <c r="A39233" s="4">
        <v>39221</v>
      </c>
      <c r="B39233" s="4">
        <f t="shared" ca="1" si="5517"/>
        <v>0.41333532995645383</v>
      </c>
      <c r="C39233" s="4">
        <f t="shared" ca="1" si="5518"/>
        <v>55</v>
      </c>
      <c r="D39233" s="4">
        <f t="shared" si="5519"/>
        <v>50</v>
      </c>
      <c r="E39233" s="4">
        <f t="shared" ca="1" si="5520"/>
        <v>50</v>
      </c>
      <c r="F39233" s="4">
        <f t="shared" ca="1" si="5521"/>
        <v>0</v>
      </c>
      <c r="G39233" s="17">
        <f t="shared" si="5522"/>
        <v>36000</v>
      </c>
      <c r="H39233" s="17">
        <f t="shared" ca="1" si="5523"/>
        <v>67500</v>
      </c>
      <c r="I39233" s="17">
        <f t="shared" ca="1" si="5524"/>
        <v>0</v>
      </c>
      <c r="J39233" s="17">
        <f t="shared" ca="1" si="5525"/>
        <v>31500</v>
      </c>
    </row>
    <row r="39234" spans="1:10" x14ac:dyDescent="0.3">
      <c r="A39234" s="4">
        <v>39222</v>
      </c>
      <c r="B39234" s="4">
        <f t="shared" ca="1" si="5517"/>
        <v>0.10746232295558711</v>
      </c>
      <c r="C39234" s="4">
        <f t="shared" ca="1" si="5518"/>
        <v>25</v>
      </c>
      <c r="D39234" s="4">
        <f t="shared" si="5519"/>
        <v>50</v>
      </c>
      <c r="E39234" s="4">
        <f t="shared" ca="1" si="5520"/>
        <v>25</v>
      </c>
      <c r="F39234" s="4">
        <f t="shared" ca="1" si="5521"/>
        <v>25</v>
      </c>
      <c r="G39234" s="17">
        <f t="shared" si="5522"/>
        <v>36000</v>
      </c>
      <c r="H39234" s="17">
        <f t="shared" ca="1" si="5523"/>
        <v>33750</v>
      </c>
      <c r="I39234" s="17">
        <f t="shared" ca="1" si="5524"/>
        <v>1000</v>
      </c>
      <c r="J39234" s="17">
        <f t="shared" ca="1" si="5525"/>
        <v>-1250</v>
      </c>
    </row>
    <row r="39235" spans="1:10" x14ac:dyDescent="0.3">
      <c r="A39235" s="4">
        <v>39223</v>
      </c>
      <c r="B39235" s="4">
        <f t="shared" ca="1" si="5517"/>
        <v>0.16778995479860803</v>
      </c>
      <c r="C39235" s="4">
        <f t="shared" ca="1" si="5518"/>
        <v>25</v>
      </c>
      <c r="D39235" s="4">
        <f t="shared" si="5519"/>
        <v>50</v>
      </c>
      <c r="E39235" s="4">
        <f t="shared" ca="1" si="5520"/>
        <v>25</v>
      </c>
      <c r="F39235" s="4">
        <f t="shared" ca="1" si="5521"/>
        <v>25</v>
      </c>
      <c r="G39235" s="17">
        <f t="shared" si="5522"/>
        <v>36000</v>
      </c>
      <c r="H39235" s="17">
        <f t="shared" ca="1" si="5523"/>
        <v>33750</v>
      </c>
      <c r="I39235" s="17">
        <f t="shared" ca="1" si="5524"/>
        <v>1000</v>
      </c>
      <c r="J39235" s="17">
        <f t="shared" ca="1" si="5525"/>
        <v>-1250</v>
      </c>
    </row>
    <row r="39236" spans="1:10" x14ac:dyDescent="0.3">
      <c r="A39236" s="4">
        <v>39224</v>
      </c>
      <c r="B39236" s="4">
        <f t="shared" ca="1" si="5517"/>
        <v>4.7743789909605705E-2</v>
      </c>
      <c r="C39236" s="4">
        <f t="shared" ca="1" si="5518"/>
        <v>10</v>
      </c>
      <c r="D39236" s="4">
        <f t="shared" si="5519"/>
        <v>50</v>
      </c>
      <c r="E39236" s="4">
        <f t="shared" ca="1" si="5520"/>
        <v>10</v>
      </c>
      <c r="F39236" s="4">
        <f t="shared" ca="1" si="5521"/>
        <v>40</v>
      </c>
      <c r="G39236" s="17">
        <f t="shared" si="5522"/>
        <v>36000</v>
      </c>
      <c r="H39236" s="17">
        <f t="shared" ca="1" si="5523"/>
        <v>13500</v>
      </c>
      <c r="I39236" s="17">
        <f t="shared" ca="1" si="5524"/>
        <v>1600</v>
      </c>
      <c r="J39236" s="17">
        <f t="shared" ca="1" si="5525"/>
        <v>-20900</v>
      </c>
    </row>
    <row r="39237" spans="1:10" x14ac:dyDescent="0.3">
      <c r="A39237" s="4">
        <v>39225</v>
      </c>
      <c r="B39237" s="4">
        <f t="shared" ca="1" si="5517"/>
        <v>0.87815736800660427</v>
      </c>
      <c r="C39237" s="4">
        <f t="shared" ca="1" si="5518"/>
        <v>85</v>
      </c>
      <c r="D39237" s="4">
        <f t="shared" si="5519"/>
        <v>50</v>
      </c>
      <c r="E39237" s="4">
        <f t="shared" ca="1" si="5520"/>
        <v>50</v>
      </c>
      <c r="F39237" s="4">
        <f t="shared" ca="1" si="5521"/>
        <v>0</v>
      </c>
      <c r="G39237" s="17">
        <f t="shared" si="5522"/>
        <v>36000</v>
      </c>
      <c r="H39237" s="17">
        <f t="shared" ca="1" si="5523"/>
        <v>67500</v>
      </c>
      <c r="I39237" s="17">
        <f t="shared" ca="1" si="5524"/>
        <v>0</v>
      </c>
      <c r="J39237" s="17">
        <f t="shared" ca="1" si="5525"/>
        <v>31500</v>
      </c>
    </row>
    <row r="39238" spans="1:10" x14ac:dyDescent="0.3">
      <c r="A39238" s="4">
        <v>39226</v>
      </c>
      <c r="B39238" s="4">
        <f t="shared" ca="1" si="5517"/>
        <v>2.2449410694236671E-2</v>
      </c>
      <c r="C39238" s="4">
        <f t="shared" ca="1" si="5518"/>
        <v>10</v>
      </c>
      <c r="D39238" s="4">
        <f t="shared" si="5519"/>
        <v>50</v>
      </c>
      <c r="E39238" s="4">
        <f t="shared" ca="1" si="5520"/>
        <v>10</v>
      </c>
      <c r="F39238" s="4">
        <f t="shared" ca="1" si="5521"/>
        <v>40</v>
      </c>
      <c r="G39238" s="17">
        <f t="shared" si="5522"/>
        <v>36000</v>
      </c>
      <c r="H39238" s="17">
        <f t="shared" ca="1" si="5523"/>
        <v>13500</v>
      </c>
      <c r="I39238" s="17">
        <f t="shared" ca="1" si="5524"/>
        <v>1600</v>
      </c>
      <c r="J39238" s="17">
        <f t="shared" ca="1" si="5525"/>
        <v>-20900</v>
      </c>
    </row>
    <row r="39239" spans="1:10" x14ac:dyDescent="0.3">
      <c r="A39239" s="4">
        <v>39227</v>
      </c>
      <c r="B39239" s="4">
        <f t="shared" ca="1" si="5517"/>
        <v>0.52384128705094379</v>
      </c>
      <c r="C39239" s="4">
        <f t="shared" ca="1" si="5518"/>
        <v>55</v>
      </c>
      <c r="D39239" s="4">
        <f t="shared" si="5519"/>
        <v>50</v>
      </c>
      <c r="E39239" s="4">
        <f t="shared" ca="1" si="5520"/>
        <v>50</v>
      </c>
      <c r="F39239" s="4">
        <f t="shared" ca="1" si="5521"/>
        <v>0</v>
      </c>
      <c r="G39239" s="17">
        <f t="shared" si="5522"/>
        <v>36000</v>
      </c>
      <c r="H39239" s="17">
        <f t="shared" ca="1" si="5523"/>
        <v>67500</v>
      </c>
      <c r="I39239" s="17">
        <f t="shared" ca="1" si="5524"/>
        <v>0</v>
      </c>
      <c r="J39239" s="17">
        <f t="shared" ca="1" si="5525"/>
        <v>31500</v>
      </c>
    </row>
    <row r="39240" spans="1:10" x14ac:dyDescent="0.3">
      <c r="A39240" s="4">
        <v>39228</v>
      </c>
      <c r="B39240" s="4">
        <f t="shared" ca="1" si="5517"/>
        <v>1.2341409091412903E-2</v>
      </c>
      <c r="C39240" s="4">
        <f t="shared" ca="1" si="5518"/>
        <v>10</v>
      </c>
      <c r="D39240" s="4">
        <f t="shared" si="5519"/>
        <v>50</v>
      </c>
      <c r="E39240" s="4">
        <f t="shared" ca="1" si="5520"/>
        <v>10</v>
      </c>
      <c r="F39240" s="4">
        <f t="shared" ca="1" si="5521"/>
        <v>40</v>
      </c>
      <c r="G39240" s="17">
        <f t="shared" si="5522"/>
        <v>36000</v>
      </c>
      <c r="H39240" s="17">
        <f t="shared" ca="1" si="5523"/>
        <v>13500</v>
      </c>
      <c r="I39240" s="17">
        <f t="shared" ca="1" si="5524"/>
        <v>1600</v>
      </c>
      <c r="J39240" s="17">
        <f t="shared" ca="1" si="5525"/>
        <v>-20900</v>
      </c>
    </row>
    <row r="39241" spans="1:10" x14ac:dyDescent="0.3">
      <c r="A39241" s="4">
        <v>39229</v>
      </c>
      <c r="B39241" s="4">
        <f t="shared" ca="1" si="5517"/>
        <v>8.3852102812360219E-2</v>
      </c>
      <c r="C39241" s="4">
        <f t="shared" ca="1" si="5518"/>
        <v>25</v>
      </c>
      <c r="D39241" s="4">
        <f t="shared" si="5519"/>
        <v>50</v>
      </c>
      <c r="E39241" s="4">
        <f t="shared" ca="1" si="5520"/>
        <v>25</v>
      </c>
      <c r="F39241" s="4">
        <f t="shared" ca="1" si="5521"/>
        <v>25</v>
      </c>
      <c r="G39241" s="17">
        <f t="shared" si="5522"/>
        <v>36000</v>
      </c>
      <c r="H39241" s="17">
        <f t="shared" ca="1" si="5523"/>
        <v>33750</v>
      </c>
      <c r="I39241" s="17">
        <f t="shared" ca="1" si="5524"/>
        <v>1000</v>
      </c>
      <c r="J39241" s="17">
        <f t="shared" ca="1" si="5525"/>
        <v>-1250</v>
      </c>
    </row>
    <row r="39242" spans="1:10" x14ac:dyDescent="0.3">
      <c r="A39242" s="4">
        <v>39230</v>
      </c>
      <c r="B39242" s="4">
        <f t="shared" ca="1" si="5517"/>
        <v>0.4777315606264112</v>
      </c>
      <c r="C39242" s="4">
        <f t="shared" ca="1" si="5518"/>
        <v>55</v>
      </c>
      <c r="D39242" s="4">
        <f t="shared" si="5519"/>
        <v>50</v>
      </c>
      <c r="E39242" s="4">
        <f t="shared" ca="1" si="5520"/>
        <v>50</v>
      </c>
      <c r="F39242" s="4">
        <f t="shared" ca="1" si="5521"/>
        <v>0</v>
      </c>
      <c r="G39242" s="17">
        <f t="shared" si="5522"/>
        <v>36000</v>
      </c>
      <c r="H39242" s="17">
        <f t="shared" ca="1" si="5523"/>
        <v>67500</v>
      </c>
      <c r="I39242" s="17">
        <f t="shared" ca="1" si="5524"/>
        <v>0</v>
      </c>
      <c r="J39242" s="17">
        <f t="shared" ca="1" si="5525"/>
        <v>31500</v>
      </c>
    </row>
    <row r="39243" spans="1:10" x14ac:dyDescent="0.3">
      <c r="A39243" s="4">
        <v>39231</v>
      </c>
      <c r="B39243" s="4">
        <f t="shared" ca="1" si="5517"/>
        <v>0.26474281682657941</v>
      </c>
      <c r="C39243" s="4">
        <f t="shared" ca="1" si="5518"/>
        <v>40</v>
      </c>
      <c r="D39243" s="4">
        <f t="shared" si="5519"/>
        <v>50</v>
      </c>
      <c r="E39243" s="4">
        <f t="shared" ca="1" si="5520"/>
        <v>40</v>
      </c>
      <c r="F39243" s="4">
        <f t="shared" ca="1" si="5521"/>
        <v>10</v>
      </c>
      <c r="G39243" s="17">
        <f t="shared" si="5522"/>
        <v>36000</v>
      </c>
      <c r="H39243" s="17">
        <f t="shared" ca="1" si="5523"/>
        <v>54000</v>
      </c>
      <c r="I39243" s="17">
        <f t="shared" ca="1" si="5524"/>
        <v>400</v>
      </c>
      <c r="J39243" s="17">
        <f t="shared" ca="1" si="5525"/>
        <v>18400</v>
      </c>
    </row>
    <row r="39244" spans="1:10" x14ac:dyDescent="0.3">
      <c r="A39244" s="4">
        <v>39232</v>
      </c>
      <c r="B39244" s="4">
        <f t="shared" ca="1" si="5517"/>
        <v>0.66108987613295511</v>
      </c>
      <c r="C39244" s="4">
        <f t="shared" ca="1" si="5518"/>
        <v>70</v>
      </c>
      <c r="D39244" s="4">
        <f t="shared" si="5519"/>
        <v>50</v>
      </c>
      <c r="E39244" s="4">
        <f t="shared" ca="1" si="5520"/>
        <v>50</v>
      </c>
      <c r="F39244" s="4">
        <f t="shared" ca="1" si="5521"/>
        <v>0</v>
      </c>
      <c r="G39244" s="17">
        <f t="shared" si="5522"/>
        <v>36000</v>
      </c>
      <c r="H39244" s="17">
        <f t="shared" ca="1" si="5523"/>
        <v>67500</v>
      </c>
      <c r="I39244" s="17">
        <f t="shared" ca="1" si="5524"/>
        <v>0</v>
      </c>
      <c r="J39244" s="17">
        <f t="shared" ca="1" si="5525"/>
        <v>31500</v>
      </c>
    </row>
    <row r="39245" spans="1:10" x14ac:dyDescent="0.3">
      <c r="A39245" s="4">
        <v>39233</v>
      </c>
      <c r="B39245" s="4">
        <f t="shared" ca="1" si="5517"/>
        <v>0.43787485928893588</v>
      </c>
      <c r="C39245" s="4">
        <f t="shared" ca="1" si="5518"/>
        <v>55</v>
      </c>
      <c r="D39245" s="4">
        <f t="shared" si="5519"/>
        <v>50</v>
      </c>
      <c r="E39245" s="4">
        <f t="shared" ca="1" si="5520"/>
        <v>50</v>
      </c>
      <c r="F39245" s="4">
        <f t="shared" ca="1" si="5521"/>
        <v>0</v>
      </c>
      <c r="G39245" s="17">
        <f t="shared" si="5522"/>
        <v>36000</v>
      </c>
      <c r="H39245" s="17">
        <f t="shared" ca="1" si="5523"/>
        <v>67500</v>
      </c>
      <c r="I39245" s="17">
        <f t="shared" ca="1" si="5524"/>
        <v>0</v>
      </c>
      <c r="J39245" s="17">
        <f t="shared" ca="1" si="5525"/>
        <v>31500</v>
      </c>
    </row>
    <row r="39246" spans="1:10" x14ac:dyDescent="0.3">
      <c r="A39246" s="4">
        <v>39234</v>
      </c>
      <c r="B39246" s="4">
        <f t="shared" ref="B39246:B39309" ca="1" si="5526">RAND()</f>
        <v>0.20269454308222157</v>
      </c>
      <c r="C39246" s="4">
        <f t="shared" ref="C39246:C39309" ca="1" si="5527">LOOKUP(B39246,$E$3:$F$9,$D$3:$D$9)</f>
        <v>40</v>
      </c>
      <c r="D39246" s="4">
        <f t="shared" ref="D39246:D39309" si="5528">$I$6</f>
        <v>50</v>
      </c>
      <c r="E39246" s="4">
        <f t="shared" ca="1" si="5520"/>
        <v>40</v>
      </c>
      <c r="F39246" s="4">
        <f t="shared" ca="1" si="5521"/>
        <v>10</v>
      </c>
      <c r="G39246" s="17">
        <f t="shared" si="5522"/>
        <v>36000</v>
      </c>
      <c r="H39246" s="17">
        <f t="shared" ca="1" si="5523"/>
        <v>54000</v>
      </c>
      <c r="I39246" s="17">
        <f t="shared" ca="1" si="5524"/>
        <v>400</v>
      </c>
      <c r="J39246" s="17">
        <f t="shared" ca="1" si="5525"/>
        <v>18400</v>
      </c>
    </row>
    <row r="39247" spans="1:10" x14ac:dyDescent="0.3">
      <c r="A39247" s="4">
        <v>39235</v>
      </c>
      <c r="B39247" s="4">
        <f t="shared" ca="1" si="5526"/>
        <v>0.48358476475102929</v>
      </c>
      <c r="C39247" s="4">
        <f t="shared" ca="1" si="5527"/>
        <v>55</v>
      </c>
      <c r="D39247" s="4">
        <f t="shared" si="5528"/>
        <v>50</v>
      </c>
      <c r="E39247" s="4">
        <f t="shared" ca="1" si="5520"/>
        <v>50</v>
      </c>
      <c r="F39247" s="4">
        <f t="shared" ca="1" si="5521"/>
        <v>0</v>
      </c>
      <c r="G39247" s="17">
        <f t="shared" si="5522"/>
        <v>36000</v>
      </c>
      <c r="H39247" s="17">
        <f t="shared" ca="1" si="5523"/>
        <v>67500</v>
      </c>
      <c r="I39247" s="17">
        <f t="shared" ca="1" si="5524"/>
        <v>0</v>
      </c>
      <c r="J39247" s="17">
        <f t="shared" ca="1" si="5525"/>
        <v>31500</v>
      </c>
    </row>
    <row r="39248" spans="1:10" x14ac:dyDescent="0.3">
      <c r="A39248" s="4">
        <v>39236</v>
      </c>
      <c r="B39248" s="4">
        <f t="shared" ca="1" si="5526"/>
        <v>0.31722415739267229</v>
      </c>
      <c r="C39248" s="4">
        <f t="shared" ca="1" si="5527"/>
        <v>40</v>
      </c>
      <c r="D39248" s="4">
        <f t="shared" si="5528"/>
        <v>50</v>
      </c>
      <c r="E39248" s="4">
        <f t="shared" ca="1" si="5520"/>
        <v>40</v>
      </c>
      <c r="F39248" s="4">
        <f t="shared" ca="1" si="5521"/>
        <v>10</v>
      </c>
      <c r="G39248" s="17">
        <f t="shared" si="5522"/>
        <v>36000</v>
      </c>
      <c r="H39248" s="17">
        <f t="shared" ca="1" si="5523"/>
        <v>54000</v>
      </c>
      <c r="I39248" s="17">
        <f t="shared" ca="1" si="5524"/>
        <v>400</v>
      </c>
      <c r="J39248" s="17">
        <f t="shared" ca="1" si="5525"/>
        <v>18400</v>
      </c>
    </row>
    <row r="39249" spans="1:10" x14ac:dyDescent="0.3">
      <c r="A39249" s="4">
        <v>39237</v>
      </c>
      <c r="B39249" s="4">
        <f t="shared" ca="1" si="5526"/>
        <v>0.67481590593385676</v>
      </c>
      <c r="C39249" s="4">
        <f t="shared" ca="1" si="5527"/>
        <v>70</v>
      </c>
      <c r="D39249" s="4">
        <f t="shared" si="5528"/>
        <v>50</v>
      </c>
      <c r="E39249" s="4">
        <f t="shared" ca="1" si="5520"/>
        <v>50</v>
      </c>
      <c r="F39249" s="4">
        <f t="shared" ca="1" si="5521"/>
        <v>0</v>
      </c>
      <c r="G39249" s="17">
        <f t="shared" si="5522"/>
        <v>36000</v>
      </c>
      <c r="H39249" s="17">
        <f t="shared" ca="1" si="5523"/>
        <v>67500</v>
      </c>
      <c r="I39249" s="17">
        <f t="shared" ca="1" si="5524"/>
        <v>0</v>
      </c>
      <c r="J39249" s="17">
        <f t="shared" ca="1" si="5525"/>
        <v>31500</v>
      </c>
    </row>
    <row r="39250" spans="1:10" x14ac:dyDescent="0.3">
      <c r="A39250" s="4">
        <v>39238</v>
      </c>
      <c r="B39250" s="4">
        <f t="shared" ca="1" si="5526"/>
        <v>0.1427199383856339</v>
      </c>
      <c r="C39250" s="4">
        <f t="shared" ca="1" si="5527"/>
        <v>25</v>
      </c>
      <c r="D39250" s="4">
        <f t="shared" si="5528"/>
        <v>50</v>
      </c>
      <c r="E39250" s="4">
        <f t="shared" ca="1" si="5520"/>
        <v>25</v>
      </c>
      <c r="F39250" s="4">
        <f t="shared" ca="1" si="5521"/>
        <v>25</v>
      </c>
      <c r="G39250" s="17">
        <f t="shared" si="5522"/>
        <v>36000</v>
      </c>
      <c r="H39250" s="17">
        <f t="shared" ca="1" si="5523"/>
        <v>33750</v>
      </c>
      <c r="I39250" s="17">
        <f t="shared" ca="1" si="5524"/>
        <v>1000</v>
      </c>
      <c r="J39250" s="17">
        <f t="shared" ca="1" si="5525"/>
        <v>-1250</v>
      </c>
    </row>
    <row r="39251" spans="1:10" x14ac:dyDescent="0.3">
      <c r="A39251" s="4">
        <v>39239</v>
      </c>
      <c r="B39251" s="4">
        <f t="shared" ca="1" si="5526"/>
        <v>3.5802637894530087E-2</v>
      </c>
      <c r="C39251" s="4">
        <f t="shared" ca="1" si="5527"/>
        <v>10</v>
      </c>
      <c r="D39251" s="4">
        <f t="shared" si="5528"/>
        <v>50</v>
      </c>
      <c r="E39251" s="4">
        <f t="shared" ca="1" si="5520"/>
        <v>10</v>
      </c>
      <c r="F39251" s="4">
        <f t="shared" ca="1" si="5521"/>
        <v>40</v>
      </c>
      <c r="G39251" s="17">
        <f t="shared" si="5522"/>
        <v>36000</v>
      </c>
      <c r="H39251" s="17">
        <f t="shared" ca="1" si="5523"/>
        <v>13500</v>
      </c>
      <c r="I39251" s="17">
        <f t="shared" ca="1" si="5524"/>
        <v>1600</v>
      </c>
      <c r="J39251" s="17">
        <f t="shared" ca="1" si="5525"/>
        <v>-20900</v>
      </c>
    </row>
    <row r="39252" spans="1:10" x14ac:dyDescent="0.3">
      <c r="A39252" s="4">
        <v>39240</v>
      </c>
      <c r="B39252" s="4">
        <f t="shared" ca="1" si="5526"/>
        <v>0.69546197200650184</v>
      </c>
      <c r="C39252" s="4">
        <f t="shared" ca="1" si="5527"/>
        <v>70</v>
      </c>
      <c r="D39252" s="4">
        <f t="shared" si="5528"/>
        <v>50</v>
      </c>
      <c r="E39252" s="4">
        <f t="shared" ca="1" si="5520"/>
        <v>50</v>
      </c>
      <c r="F39252" s="4">
        <f t="shared" ca="1" si="5521"/>
        <v>0</v>
      </c>
      <c r="G39252" s="17">
        <f t="shared" si="5522"/>
        <v>36000</v>
      </c>
      <c r="H39252" s="17">
        <f t="shared" ca="1" si="5523"/>
        <v>67500</v>
      </c>
      <c r="I39252" s="17">
        <f t="shared" ca="1" si="5524"/>
        <v>0</v>
      </c>
      <c r="J39252" s="17">
        <f t="shared" ca="1" si="5525"/>
        <v>31500</v>
      </c>
    </row>
    <row r="39253" spans="1:10" x14ac:dyDescent="0.3">
      <c r="A39253" s="4">
        <v>39241</v>
      </c>
      <c r="B39253" s="4">
        <f t="shared" ca="1" si="5526"/>
        <v>0.6855986416748594</v>
      </c>
      <c r="C39253" s="4">
        <f t="shared" ca="1" si="5527"/>
        <v>70</v>
      </c>
      <c r="D39253" s="4">
        <f t="shared" si="5528"/>
        <v>50</v>
      </c>
      <c r="E39253" s="4">
        <f t="shared" ca="1" si="5520"/>
        <v>50</v>
      </c>
      <c r="F39253" s="4">
        <f t="shared" ca="1" si="5521"/>
        <v>0</v>
      </c>
      <c r="G39253" s="17">
        <f t="shared" si="5522"/>
        <v>36000</v>
      </c>
      <c r="H39253" s="17">
        <f t="shared" ca="1" si="5523"/>
        <v>67500</v>
      </c>
      <c r="I39253" s="17">
        <f t="shared" ca="1" si="5524"/>
        <v>0</v>
      </c>
      <c r="J39253" s="17">
        <f t="shared" ca="1" si="5525"/>
        <v>31500</v>
      </c>
    </row>
    <row r="39254" spans="1:10" x14ac:dyDescent="0.3">
      <c r="A39254" s="4">
        <v>39242</v>
      </c>
      <c r="B39254" s="4">
        <f t="shared" ca="1" si="5526"/>
        <v>0.67562232932831667</v>
      </c>
      <c r="C39254" s="4">
        <f t="shared" ca="1" si="5527"/>
        <v>70</v>
      </c>
      <c r="D39254" s="4">
        <f t="shared" si="5528"/>
        <v>50</v>
      </c>
      <c r="E39254" s="4">
        <f t="shared" ca="1" si="5520"/>
        <v>50</v>
      </c>
      <c r="F39254" s="4">
        <f t="shared" ca="1" si="5521"/>
        <v>0</v>
      </c>
      <c r="G39254" s="17">
        <f t="shared" si="5522"/>
        <v>36000</v>
      </c>
      <c r="H39254" s="17">
        <f t="shared" ca="1" si="5523"/>
        <v>67500</v>
      </c>
      <c r="I39254" s="17">
        <f t="shared" ca="1" si="5524"/>
        <v>0</v>
      </c>
      <c r="J39254" s="17">
        <f t="shared" ca="1" si="5525"/>
        <v>31500</v>
      </c>
    </row>
    <row r="39255" spans="1:10" x14ac:dyDescent="0.3">
      <c r="A39255" s="4">
        <v>39243</v>
      </c>
      <c r="B39255" s="4">
        <f t="shared" ca="1" si="5526"/>
        <v>0.79297453994254419</v>
      </c>
      <c r="C39255" s="4">
        <f t="shared" ca="1" si="5527"/>
        <v>85</v>
      </c>
      <c r="D39255" s="4">
        <f t="shared" si="5528"/>
        <v>50</v>
      </c>
      <c r="E39255" s="4">
        <f t="shared" ca="1" si="5520"/>
        <v>50</v>
      </c>
      <c r="F39255" s="4">
        <f t="shared" ca="1" si="5521"/>
        <v>0</v>
      </c>
      <c r="G39255" s="17">
        <f t="shared" si="5522"/>
        <v>36000</v>
      </c>
      <c r="H39255" s="17">
        <f t="shared" ca="1" si="5523"/>
        <v>67500</v>
      </c>
      <c r="I39255" s="17">
        <f t="shared" ca="1" si="5524"/>
        <v>0</v>
      </c>
      <c r="J39255" s="17">
        <f t="shared" ca="1" si="5525"/>
        <v>31500</v>
      </c>
    </row>
    <row r="39256" spans="1:10" x14ac:dyDescent="0.3">
      <c r="A39256" s="4">
        <v>39244</v>
      </c>
      <c r="B39256" s="4">
        <f t="shared" ca="1" si="5526"/>
        <v>0.82812484366048733</v>
      </c>
      <c r="C39256" s="4">
        <f t="shared" ca="1" si="5527"/>
        <v>85</v>
      </c>
      <c r="D39256" s="4">
        <f t="shared" si="5528"/>
        <v>50</v>
      </c>
      <c r="E39256" s="4">
        <f t="shared" ca="1" si="5520"/>
        <v>50</v>
      </c>
      <c r="F39256" s="4">
        <f t="shared" ca="1" si="5521"/>
        <v>0</v>
      </c>
      <c r="G39256" s="17">
        <f t="shared" si="5522"/>
        <v>36000</v>
      </c>
      <c r="H39256" s="17">
        <f t="shared" ca="1" si="5523"/>
        <v>67500</v>
      </c>
      <c r="I39256" s="17">
        <f t="shared" ca="1" si="5524"/>
        <v>0</v>
      </c>
      <c r="J39256" s="17">
        <f t="shared" ca="1" si="5525"/>
        <v>31500</v>
      </c>
    </row>
    <row r="39257" spans="1:10" x14ac:dyDescent="0.3">
      <c r="A39257" s="4">
        <v>39245</v>
      </c>
      <c r="B39257" s="4">
        <f t="shared" ca="1" si="5526"/>
        <v>0.6615106748214572</v>
      </c>
      <c r="C39257" s="4">
        <f t="shared" ca="1" si="5527"/>
        <v>70</v>
      </c>
      <c r="D39257" s="4">
        <f t="shared" si="5528"/>
        <v>50</v>
      </c>
      <c r="E39257" s="4">
        <f t="shared" ca="1" si="5520"/>
        <v>50</v>
      </c>
      <c r="F39257" s="4">
        <f t="shared" ca="1" si="5521"/>
        <v>0</v>
      </c>
      <c r="G39257" s="17">
        <f t="shared" si="5522"/>
        <v>36000</v>
      </c>
      <c r="H39257" s="17">
        <f t="shared" ca="1" si="5523"/>
        <v>67500</v>
      </c>
      <c r="I39257" s="17">
        <f t="shared" ca="1" si="5524"/>
        <v>0</v>
      </c>
      <c r="J39257" s="17">
        <f t="shared" ca="1" si="5525"/>
        <v>31500</v>
      </c>
    </row>
    <row r="39258" spans="1:10" x14ac:dyDescent="0.3">
      <c r="A39258" s="4">
        <v>39246</v>
      </c>
      <c r="B39258" s="4">
        <f t="shared" ca="1" si="5526"/>
        <v>0.1148739244195609</v>
      </c>
      <c r="C39258" s="4">
        <f t="shared" ca="1" si="5527"/>
        <v>25</v>
      </c>
      <c r="D39258" s="4">
        <f t="shared" si="5528"/>
        <v>50</v>
      </c>
      <c r="E39258" s="4">
        <f t="shared" ca="1" si="5520"/>
        <v>25</v>
      </c>
      <c r="F39258" s="4">
        <f t="shared" ca="1" si="5521"/>
        <v>25</v>
      </c>
      <c r="G39258" s="17">
        <f t="shared" si="5522"/>
        <v>36000</v>
      </c>
      <c r="H39258" s="17">
        <f t="shared" ca="1" si="5523"/>
        <v>33750</v>
      </c>
      <c r="I39258" s="17">
        <f t="shared" ca="1" si="5524"/>
        <v>1000</v>
      </c>
      <c r="J39258" s="17">
        <f t="shared" ca="1" si="5525"/>
        <v>-1250</v>
      </c>
    </row>
    <row r="39259" spans="1:10" x14ac:dyDescent="0.3">
      <c r="A39259" s="4">
        <v>39247</v>
      </c>
      <c r="B39259" s="4">
        <f t="shared" ca="1" si="5526"/>
        <v>0.95104531798171477</v>
      </c>
      <c r="C39259" s="4">
        <f t="shared" ca="1" si="5527"/>
        <v>100</v>
      </c>
      <c r="D39259" s="4">
        <f t="shared" si="5528"/>
        <v>50</v>
      </c>
      <c r="E39259" s="4">
        <f t="shared" ca="1" si="5520"/>
        <v>50</v>
      </c>
      <c r="F39259" s="4">
        <f t="shared" ca="1" si="5521"/>
        <v>0</v>
      </c>
      <c r="G39259" s="17">
        <f t="shared" si="5522"/>
        <v>36000</v>
      </c>
      <c r="H39259" s="17">
        <f t="shared" ca="1" si="5523"/>
        <v>67500</v>
      </c>
      <c r="I39259" s="17">
        <f t="shared" ca="1" si="5524"/>
        <v>0</v>
      </c>
      <c r="J39259" s="17">
        <f t="shared" ca="1" si="5525"/>
        <v>31500</v>
      </c>
    </row>
    <row r="39260" spans="1:10" x14ac:dyDescent="0.3">
      <c r="A39260" s="4">
        <v>39248</v>
      </c>
      <c r="B39260" s="4">
        <f t="shared" ca="1" si="5526"/>
        <v>0.86239634189298897</v>
      </c>
      <c r="C39260" s="4">
        <f t="shared" ca="1" si="5527"/>
        <v>85</v>
      </c>
      <c r="D39260" s="4">
        <f t="shared" si="5528"/>
        <v>50</v>
      </c>
      <c r="E39260" s="4">
        <f t="shared" ca="1" si="5520"/>
        <v>50</v>
      </c>
      <c r="F39260" s="4">
        <f t="shared" ca="1" si="5521"/>
        <v>0</v>
      </c>
      <c r="G39260" s="17">
        <f t="shared" si="5522"/>
        <v>36000</v>
      </c>
      <c r="H39260" s="17">
        <f t="shared" ca="1" si="5523"/>
        <v>67500</v>
      </c>
      <c r="I39260" s="17">
        <f t="shared" ca="1" si="5524"/>
        <v>0</v>
      </c>
      <c r="J39260" s="17">
        <f t="shared" ca="1" si="5525"/>
        <v>31500</v>
      </c>
    </row>
    <row r="39261" spans="1:10" x14ac:dyDescent="0.3">
      <c r="A39261" s="4">
        <v>39249</v>
      </c>
      <c r="B39261" s="4">
        <f t="shared" ca="1" si="5526"/>
        <v>4.8390180471844513E-3</v>
      </c>
      <c r="C39261" s="4">
        <f t="shared" ca="1" si="5527"/>
        <v>10</v>
      </c>
      <c r="D39261" s="4">
        <f t="shared" si="5528"/>
        <v>50</v>
      </c>
      <c r="E39261" s="4">
        <f t="shared" ca="1" si="5520"/>
        <v>10</v>
      </c>
      <c r="F39261" s="4">
        <f t="shared" ca="1" si="5521"/>
        <v>40</v>
      </c>
      <c r="G39261" s="17">
        <f t="shared" si="5522"/>
        <v>36000</v>
      </c>
      <c r="H39261" s="17">
        <f t="shared" ca="1" si="5523"/>
        <v>13500</v>
      </c>
      <c r="I39261" s="17">
        <f t="shared" ca="1" si="5524"/>
        <v>1600</v>
      </c>
      <c r="J39261" s="17">
        <f t="shared" ca="1" si="5525"/>
        <v>-20900</v>
      </c>
    </row>
    <row r="39262" spans="1:10" x14ac:dyDescent="0.3">
      <c r="A39262" s="4">
        <v>39250</v>
      </c>
      <c r="B39262" s="4">
        <f t="shared" ca="1" si="5526"/>
        <v>0.26048794431877187</v>
      </c>
      <c r="C39262" s="4">
        <f t="shared" ca="1" si="5527"/>
        <v>40</v>
      </c>
      <c r="D39262" s="4">
        <f t="shared" si="5528"/>
        <v>50</v>
      </c>
      <c r="E39262" s="4">
        <f t="shared" ca="1" si="5520"/>
        <v>40</v>
      </c>
      <c r="F39262" s="4">
        <f t="shared" ca="1" si="5521"/>
        <v>10</v>
      </c>
      <c r="G39262" s="17">
        <f t="shared" si="5522"/>
        <v>36000</v>
      </c>
      <c r="H39262" s="17">
        <f t="shared" ca="1" si="5523"/>
        <v>54000</v>
      </c>
      <c r="I39262" s="17">
        <f t="shared" ca="1" si="5524"/>
        <v>400</v>
      </c>
      <c r="J39262" s="17">
        <f t="shared" ca="1" si="5525"/>
        <v>18400</v>
      </c>
    </row>
    <row r="39263" spans="1:10" x14ac:dyDescent="0.3">
      <c r="A39263" s="4">
        <v>39251</v>
      </c>
      <c r="B39263" s="4">
        <f t="shared" ca="1" si="5526"/>
        <v>0.55770825020213133</v>
      </c>
      <c r="C39263" s="4">
        <f t="shared" ca="1" si="5527"/>
        <v>55</v>
      </c>
      <c r="D39263" s="4">
        <f t="shared" si="5528"/>
        <v>50</v>
      </c>
      <c r="E39263" s="4">
        <f t="shared" ca="1" si="5520"/>
        <v>50</v>
      </c>
      <c r="F39263" s="4">
        <f t="shared" ca="1" si="5521"/>
        <v>0</v>
      </c>
      <c r="G39263" s="17">
        <f t="shared" si="5522"/>
        <v>36000</v>
      </c>
      <c r="H39263" s="17">
        <f t="shared" ca="1" si="5523"/>
        <v>67500</v>
      </c>
      <c r="I39263" s="17">
        <f t="shared" ca="1" si="5524"/>
        <v>0</v>
      </c>
      <c r="J39263" s="17">
        <f t="shared" ca="1" si="5525"/>
        <v>31500</v>
      </c>
    </row>
    <row r="39264" spans="1:10" x14ac:dyDescent="0.3">
      <c r="A39264" s="4">
        <v>39252</v>
      </c>
      <c r="B39264" s="4">
        <f t="shared" ca="1" si="5526"/>
        <v>0.63358823452984114</v>
      </c>
      <c r="C39264" s="4">
        <f t="shared" ca="1" si="5527"/>
        <v>70</v>
      </c>
      <c r="D39264" s="4">
        <f t="shared" si="5528"/>
        <v>50</v>
      </c>
      <c r="E39264" s="4">
        <f t="shared" ca="1" si="5520"/>
        <v>50</v>
      </c>
      <c r="F39264" s="4">
        <f t="shared" ca="1" si="5521"/>
        <v>0</v>
      </c>
      <c r="G39264" s="17">
        <f t="shared" si="5522"/>
        <v>36000</v>
      </c>
      <c r="H39264" s="17">
        <f t="shared" ca="1" si="5523"/>
        <v>67500</v>
      </c>
      <c r="I39264" s="17">
        <f t="shared" ca="1" si="5524"/>
        <v>0</v>
      </c>
      <c r="J39264" s="17">
        <f t="shared" ca="1" si="5525"/>
        <v>31500</v>
      </c>
    </row>
    <row r="39265" spans="1:10" x14ac:dyDescent="0.3">
      <c r="A39265" s="4">
        <v>39253</v>
      </c>
      <c r="B39265" s="4">
        <f t="shared" ca="1" si="5526"/>
        <v>0.92262486161532553</v>
      </c>
      <c r="C39265" s="4">
        <f t="shared" ca="1" si="5527"/>
        <v>85</v>
      </c>
      <c r="D39265" s="4">
        <f t="shared" si="5528"/>
        <v>50</v>
      </c>
      <c r="E39265" s="4">
        <f t="shared" ca="1" si="5520"/>
        <v>50</v>
      </c>
      <c r="F39265" s="4">
        <f t="shared" ca="1" si="5521"/>
        <v>0</v>
      </c>
      <c r="G39265" s="17">
        <f t="shared" si="5522"/>
        <v>36000</v>
      </c>
      <c r="H39265" s="17">
        <f t="shared" ca="1" si="5523"/>
        <v>67500</v>
      </c>
      <c r="I39265" s="17">
        <f t="shared" ca="1" si="5524"/>
        <v>0</v>
      </c>
      <c r="J39265" s="17">
        <f t="shared" ca="1" si="5525"/>
        <v>31500</v>
      </c>
    </row>
    <row r="39266" spans="1:10" x14ac:dyDescent="0.3">
      <c r="A39266" s="4">
        <v>39254</v>
      </c>
      <c r="B39266" s="4">
        <f t="shared" ca="1" si="5526"/>
        <v>0.72248240868772595</v>
      </c>
      <c r="C39266" s="4">
        <f t="shared" ca="1" si="5527"/>
        <v>70</v>
      </c>
      <c r="D39266" s="4">
        <f t="shared" si="5528"/>
        <v>50</v>
      </c>
      <c r="E39266" s="4">
        <f t="shared" ca="1" si="5520"/>
        <v>50</v>
      </c>
      <c r="F39266" s="4">
        <f t="shared" ca="1" si="5521"/>
        <v>0</v>
      </c>
      <c r="G39266" s="17">
        <f t="shared" si="5522"/>
        <v>36000</v>
      </c>
      <c r="H39266" s="17">
        <f t="shared" ca="1" si="5523"/>
        <v>67500</v>
      </c>
      <c r="I39266" s="17">
        <f t="shared" ca="1" si="5524"/>
        <v>0</v>
      </c>
      <c r="J39266" s="17">
        <f t="shared" ca="1" si="5525"/>
        <v>31500</v>
      </c>
    </row>
    <row r="39267" spans="1:10" x14ac:dyDescent="0.3">
      <c r="A39267" s="4">
        <v>39255</v>
      </c>
      <c r="B39267" s="4">
        <f t="shared" ca="1" si="5526"/>
        <v>9.3078042933691596E-2</v>
      </c>
      <c r="C39267" s="4">
        <f t="shared" ca="1" si="5527"/>
        <v>25</v>
      </c>
      <c r="D39267" s="4">
        <f t="shared" si="5528"/>
        <v>50</v>
      </c>
      <c r="E39267" s="4">
        <f t="shared" ca="1" si="5520"/>
        <v>25</v>
      </c>
      <c r="F39267" s="4">
        <f t="shared" ca="1" si="5521"/>
        <v>25</v>
      </c>
      <c r="G39267" s="17">
        <f t="shared" si="5522"/>
        <v>36000</v>
      </c>
      <c r="H39267" s="17">
        <f t="shared" ca="1" si="5523"/>
        <v>33750</v>
      </c>
      <c r="I39267" s="17">
        <f t="shared" ca="1" si="5524"/>
        <v>1000</v>
      </c>
      <c r="J39267" s="17">
        <f t="shared" ca="1" si="5525"/>
        <v>-1250</v>
      </c>
    </row>
    <row r="39268" spans="1:10" x14ac:dyDescent="0.3">
      <c r="A39268" s="4">
        <v>39256</v>
      </c>
      <c r="B39268" s="4">
        <f t="shared" ca="1" si="5526"/>
        <v>0.12512265463232519</v>
      </c>
      <c r="C39268" s="4">
        <f t="shared" ca="1" si="5527"/>
        <v>25</v>
      </c>
      <c r="D39268" s="4">
        <f t="shared" si="5528"/>
        <v>50</v>
      </c>
      <c r="E39268" s="4">
        <f t="shared" ca="1" si="5520"/>
        <v>25</v>
      </c>
      <c r="F39268" s="4">
        <f t="shared" ca="1" si="5521"/>
        <v>25</v>
      </c>
      <c r="G39268" s="17">
        <f t="shared" si="5522"/>
        <v>36000</v>
      </c>
      <c r="H39268" s="17">
        <f t="shared" ca="1" si="5523"/>
        <v>33750</v>
      </c>
      <c r="I39268" s="17">
        <f t="shared" ca="1" si="5524"/>
        <v>1000</v>
      </c>
      <c r="J39268" s="17">
        <f t="shared" ca="1" si="5525"/>
        <v>-1250</v>
      </c>
    </row>
    <row r="39269" spans="1:10" x14ac:dyDescent="0.3">
      <c r="A39269" s="4">
        <v>39257</v>
      </c>
      <c r="B39269" s="4">
        <f t="shared" ca="1" si="5526"/>
        <v>0.13907297553062448</v>
      </c>
      <c r="C39269" s="4">
        <f t="shared" ca="1" si="5527"/>
        <v>25</v>
      </c>
      <c r="D39269" s="4">
        <f t="shared" si="5528"/>
        <v>50</v>
      </c>
      <c r="E39269" s="4">
        <f t="shared" ca="1" si="5520"/>
        <v>25</v>
      </c>
      <c r="F39269" s="4">
        <f t="shared" ca="1" si="5521"/>
        <v>25</v>
      </c>
      <c r="G39269" s="17">
        <f t="shared" si="5522"/>
        <v>36000</v>
      </c>
      <c r="H39269" s="17">
        <f t="shared" ca="1" si="5523"/>
        <v>33750</v>
      </c>
      <c r="I39269" s="17">
        <f t="shared" ca="1" si="5524"/>
        <v>1000</v>
      </c>
      <c r="J39269" s="17">
        <f t="shared" ca="1" si="5525"/>
        <v>-1250</v>
      </c>
    </row>
    <row r="39270" spans="1:10" x14ac:dyDescent="0.3">
      <c r="A39270" s="4">
        <v>39258</v>
      </c>
      <c r="B39270" s="4">
        <f t="shared" ca="1" si="5526"/>
        <v>0.36911654753059997</v>
      </c>
      <c r="C39270" s="4">
        <f t="shared" ca="1" si="5527"/>
        <v>55</v>
      </c>
      <c r="D39270" s="4">
        <f t="shared" si="5528"/>
        <v>50</v>
      </c>
      <c r="E39270" s="4">
        <f t="shared" ca="1" si="5520"/>
        <v>50</v>
      </c>
      <c r="F39270" s="4">
        <f t="shared" ca="1" si="5521"/>
        <v>0</v>
      </c>
      <c r="G39270" s="17">
        <f t="shared" si="5522"/>
        <v>36000</v>
      </c>
      <c r="H39270" s="17">
        <f t="shared" ca="1" si="5523"/>
        <v>67500</v>
      </c>
      <c r="I39270" s="17">
        <f t="shared" ca="1" si="5524"/>
        <v>0</v>
      </c>
      <c r="J39270" s="17">
        <f t="shared" ca="1" si="5525"/>
        <v>31500</v>
      </c>
    </row>
    <row r="39271" spans="1:10" x14ac:dyDescent="0.3">
      <c r="A39271" s="4">
        <v>39259</v>
      </c>
      <c r="B39271" s="4">
        <f t="shared" ca="1" si="5526"/>
        <v>0.7051217720224876</v>
      </c>
      <c r="C39271" s="4">
        <f t="shared" ca="1" si="5527"/>
        <v>70</v>
      </c>
      <c r="D39271" s="4">
        <f t="shared" si="5528"/>
        <v>50</v>
      </c>
      <c r="E39271" s="4">
        <f t="shared" ca="1" si="5520"/>
        <v>50</v>
      </c>
      <c r="F39271" s="4">
        <f t="shared" ca="1" si="5521"/>
        <v>0</v>
      </c>
      <c r="G39271" s="17">
        <f t="shared" si="5522"/>
        <v>36000</v>
      </c>
      <c r="H39271" s="17">
        <f t="shared" ca="1" si="5523"/>
        <v>67500</v>
      </c>
      <c r="I39271" s="17">
        <f t="shared" ca="1" si="5524"/>
        <v>0</v>
      </c>
      <c r="J39271" s="17">
        <f t="shared" ca="1" si="5525"/>
        <v>31500</v>
      </c>
    </row>
    <row r="39272" spans="1:10" x14ac:dyDescent="0.3">
      <c r="A39272" s="4">
        <v>39260</v>
      </c>
      <c r="B39272" s="4">
        <f t="shared" ca="1" si="5526"/>
        <v>0.76257231148938009</v>
      </c>
      <c r="C39272" s="4">
        <f t="shared" ca="1" si="5527"/>
        <v>70</v>
      </c>
      <c r="D39272" s="4">
        <f t="shared" si="5528"/>
        <v>50</v>
      </c>
      <c r="E39272" s="4">
        <f t="shared" ca="1" si="5520"/>
        <v>50</v>
      </c>
      <c r="F39272" s="4">
        <f t="shared" ca="1" si="5521"/>
        <v>0</v>
      </c>
      <c r="G39272" s="17">
        <f t="shared" si="5522"/>
        <v>36000</v>
      </c>
      <c r="H39272" s="17">
        <f t="shared" ca="1" si="5523"/>
        <v>67500</v>
      </c>
      <c r="I39272" s="17">
        <f t="shared" ca="1" si="5524"/>
        <v>0</v>
      </c>
      <c r="J39272" s="17">
        <f t="shared" ca="1" si="5525"/>
        <v>31500</v>
      </c>
    </row>
    <row r="39273" spans="1:10" x14ac:dyDescent="0.3">
      <c r="A39273" s="4">
        <v>39261</v>
      </c>
      <c r="B39273" s="4">
        <f t="shared" ca="1" si="5526"/>
        <v>0.57850713966777711</v>
      </c>
      <c r="C39273" s="4">
        <f t="shared" ca="1" si="5527"/>
        <v>70</v>
      </c>
      <c r="D39273" s="4">
        <f t="shared" si="5528"/>
        <v>50</v>
      </c>
      <c r="E39273" s="4">
        <f t="shared" ca="1" si="5520"/>
        <v>50</v>
      </c>
      <c r="F39273" s="4">
        <f t="shared" ca="1" si="5521"/>
        <v>0</v>
      </c>
      <c r="G39273" s="17">
        <f t="shared" si="5522"/>
        <v>36000</v>
      </c>
      <c r="H39273" s="17">
        <f t="shared" ca="1" si="5523"/>
        <v>67500</v>
      </c>
      <c r="I39273" s="17">
        <f t="shared" ca="1" si="5524"/>
        <v>0</v>
      </c>
      <c r="J39273" s="17">
        <f t="shared" ca="1" si="5525"/>
        <v>31500</v>
      </c>
    </row>
    <row r="39274" spans="1:10" x14ac:dyDescent="0.3">
      <c r="A39274" s="4">
        <v>39262</v>
      </c>
      <c r="B39274" s="4">
        <f t="shared" ca="1" si="5526"/>
        <v>0.24233512934692436</v>
      </c>
      <c r="C39274" s="4">
        <f t="shared" ca="1" si="5527"/>
        <v>40</v>
      </c>
      <c r="D39274" s="4">
        <f t="shared" si="5528"/>
        <v>50</v>
      </c>
      <c r="E39274" s="4">
        <f t="shared" ca="1" si="5520"/>
        <v>40</v>
      </c>
      <c r="F39274" s="4">
        <f t="shared" ca="1" si="5521"/>
        <v>10</v>
      </c>
      <c r="G39274" s="17">
        <f t="shared" si="5522"/>
        <v>36000</v>
      </c>
      <c r="H39274" s="17">
        <f t="shared" ca="1" si="5523"/>
        <v>54000</v>
      </c>
      <c r="I39274" s="17">
        <f t="shared" ca="1" si="5524"/>
        <v>400</v>
      </c>
      <c r="J39274" s="17">
        <f t="shared" ca="1" si="5525"/>
        <v>18400</v>
      </c>
    </row>
    <row r="39275" spans="1:10" x14ac:dyDescent="0.3">
      <c r="A39275" s="4">
        <v>39263</v>
      </c>
      <c r="B39275" s="4">
        <f t="shared" ca="1" si="5526"/>
        <v>0.61942256793178785</v>
      </c>
      <c r="C39275" s="4">
        <f t="shared" ca="1" si="5527"/>
        <v>70</v>
      </c>
      <c r="D39275" s="4">
        <f t="shared" si="5528"/>
        <v>50</v>
      </c>
      <c r="E39275" s="4">
        <f t="shared" ca="1" si="5520"/>
        <v>50</v>
      </c>
      <c r="F39275" s="4">
        <f t="shared" ca="1" si="5521"/>
        <v>0</v>
      </c>
      <c r="G39275" s="17">
        <f t="shared" si="5522"/>
        <v>36000</v>
      </c>
      <c r="H39275" s="17">
        <f t="shared" ca="1" si="5523"/>
        <v>67500</v>
      </c>
      <c r="I39275" s="17">
        <f t="shared" ca="1" si="5524"/>
        <v>0</v>
      </c>
      <c r="J39275" s="17">
        <f t="shared" ca="1" si="5525"/>
        <v>31500</v>
      </c>
    </row>
    <row r="39276" spans="1:10" x14ac:dyDescent="0.3">
      <c r="A39276" s="4">
        <v>39264</v>
      </c>
      <c r="B39276" s="4">
        <f t="shared" ca="1" si="5526"/>
        <v>0.84221902436786578</v>
      </c>
      <c r="C39276" s="4">
        <f t="shared" ca="1" si="5527"/>
        <v>85</v>
      </c>
      <c r="D39276" s="4">
        <f t="shared" si="5528"/>
        <v>50</v>
      </c>
      <c r="E39276" s="4">
        <f t="shared" ca="1" si="5520"/>
        <v>50</v>
      </c>
      <c r="F39276" s="4">
        <f t="shared" ca="1" si="5521"/>
        <v>0</v>
      </c>
      <c r="G39276" s="17">
        <f t="shared" si="5522"/>
        <v>36000</v>
      </c>
      <c r="H39276" s="17">
        <f t="shared" ca="1" si="5523"/>
        <v>67500</v>
      </c>
      <c r="I39276" s="17">
        <f t="shared" ca="1" si="5524"/>
        <v>0</v>
      </c>
      <c r="J39276" s="17">
        <f t="shared" ca="1" si="5525"/>
        <v>31500</v>
      </c>
    </row>
    <row r="39277" spans="1:10" x14ac:dyDescent="0.3">
      <c r="A39277" s="4">
        <v>39265</v>
      </c>
      <c r="B39277" s="4">
        <f t="shared" ca="1" si="5526"/>
        <v>0.73120444160516318</v>
      </c>
      <c r="C39277" s="4">
        <f t="shared" ca="1" si="5527"/>
        <v>70</v>
      </c>
      <c r="D39277" s="4">
        <f t="shared" si="5528"/>
        <v>50</v>
      </c>
      <c r="E39277" s="4">
        <f t="shared" ref="E39277:E39340" ca="1" si="5529">MIN(C39277:D39277)</f>
        <v>50</v>
      </c>
      <c r="F39277" s="4">
        <f t="shared" ref="F39277:F39340" ca="1" si="5530">D39277-E39277</f>
        <v>0</v>
      </c>
      <c r="G39277" s="17">
        <f t="shared" ref="G39277:G39340" si="5531">D39277*$I$2</f>
        <v>36000</v>
      </c>
      <c r="H39277" s="17">
        <f t="shared" ref="H39277:H39340" ca="1" si="5532">E39277*$I$3</f>
        <v>67500</v>
      </c>
      <c r="I39277" s="17">
        <f t="shared" ref="I39277:I39340" ca="1" si="5533">F39277*$I$4</f>
        <v>0</v>
      </c>
      <c r="J39277" s="17">
        <f t="shared" ref="J39277:J39340" ca="1" si="5534">H39277+I39277-G39277</f>
        <v>31500</v>
      </c>
    </row>
    <row r="39278" spans="1:10" x14ac:dyDescent="0.3">
      <c r="A39278" s="4">
        <v>39266</v>
      </c>
      <c r="B39278" s="4">
        <f t="shared" ca="1" si="5526"/>
        <v>0.4901492432714093</v>
      </c>
      <c r="C39278" s="4">
        <f t="shared" ca="1" si="5527"/>
        <v>55</v>
      </c>
      <c r="D39278" s="4">
        <f t="shared" si="5528"/>
        <v>50</v>
      </c>
      <c r="E39278" s="4">
        <f t="shared" ca="1" si="5529"/>
        <v>50</v>
      </c>
      <c r="F39278" s="4">
        <f t="shared" ca="1" si="5530"/>
        <v>0</v>
      </c>
      <c r="G39278" s="17">
        <f t="shared" si="5531"/>
        <v>36000</v>
      </c>
      <c r="H39278" s="17">
        <f t="shared" ca="1" si="5532"/>
        <v>67500</v>
      </c>
      <c r="I39278" s="17">
        <f t="shared" ca="1" si="5533"/>
        <v>0</v>
      </c>
      <c r="J39278" s="17">
        <f t="shared" ca="1" si="5534"/>
        <v>31500</v>
      </c>
    </row>
    <row r="39279" spans="1:10" x14ac:dyDescent="0.3">
      <c r="A39279" s="4">
        <v>39267</v>
      </c>
      <c r="B39279" s="4">
        <f t="shared" ca="1" si="5526"/>
        <v>0.6691869279428706</v>
      </c>
      <c r="C39279" s="4">
        <f t="shared" ca="1" si="5527"/>
        <v>70</v>
      </c>
      <c r="D39279" s="4">
        <f t="shared" si="5528"/>
        <v>50</v>
      </c>
      <c r="E39279" s="4">
        <f t="shared" ca="1" si="5529"/>
        <v>50</v>
      </c>
      <c r="F39279" s="4">
        <f t="shared" ca="1" si="5530"/>
        <v>0</v>
      </c>
      <c r="G39279" s="17">
        <f t="shared" si="5531"/>
        <v>36000</v>
      </c>
      <c r="H39279" s="17">
        <f t="shared" ca="1" si="5532"/>
        <v>67500</v>
      </c>
      <c r="I39279" s="17">
        <f t="shared" ca="1" si="5533"/>
        <v>0</v>
      </c>
      <c r="J39279" s="17">
        <f t="shared" ca="1" si="5534"/>
        <v>31500</v>
      </c>
    </row>
    <row r="39280" spans="1:10" x14ac:dyDescent="0.3">
      <c r="A39280" s="4">
        <v>39268</v>
      </c>
      <c r="B39280" s="4">
        <f t="shared" ca="1" si="5526"/>
        <v>0.5451266788786201</v>
      </c>
      <c r="C39280" s="4">
        <f t="shared" ca="1" si="5527"/>
        <v>55</v>
      </c>
      <c r="D39280" s="4">
        <f t="shared" si="5528"/>
        <v>50</v>
      </c>
      <c r="E39280" s="4">
        <f t="shared" ca="1" si="5529"/>
        <v>50</v>
      </c>
      <c r="F39280" s="4">
        <f t="shared" ca="1" si="5530"/>
        <v>0</v>
      </c>
      <c r="G39280" s="17">
        <f t="shared" si="5531"/>
        <v>36000</v>
      </c>
      <c r="H39280" s="17">
        <f t="shared" ca="1" si="5532"/>
        <v>67500</v>
      </c>
      <c r="I39280" s="17">
        <f t="shared" ca="1" si="5533"/>
        <v>0</v>
      </c>
      <c r="J39280" s="17">
        <f t="shared" ca="1" si="5534"/>
        <v>31500</v>
      </c>
    </row>
    <row r="39281" spans="1:10" x14ac:dyDescent="0.3">
      <c r="A39281" s="4">
        <v>39269</v>
      </c>
      <c r="B39281" s="4">
        <f t="shared" ca="1" si="5526"/>
        <v>0.89076510001795661</v>
      </c>
      <c r="C39281" s="4">
        <f t="shared" ca="1" si="5527"/>
        <v>85</v>
      </c>
      <c r="D39281" s="4">
        <f t="shared" si="5528"/>
        <v>50</v>
      </c>
      <c r="E39281" s="4">
        <f t="shared" ca="1" si="5529"/>
        <v>50</v>
      </c>
      <c r="F39281" s="4">
        <f t="shared" ca="1" si="5530"/>
        <v>0</v>
      </c>
      <c r="G39281" s="17">
        <f t="shared" si="5531"/>
        <v>36000</v>
      </c>
      <c r="H39281" s="17">
        <f t="shared" ca="1" si="5532"/>
        <v>67500</v>
      </c>
      <c r="I39281" s="17">
        <f t="shared" ca="1" si="5533"/>
        <v>0</v>
      </c>
      <c r="J39281" s="17">
        <f t="shared" ca="1" si="5534"/>
        <v>31500</v>
      </c>
    </row>
    <row r="39282" spans="1:10" x14ac:dyDescent="0.3">
      <c r="A39282" s="4">
        <v>39270</v>
      </c>
      <c r="B39282" s="4">
        <f t="shared" ca="1" si="5526"/>
        <v>0.39403144248521405</v>
      </c>
      <c r="C39282" s="4">
        <f t="shared" ca="1" si="5527"/>
        <v>55</v>
      </c>
      <c r="D39282" s="4">
        <f t="shared" si="5528"/>
        <v>50</v>
      </c>
      <c r="E39282" s="4">
        <f t="shared" ca="1" si="5529"/>
        <v>50</v>
      </c>
      <c r="F39282" s="4">
        <f t="shared" ca="1" si="5530"/>
        <v>0</v>
      </c>
      <c r="G39282" s="17">
        <f t="shared" si="5531"/>
        <v>36000</v>
      </c>
      <c r="H39282" s="17">
        <f t="shared" ca="1" si="5532"/>
        <v>67500</v>
      </c>
      <c r="I39282" s="17">
        <f t="shared" ca="1" si="5533"/>
        <v>0</v>
      </c>
      <c r="J39282" s="17">
        <f t="shared" ca="1" si="5534"/>
        <v>31500</v>
      </c>
    </row>
    <row r="39283" spans="1:10" x14ac:dyDescent="0.3">
      <c r="A39283" s="4">
        <v>39271</v>
      </c>
      <c r="B39283" s="4">
        <f t="shared" ca="1" si="5526"/>
        <v>0.91301119154613286</v>
      </c>
      <c r="C39283" s="4">
        <f t="shared" ca="1" si="5527"/>
        <v>85</v>
      </c>
      <c r="D39283" s="4">
        <f t="shared" si="5528"/>
        <v>50</v>
      </c>
      <c r="E39283" s="4">
        <f t="shared" ca="1" si="5529"/>
        <v>50</v>
      </c>
      <c r="F39283" s="4">
        <f t="shared" ca="1" si="5530"/>
        <v>0</v>
      </c>
      <c r="G39283" s="17">
        <f t="shared" si="5531"/>
        <v>36000</v>
      </c>
      <c r="H39283" s="17">
        <f t="shared" ca="1" si="5532"/>
        <v>67500</v>
      </c>
      <c r="I39283" s="17">
        <f t="shared" ca="1" si="5533"/>
        <v>0</v>
      </c>
      <c r="J39283" s="17">
        <f t="shared" ca="1" si="5534"/>
        <v>31500</v>
      </c>
    </row>
    <row r="39284" spans="1:10" x14ac:dyDescent="0.3">
      <c r="A39284" s="4">
        <v>39272</v>
      </c>
      <c r="B39284" s="4">
        <f t="shared" ca="1" si="5526"/>
        <v>0.83424882063717221</v>
      </c>
      <c r="C39284" s="4">
        <f t="shared" ca="1" si="5527"/>
        <v>85</v>
      </c>
      <c r="D39284" s="4">
        <f t="shared" si="5528"/>
        <v>50</v>
      </c>
      <c r="E39284" s="4">
        <f t="shared" ca="1" si="5529"/>
        <v>50</v>
      </c>
      <c r="F39284" s="4">
        <f t="shared" ca="1" si="5530"/>
        <v>0</v>
      </c>
      <c r="G39284" s="17">
        <f t="shared" si="5531"/>
        <v>36000</v>
      </c>
      <c r="H39284" s="17">
        <f t="shared" ca="1" si="5532"/>
        <v>67500</v>
      </c>
      <c r="I39284" s="17">
        <f t="shared" ca="1" si="5533"/>
        <v>0</v>
      </c>
      <c r="J39284" s="17">
        <f t="shared" ca="1" si="5534"/>
        <v>31500</v>
      </c>
    </row>
    <row r="39285" spans="1:10" x14ac:dyDescent="0.3">
      <c r="A39285" s="4">
        <v>39273</v>
      </c>
      <c r="B39285" s="4">
        <f t="shared" ca="1" si="5526"/>
        <v>0.68426630627316243</v>
      </c>
      <c r="C39285" s="4">
        <f t="shared" ca="1" si="5527"/>
        <v>70</v>
      </c>
      <c r="D39285" s="4">
        <f t="shared" si="5528"/>
        <v>50</v>
      </c>
      <c r="E39285" s="4">
        <f t="shared" ca="1" si="5529"/>
        <v>50</v>
      </c>
      <c r="F39285" s="4">
        <f t="shared" ca="1" si="5530"/>
        <v>0</v>
      </c>
      <c r="G39285" s="17">
        <f t="shared" si="5531"/>
        <v>36000</v>
      </c>
      <c r="H39285" s="17">
        <f t="shared" ca="1" si="5532"/>
        <v>67500</v>
      </c>
      <c r="I39285" s="17">
        <f t="shared" ca="1" si="5533"/>
        <v>0</v>
      </c>
      <c r="J39285" s="17">
        <f t="shared" ca="1" si="5534"/>
        <v>31500</v>
      </c>
    </row>
    <row r="39286" spans="1:10" x14ac:dyDescent="0.3">
      <c r="A39286" s="4">
        <v>39274</v>
      </c>
      <c r="B39286" s="4">
        <f t="shared" ca="1" si="5526"/>
        <v>0.80761948994811172</v>
      </c>
      <c r="C39286" s="4">
        <f t="shared" ca="1" si="5527"/>
        <v>85</v>
      </c>
      <c r="D39286" s="4">
        <f t="shared" si="5528"/>
        <v>50</v>
      </c>
      <c r="E39286" s="4">
        <f t="shared" ca="1" si="5529"/>
        <v>50</v>
      </c>
      <c r="F39286" s="4">
        <f t="shared" ca="1" si="5530"/>
        <v>0</v>
      </c>
      <c r="G39286" s="17">
        <f t="shared" si="5531"/>
        <v>36000</v>
      </c>
      <c r="H39286" s="17">
        <f t="shared" ca="1" si="5532"/>
        <v>67500</v>
      </c>
      <c r="I39286" s="17">
        <f t="shared" ca="1" si="5533"/>
        <v>0</v>
      </c>
      <c r="J39286" s="17">
        <f t="shared" ca="1" si="5534"/>
        <v>31500</v>
      </c>
    </row>
    <row r="39287" spans="1:10" x14ac:dyDescent="0.3">
      <c r="A39287" s="4">
        <v>39275</v>
      </c>
      <c r="B39287" s="4">
        <f t="shared" ca="1" si="5526"/>
        <v>0.76307627651290189</v>
      </c>
      <c r="C39287" s="4">
        <f t="shared" ca="1" si="5527"/>
        <v>70</v>
      </c>
      <c r="D39287" s="4">
        <f t="shared" si="5528"/>
        <v>50</v>
      </c>
      <c r="E39287" s="4">
        <f t="shared" ca="1" si="5529"/>
        <v>50</v>
      </c>
      <c r="F39287" s="4">
        <f t="shared" ca="1" si="5530"/>
        <v>0</v>
      </c>
      <c r="G39287" s="17">
        <f t="shared" si="5531"/>
        <v>36000</v>
      </c>
      <c r="H39287" s="17">
        <f t="shared" ca="1" si="5532"/>
        <v>67500</v>
      </c>
      <c r="I39287" s="17">
        <f t="shared" ca="1" si="5533"/>
        <v>0</v>
      </c>
      <c r="J39287" s="17">
        <f t="shared" ca="1" si="5534"/>
        <v>31500</v>
      </c>
    </row>
    <row r="39288" spans="1:10" x14ac:dyDescent="0.3">
      <c r="A39288" s="4">
        <v>39276</v>
      </c>
      <c r="B39288" s="4">
        <f t="shared" ca="1" si="5526"/>
        <v>0.19190516382426293</v>
      </c>
      <c r="C39288" s="4">
        <f t="shared" ca="1" si="5527"/>
        <v>40</v>
      </c>
      <c r="D39288" s="4">
        <f t="shared" si="5528"/>
        <v>50</v>
      </c>
      <c r="E39288" s="4">
        <f t="shared" ca="1" si="5529"/>
        <v>40</v>
      </c>
      <c r="F39288" s="4">
        <f t="shared" ca="1" si="5530"/>
        <v>10</v>
      </c>
      <c r="G39288" s="17">
        <f t="shared" si="5531"/>
        <v>36000</v>
      </c>
      <c r="H39288" s="17">
        <f t="shared" ca="1" si="5532"/>
        <v>54000</v>
      </c>
      <c r="I39288" s="17">
        <f t="shared" ca="1" si="5533"/>
        <v>400</v>
      </c>
      <c r="J39288" s="17">
        <f t="shared" ca="1" si="5534"/>
        <v>18400</v>
      </c>
    </row>
    <row r="39289" spans="1:10" x14ac:dyDescent="0.3">
      <c r="A39289" s="4">
        <v>39277</v>
      </c>
      <c r="B39289" s="4">
        <f t="shared" ca="1" si="5526"/>
        <v>0.22915646924918032</v>
      </c>
      <c r="C39289" s="4">
        <f t="shared" ca="1" si="5527"/>
        <v>40</v>
      </c>
      <c r="D39289" s="4">
        <f t="shared" si="5528"/>
        <v>50</v>
      </c>
      <c r="E39289" s="4">
        <f t="shared" ca="1" si="5529"/>
        <v>40</v>
      </c>
      <c r="F39289" s="4">
        <f t="shared" ca="1" si="5530"/>
        <v>10</v>
      </c>
      <c r="G39289" s="17">
        <f t="shared" si="5531"/>
        <v>36000</v>
      </c>
      <c r="H39289" s="17">
        <f t="shared" ca="1" si="5532"/>
        <v>54000</v>
      </c>
      <c r="I39289" s="17">
        <f t="shared" ca="1" si="5533"/>
        <v>400</v>
      </c>
      <c r="J39289" s="17">
        <f t="shared" ca="1" si="5534"/>
        <v>18400</v>
      </c>
    </row>
    <row r="39290" spans="1:10" x14ac:dyDescent="0.3">
      <c r="A39290" s="4">
        <v>39278</v>
      </c>
      <c r="B39290" s="4">
        <f t="shared" ca="1" si="5526"/>
        <v>0.98375954688554279</v>
      </c>
      <c r="C39290" s="4">
        <f t="shared" ca="1" si="5527"/>
        <v>100</v>
      </c>
      <c r="D39290" s="4">
        <f t="shared" si="5528"/>
        <v>50</v>
      </c>
      <c r="E39290" s="4">
        <f t="shared" ca="1" si="5529"/>
        <v>50</v>
      </c>
      <c r="F39290" s="4">
        <f t="shared" ca="1" si="5530"/>
        <v>0</v>
      </c>
      <c r="G39290" s="17">
        <f t="shared" si="5531"/>
        <v>36000</v>
      </c>
      <c r="H39290" s="17">
        <f t="shared" ca="1" si="5532"/>
        <v>67500</v>
      </c>
      <c r="I39290" s="17">
        <f t="shared" ca="1" si="5533"/>
        <v>0</v>
      </c>
      <c r="J39290" s="17">
        <f t="shared" ca="1" si="5534"/>
        <v>31500</v>
      </c>
    </row>
    <row r="39291" spans="1:10" x14ac:dyDescent="0.3">
      <c r="A39291" s="4">
        <v>39279</v>
      </c>
      <c r="B39291" s="4">
        <f t="shared" ca="1" si="5526"/>
        <v>0.38815054680203975</v>
      </c>
      <c r="C39291" s="4">
        <f t="shared" ca="1" si="5527"/>
        <v>55</v>
      </c>
      <c r="D39291" s="4">
        <f t="shared" si="5528"/>
        <v>50</v>
      </c>
      <c r="E39291" s="4">
        <f t="shared" ca="1" si="5529"/>
        <v>50</v>
      </c>
      <c r="F39291" s="4">
        <f t="shared" ca="1" si="5530"/>
        <v>0</v>
      </c>
      <c r="G39291" s="17">
        <f t="shared" si="5531"/>
        <v>36000</v>
      </c>
      <c r="H39291" s="17">
        <f t="shared" ca="1" si="5532"/>
        <v>67500</v>
      </c>
      <c r="I39291" s="17">
        <f t="shared" ca="1" si="5533"/>
        <v>0</v>
      </c>
      <c r="J39291" s="17">
        <f t="shared" ca="1" si="5534"/>
        <v>31500</v>
      </c>
    </row>
    <row r="39292" spans="1:10" x14ac:dyDescent="0.3">
      <c r="A39292" s="4">
        <v>39280</v>
      </c>
      <c r="B39292" s="4">
        <f t="shared" ca="1" si="5526"/>
        <v>0.33356322556018303</v>
      </c>
      <c r="C39292" s="4">
        <f t="shared" ca="1" si="5527"/>
        <v>55</v>
      </c>
      <c r="D39292" s="4">
        <f t="shared" si="5528"/>
        <v>50</v>
      </c>
      <c r="E39292" s="4">
        <f t="shared" ca="1" si="5529"/>
        <v>50</v>
      </c>
      <c r="F39292" s="4">
        <f t="shared" ca="1" si="5530"/>
        <v>0</v>
      </c>
      <c r="G39292" s="17">
        <f t="shared" si="5531"/>
        <v>36000</v>
      </c>
      <c r="H39292" s="17">
        <f t="shared" ca="1" si="5532"/>
        <v>67500</v>
      </c>
      <c r="I39292" s="17">
        <f t="shared" ca="1" si="5533"/>
        <v>0</v>
      </c>
      <c r="J39292" s="17">
        <f t="shared" ca="1" si="5534"/>
        <v>31500</v>
      </c>
    </row>
    <row r="39293" spans="1:10" x14ac:dyDescent="0.3">
      <c r="A39293" s="4">
        <v>39281</v>
      </c>
      <c r="B39293" s="4">
        <f t="shared" ca="1" si="5526"/>
        <v>0.25838591874360561</v>
      </c>
      <c r="C39293" s="4">
        <f t="shared" ca="1" si="5527"/>
        <v>40</v>
      </c>
      <c r="D39293" s="4">
        <f t="shared" si="5528"/>
        <v>50</v>
      </c>
      <c r="E39293" s="4">
        <f t="shared" ca="1" si="5529"/>
        <v>40</v>
      </c>
      <c r="F39293" s="4">
        <f t="shared" ca="1" si="5530"/>
        <v>10</v>
      </c>
      <c r="G39293" s="17">
        <f t="shared" si="5531"/>
        <v>36000</v>
      </c>
      <c r="H39293" s="17">
        <f t="shared" ca="1" si="5532"/>
        <v>54000</v>
      </c>
      <c r="I39293" s="17">
        <f t="shared" ca="1" si="5533"/>
        <v>400</v>
      </c>
      <c r="J39293" s="17">
        <f t="shared" ca="1" si="5534"/>
        <v>18400</v>
      </c>
    </row>
    <row r="39294" spans="1:10" x14ac:dyDescent="0.3">
      <c r="A39294" s="4">
        <v>39282</v>
      </c>
      <c r="B39294" s="4">
        <f t="shared" ca="1" si="5526"/>
        <v>0.81532416510768257</v>
      </c>
      <c r="C39294" s="4">
        <f t="shared" ca="1" si="5527"/>
        <v>85</v>
      </c>
      <c r="D39294" s="4">
        <f t="shared" si="5528"/>
        <v>50</v>
      </c>
      <c r="E39294" s="4">
        <f t="shared" ca="1" si="5529"/>
        <v>50</v>
      </c>
      <c r="F39294" s="4">
        <f t="shared" ca="1" si="5530"/>
        <v>0</v>
      </c>
      <c r="G39294" s="17">
        <f t="shared" si="5531"/>
        <v>36000</v>
      </c>
      <c r="H39294" s="17">
        <f t="shared" ca="1" si="5532"/>
        <v>67500</v>
      </c>
      <c r="I39294" s="17">
        <f t="shared" ca="1" si="5533"/>
        <v>0</v>
      </c>
      <c r="J39294" s="17">
        <f t="shared" ca="1" si="5534"/>
        <v>31500</v>
      </c>
    </row>
    <row r="39295" spans="1:10" x14ac:dyDescent="0.3">
      <c r="A39295" s="4">
        <v>39283</v>
      </c>
      <c r="B39295" s="4">
        <f t="shared" ca="1" si="5526"/>
        <v>0.47893135917006069</v>
      </c>
      <c r="C39295" s="4">
        <f t="shared" ca="1" si="5527"/>
        <v>55</v>
      </c>
      <c r="D39295" s="4">
        <f t="shared" si="5528"/>
        <v>50</v>
      </c>
      <c r="E39295" s="4">
        <f t="shared" ca="1" si="5529"/>
        <v>50</v>
      </c>
      <c r="F39295" s="4">
        <f t="shared" ca="1" si="5530"/>
        <v>0</v>
      </c>
      <c r="G39295" s="17">
        <f t="shared" si="5531"/>
        <v>36000</v>
      </c>
      <c r="H39295" s="17">
        <f t="shared" ca="1" si="5532"/>
        <v>67500</v>
      </c>
      <c r="I39295" s="17">
        <f t="shared" ca="1" si="5533"/>
        <v>0</v>
      </c>
      <c r="J39295" s="17">
        <f t="shared" ca="1" si="5534"/>
        <v>31500</v>
      </c>
    </row>
    <row r="39296" spans="1:10" x14ac:dyDescent="0.3">
      <c r="A39296" s="4">
        <v>39284</v>
      </c>
      <c r="B39296" s="4">
        <f t="shared" ca="1" si="5526"/>
        <v>0.4728164522474626</v>
      </c>
      <c r="C39296" s="4">
        <f t="shared" ca="1" si="5527"/>
        <v>55</v>
      </c>
      <c r="D39296" s="4">
        <f t="shared" si="5528"/>
        <v>50</v>
      </c>
      <c r="E39296" s="4">
        <f t="shared" ca="1" si="5529"/>
        <v>50</v>
      </c>
      <c r="F39296" s="4">
        <f t="shared" ca="1" si="5530"/>
        <v>0</v>
      </c>
      <c r="G39296" s="17">
        <f t="shared" si="5531"/>
        <v>36000</v>
      </c>
      <c r="H39296" s="17">
        <f t="shared" ca="1" si="5532"/>
        <v>67500</v>
      </c>
      <c r="I39296" s="17">
        <f t="shared" ca="1" si="5533"/>
        <v>0</v>
      </c>
      <c r="J39296" s="17">
        <f t="shared" ca="1" si="5534"/>
        <v>31500</v>
      </c>
    </row>
    <row r="39297" spans="1:10" x14ac:dyDescent="0.3">
      <c r="A39297" s="4">
        <v>39285</v>
      </c>
      <c r="B39297" s="4">
        <f t="shared" ca="1" si="5526"/>
        <v>0.32042217098782344</v>
      </c>
      <c r="C39297" s="4">
        <f t="shared" ca="1" si="5527"/>
        <v>40</v>
      </c>
      <c r="D39297" s="4">
        <f t="shared" si="5528"/>
        <v>50</v>
      </c>
      <c r="E39297" s="4">
        <f t="shared" ca="1" si="5529"/>
        <v>40</v>
      </c>
      <c r="F39297" s="4">
        <f t="shared" ca="1" si="5530"/>
        <v>10</v>
      </c>
      <c r="G39297" s="17">
        <f t="shared" si="5531"/>
        <v>36000</v>
      </c>
      <c r="H39297" s="17">
        <f t="shared" ca="1" si="5532"/>
        <v>54000</v>
      </c>
      <c r="I39297" s="17">
        <f t="shared" ca="1" si="5533"/>
        <v>400</v>
      </c>
      <c r="J39297" s="17">
        <f t="shared" ca="1" si="5534"/>
        <v>18400</v>
      </c>
    </row>
    <row r="39298" spans="1:10" x14ac:dyDescent="0.3">
      <c r="A39298" s="4">
        <v>39286</v>
      </c>
      <c r="B39298" s="4">
        <f t="shared" ca="1" si="5526"/>
        <v>0.84263730031563766</v>
      </c>
      <c r="C39298" s="4">
        <f t="shared" ca="1" si="5527"/>
        <v>85</v>
      </c>
      <c r="D39298" s="4">
        <f t="shared" si="5528"/>
        <v>50</v>
      </c>
      <c r="E39298" s="4">
        <f t="shared" ca="1" si="5529"/>
        <v>50</v>
      </c>
      <c r="F39298" s="4">
        <f t="shared" ca="1" si="5530"/>
        <v>0</v>
      </c>
      <c r="G39298" s="17">
        <f t="shared" si="5531"/>
        <v>36000</v>
      </c>
      <c r="H39298" s="17">
        <f t="shared" ca="1" si="5532"/>
        <v>67500</v>
      </c>
      <c r="I39298" s="17">
        <f t="shared" ca="1" si="5533"/>
        <v>0</v>
      </c>
      <c r="J39298" s="17">
        <f t="shared" ca="1" si="5534"/>
        <v>31500</v>
      </c>
    </row>
    <row r="39299" spans="1:10" x14ac:dyDescent="0.3">
      <c r="A39299" s="4">
        <v>39287</v>
      </c>
      <c r="B39299" s="4">
        <f t="shared" ca="1" si="5526"/>
        <v>0.38336331434012916</v>
      </c>
      <c r="C39299" s="4">
        <f t="shared" ca="1" si="5527"/>
        <v>55</v>
      </c>
      <c r="D39299" s="4">
        <f t="shared" si="5528"/>
        <v>50</v>
      </c>
      <c r="E39299" s="4">
        <f t="shared" ca="1" si="5529"/>
        <v>50</v>
      </c>
      <c r="F39299" s="4">
        <f t="shared" ca="1" si="5530"/>
        <v>0</v>
      </c>
      <c r="G39299" s="17">
        <f t="shared" si="5531"/>
        <v>36000</v>
      </c>
      <c r="H39299" s="17">
        <f t="shared" ca="1" si="5532"/>
        <v>67500</v>
      </c>
      <c r="I39299" s="17">
        <f t="shared" ca="1" si="5533"/>
        <v>0</v>
      </c>
      <c r="J39299" s="17">
        <f t="shared" ca="1" si="5534"/>
        <v>31500</v>
      </c>
    </row>
    <row r="39300" spans="1:10" x14ac:dyDescent="0.3">
      <c r="A39300" s="4">
        <v>39288</v>
      </c>
      <c r="B39300" s="4">
        <f t="shared" ca="1" si="5526"/>
        <v>0.51334493879346788</v>
      </c>
      <c r="C39300" s="4">
        <f t="shared" ca="1" si="5527"/>
        <v>55</v>
      </c>
      <c r="D39300" s="4">
        <f t="shared" si="5528"/>
        <v>50</v>
      </c>
      <c r="E39300" s="4">
        <f t="shared" ca="1" si="5529"/>
        <v>50</v>
      </c>
      <c r="F39300" s="4">
        <f t="shared" ca="1" si="5530"/>
        <v>0</v>
      </c>
      <c r="G39300" s="17">
        <f t="shared" si="5531"/>
        <v>36000</v>
      </c>
      <c r="H39300" s="17">
        <f t="shared" ca="1" si="5532"/>
        <v>67500</v>
      </c>
      <c r="I39300" s="17">
        <f t="shared" ca="1" si="5533"/>
        <v>0</v>
      </c>
      <c r="J39300" s="17">
        <f t="shared" ca="1" si="5534"/>
        <v>31500</v>
      </c>
    </row>
    <row r="39301" spans="1:10" x14ac:dyDescent="0.3">
      <c r="A39301" s="4">
        <v>39289</v>
      </c>
      <c r="B39301" s="4">
        <f t="shared" ca="1" si="5526"/>
        <v>0.81892764263230899</v>
      </c>
      <c r="C39301" s="4">
        <f t="shared" ca="1" si="5527"/>
        <v>85</v>
      </c>
      <c r="D39301" s="4">
        <f t="shared" si="5528"/>
        <v>50</v>
      </c>
      <c r="E39301" s="4">
        <f t="shared" ca="1" si="5529"/>
        <v>50</v>
      </c>
      <c r="F39301" s="4">
        <f t="shared" ca="1" si="5530"/>
        <v>0</v>
      </c>
      <c r="G39301" s="17">
        <f t="shared" si="5531"/>
        <v>36000</v>
      </c>
      <c r="H39301" s="17">
        <f t="shared" ca="1" si="5532"/>
        <v>67500</v>
      </c>
      <c r="I39301" s="17">
        <f t="shared" ca="1" si="5533"/>
        <v>0</v>
      </c>
      <c r="J39301" s="17">
        <f t="shared" ca="1" si="5534"/>
        <v>31500</v>
      </c>
    </row>
    <row r="39302" spans="1:10" x14ac:dyDescent="0.3">
      <c r="A39302" s="4">
        <v>39290</v>
      </c>
      <c r="B39302" s="4">
        <f t="shared" ca="1" si="5526"/>
        <v>0.86158701803323412</v>
      </c>
      <c r="C39302" s="4">
        <f t="shared" ca="1" si="5527"/>
        <v>85</v>
      </c>
      <c r="D39302" s="4">
        <f t="shared" si="5528"/>
        <v>50</v>
      </c>
      <c r="E39302" s="4">
        <f t="shared" ca="1" si="5529"/>
        <v>50</v>
      </c>
      <c r="F39302" s="4">
        <f t="shared" ca="1" si="5530"/>
        <v>0</v>
      </c>
      <c r="G39302" s="17">
        <f t="shared" si="5531"/>
        <v>36000</v>
      </c>
      <c r="H39302" s="17">
        <f t="shared" ca="1" si="5532"/>
        <v>67500</v>
      </c>
      <c r="I39302" s="17">
        <f t="shared" ca="1" si="5533"/>
        <v>0</v>
      </c>
      <c r="J39302" s="17">
        <f t="shared" ca="1" si="5534"/>
        <v>31500</v>
      </c>
    </row>
    <row r="39303" spans="1:10" x14ac:dyDescent="0.3">
      <c r="A39303" s="4">
        <v>39291</v>
      </c>
      <c r="B39303" s="4">
        <f t="shared" ca="1" si="5526"/>
        <v>0.19875887360486577</v>
      </c>
      <c r="C39303" s="4">
        <f t="shared" ca="1" si="5527"/>
        <v>40</v>
      </c>
      <c r="D39303" s="4">
        <f t="shared" si="5528"/>
        <v>50</v>
      </c>
      <c r="E39303" s="4">
        <f t="shared" ca="1" si="5529"/>
        <v>40</v>
      </c>
      <c r="F39303" s="4">
        <f t="shared" ca="1" si="5530"/>
        <v>10</v>
      </c>
      <c r="G39303" s="17">
        <f t="shared" si="5531"/>
        <v>36000</v>
      </c>
      <c r="H39303" s="17">
        <f t="shared" ca="1" si="5532"/>
        <v>54000</v>
      </c>
      <c r="I39303" s="17">
        <f t="shared" ca="1" si="5533"/>
        <v>400</v>
      </c>
      <c r="J39303" s="17">
        <f t="shared" ca="1" si="5534"/>
        <v>18400</v>
      </c>
    </row>
    <row r="39304" spans="1:10" x14ac:dyDescent="0.3">
      <c r="A39304" s="4">
        <v>39292</v>
      </c>
      <c r="B39304" s="4">
        <f t="shared" ca="1" si="5526"/>
        <v>0.8472844596226089</v>
      </c>
      <c r="C39304" s="4">
        <f t="shared" ca="1" si="5527"/>
        <v>85</v>
      </c>
      <c r="D39304" s="4">
        <f t="shared" si="5528"/>
        <v>50</v>
      </c>
      <c r="E39304" s="4">
        <f t="shared" ca="1" si="5529"/>
        <v>50</v>
      </c>
      <c r="F39304" s="4">
        <f t="shared" ca="1" si="5530"/>
        <v>0</v>
      </c>
      <c r="G39304" s="17">
        <f t="shared" si="5531"/>
        <v>36000</v>
      </c>
      <c r="H39304" s="17">
        <f t="shared" ca="1" si="5532"/>
        <v>67500</v>
      </c>
      <c r="I39304" s="17">
        <f t="shared" ca="1" si="5533"/>
        <v>0</v>
      </c>
      <c r="J39304" s="17">
        <f t="shared" ca="1" si="5534"/>
        <v>31500</v>
      </c>
    </row>
    <row r="39305" spans="1:10" x14ac:dyDescent="0.3">
      <c r="A39305" s="4">
        <v>39293</v>
      </c>
      <c r="B39305" s="4">
        <f t="shared" ca="1" si="5526"/>
        <v>0.92567524590361849</v>
      </c>
      <c r="C39305" s="4">
        <f t="shared" ca="1" si="5527"/>
        <v>85</v>
      </c>
      <c r="D39305" s="4">
        <f t="shared" si="5528"/>
        <v>50</v>
      </c>
      <c r="E39305" s="4">
        <f t="shared" ca="1" si="5529"/>
        <v>50</v>
      </c>
      <c r="F39305" s="4">
        <f t="shared" ca="1" si="5530"/>
        <v>0</v>
      </c>
      <c r="G39305" s="17">
        <f t="shared" si="5531"/>
        <v>36000</v>
      </c>
      <c r="H39305" s="17">
        <f t="shared" ca="1" si="5532"/>
        <v>67500</v>
      </c>
      <c r="I39305" s="17">
        <f t="shared" ca="1" si="5533"/>
        <v>0</v>
      </c>
      <c r="J39305" s="17">
        <f t="shared" ca="1" si="5534"/>
        <v>31500</v>
      </c>
    </row>
    <row r="39306" spans="1:10" x14ac:dyDescent="0.3">
      <c r="A39306" s="4">
        <v>39294</v>
      </c>
      <c r="B39306" s="4">
        <f t="shared" ca="1" si="5526"/>
        <v>5.9942373965437556E-2</v>
      </c>
      <c r="C39306" s="4">
        <f t="shared" ca="1" si="5527"/>
        <v>10</v>
      </c>
      <c r="D39306" s="4">
        <f t="shared" si="5528"/>
        <v>50</v>
      </c>
      <c r="E39306" s="4">
        <f t="shared" ca="1" si="5529"/>
        <v>10</v>
      </c>
      <c r="F39306" s="4">
        <f t="shared" ca="1" si="5530"/>
        <v>40</v>
      </c>
      <c r="G39306" s="17">
        <f t="shared" si="5531"/>
        <v>36000</v>
      </c>
      <c r="H39306" s="17">
        <f t="shared" ca="1" si="5532"/>
        <v>13500</v>
      </c>
      <c r="I39306" s="17">
        <f t="shared" ca="1" si="5533"/>
        <v>1600</v>
      </c>
      <c r="J39306" s="17">
        <f t="shared" ca="1" si="5534"/>
        <v>-20900</v>
      </c>
    </row>
    <row r="39307" spans="1:10" x14ac:dyDescent="0.3">
      <c r="A39307" s="4">
        <v>39295</v>
      </c>
      <c r="B39307" s="4">
        <f t="shared" ca="1" si="5526"/>
        <v>0.64665070409088032</v>
      </c>
      <c r="C39307" s="4">
        <f t="shared" ca="1" si="5527"/>
        <v>70</v>
      </c>
      <c r="D39307" s="4">
        <f t="shared" si="5528"/>
        <v>50</v>
      </c>
      <c r="E39307" s="4">
        <f t="shared" ca="1" si="5529"/>
        <v>50</v>
      </c>
      <c r="F39307" s="4">
        <f t="shared" ca="1" si="5530"/>
        <v>0</v>
      </c>
      <c r="G39307" s="17">
        <f t="shared" si="5531"/>
        <v>36000</v>
      </c>
      <c r="H39307" s="17">
        <f t="shared" ca="1" si="5532"/>
        <v>67500</v>
      </c>
      <c r="I39307" s="17">
        <f t="shared" ca="1" si="5533"/>
        <v>0</v>
      </c>
      <c r="J39307" s="17">
        <f t="shared" ca="1" si="5534"/>
        <v>31500</v>
      </c>
    </row>
    <row r="39308" spans="1:10" x14ac:dyDescent="0.3">
      <c r="A39308" s="4">
        <v>39296</v>
      </c>
      <c r="B39308" s="4">
        <f t="shared" ca="1" si="5526"/>
        <v>0.30721457261477381</v>
      </c>
      <c r="C39308" s="4">
        <f t="shared" ca="1" si="5527"/>
        <v>40</v>
      </c>
      <c r="D39308" s="4">
        <f t="shared" si="5528"/>
        <v>50</v>
      </c>
      <c r="E39308" s="4">
        <f t="shared" ca="1" si="5529"/>
        <v>40</v>
      </c>
      <c r="F39308" s="4">
        <f t="shared" ca="1" si="5530"/>
        <v>10</v>
      </c>
      <c r="G39308" s="17">
        <f t="shared" si="5531"/>
        <v>36000</v>
      </c>
      <c r="H39308" s="17">
        <f t="shared" ca="1" si="5532"/>
        <v>54000</v>
      </c>
      <c r="I39308" s="17">
        <f t="shared" ca="1" si="5533"/>
        <v>400</v>
      </c>
      <c r="J39308" s="17">
        <f t="shared" ca="1" si="5534"/>
        <v>18400</v>
      </c>
    </row>
    <row r="39309" spans="1:10" x14ac:dyDescent="0.3">
      <c r="A39309" s="4">
        <v>39297</v>
      </c>
      <c r="B39309" s="4">
        <f t="shared" ca="1" si="5526"/>
        <v>0.68517907688650059</v>
      </c>
      <c r="C39309" s="4">
        <f t="shared" ca="1" si="5527"/>
        <v>70</v>
      </c>
      <c r="D39309" s="4">
        <f t="shared" si="5528"/>
        <v>50</v>
      </c>
      <c r="E39309" s="4">
        <f t="shared" ca="1" si="5529"/>
        <v>50</v>
      </c>
      <c r="F39309" s="4">
        <f t="shared" ca="1" si="5530"/>
        <v>0</v>
      </c>
      <c r="G39309" s="17">
        <f t="shared" si="5531"/>
        <v>36000</v>
      </c>
      <c r="H39309" s="17">
        <f t="shared" ca="1" si="5532"/>
        <v>67500</v>
      </c>
      <c r="I39309" s="17">
        <f t="shared" ca="1" si="5533"/>
        <v>0</v>
      </c>
      <c r="J39309" s="17">
        <f t="shared" ca="1" si="5534"/>
        <v>31500</v>
      </c>
    </row>
    <row r="39310" spans="1:10" x14ac:dyDescent="0.3">
      <c r="A39310" s="4">
        <v>39298</v>
      </c>
      <c r="B39310" s="4">
        <f t="shared" ref="B39310:B39373" ca="1" si="5535">RAND()</f>
        <v>0.91952199882227514</v>
      </c>
      <c r="C39310" s="4">
        <f t="shared" ref="C39310:C39373" ca="1" si="5536">LOOKUP(B39310,$E$3:$F$9,$D$3:$D$9)</f>
        <v>85</v>
      </c>
      <c r="D39310" s="4">
        <f t="shared" ref="D39310:D39373" si="5537">$I$6</f>
        <v>50</v>
      </c>
      <c r="E39310" s="4">
        <f t="shared" ca="1" si="5529"/>
        <v>50</v>
      </c>
      <c r="F39310" s="4">
        <f t="shared" ca="1" si="5530"/>
        <v>0</v>
      </c>
      <c r="G39310" s="17">
        <f t="shared" si="5531"/>
        <v>36000</v>
      </c>
      <c r="H39310" s="17">
        <f t="shared" ca="1" si="5532"/>
        <v>67500</v>
      </c>
      <c r="I39310" s="17">
        <f t="shared" ca="1" si="5533"/>
        <v>0</v>
      </c>
      <c r="J39310" s="17">
        <f t="shared" ca="1" si="5534"/>
        <v>31500</v>
      </c>
    </row>
    <row r="39311" spans="1:10" x14ac:dyDescent="0.3">
      <c r="A39311" s="4">
        <v>39299</v>
      </c>
      <c r="B39311" s="4">
        <f t="shared" ca="1" si="5535"/>
        <v>0.60021024738421036</v>
      </c>
      <c r="C39311" s="4">
        <f t="shared" ca="1" si="5536"/>
        <v>70</v>
      </c>
      <c r="D39311" s="4">
        <f t="shared" si="5537"/>
        <v>50</v>
      </c>
      <c r="E39311" s="4">
        <f t="shared" ca="1" si="5529"/>
        <v>50</v>
      </c>
      <c r="F39311" s="4">
        <f t="shared" ca="1" si="5530"/>
        <v>0</v>
      </c>
      <c r="G39311" s="17">
        <f t="shared" si="5531"/>
        <v>36000</v>
      </c>
      <c r="H39311" s="17">
        <f t="shared" ca="1" si="5532"/>
        <v>67500</v>
      </c>
      <c r="I39311" s="17">
        <f t="shared" ca="1" si="5533"/>
        <v>0</v>
      </c>
      <c r="J39311" s="17">
        <f t="shared" ca="1" si="5534"/>
        <v>31500</v>
      </c>
    </row>
    <row r="39312" spans="1:10" x14ac:dyDescent="0.3">
      <c r="A39312" s="4">
        <v>39300</v>
      </c>
      <c r="B39312" s="4">
        <f t="shared" ca="1" si="5535"/>
        <v>0.7869741138172579</v>
      </c>
      <c r="C39312" s="4">
        <f t="shared" ca="1" si="5536"/>
        <v>85</v>
      </c>
      <c r="D39312" s="4">
        <f t="shared" si="5537"/>
        <v>50</v>
      </c>
      <c r="E39312" s="4">
        <f t="shared" ca="1" si="5529"/>
        <v>50</v>
      </c>
      <c r="F39312" s="4">
        <f t="shared" ca="1" si="5530"/>
        <v>0</v>
      </c>
      <c r="G39312" s="17">
        <f t="shared" si="5531"/>
        <v>36000</v>
      </c>
      <c r="H39312" s="17">
        <f t="shared" ca="1" si="5532"/>
        <v>67500</v>
      </c>
      <c r="I39312" s="17">
        <f t="shared" ca="1" si="5533"/>
        <v>0</v>
      </c>
      <c r="J39312" s="17">
        <f t="shared" ca="1" si="5534"/>
        <v>31500</v>
      </c>
    </row>
    <row r="39313" spans="1:10" x14ac:dyDescent="0.3">
      <c r="A39313" s="4">
        <v>39301</v>
      </c>
      <c r="B39313" s="4">
        <f t="shared" ca="1" si="5535"/>
        <v>0.25051178501428117</v>
      </c>
      <c r="C39313" s="4">
        <f t="shared" ca="1" si="5536"/>
        <v>40</v>
      </c>
      <c r="D39313" s="4">
        <f t="shared" si="5537"/>
        <v>50</v>
      </c>
      <c r="E39313" s="4">
        <f t="shared" ca="1" si="5529"/>
        <v>40</v>
      </c>
      <c r="F39313" s="4">
        <f t="shared" ca="1" si="5530"/>
        <v>10</v>
      </c>
      <c r="G39313" s="17">
        <f t="shared" si="5531"/>
        <v>36000</v>
      </c>
      <c r="H39313" s="17">
        <f t="shared" ca="1" si="5532"/>
        <v>54000</v>
      </c>
      <c r="I39313" s="17">
        <f t="shared" ca="1" si="5533"/>
        <v>400</v>
      </c>
      <c r="J39313" s="17">
        <f t="shared" ca="1" si="5534"/>
        <v>18400</v>
      </c>
    </row>
    <row r="39314" spans="1:10" x14ac:dyDescent="0.3">
      <c r="A39314" s="4">
        <v>39302</v>
      </c>
      <c r="B39314" s="4">
        <f t="shared" ca="1" si="5535"/>
        <v>7.7745488827676512E-2</v>
      </c>
      <c r="C39314" s="4">
        <f t="shared" ca="1" si="5536"/>
        <v>10</v>
      </c>
      <c r="D39314" s="4">
        <f t="shared" si="5537"/>
        <v>50</v>
      </c>
      <c r="E39314" s="4">
        <f t="shared" ca="1" si="5529"/>
        <v>10</v>
      </c>
      <c r="F39314" s="4">
        <f t="shared" ca="1" si="5530"/>
        <v>40</v>
      </c>
      <c r="G39314" s="17">
        <f t="shared" si="5531"/>
        <v>36000</v>
      </c>
      <c r="H39314" s="17">
        <f t="shared" ca="1" si="5532"/>
        <v>13500</v>
      </c>
      <c r="I39314" s="17">
        <f t="shared" ca="1" si="5533"/>
        <v>1600</v>
      </c>
      <c r="J39314" s="17">
        <f t="shared" ca="1" si="5534"/>
        <v>-20900</v>
      </c>
    </row>
    <row r="39315" spans="1:10" x14ac:dyDescent="0.3">
      <c r="A39315" s="4">
        <v>39303</v>
      </c>
      <c r="B39315" s="4">
        <f t="shared" ca="1" si="5535"/>
        <v>0.44302391347788539</v>
      </c>
      <c r="C39315" s="4">
        <f t="shared" ca="1" si="5536"/>
        <v>55</v>
      </c>
      <c r="D39315" s="4">
        <f t="shared" si="5537"/>
        <v>50</v>
      </c>
      <c r="E39315" s="4">
        <f t="shared" ca="1" si="5529"/>
        <v>50</v>
      </c>
      <c r="F39315" s="4">
        <f t="shared" ca="1" si="5530"/>
        <v>0</v>
      </c>
      <c r="G39315" s="17">
        <f t="shared" si="5531"/>
        <v>36000</v>
      </c>
      <c r="H39315" s="17">
        <f t="shared" ca="1" si="5532"/>
        <v>67500</v>
      </c>
      <c r="I39315" s="17">
        <f t="shared" ca="1" si="5533"/>
        <v>0</v>
      </c>
      <c r="J39315" s="17">
        <f t="shared" ca="1" si="5534"/>
        <v>31500</v>
      </c>
    </row>
    <row r="39316" spans="1:10" x14ac:dyDescent="0.3">
      <c r="A39316" s="4">
        <v>39304</v>
      </c>
      <c r="B39316" s="4">
        <f t="shared" ca="1" si="5535"/>
        <v>6.9121837531222141E-2</v>
      </c>
      <c r="C39316" s="4">
        <f t="shared" ca="1" si="5536"/>
        <v>10</v>
      </c>
      <c r="D39316" s="4">
        <f t="shared" si="5537"/>
        <v>50</v>
      </c>
      <c r="E39316" s="4">
        <f t="shared" ca="1" si="5529"/>
        <v>10</v>
      </c>
      <c r="F39316" s="4">
        <f t="shared" ca="1" si="5530"/>
        <v>40</v>
      </c>
      <c r="G39316" s="17">
        <f t="shared" si="5531"/>
        <v>36000</v>
      </c>
      <c r="H39316" s="17">
        <f t="shared" ca="1" si="5532"/>
        <v>13500</v>
      </c>
      <c r="I39316" s="17">
        <f t="shared" ca="1" si="5533"/>
        <v>1600</v>
      </c>
      <c r="J39316" s="17">
        <f t="shared" ca="1" si="5534"/>
        <v>-20900</v>
      </c>
    </row>
    <row r="39317" spans="1:10" x14ac:dyDescent="0.3">
      <c r="A39317" s="4">
        <v>39305</v>
      </c>
      <c r="B39317" s="4">
        <f t="shared" ca="1" si="5535"/>
        <v>0.71721074580656641</v>
      </c>
      <c r="C39317" s="4">
        <f t="shared" ca="1" si="5536"/>
        <v>70</v>
      </c>
      <c r="D39317" s="4">
        <f t="shared" si="5537"/>
        <v>50</v>
      </c>
      <c r="E39317" s="4">
        <f t="shared" ca="1" si="5529"/>
        <v>50</v>
      </c>
      <c r="F39317" s="4">
        <f t="shared" ca="1" si="5530"/>
        <v>0</v>
      </c>
      <c r="G39317" s="17">
        <f t="shared" si="5531"/>
        <v>36000</v>
      </c>
      <c r="H39317" s="17">
        <f t="shared" ca="1" si="5532"/>
        <v>67500</v>
      </c>
      <c r="I39317" s="17">
        <f t="shared" ca="1" si="5533"/>
        <v>0</v>
      </c>
      <c r="J39317" s="17">
        <f t="shared" ca="1" si="5534"/>
        <v>31500</v>
      </c>
    </row>
    <row r="39318" spans="1:10" x14ac:dyDescent="0.3">
      <c r="A39318" s="4">
        <v>39306</v>
      </c>
      <c r="B39318" s="4">
        <f t="shared" ca="1" si="5535"/>
        <v>0.32883829414516141</v>
      </c>
      <c r="C39318" s="4">
        <f t="shared" ca="1" si="5536"/>
        <v>40</v>
      </c>
      <c r="D39318" s="4">
        <f t="shared" si="5537"/>
        <v>50</v>
      </c>
      <c r="E39318" s="4">
        <f t="shared" ca="1" si="5529"/>
        <v>40</v>
      </c>
      <c r="F39318" s="4">
        <f t="shared" ca="1" si="5530"/>
        <v>10</v>
      </c>
      <c r="G39318" s="17">
        <f t="shared" si="5531"/>
        <v>36000</v>
      </c>
      <c r="H39318" s="17">
        <f t="shared" ca="1" si="5532"/>
        <v>54000</v>
      </c>
      <c r="I39318" s="17">
        <f t="shared" ca="1" si="5533"/>
        <v>400</v>
      </c>
      <c r="J39318" s="17">
        <f t="shared" ca="1" si="5534"/>
        <v>18400</v>
      </c>
    </row>
    <row r="39319" spans="1:10" x14ac:dyDescent="0.3">
      <c r="A39319" s="4">
        <v>39307</v>
      </c>
      <c r="B39319" s="4">
        <f t="shared" ca="1" si="5535"/>
        <v>0.82468482761492035</v>
      </c>
      <c r="C39319" s="4">
        <f t="shared" ca="1" si="5536"/>
        <v>85</v>
      </c>
      <c r="D39319" s="4">
        <f t="shared" si="5537"/>
        <v>50</v>
      </c>
      <c r="E39319" s="4">
        <f t="shared" ca="1" si="5529"/>
        <v>50</v>
      </c>
      <c r="F39319" s="4">
        <f t="shared" ca="1" si="5530"/>
        <v>0</v>
      </c>
      <c r="G39319" s="17">
        <f t="shared" si="5531"/>
        <v>36000</v>
      </c>
      <c r="H39319" s="17">
        <f t="shared" ca="1" si="5532"/>
        <v>67500</v>
      </c>
      <c r="I39319" s="17">
        <f t="shared" ca="1" si="5533"/>
        <v>0</v>
      </c>
      <c r="J39319" s="17">
        <f t="shared" ca="1" si="5534"/>
        <v>31500</v>
      </c>
    </row>
    <row r="39320" spans="1:10" x14ac:dyDescent="0.3">
      <c r="A39320" s="4">
        <v>39308</v>
      </c>
      <c r="B39320" s="4">
        <f t="shared" ca="1" si="5535"/>
        <v>0.12939236846693325</v>
      </c>
      <c r="C39320" s="4">
        <f t="shared" ca="1" si="5536"/>
        <v>25</v>
      </c>
      <c r="D39320" s="4">
        <f t="shared" si="5537"/>
        <v>50</v>
      </c>
      <c r="E39320" s="4">
        <f t="shared" ca="1" si="5529"/>
        <v>25</v>
      </c>
      <c r="F39320" s="4">
        <f t="shared" ca="1" si="5530"/>
        <v>25</v>
      </c>
      <c r="G39320" s="17">
        <f t="shared" si="5531"/>
        <v>36000</v>
      </c>
      <c r="H39320" s="17">
        <f t="shared" ca="1" si="5532"/>
        <v>33750</v>
      </c>
      <c r="I39320" s="17">
        <f t="shared" ca="1" si="5533"/>
        <v>1000</v>
      </c>
      <c r="J39320" s="17">
        <f t="shared" ca="1" si="5534"/>
        <v>-1250</v>
      </c>
    </row>
    <row r="39321" spans="1:10" x14ac:dyDescent="0.3">
      <c r="A39321" s="4">
        <v>39309</v>
      </c>
      <c r="B39321" s="4">
        <f t="shared" ca="1" si="5535"/>
        <v>0.26589883542273873</v>
      </c>
      <c r="C39321" s="4">
        <f t="shared" ca="1" si="5536"/>
        <v>40</v>
      </c>
      <c r="D39321" s="4">
        <f t="shared" si="5537"/>
        <v>50</v>
      </c>
      <c r="E39321" s="4">
        <f t="shared" ca="1" si="5529"/>
        <v>40</v>
      </c>
      <c r="F39321" s="4">
        <f t="shared" ca="1" si="5530"/>
        <v>10</v>
      </c>
      <c r="G39321" s="17">
        <f t="shared" si="5531"/>
        <v>36000</v>
      </c>
      <c r="H39321" s="17">
        <f t="shared" ca="1" si="5532"/>
        <v>54000</v>
      </c>
      <c r="I39321" s="17">
        <f t="shared" ca="1" si="5533"/>
        <v>400</v>
      </c>
      <c r="J39321" s="17">
        <f t="shared" ca="1" si="5534"/>
        <v>18400</v>
      </c>
    </row>
    <row r="39322" spans="1:10" x14ac:dyDescent="0.3">
      <c r="A39322" s="4">
        <v>39310</v>
      </c>
      <c r="B39322" s="4">
        <f t="shared" ca="1" si="5535"/>
        <v>0.77305547309932954</v>
      </c>
      <c r="C39322" s="4">
        <f t="shared" ca="1" si="5536"/>
        <v>70</v>
      </c>
      <c r="D39322" s="4">
        <f t="shared" si="5537"/>
        <v>50</v>
      </c>
      <c r="E39322" s="4">
        <f t="shared" ca="1" si="5529"/>
        <v>50</v>
      </c>
      <c r="F39322" s="4">
        <f t="shared" ca="1" si="5530"/>
        <v>0</v>
      </c>
      <c r="G39322" s="17">
        <f t="shared" si="5531"/>
        <v>36000</v>
      </c>
      <c r="H39322" s="17">
        <f t="shared" ca="1" si="5532"/>
        <v>67500</v>
      </c>
      <c r="I39322" s="17">
        <f t="shared" ca="1" si="5533"/>
        <v>0</v>
      </c>
      <c r="J39322" s="17">
        <f t="shared" ca="1" si="5534"/>
        <v>31500</v>
      </c>
    </row>
    <row r="39323" spans="1:10" x14ac:dyDescent="0.3">
      <c r="A39323" s="4">
        <v>39311</v>
      </c>
      <c r="B39323" s="4">
        <f t="shared" ca="1" si="5535"/>
        <v>0.18687515156591594</v>
      </c>
      <c r="C39323" s="4">
        <f t="shared" ca="1" si="5536"/>
        <v>40</v>
      </c>
      <c r="D39323" s="4">
        <f t="shared" si="5537"/>
        <v>50</v>
      </c>
      <c r="E39323" s="4">
        <f t="shared" ca="1" si="5529"/>
        <v>40</v>
      </c>
      <c r="F39323" s="4">
        <f t="shared" ca="1" si="5530"/>
        <v>10</v>
      </c>
      <c r="G39323" s="17">
        <f t="shared" si="5531"/>
        <v>36000</v>
      </c>
      <c r="H39323" s="17">
        <f t="shared" ca="1" si="5532"/>
        <v>54000</v>
      </c>
      <c r="I39323" s="17">
        <f t="shared" ca="1" si="5533"/>
        <v>400</v>
      </c>
      <c r="J39323" s="17">
        <f t="shared" ca="1" si="5534"/>
        <v>18400</v>
      </c>
    </row>
    <row r="39324" spans="1:10" x14ac:dyDescent="0.3">
      <c r="A39324" s="4">
        <v>39312</v>
      </c>
      <c r="B39324" s="4">
        <f t="shared" ca="1" si="5535"/>
        <v>0.83233141031532887</v>
      </c>
      <c r="C39324" s="4">
        <f t="shared" ca="1" si="5536"/>
        <v>85</v>
      </c>
      <c r="D39324" s="4">
        <f t="shared" si="5537"/>
        <v>50</v>
      </c>
      <c r="E39324" s="4">
        <f t="shared" ca="1" si="5529"/>
        <v>50</v>
      </c>
      <c r="F39324" s="4">
        <f t="shared" ca="1" si="5530"/>
        <v>0</v>
      </c>
      <c r="G39324" s="17">
        <f t="shared" si="5531"/>
        <v>36000</v>
      </c>
      <c r="H39324" s="17">
        <f t="shared" ca="1" si="5532"/>
        <v>67500</v>
      </c>
      <c r="I39324" s="17">
        <f t="shared" ca="1" si="5533"/>
        <v>0</v>
      </c>
      <c r="J39324" s="17">
        <f t="shared" ca="1" si="5534"/>
        <v>31500</v>
      </c>
    </row>
    <row r="39325" spans="1:10" x14ac:dyDescent="0.3">
      <c r="A39325" s="4">
        <v>39313</v>
      </c>
      <c r="B39325" s="4">
        <f t="shared" ca="1" si="5535"/>
        <v>0.53135252248461284</v>
      </c>
      <c r="C39325" s="4">
        <f t="shared" ca="1" si="5536"/>
        <v>55</v>
      </c>
      <c r="D39325" s="4">
        <f t="shared" si="5537"/>
        <v>50</v>
      </c>
      <c r="E39325" s="4">
        <f t="shared" ca="1" si="5529"/>
        <v>50</v>
      </c>
      <c r="F39325" s="4">
        <f t="shared" ca="1" si="5530"/>
        <v>0</v>
      </c>
      <c r="G39325" s="17">
        <f t="shared" si="5531"/>
        <v>36000</v>
      </c>
      <c r="H39325" s="17">
        <f t="shared" ca="1" si="5532"/>
        <v>67500</v>
      </c>
      <c r="I39325" s="17">
        <f t="shared" ca="1" si="5533"/>
        <v>0</v>
      </c>
      <c r="J39325" s="17">
        <f t="shared" ca="1" si="5534"/>
        <v>31500</v>
      </c>
    </row>
    <row r="39326" spans="1:10" x14ac:dyDescent="0.3">
      <c r="A39326" s="4">
        <v>39314</v>
      </c>
      <c r="B39326" s="4">
        <f t="shared" ca="1" si="5535"/>
        <v>0.14334768970105272</v>
      </c>
      <c r="C39326" s="4">
        <f t="shared" ca="1" si="5536"/>
        <v>25</v>
      </c>
      <c r="D39326" s="4">
        <f t="shared" si="5537"/>
        <v>50</v>
      </c>
      <c r="E39326" s="4">
        <f t="shared" ca="1" si="5529"/>
        <v>25</v>
      </c>
      <c r="F39326" s="4">
        <f t="shared" ca="1" si="5530"/>
        <v>25</v>
      </c>
      <c r="G39326" s="17">
        <f t="shared" si="5531"/>
        <v>36000</v>
      </c>
      <c r="H39326" s="17">
        <f t="shared" ca="1" si="5532"/>
        <v>33750</v>
      </c>
      <c r="I39326" s="17">
        <f t="shared" ca="1" si="5533"/>
        <v>1000</v>
      </c>
      <c r="J39326" s="17">
        <f t="shared" ca="1" si="5534"/>
        <v>-1250</v>
      </c>
    </row>
    <row r="39327" spans="1:10" x14ac:dyDescent="0.3">
      <c r="A39327" s="4">
        <v>39315</v>
      </c>
      <c r="B39327" s="4">
        <f t="shared" ca="1" si="5535"/>
        <v>0.20226789523351363</v>
      </c>
      <c r="C39327" s="4">
        <f t="shared" ca="1" si="5536"/>
        <v>40</v>
      </c>
      <c r="D39327" s="4">
        <f t="shared" si="5537"/>
        <v>50</v>
      </c>
      <c r="E39327" s="4">
        <f t="shared" ca="1" si="5529"/>
        <v>40</v>
      </c>
      <c r="F39327" s="4">
        <f t="shared" ca="1" si="5530"/>
        <v>10</v>
      </c>
      <c r="G39327" s="17">
        <f t="shared" si="5531"/>
        <v>36000</v>
      </c>
      <c r="H39327" s="17">
        <f t="shared" ca="1" si="5532"/>
        <v>54000</v>
      </c>
      <c r="I39327" s="17">
        <f t="shared" ca="1" si="5533"/>
        <v>400</v>
      </c>
      <c r="J39327" s="17">
        <f t="shared" ca="1" si="5534"/>
        <v>18400</v>
      </c>
    </row>
    <row r="39328" spans="1:10" x14ac:dyDescent="0.3">
      <c r="A39328" s="4">
        <v>39316</v>
      </c>
      <c r="B39328" s="4">
        <f t="shared" ca="1" si="5535"/>
        <v>0.26078684203143954</v>
      </c>
      <c r="C39328" s="4">
        <f t="shared" ca="1" si="5536"/>
        <v>40</v>
      </c>
      <c r="D39328" s="4">
        <f t="shared" si="5537"/>
        <v>50</v>
      </c>
      <c r="E39328" s="4">
        <f t="shared" ca="1" si="5529"/>
        <v>40</v>
      </c>
      <c r="F39328" s="4">
        <f t="shared" ca="1" si="5530"/>
        <v>10</v>
      </c>
      <c r="G39328" s="17">
        <f t="shared" si="5531"/>
        <v>36000</v>
      </c>
      <c r="H39328" s="17">
        <f t="shared" ca="1" si="5532"/>
        <v>54000</v>
      </c>
      <c r="I39328" s="17">
        <f t="shared" ca="1" si="5533"/>
        <v>400</v>
      </c>
      <c r="J39328" s="17">
        <f t="shared" ca="1" si="5534"/>
        <v>18400</v>
      </c>
    </row>
    <row r="39329" spans="1:10" x14ac:dyDescent="0.3">
      <c r="A39329" s="4">
        <v>39317</v>
      </c>
      <c r="B39329" s="4">
        <f t="shared" ca="1" si="5535"/>
        <v>0.27235086641590556</v>
      </c>
      <c r="C39329" s="4">
        <f t="shared" ca="1" si="5536"/>
        <v>40</v>
      </c>
      <c r="D39329" s="4">
        <f t="shared" si="5537"/>
        <v>50</v>
      </c>
      <c r="E39329" s="4">
        <f t="shared" ca="1" si="5529"/>
        <v>40</v>
      </c>
      <c r="F39329" s="4">
        <f t="shared" ca="1" si="5530"/>
        <v>10</v>
      </c>
      <c r="G39329" s="17">
        <f t="shared" si="5531"/>
        <v>36000</v>
      </c>
      <c r="H39329" s="17">
        <f t="shared" ca="1" si="5532"/>
        <v>54000</v>
      </c>
      <c r="I39329" s="17">
        <f t="shared" ca="1" si="5533"/>
        <v>400</v>
      </c>
      <c r="J39329" s="17">
        <f t="shared" ca="1" si="5534"/>
        <v>18400</v>
      </c>
    </row>
    <row r="39330" spans="1:10" x14ac:dyDescent="0.3">
      <c r="A39330" s="4">
        <v>39318</v>
      </c>
      <c r="B39330" s="4">
        <f t="shared" ca="1" si="5535"/>
        <v>0.74467663147631835</v>
      </c>
      <c r="C39330" s="4">
        <f t="shared" ca="1" si="5536"/>
        <v>70</v>
      </c>
      <c r="D39330" s="4">
        <f t="shared" si="5537"/>
        <v>50</v>
      </c>
      <c r="E39330" s="4">
        <f t="shared" ca="1" si="5529"/>
        <v>50</v>
      </c>
      <c r="F39330" s="4">
        <f t="shared" ca="1" si="5530"/>
        <v>0</v>
      </c>
      <c r="G39330" s="17">
        <f t="shared" si="5531"/>
        <v>36000</v>
      </c>
      <c r="H39330" s="17">
        <f t="shared" ca="1" si="5532"/>
        <v>67500</v>
      </c>
      <c r="I39330" s="17">
        <f t="shared" ca="1" si="5533"/>
        <v>0</v>
      </c>
      <c r="J39330" s="17">
        <f t="shared" ca="1" si="5534"/>
        <v>31500</v>
      </c>
    </row>
    <row r="39331" spans="1:10" x14ac:dyDescent="0.3">
      <c r="A39331" s="4">
        <v>39319</v>
      </c>
      <c r="B39331" s="4">
        <f t="shared" ca="1" si="5535"/>
        <v>0.82682982571694641</v>
      </c>
      <c r="C39331" s="4">
        <f t="shared" ca="1" si="5536"/>
        <v>85</v>
      </c>
      <c r="D39331" s="4">
        <f t="shared" si="5537"/>
        <v>50</v>
      </c>
      <c r="E39331" s="4">
        <f t="shared" ca="1" si="5529"/>
        <v>50</v>
      </c>
      <c r="F39331" s="4">
        <f t="shared" ca="1" si="5530"/>
        <v>0</v>
      </c>
      <c r="G39331" s="17">
        <f t="shared" si="5531"/>
        <v>36000</v>
      </c>
      <c r="H39331" s="17">
        <f t="shared" ca="1" si="5532"/>
        <v>67500</v>
      </c>
      <c r="I39331" s="17">
        <f t="shared" ca="1" si="5533"/>
        <v>0</v>
      </c>
      <c r="J39331" s="17">
        <f t="shared" ca="1" si="5534"/>
        <v>31500</v>
      </c>
    </row>
    <row r="39332" spans="1:10" x14ac:dyDescent="0.3">
      <c r="A39332" s="4">
        <v>39320</v>
      </c>
      <c r="B39332" s="4">
        <f t="shared" ca="1" si="5535"/>
        <v>0.53388952726291694</v>
      </c>
      <c r="C39332" s="4">
        <f t="shared" ca="1" si="5536"/>
        <v>55</v>
      </c>
      <c r="D39332" s="4">
        <f t="shared" si="5537"/>
        <v>50</v>
      </c>
      <c r="E39332" s="4">
        <f t="shared" ca="1" si="5529"/>
        <v>50</v>
      </c>
      <c r="F39332" s="4">
        <f t="shared" ca="1" si="5530"/>
        <v>0</v>
      </c>
      <c r="G39332" s="17">
        <f t="shared" si="5531"/>
        <v>36000</v>
      </c>
      <c r="H39332" s="17">
        <f t="shared" ca="1" si="5532"/>
        <v>67500</v>
      </c>
      <c r="I39332" s="17">
        <f t="shared" ca="1" si="5533"/>
        <v>0</v>
      </c>
      <c r="J39332" s="17">
        <f t="shared" ca="1" si="5534"/>
        <v>31500</v>
      </c>
    </row>
    <row r="39333" spans="1:10" x14ac:dyDescent="0.3">
      <c r="A39333" s="4">
        <v>39321</v>
      </c>
      <c r="B39333" s="4">
        <f t="shared" ca="1" si="5535"/>
        <v>0.8484621051750757</v>
      </c>
      <c r="C39333" s="4">
        <f t="shared" ca="1" si="5536"/>
        <v>85</v>
      </c>
      <c r="D39333" s="4">
        <f t="shared" si="5537"/>
        <v>50</v>
      </c>
      <c r="E39333" s="4">
        <f t="shared" ca="1" si="5529"/>
        <v>50</v>
      </c>
      <c r="F39333" s="4">
        <f t="shared" ca="1" si="5530"/>
        <v>0</v>
      </c>
      <c r="G39333" s="17">
        <f t="shared" si="5531"/>
        <v>36000</v>
      </c>
      <c r="H39333" s="17">
        <f t="shared" ca="1" si="5532"/>
        <v>67500</v>
      </c>
      <c r="I39333" s="17">
        <f t="shared" ca="1" si="5533"/>
        <v>0</v>
      </c>
      <c r="J39333" s="17">
        <f t="shared" ca="1" si="5534"/>
        <v>31500</v>
      </c>
    </row>
    <row r="39334" spans="1:10" x14ac:dyDescent="0.3">
      <c r="A39334" s="4">
        <v>39322</v>
      </c>
      <c r="B39334" s="4">
        <f t="shared" ca="1" si="5535"/>
        <v>0.20527622438850046</v>
      </c>
      <c r="C39334" s="4">
        <f t="shared" ca="1" si="5536"/>
        <v>40</v>
      </c>
      <c r="D39334" s="4">
        <f t="shared" si="5537"/>
        <v>50</v>
      </c>
      <c r="E39334" s="4">
        <f t="shared" ca="1" si="5529"/>
        <v>40</v>
      </c>
      <c r="F39334" s="4">
        <f t="shared" ca="1" si="5530"/>
        <v>10</v>
      </c>
      <c r="G39334" s="17">
        <f t="shared" si="5531"/>
        <v>36000</v>
      </c>
      <c r="H39334" s="17">
        <f t="shared" ca="1" si="5532"/>
        <v>54000</v>
      </c>
      <c r="I39334" s="17">
        <f t="shared" ca="1" si="5533"/>
        <v>400</v>
      </c>
      <c r="J39334" s="17">
        <f t="shared" ca="1" si="5534"/>
        <v>18400</v>
      </c>
    </row>
    <row r="39335" spans="1:10" x14ac:dyDescent="0.3">
      <c r="A39335" s="4">
        <v>39323</v>
      </c>
      <c r="B39335" s="4">
        <f t="shared" ca="1" si="5535"/>
        <v>0.82854718112282599</v>
      </c>
      <c r="C39335" s="4">
        <f t="shared" ca="1" si="5536"/>
        <v>85</v>
      </c>
      <c r="D39335" s="4">
        <f t="shared" si="5537"/>
        <v>50</v>
      </c>
      <c r="E39335" s="4">
        <f t="shared" ca="1" si="5529"/>
        <v>50</v>
      </c>
      <c r="F39335" s="4">
        <f t="shared" ca="1" si="5530"/>
        <v>0</v>
      </c>
      <c r="G39335" s="17">
        <f t="shared" si="5531"/>
        <v>36000</v>
      </c>
      <c r="H39335" s="17">
        <f t="shared" ca="1" si="5532"/>
        <v>67500</v>
      </c>
      <c r="I39335" s="17">
        <f t="shared" ca="1" si="5533"/>
        <v>0</v>
      </c>
      <c r="J39335" s="17">
        <f t="shared" ca="1" si="5534"/>
        <v>31500</v>
      </c>
    </row>
    <row r="39336" spans="1:10" x14ac:dyDescent="0.3">
      <c r="A39336" s="4">
        <v>39324</v>
      </c>
      <c r="B39336" s="4">
        <f t="shared" ca="1" si="5535"/>
        <v>0.88470419684981683</v>
      </c>
      <c r="C39336" s="4">
        <f t="shared" ca="1" si="5536"/>
        <v>85</v>
      </c>
      <c r="D39336" s="4">
        <f t="shared" si="5537"/>
        <v>50</v>
      </c>
      <c r="E39336" s="4">
        <f t="shared" ca="1" si="5529"/>
        <v>50</v>
      </c>
      <c r="F39336" s="4">
        <f t="shared" ca="1" si="5530"/>
        <v>0</v>
      </c>
      <c r="G39336" s="17">
        <f t="shared" si="5531"/>
        <v>36000</v>
      </c>
      <c r="H39336" s="17">
        <f t="shared" ca="1" si="5532"/>
        <v>67500</v>
      </c>
      <c r="I39336" s="17">
        <f t="shared" ca="1" si="5533"/>
        <v>0</v>
      </c>
      <c r="J39336" s="17">
        <f t="shared" ca="1" si="5534"/>
        <v>31500</v>
      </c>
    </row>
    <row r="39337" spans="1:10" x14ac:dyDescent="0.3">
      <c r="A39337" s="4">
        <v>39325</v>
      </c>
      <c r="B39337" s="4">
        <f t="shared" ca="1" si="5535"/>
        <v>0.9893950432869616</v>
      </c>
      <c r="C39337" s="4">
        <f t="shared" ca="1" si="5536"/>
        <v>100</v>
      </c>
      <c r="D39337" s="4">
        <f t="shared" si="5537"/>
        <v>50</v>
      </c>
      <c r="E39337" s="4">
        <f t="shared" ca="1" si="5529"/>
        <v>50</v>
      </c>
      <c r="F39337" s="4">
        <f t="shared" ca="1" si="5530"/>
        <v>0</v>
      </c>
      <c r="G39337" s="17">
        <f t="shared" si="5531"/>
        <v>36000</v>
      </c>
      <c r="H39337" s="17">
        <f t="shared" ca="1" si="5532"/>
        <v>67500</v>
      </c>
      <c r="I39337" s="17">
        <f t="shared" ca="1" si="5533"/>
        <v>0</v>
      </c>
      <c r="J39337" s="17">
        <f t="shared" ca="1" si="5534"/>
        <v>31500</v>
      </c>
    </row>
    <row r="39338" spans="1:10" x14ac:dyDescent="0.3">
      <c r="A39338" s="4">
        <v>39326</v>
      </c>
      <c r="B39338" s="4">
        <f t="shared" ca="1" si="5535"/>
        <v>0.53106230183741387</v>
      </c>
      <c r="C39338" s="4">
        <f t="shared" ca="1" si="5536"/>
        <v>55</v>
      </c>
      <c r="D39338" s="4">
        <f t="shared" si="5537"/>
        <v>50</v>
      </c>
      <c r="E39338" s="4">
        <f t="shared" ca="1" si="5529"/>
        <v>50</v>
      </c>
      <c r="F39338" s="4">
        <f t="shared" ca="1" si="5530"/>
        <v>0</v>
      </c>
      <c r="G39338" s="17">
        <f t="shared" si="5531"/>
        <v>36000</v>
      </c>
      <c r="H39338" s="17">
        <f t="shared" ca="1" si="5532"/>
        <v>67500</v>
      </c>
      <c r="I39338" s="17">
        <f t="shared" ca="1" si="5533"/>
        <v>0</v>
      </c>
      <c r="J39338" s="17">
        <f t="shared" ca="1" si="5534"/>
        <v>31500</v>
      </c>
    </row>
    <row r="39339" spans="1:10" x14ac:dyDescent="0.3">
      <c r="A39339" s="4">
        <v>39327</v>
      </c>
      <c r="B39339" s="4">
        <f t="shared" ca="1" si="5535"/>
        <v>0.22535303555232999</v>
      </c>
      <c r="C39339" s="4">
        <f t="shared" ca="1" si="5536"/>
        <v>40</v>
      </c>
      <c r="D39339" s="4">
        <f t="shared" si="5537"/>
        <v>50</v>
      </c>
      <c r="E39339" s="4">
        <f t="shared" ca="1" si="5529"/>
        <v>40</v>
      </c>
      <c r="F39339" s="4">
        <f t="shared" ca="1" si="5530"/>
        <v>10</v>
      </c>
      <c r="G39339" s="17">
        <f t="shared" si="5531"/>
        <v>36000</v>
      </c>
      <c r="H39339" s="17">
        <f t="shared" ca="1" si="5532"/>
        <v>54000</v>
      </c>
      <c r="I39339" s="17">
        <f t="shared" ca="1" si="5533"/>
        <v>400</v>
      </c>
      <c r="J39339" s="17">
        <f t="shared" ca="1" si="5534"/>
        <v>18400</v>
      </c>
    </row>
    <row r="39340" spans="1:10" x14ac:dyDescent="0.3">
      <c r="A39340" s="4">
        <v>39328</v>
      </c>
      <c r="B39340" s="4">
        <f t="shared" ca="1" si="5535"/>
        <v>8.3277616219882056E-2</v>
      </c>
      <c r="C39340" s="4">
        <f t="shared" ca="1" si="5536"/>
        <v>25</v>
      </c>
      <c r="D39340" s="4">
        <f t="shared" si="5537"/>
        <v>50</v>
      </c>
      <c r="E39340" s="4">
        <f t="shared" ca="1" si="5529"/>
        <v>25</v>
      </c>
      <c r="F39340" s="4">
        <f t="shared" ca="1" si="5530"/>
        <v>25</v>
      </c>
      <c r="G39340" s="17">
        <f t="shared" si="5531"/>
        <v>36000</v>
      </c>
      <c r="H39340" s="17">
        <f t="shared" ca="1" si="5532"/>
        <v>33750</v>
      </c>
      <c r="I39340" s="17">
        <f t="shared" ca="1" si="5533"/>
        <v>1000</v>
      </c>
      <c r="J39340" s="17">
        <f t="shared" ca="1" si="5534"/>
        <v>-1250</v>
      </c>
    </row>
    <row r="39341" spans="1:10" x14ac:dyDescent="0.3">
      <c r="A39341" s="4">
        <v>39329</v>
      </c>
      <c r="B39341" s="4">
        <f t="shared" ca="1" si="5535"/>
        <v>0.22828569913279595</v>
      </c>
      <c r="C39341" s="4">
        <f t="shared" ca="1" si="5536"/>
        <v>40</v>
      </c>
      <c r="D39341" s="4">
        <f t="shared" si="5537"/>
        <v>50</v>
      </c>
      <c r="E39341" s="4">
        <f t="shared" ref="E39341:E39404" ca="1" si="5538">MIN(C39341:D39341)</f>
        <v>40</v>
      </c>
      <c r="F39341" s="4">
        <f t="shared" ref="F39341:F39404" ca="1" si="5539">D39341-E39341</f>
        <v>10</v>
      </c>
      <c r="G39341" s="17">
        <f t="shared" ref="G39341:G39404" si="5540">D39341*$I$2</f>
        <v>36000</v>
      </c>
      <c r="H39341" s="17">
        <f t="shared" ref="H39341:H39404" ca="1" si="5541">E39341*$I$3</f>
        <v>54000</v>
      </c>
      <c r="I39341" s="17">
        <f t="shared" ref="I39341:I39404" ca="1" si="5542">F39341*$I$4</f>
        <v>400</v>
      </c>
      <c r="J39341" s="17">
        <f t="shared" ref="J39341:J39404" ca="1" si="5543">H39341+I39341-G39341</f>
        <v>18400</v>
      </c>
    </row>
    <row r="39342" spans="1:10" x14ac:dyDescent="0.3">
      <c r="A39342" s="4">
        <v>39330</v>
      </c>
      <c r="B39342" s="4">
        <f t="shared" ca="1" si="5535"/>
        <v>0.84370527844446497</v>
      </c>
      <c r="C39342" s="4">
        <f t="shared" ca="1" si="5536"/>
        <v>85</v>
      </c>
      <c r="D39342" s="4">
        <f t="shared" si="5537"/>
        <v>50</v>
      </c>
      <c r="E39342" s="4">
        <f t="shared" ca="1" si="5538"/>
        <v>50</v>
      </c>
      <c r="F39342" s="4">
        <f t="shared" ca="1" si="5539"/>
        <v>0</v>
      </c>
      <c r="G39342" s="17">
        <f t="shared" si="5540"/>
        <v>36000</v>
      </c>
      <c r="H39342" s="17">
        <f t="shared" ca="1" si="5541"/>
        <v>67500</v>
      </c>
      <c r="I39342" s="17">
        <f t="shared" ca="1" si="5542"/>
        <v>0</v>
      </c>
      <c r="J39342" s="17">
        <f t="shared" ca="1" si="5543"/>
        <v>31500</v>
      </c>
    </row>
    <row r="39343" spans="1:10" x14ac:dyDescent="0.3">
      <c r="A39343" s="4">
        <v>39331</v>
      </c>
      <c r="B39343" s="4">
        <f t="shared" ca="1" si="5535"/>
        <v>0.82584840474409571</v>
      </c>
      <c r="C39343" s="4">
        <f t="shared" ca="1" si="5536"/>
        <v>85</v>
      </c>
      <c r="D39343" s="4">
        <f t="shared" si="5537"/>
        <v>50</v>
      </c>
      <c r="E39343" s="4">
        <f t="shared" ca="1" si="5538"/>
        <v>50</v>
      </c>
      <c r="F39343" s="4">
        <f t="shared" ca="1" si="5539"/>
        <v>0</v>
      </c>
      <c r="G39343" s="17">
        <f t="shared" si="5540"/>
        <v>36000</v>
      </c>
      <c r="H39343" s="17">
        <f t="shared" ca="1" si="5541"/>
        <v>67500</v>
      </c>
      <c r="I39343" s="17">
        <f t="shared" ca="1" si="5542"/>
        <v>0</v>
      </c>
      <c r="J39343" s="17">
        <f t="shared" ca="1" si="5543"/>
        <v>31500</v>
      </c>
    </row>
    <row r="39344" spans="1:10" x14ac:dyDescent="0.3">
      <c r="A39344" s="4">
        <v>39332</v>
      </c>
      <c r="B39344" s="4">
        <f t="shared" ca="1" si="5535"/>
        <v>0.30087589649838564</v>
      </c>
      <c r="C39344" s="4">
        <f t="shared" ca="1" si="5536"/>
        <v>40</v>
      </c>
      <c r="D39344" s="4">
        <f t="shared" si="5537"/>
        <v>50</v>
      </c>
      <c r="E39344" s="4">
        <f t="shared" ca="1" si="5538"/>
        <v>40</v>
      </c>
      <c r="F39344" s="4">
        <f t="shared" ca="1" si="5539"/>
        <v>10</v>
      </c>
      <c r="G39344" s="17">
        <f t="shared" si="5540"/>
        <v>36000</v>
      </c>
      <c r="H39344" s="17">
        <f t="shared" ca="1" si="5541"/>
        <v>54000</v>
      </c>
      <c r="I39344" s="17">
        <f t="shared" ca="1" si="5542"/>
        <v>400</v>
      </c>
      <c r="J39344" s="17">
        <f t="shared" ca="1" si="5543"/>
        <v>18400</v>
      </c>
    </row>
    <row r="39345" spans="1:10" x14ac:dyDescent="0.3">
      <c r="A39345" s="4">
        <v>39333</v>
      </c>
      <c r="B39345" s="4">
        <f t="shared" ca="1" si="5535"/>
        <v>0.75198798281990542</v>
      </c>
      <c r="C39345" s="4">
        <f t="shared" ca="1" si="5536"/>
        <v>70</v>
      </c>
      <c r="D39345" s="4">
        <f t="shared" si="5537"/>
        <v>50</v>
      </c>
      <c r="E39345" s="4">
        <f t="shared" ca="1" si="5538"/>
        <v>50</v>
      </c>
      <c r="F39345" s="4">
        <f t="shared" ca="1" si="5539"/>
        <v>0</v>
      </c>
      <c r="G39345" s="17">
        <f t="shared" si="5540"/>
        <v>36000</v>
      </c>
      <c r="H39345" s="17">
        <f t="shared" ca="1" si="5541"/>
        <v>67500</v>
      </c>
      <c r="I39345" s="17">
        <f t="shared" ca="1" si="5542"/>
        <v>0</v>
      </c>
      <c r="J39345" s="17">
        <f t="shared" ca="1" si="5543"/>
        <v>31500</v>
      </c>
    </row>
    <row r="39346" spans="1:10" x14ac:dyDescent="0.3">
      <c r="A39346" s="4">
        <v>39334</v>
      </c>
      <c r="B39346" s="4">
        <f t="shared" ca="1" si="5535"/>
        <v>0.3624973669029804</v>
      </c>
      <c r="C39346" s="4">
        <f t="shared" ca="1" si="5536"/>
        <v>55</v>
      </c>
      <c r="D39346" s="4">
        <f t="shared" si="5537"/>
        <v>50</v>
      </c>
      <c r="E39346" s="4">
        <f t="shared" ca="1" si="5538"/>
        <v>50</v>
      </c>
      <c r="F39346" s="4">
        <f t="shared" ca="1" si="5539"/>
        <v>0</v>
      </c>
      <c r="G39346" s="17">
        <f t="shared" si="5540"/>
        <v>36000</v>
      </c>
      <c r="H39346" s="17">
        <f t="shared" ca="1" si="5541"/>
        <v>67500</v>
      </c>
      <c r="I39346" s="17">
        <f t="shared" ca="1" si="5542"/>
        <v>0</v>
      </c>
      <c r="J39346" s="17">
        <f t="shared" ca="1" si="5543"/>
        <v>31500</v>
      </c>
    </row>
    <row r="39347" spans="1:10" x14ac:dyDescent="0.3">
      <c r="A39347" s="4">
        <v>39335</v>
      </c>
      <c r="B39347" s="4">
        <f t="shared" ca="1" si="5535"/>
        <v>0.48147697442308368</v>
      </c>
      <c r="C39347" s="4">
        <f t="shared" ca="1" si="5536"/>
        <v>55</v>
      </c>
      <c r="D39347" s="4">
        <f t="shared" si="5537"/>
        <v>50</v>
      </c>
      <c r="E39347" s="4">
        <f t="shared" ca="1" si="5538"/>
        <v>50</v>
      </c>
      <c r="F39347" s="4">
        <f t="shared" ca="1" si="5539"/>
        <v>0</v>
      </c>
      <c r="G39347" s="17">
        <f t="shared" si="5540"/>
        <v>36000</v>
      </c>
      <c r="H39347" s="17">
        <f t="shared" ca="1" si="5541"/>
        <v>67500</v>
      </c>
      <c r="I39347" s="17">
        <f t="shared" ca="1" si="5542"/>
        <v>0</v>
      </c>
      <c r="J39347" s="17">
        <f t="shared" ca="1" si="5543"/>
        <v>31500</v>
      </c>
    </row>
    <row r="39348" spans="1:10" x14ac:dyDescent="0.3">
      <c r="A39348" s="4">
        <v>39336</v>
      </c>
      <c r="B39348" s="4">
        <f t="shared" ca="1" si="5535"/>
        <v>0.85095569728665299</v>
      </c>
      <c r="C39348" s="4">
        <f t="shared" ca="1" si="5536"/>
        <v>85</v>
      </c>
      <c r="D39348" s="4">
        <f t="shared" si="5537"/>
        <v>50</v>
      </c>
      <c r="E39348" s="4">
        <f t="shared" ca="1" si="5538"/>
        <v>50</v>
      </c>
      <c r="F39348" s="4">
        <f t="shared" ca="1" si="5539"/>
        <v>0</v>
      </c>
      <c r="G39348" s="17">
        <f t="shared" si="5540"/>
        <v>36000</v>
      </c>
      <c r="H39348" s="17">
        <f t="shared" ca="1" si="5541"/>
        <v>67500</v>
      </c>
      <c r="I39348" s="17">
        <f t="shared" ca="1" si="5542"/>
        <v>0</v>
      </c>
      <c r="J39348" s="17">
        <f t="shared" ca="1" si="5543"/>
        <v>31500</v>
      </c>
    </row>
    <row r="39349" spans="1:10" x14ac:dyDescent="0.3">
      <c r="A39349" s="4">
        <v>39337</v>
      </c>
      <c r="B39349" s="4">
        <f t="shared" ca="1" si="5535"/>
        <v>0.42075116241979649</v>
      </c>
      <c r="C39349" s="4">
        <f t="shared" ca="1" si="5536"/>
        <v>55</v>
      </c>
      <c r="D39349" s="4">
        <f t="shared" si="5537"/>
        <v>50</v>
      </c>
      <c r="E39349" s="4">
        <f t="shared" ca="1" si="5538"/>
        <v>50</v>
      </c>
      <c r="F39349" s="4">
        <f t="shared" ca="1" si="5539"/>
        <v>0</v>
      </c>
      <c r="G39349" s="17">
        <f t="shared" si="5540"/>
        <v>36000</v>
      </c>
      <c r="H39349" s="17">
        <f t="shared" ca="1" si="5541"/>
        <v>67500</v>
      </c>
      <c r="I39349" s="17">
        <f t="shared" ca="1" si="5542"/>
        <v>0</v>
      </c>
      <c r="J39349" s="17">
        <f t="shared" ca="1" si="5543"/>
        <v>31500</v>
      </c>
    </row>
    <row r="39350" spans="1:10" x14ac:dyDescent="0.3">
      <c r="A39350" s="4">
        <v>39338</v>
      </c>
      <c r="B39350" s="4">
        <f t="shared" ca="1" si="5535"/>
        <v>0.36580887773533821</v>
      </c>
      <c r="C39350" s="4">
        <f t="shared" ca="1" si="5536"/>
        <v>55</v>
      </c>
      <c r="D39350" s="4">
        <f t="shared" si="5537"/>
        <v>50</v>
      </c>
      <c r="E39350" s="4">
        <f t="shared" ca="1" si="5538"/>
        <v>50</v>
      </c>
      <c r="F39350" s="4">
        <f t="shared" ca="1" si="5539"/>
        <v>0</v>
      </c>
      <c r="G39350" s="17">
        <f t="shared" si="5540"/>
        <v>36000</v>
      </c>
      <c r="H39350" s="17">
        <f t="shared" ca="1" si="5541"/>
        <v>67500</v>
      </c>
      <c r="I39350" s="17">
        <f t="shared" ca="1" si="5542"/>
        <v>0</v>
      </c>
      <c r="J39350" s="17">
        <f t="shared" ca="1" si="5543"/>
        <v>31500</v>
      </c>
    </row>
    <row r="39351" spans="1:10" x14ac:dyDescent="0.3">
      <c r="A39351" s="4">
        <v>39339</v>
      </c>
      <c r="B39351" s="4">
        <f t="shared" ca="1" si="5535"/>
        <v>0.61614267588988469</v>
      </c>
      <c r="C39351" s="4">
        <f t="shared" ca="1" si="5536"/>
        <v>70</v>
      </c>
      <c r="D39351" s="4">
        <f t="shared" si="5537"/>
        <v>50</v>
      </c>
      <c r="E39351" s="4">
        <f t="shared" ca="1" si="5538"/>
        <v>50</v>
      </c>
      <c r="F39351" s="4">
        <f t="shared" ca="1" si="5539"/>
        <v>0</v>
      </c>
      <c r="G39351" s="17">
        <f t="shared" si="5540"/>
        <v>36000</v>
      </c>
      <c r="H39351" s="17">
        <f t="shared" ca="1" si="5541"/>
        <v>67500</v>
      </c>
      <c r="I39351" s="17">
        <f t="shared" ca="1" si="5542"/>
        <v>0</v>
      </c>
      <c r="J39351" s="17">
        <f t="shared" ca="1" si="5543"/>
        <v>31500</v>
      </c>
    </row>
    <row r="39352" spans="1:10" x14ac:dyDescent="0.3">
      <c r="A39352" s="4">
        <v>39340</v>
      </c>
      <c r="B39352" s="4">
        <f t="shared" ca="1" si="5535"/>
        <v>0.33442351618786892</v>
      </c>
      <c r="C39352" s="4">
        <f t="shared" ca="1" si="5536"/>
        <v>55</v>
      </c>
      <c r="D39352" s="4">
        <f t="shared" si="5537"/>
        <v>50</v>
      </c>
      <c r="E39352" s="4">
        <f t="shared" ca="1" si="5538"/>
        <v>50</v>
      </c>
      <c r="F39352" s="4">
        <f t="shared" ca="1" si="5539"/>
        <v>0</v>
      </c>
      <c r="G39352" s="17">
        <f t="shared" si="5540"/>
        <v>36000</v>
      </c>
      <c r="H39352" s="17">
        <f t="shared" ca="1" si="5541"/>
        <v>67500</v>
      </c>
      <c r="I39352" s="17">
        <f t="shared" ca="1" si="5542"/>
        <v>0</v>
      </c>
      <c r="J39352" s="17">
        <f t="shared" ca="1" si="5543"/>
        <v>31500</v>
      </c>
    </row>
    <row r="39353" spans="1:10" x14ac:dyDescent="0.3">
      <c r="A39353" s="4">
        <v>39341</v>
      </c>
      <c r="B39353" s="4">
        <f t="shared" ca="1" si="5535"/>
        <v>7.0559710438607093E-2</v>
      </c>
      <c r="C39353" s="4">
        <f t="shared" ca="1" si="5536"/>
        <v>10</v>
      </c>
      <c r="D39353" s="4">
        <f t="shared" si="5537"/>
        <v>50</v>
      </c>
      <c r="E39353" s="4">
        <f t="shared" ca="1" si="5538"/>
        <v>10</v>
      </c>
      <c r="F39353" s="4">
        <f t="shared" ca="1" si="5539"/>
        <v>40</v>
      </c>
      <c r="G39353" s="17">
        <f t="shared" si="5540"/>
        <v>36000</v>
      </c>
      <c r="H39353" s="17">
        <f t="shared" ca="1" si="5541"/>
        <v>13500</v>
      </c>
      <c r="I39353" s="17">
        <f t="shared" ca="1" si="5542"/>
        <v>1600</v>
      </c>
      <c r="J39353" s="17">
        <f t="shared" ca="1" si="5543"/>
        <v>-20900</v>
      </c>
    </row>
    <row r="39354" spans="1:10" x14ac:dyDescent="0.3">
      <c r="A39354" s="4">
        <v>39342</v>
      </c>
      <c r="B39354" s="4">
        <f t="shared" ca="1" si="5535"/>
        <v>0.84557472840091485</v>
      </c>
      <c r="C39354" s="4">
        <f t="shared" ca="1" si="5536"/>
        <v>85</v>
      </c>
      <c r="D39354" s="4">
        <f t="shared" si="5537"/>
        <v>50</v>
      </c>
      <c r="E39354" s="4">
        <f t="shared" ca="1" si="5538"/>
        <v>50</v>
      </c>
      <c r="F39354" s="4">
        <f t="shared" ca="1" si="5539"/>
        <v>0</v>
      </c>
      <c r="G39354" s="17">
        <f t="shared" si="5540"/>
        <v>36000</v>
      </c>
      <c r="H39354" s="17">
        <f t="shared" ca="1" si="5541"/>
        <v>67500</v>
      </c>
      <c r="I39354" s="17">
        <f t="shared" ca="1" si="5542"/>
        <v>0</v>
      </c>
      <c r="J39354" s="17">
        <f t="shared" ca="1" si="5543"/>
        <v>31500</v>
      </c>
    </row>
    <row r="39355" spans="1:10" x14ac:dyDescent="0.3">
      <c r="A39355" s="4">
        <v>39343</v>
      </c>
      <c r="B39355" s="4">
        <f t="shared" ca="1" si="5535"/>
        <v>0.68541944934852628</v>
      </c>
      <c r="C39355" s="4">
        <f t="shared" ca="1" si="5536"/>
        <v>70</v>
      </c>
      <c r="D39355" s="4">
        <f t="shared" si="5537"/>
        <v>50</v>
      </c>
      <c r="E39355" s="4">
        <f t="shared" ca="1" si="5538"/>
        <v>50</v>
      </c>
      <c r="F39355" s="4">
        <f t="shared" ca="1" si="5539"/>
        <v>0</v>
      </c>
      <c r="G39355" s="17">
        <f t="shared" si="5540"/>
        <v>36000</v>
      </c>
      <c r="H39355" s="17">
        <f t="shared" ca="1" si="5541"/>
        <v>67500</v>
      </c>
      <c r="I39355" s="17">
        <f t="shared" ca="1" si="5542"/>
        <v>0</v>
      </c>
      <c r="J39355" s="17">
        <f t="shared" ca="1" si="5543"/>
        <v>31500</v>
      </c>
    </row>
    <row r="39356" spans="1:10" x14ac:dyDescent="0.3">
      <c r="A39356" s="4">
        <v>39344</v>
      </c>
      <c r="B39356" s="4">
        <f t="shared" ca="1" si="5535"/>
        <v>0.21783161827660269</v>
      </c>
      <c r="C39356" s="4">
        <f t="shared" ca="1" si="5536"/>
        <v>40</v>
      </c>
      <c r="D39356" s="4">
        <f t="shared" si="5537"/>
        <v>50</v>
      </c>
      <c r="E39356" s="4">
        <f t="shared" ca="1" si="5538"/>
        <v>40</v>
      </c>
      <c r="F39356" s="4">
        <f t="shared" ca="1" si="5539"/>
        <v>10</v>
      </c>
      <c r="G39356" s="17">
        <f t="shared" si="5540"/>
        <v>36000</v>
      </c>
      <c r="H39356" s="17">
        <f t="shared" ca="1" si="5541"/>
        <v>54000</v>
      </c>
      <c r="I39356" s="17">
        <f t="shared" ca="1" si="5542"/>
        <v>400</v>
      </c>
      <c r="J39356" s="17">
        <f t="shared" ca="1" si="5543"/>
        <v>18400</v>
      </c>
    </row>
    <row r="39357" spans="1:10" x14ac:dyDescent="0.3">
      <c r="A39357" s="4">
        <v>39345</v>
      </c>
      <c r="B39357" s="4">
        <f t="shared" ca="1" si="5535"/>
        <v>0.64576942172897933</v>
      </c>
      <c r="C39357" s="4">
        <f t="shared" ca="1" si="5536"/>
        <v>70</v>
      </c>
      <c r="D39357" s="4">
        <f t="shared" si="5537"/>
        <v>50</v>
      </c>
      <c r="E39357" s="4">
        <f t="shared" ca="1" si="5538"/>
        <v>50</v>
      </c>
      <c r="F39357" s="4">
        <f t="shared" ca="1" si="5539"/>
        <v>0</v>
      </c>
      <c r="G39357" s="17">
        <f t="shared" si="5540"/>
        <v>36000</v>
      </c>
      <c r="H39357" s="17">
        <f t="shared" ca="1" si="5541"/>
        <v>67500</v>
      </c>
      <c r="I39357" s="17">
        <f t="shared" ca="1" si="5542"/>
        <v>0</v>
      </c>
      <c r="J39357" s="17">
        <f t="shared" ca="1" si="5543"/>
        <v>31500</v>
      </c>
    </row>
    <row r="39358" spans="1:10" x14ac:dyDescent="0.3">
      <c r="A39358" s="4">
        <v>39346</v>
      </c>
      <c r="B39358" s="4">
        <f t="shared" ca="1" si="5535"/>
        <v>0.33588545394774849</v>
      </c>
      <c r="C39358" s="4">
        <f t="shared" ca="1" si="5536"/>
        <v>55</v>
      </c>
      <c r="D39358" s="4">
        <f t="shared" si="5537"/>
        <v>50</v>
      </c>
      <c r="E39358" s="4">
        <f t="shared" ca="1" si="5538"/>
        <v>50</v>
      </c>
      <c r="F39358" s="4">
        <f t="shared" ca="1" si="5539"/>
        <v>0</v>
      </c>
      <c r="G39358" s="17">
        <f t="shared" si="5540"/>
        <v>36000</v>
      </c>
      <c r="H39358" s="17">
        <f t="shared" ca="1" si="5541"/>
        <v>67500</v>
      </c>
      <c r="I39358" s="17">
        <f t="shared" ca="1" si="5542"/>
        <v>0</v>
      </c>
      <c r="J39358" s="17">
        <f t="shared" ca="1" si="5543"/>
        <v>31500</v>
      </c>
    </row>
    <row r="39359" spans="1:10" x14ac:dyDescent="0.3">
      <c r="A39359" s="4">
        <v>39347</v>
      </c>
      <c r="B39359" s="4">
        <f t="shared" ca="1" si="5535"/>
        <v>0.24199100288681008</v>
      </c>
      <c r="C39359" s="4">
        <f t="shared" ca="1" si="5536"/>
        <v>40</v>
      </c>
      <c r="D39359" s="4">
        <f t="shared" si="5537"/>
        <v>50</v>
      </c>
      <c r="E39359" s="4">
        <f t="shared" ca="1" si="5538"/>
        <v>40</v>
      </c>
      <c r="F39359" s="4">
        <f t="shared" ca="1" si="5539"/>
        <v>10</v>
      </c>
      <c r="G39359" s="17">
        <f t="shared" si="5540"/>
        <v>36000</v>
      </c>
      <c r="H39359" s="17">
        <f t="shared" ca="1" si="5541"/>
        <v>54000</v>
      </c>
      <c r="I39359" s="17">
        <f t="shared" ca="1" si="5542"/>
        <v>400</v>
      </c>
      <c r="J39359" s="17">
        <f t="shared" ca="1" si="5543"/>
        <v>18400</v>
      </c>
    </row>
    <row r="39360" spans="1:10" x14ac:dyDescent="0.3">
      <c r="A39360" s="4">
        <v>39348</v>
      </c>
      <c r="B39360" s="4">
        <f t="shared" ca="1" si="5535"/>
        <v>0.14560197541529019</v>
      </c>
      <c r="C39360" s="4">
        <f t="shared" ca="1" si="5536"/>
        <v>25</v>
      </c>
      <c r="D39360" s="4">
        <f t="shared" si="5537"/>
        <v>50</v>
      </c>
      <c r="E39360" s="4">
        <f t="shared" ca="1" si="5538"/>
        <v>25</v>
      </c>
      <c r="F39360" s="4">
        <f t="shared" ca="1" si="5539"/>
        <v>25</v>
      </c>
      <c r="G39360" s="17">
        <f t="shared" si="5540"/>
        <v>36000</v>
      </c>
      <c r="H39360" s="17">
        <f t="shared" ca="1" si="5541"/>
        <v>33750</v>
      </c>
      <c r="I39360" s="17">
        <f t="shared" ca="1" si="5542"/>
        <v>1000</v>
      </c>
      <c r="J39360" s="17">
        <f t="shared" ca="1" si="5543"/>
        <v>-1250</v>
      </c>
    </row>
    <row r="39361" spans="1:10" x14ac:dyDescent="0.3">
      <c r="A39361" s="4">
        <v>39349</v>
      </c>
      <c r="B39361" s="4">
        <f t="shared" ca="1" si="5535"/>
        <v>0.69827741922324427</v>
      </c>
      <c r="C39361" s="4">
        <f t="shared" ca="1" si="5536"/>
        <v>70</v>
      </c>
      <c r="D39361" s="4">
        <f t="shared" si="5537"/>
        <v>50</v>
      </c>
      <c r="E39361" s="4">
        <f t="shared" ca="1" si="5538"/>
        <v>50</v>
      </c>
      <c r="F39361" s="4">
        <f t="shared" ca="1" si="5539"/>
        <v>0</v>
      </c>
      <c r="G39361" s="17">
        <f t="shared" si="5540"/>
        <v>36000</v>
      </c>
      <c r="H39361" s="17">
        <f t="shared" ca="1" si="5541"/>
        <v>67500</v>
      </c>
      <c r="I39361" s="17">
        <f t="shared" ca="1" si="5542"/>
        <v>0</v>
      </c>
      <c r="J39361" s="17">
        <f t="shared" ca="1" si="5543"/>
        <v>31500</v>
      </c>
    </row>
    <row r="39362" spans="1:10" x14ac:dyDescent="0.3">
      <c r="A39362" s="4">
        <v>39350</v>
      </c>
      <c r="B39362" s="4">
        <f t="shared" ca="1" si="5535"/>
        <v>0.63215973402844539</v>
      </c>
      <c r="C39362" s="4">
        <f t="shared" ca="1" si="5536"/>
        <v>70</v>
      </c>
      <c r="D39362" s="4">
        <f t="shared" si="5537"/>
        <v>50</v>
      </c>
      <c r="E39362" s="4">
        <f t="shared" ca="1" si="5538"/>
        <v>50</v>
      </c>
      <c r="F39362" s="4">
        <f t="shared" ca="1" si="5539"/>
        <v>0</v>
      </c>
      <c r="G39362" s="17">
        <f t="shared" si="5540"/>
        <v>36000</v>
      </c>
      <c r="H39362" s="17">
        <f t="shared" ca="1" si="5541"/>
        <v>67500</v>
      </c>
      <c r="I39362" s="17">
        <f t="shared" ca="1" si="5542"/>
        <v>0</v>
      </c>
      <c r="J39362" s="17">
        <f t="shared" ca="1" si="5543"/>
        <v>31500</v>
      </c>
    </row>
    <row r="39363" spans="1:10" x14ac:dyDescent="0.3">
      <c r="A39363" s="4">
        <v>39351</v>
      </c>
      <c r="B39363" s="4">
        <f t="shared" ca="1" si="5535"/>
        <v>0.38913364189934774</v>
      </c>
      <c r="C39363" s="4">
        <f t="shared" ca="1" si="5536"/>
        <v>55</v>
      </c>
      <c r="D39363" s="4">
        <f t="shared" si="5537"/>
        <v>50</v>
      </c>
      <c r="E39363" s="4">
        <f t="shared" ca="1" si="5538"/>
        <v>50</v>
      </c>
      <c r="F39363" s="4">
        <f t="shared" ca="1" si="5539"/>
        <v>0</v>
      </c>
      <c r="G39363" s="17">
        <f t="shared" si="5540"/>
        <v>36000</v>
      </c>
      <c r="H39363" s="17">
        <f t="shared" ca="1" si="5541"/>
        <v>67500</v>
      </c>
      <c r="I39363" s="17">
        <f t="shared" ca="1" si="5542"/>
        <v>0</v>
      </c>
      <c r="J39363" s="17">
        <f t="shared" ca="1" si="5543"/>
        <v>31500</v>
      </c>
    </row>
    <row r="39364" spans="1:10" x14ac:dyDescent="0.3">
      <c r="A39364" s="4">
        <v>39352</v>
      </c>
      <c r="B39364" s="4">
        <f t="shared" ca="1" si="5535"/>
        <v>0.17490999009060948</v>
      </c>
      <c r="C39364" s="4">
        <f t="shared" ca="1" si="5536"/>
        <v>25</v>
      </c>
      <c r="D39364" s="4">
        <f t="shared" si="5537"/>
        <v>50</v>
      </c>
      <c r="E39364" s="4">
        <f t="shared" ca="1" si="5538"/>
        <v>25</v>
      </c>
      <c r="F39364" s="4">
        <f t="shared" ca="1" si="5539"/>
        <v>25</v>
      </c>
      <c r="G39364" s="17">
        <f t="shared" si="5540"/>
        <v>36000</v>
      </c>
      <c r="H39364" s="17">
        <f t="shared" ca="1" si="5541"/>
        <v>33750</v>
      </c>
      <c r="I39364" s="17">
        <f t="shared" ca="1" si="5542"/>
        <v>1000</v>
      </c>
      <c r="J39364" s="17">
        <f t="shared" ca="1" si="5543"/>
        <v>-1250</v>
      </c>
    </row>
    <row r="39365" spans="1:10" x14ac:dyDescent="0.3">
      <c r="A39365" s="4">
        <v>39353</v>
      </c>
      <c r="B39365" s="4">
        <f t="shared" ca="1" si="5535"/>
        <v>0.14003516485626732</v>
      </c>
      <c r="C39365" s="4">
        <f t="shared" ca="1" si="5536"/>
        <v>25</v>
      </c>
      <c r="D39365" s="4">
        <f t="shared" si="5537"/>
        <v>50</v>
      </c>
      <c r="E39365" s="4">
        <f t="shared" ca="1" si="5538"/>
        <v>25</v>
      </c>
      <c r="F39365" s="4">
        <f t="shared" ca="1" si="5539"/>
        <v>25</v>
      </c>
      <c r="G39365" s="17">
        <f t="shared" si="5540"/>
        <v>36000</v>
      </c>
      <c r="H39365" s="17">
        <f t="shared" ca="1" si="5541"/>
        <v>33750</v>
      </c>
      <c r="I39365" s="17">
        <f t="shared" ca="1" si="5542"/>
        <v>1000</v>
      </c>
      <c r="J39365" s="17">
        <f t="shared" ca="1" si="5543"/>
        <v>-1250</v>
      </c>
    </row>
    <row r="39366" spans="1:10" x14ac:dyDescent="0.3">
      <c r="A39366" s="4">
        <v>39354</v>
      </c>
      <c r="B39366" s="4">
        <f t="shared" ca="1" si="5535"/>
        <v>0.31130675241479655</v>
      </c>
      <c r="C39366" s="4">
        <f t="shared" ca="1" si="5536"/>
        <v>40</v>
      </c>
      <c r="D39366" s="4">
        <f t="shared" si="5537"/>
        <v>50</v>
      </c>
      <c r="E39366" s="4">
        <f t="shared" ca="1" si="5538"/>
        <v>40</v>
      </c>
      <c r="F39366" s="4">
        <f t="shared" ca="1" si="5539"/>
        <v>10</v>
      </c>
      <c r="G39366" s="17">
        <f t="shared" si="5540"/>
        <v>36000</v>
      </c>
      <c r="H39366" s="17">
        <f t="shared" ca="1" si="5541"/>
        <v>54000</v>
      </c>
      <c r="I39366" s="17">
        <f t="shared" ca="1" si="5542"/>
        <v>400</v>
      </c>
      <c r="J39366" s="17">
        <f t="shared" ca="1" si="5543"/>
        <v>18400</v>
      </c>
    </row>
    <row r="39367" spans="1:10" x14ac:dyDescent="0.3">
      <c r="A39367" s="4">
        <v>39355</v>
      </c>
      <c r="B39367" s="4">
        <f t="shared" ca="1" si="5535"/>
        <v>0.64016215402399579</v>
      </c>
      <c r="C39367" s="4">
        <f t="shared" ca="1" si="5536"/>
        <v>70</v>
      </c>
      <c r="D39367" s="4">
        <f t="shared" si="5537"/>
        <v>50</v>
      </c>
      <c r="E39367" s="4">
        <f t="shared" ca="1" si="5538"/>
        <v>50</v>
      </c>
      <c r="F39367" s="4">
        <f t="shared" ca="1" si="5539"/>
        <v>0</v>
      </c>
      <c r="G39367" s="17">
        <f t="shared" si="5540"/>
        <v>36000</v>
      </c>
      <c r="H39367" s="17">
        <f t="shared" ca="1" si="5541"/>
        <v>67500</v>
      </c>
      <c r="I39367" s="17">
        <f t="shared" ca="1" si="5542"/>
        <v>0</v>
      </c>
      <c r="J39367" s="17">
        <f t="shared" ca="1" si="5543"/>
        <v>31500</v>
      </c>
    </row>
    <row r="39368" spans="1:10" x14ac:dyDescent="0.3">
      <c r="A39368" s="4">
        <v>39356</v>
      </c>
      <c r="B39368" s="4">
        <f t="shared" ca="1" si="5535"/>
        <v>0.45339670825460254</v>
      </c>
      <c r="C39368" s="4">
        <f t="shared" ca="1" si="5536"/>
        <v>55</v>
      </c>
      <c r="D39368" s="4">
        <f t="shared" si="5537"/>
        <v>50</v>
      </c>
      <c r="E39368" s="4">
        <f t="shared" ca="1" si="5538"/>
        <v>50</v>
      </c>
      <c r="F39368" s="4">
        <f t="shared" ca="1" si="5539"/>
        <v>0</v>
      </c>
      <c r="G39368" s="17">
        <f t="shared" si="5540"/>
        <v>36000</v>
      </c>
      <c r="H39368" s="17">
        <f t="shared" ca="1" si="5541"/>
        <v>67500</v>
      </c>
      <c r="I39368" s="17">
        <f t="shared" ca="1" si="5542"/>
        <v>0</v>
      </c>
      <c r="J39368" s="17">
        <f t="shared" ca="1" si="5543"/>
        <v>31500</v>
      </c>
    </row>
    <row r="39369" spans="1:10" x14ac:dyDescent="0.3">
      <c r="A39369" s="4">
        <v>39357</v>
      </c>
      <c r="B39369" s="4">
        <f t="shared" ca="1" si="5535"/>
        <v>0.85030333871899366</v>
      </c>
      <c r="C39369" s="4">
        <f t="shared" ca="1" si="5536"/>
        <v>85</v>
      </c>
      <c r="D39369" s="4">
        <f t="shared" si="5537"/>
        <v>50</v>
      </c>
      <c r="E39369" s="4">
        <f t="shared" ca="1" si="5538"/>
        <v>50</v>
      </c>
      <c r="F39369" s="4">
        <f t="shared" ca="1" si="5539"/>
        <v>0</v>
      </c>
      <c r="G39369" s="17">
        <f t="shared" si="5540"/>
        <v>36000</v>
      </c>
      <c r="H39369" s="17">
        <f t="shared" ca="1" si="5541"/>
        <v>67500</v>
      </c>
      <c r="I39369" s="17">
        <f t="shared" ca="1" si="5542"/>
        <v>0</v>
      </c>
      <c r="J39369" s="17">
        <f t="shared" ca="1" si="5543"/>
        <v>31500</v>
      </c>
    </row>
    <row r="39370" spans="1:10" x14ac:dyDescent="0.3">
      <c r="A39370" s="4">
        <v>39358</v>
      </c>
      <c r="B39370" s="4">
        <f t="shared" ca="1" si="5535"/>
        <v>0.88575894797641153</v>
      </c>
      <c r="C39370" s="4">
        <f t="shared" ca="1" si="5536"/>
        <v>85</v>
      </c>
      <c r="D39370" s="4">
        <f t="shared" si="5537"/>
        <v>50</v>
      </c>
      <c r="E39370" s="4">
        <f t="shared" ca="1" si="5538"/>
        <v>50</v>
      </c>
      <c r="F39370" s="4">
        <f t="shared" ca="1" si="5539"/>
        <v>0</v>
      </c>
      <c r="G39370" s="17">
        <f t="shared" si="5540"/>
        <v>36000</v>
      </c>
      <c r="H39370" s="17">
        <f t="shared" ca="1" si="5541"/>
        <v>67500</v>
      </c>
      <c r="I39370" s="17">
        <f t="shared" ca="1" si="5542"/>
        <v>0</v>
      </c>
      <c r="J39370" s="17">
        <f t="shared" ca="1" si="5543"/>
        <v>31500</v>
      </c>
    </row>
    <row r="39371" spans="1:10" x14ac:dyDescent="0.3">
      <c r="A39371" s="4">
        <v>39359</v>
      </c>
      <c r="B39371" s="4">
        <f t="shared" ca="1" si="5535"/>
        <v>0.26530925791233007</v>
      </c>
      <c r="C39371" s="4">
        <f t="shared" ca="1" si="5536"/>
        <v>40</v>
      </c>
      <c r="D39371" s="4">
        <f t="shared" si="5537"/>
        <v>50</v>
      </c>
      <c r="E39371" s="4">
        <f t="shared" ca="1" si="5538"/>
        <v>40</v>
      </c>
      <c r="F39371" s="4">
        <f t="shared" ca="1" si="5539"/>
        <v>10</v>
      </c>
      <c r="G39371" s="17">
        <f t="shared" si="5540"/>
        <v>36000</v>
      </c>
      <c r="H39371" s="17">
        <f t="shared" ca="1" si="5541"/>
        <v>54000</v>
      </c>
      <c r="I39371" s="17">
        <f t="shared" ca="1" si="5542"/>
        <v>400</v>
      </c>
      <c r="J39371" s="17">
        <f t="shared" ca="1" si="5543"/>
        <v>18400</v>
      </c>
    </row>
    <row r="39372" spans="1:10" x14ac:dyDescent="0.3">
      <c r="A39372" s="4">
        <v>39360</v>
      </c>
      <c r="B39372" s="4">
        <f t="shared" ca="1" si="5535"/>
        <v>0.73022350796537661</v>
      </c>
      <c r="C39372" s="4">
        <f t="shared" ca="1" si="5536"/>
        <v>70</v>
      </c>
      <c r="D39372" s="4">
        <f t="shared" si="5537"/>
        <v>50</v>
      </c>
      <c r="E39372" s="4">
        <f t="shared" ca="1" si="5538"/>
        <v>50</v>
      </c>
      <c r="F39372" s="4">
        <f t="shared" ca="1" si="5539"/>
        <v>0</v>
      </c>
      <c r="G39372" s="17">
        <f t="shared" si="5540"/>
        <v>36000</v>
      </c>
      <c r="H39372" s="17">
        <f t="shared" ca="1" si="5541"/>
        <v>67500</v>
      </c>
      <c r="I39372" s="17">
        <f t="shared" ca="1" si="5542"/>
        <v>0</v>
      </c>
      <c r="J39372" s="17">
        <f t="shared" ca="1" si="5543"/>
        <v>31500</v>
      </c>
    </row>
    <row r="39373" spans="1:10" x14ac:dyDescent="0.3">
      <c r="A39373" s="4">
        <v>39361</v>
      </c>
      <c r="B39373" s="4">
        <f t="shared" ca="1" si="5535"/>
        <v>0.84016624635717729</v>
      </c>
      <c r="C39373" s="4">
        <f t="shared" ca="1" si="5536"/>
        <v>85</v>
      </c>
      <c r="D39373" s="4">
        <f t="shared" si="5537"/>
        <v>50</v>
      </c>
      <c r="E39373" s="4">
        <f t="shared" ca="1" si="5538"/>
        <v>50</v>
      </c>
      <c r="F39373" s="4">
        <f t="shared" ca="1" si="5539"/>
        <v>0</v>
      </c>
      <c r="G39373" s="17">
        <f t="shared" si="5540"/>
        <v>36000</v>
      </c>
      <c r="H39373" s="17">
        <f t="shared" ca="1" si="5541"/>
        <v>67500</v>
      </c>
      <c r="I39373" s="17">
        <f t="shared" ca="1" si="5542"/>
        <v>0</v>
      </c>
      <c r="J39373" s="17">
        <f t="shared" ca="1" si="5543"/>
        <v>31500</v>
      </c>
    </row>
    <row r="39374" spans="1:10" x14ac:dyDescent="0.3">
      <c r="A39374" s="4">
        <v>39362</v>
      </c>
      <c r="B39374" s="4">
        <f t="shared" ref="B39374:B39437" ca="1" si="5544">RAND()</f>
        <v>0.91087828118504244</v>
      </c>
      <c r="C39374" s="4">
        <f t="shared" ref="C39374:C39437" ca="1" si="5545">LOOKUP(B39374,$E$3:$F$9,$D$3:$D$9)</f>
        <v>85</v>
      </c>
      <c r="D39374" s="4">
        <f t="shared" ref="D39374:D39437" si="5546">$I$6</f>
        <v>50</v>
      </c>
      <c r="E39374" s="4">
        <f t="shared" ca="1" si="5538"/>
        <v>50</v>
      </c>
      <c r="F39374" s="4">
        <f t="shared" ca="1" si="5539"/>
        <v>0</v>
      </c>
      <c r="G39374" s="17">
        <f t="shared" si="5540"/>
        <v>36000</v>
      </c>
      <c r="H39374" s="17">
        <f t="shared" ca="1" si="5541"/>
        <v>67500</v>
      </c>
      <c r="I39374" s="17">
        <f t="shared" ca="1" si="5542"/>
        <v>0</v>
      </c>
      <c r="J39374" s="17">
        <f t="shared" ca="1" si="5543"/>
        <v>31500</v>
      </c>
    </row>
    <row r="39375" spans="1:10" x14ac:dyDescent="0.3">
      <c r="A39375" s="4">
        <v>39363</v>
      </c>
      <c r="B39375" s="4">
        <f t="shared" ca="1" si="5544"/>
        <v>0.33425287102888723</v>
      </c>
      <c r="C39375" s="4">
        <f t="shared" ca="1" si="5545"/>
        <v>55</v>
      </c>
      <c r="D39375" s="4">
        <f t="shared" si="5546"/>
        <v>50</v>
      </c>
      <c r="E39375" s="4">
        <f t="shared" ca="1" si="5538"/>
        <v>50</v>
      </c>
      <c r="F39375" s="4">
        <f t="shared" ca="1" si="5539"/>
        <v>0</v>
      </c>
      <c r="G39375" s="17">
        <f t="shared" si="5540"/>
        <v>36000</v>
      </c>
      <c r="H39375" s="17">
        <f t="shared" ca="1" si="5541"/>
        <v>67500</v>
      </c>
      <c r="I39375" s="17">
        <f t="shared" ca="1" si="5542"/>
        <v>0</v>
      </c>
      <c r="J39375" s="17">
        <f t="shared" ca="1" si="5543"/>
        <v>31500</v>
      </c>
    </row>
    <row r="39376" spans="1:10" x14ac:dyDescent="0.3">
      <c r="A39376" s="4">
        <v>39364</v>
      </c>
      <c r="B39376" s="4">
        <f t="shared" ca="1" si="5544"/>
        <v>5.2977336200067282E-2</v>
      </c>
      <c r="C39376" s="4">
        <f t="shared" ca="1" si="5545"/>
        <v>10</v>
      </c>
      <c r="D39376" s="4">
        <f t="shared" si="5546"/>
        <v>50</v>
      </c>
      <c r="E39376" s="4">
        <f t="shared" ca="1" si="5538"/>
        <v>10</v>
      </c>
      <c r="F39376" s="4">
        <f t="shared" ca="1" si="5539"/>
        <v>40</v>
      </c>
      <c r="G39376" s="17">
        <f t="shared" si="5540"/>
        <v>36000</v>
      </c>
      <c r="H39376" s="17">
        <f t="shared" ca="1" si="5541"/>
        <v>13500</v>
      </c>
      <c r="I39376" s="17">
        <f t="shared" ca="1" si="5542"/>
        <v>1600</v>
      </c>
      <c r="J39376" s="17">
        <f t="shared" ca="1" si="5543"/>
        <v>-20900</v>
      </c>
    </row>
    <row r="39377" spans="1:10" x14ac:dyDescent="0.3">
      <c r="A39377" s="4">
        <v>39365</v>
      </c>
      <c r="B39377" s="4">
        <f t="shared" ca="1" si="5544"/>
        <v>0.86736887857128342</v>
      </c>
      <c r="C39377" s="4">
        <f t="shared" ca="1" si="5545"/>
        <v>85</v>
      </c>
      <c r="D39377" s="4">
        <f t="shared" si="5546"/>
        <v>50</v>
      </c>
      <c r="E39377" s="4">
        <f t="shared" ca="1" si="5538"/>
        <v>50</v>
      </c>
      <c r="F39377" s="4">
        <f t="shared" ca="1" si="5539"/>
        <v>0</v>
      </c>
      <c r="G39377" s="17">
        <f t="shared" si="5540"/>
        <v>36000</v>
      </c>
      <c r="H39377" s="17">
        <f t="shared" ca="1" si="5541"/>
        <v>67500</v>
      </c>
      <c r="I39377" s="17">
        <f t="shared" ca="1" si="5542"/>
        <v>0</v>
      </c>
      <c r="J39377" s="17">
        <f t="shared" ca="1" si="5543"/>
        <v>31500</v>
      </c>
    </row>
    <row r="39378" spans="1:10" x14ac:dyDescent="0.3">
      <c r="A39378" s="4">
        <v>39366</v>
      </c>
      <c r="B39378" s="4">
        <f t="shared" ca="1" si="5544"/>
        <v>0.57051380342240676</v>
      </c>
      <c r="C39378" s="4">
        <f t="shared" ca="1" si="5545"/>
        <v>70</v>
      </c>
      <c r="D39378" s="4">
        <f t="shared" si="5546"/>
        <v>50</v>
      </c>
      <c r="E39378" s="4">
        <f t="shared" ca="1" si="5538"/>
        <v>50</v>
      </c>
      <c r="F39378" s="4">
        <f t="shared" ca="1" si="5539"/>
        <v>0</v>
      </c>
      <c r="G39378" s="17">
        <f t="shared" si="5540"/>
        <v>36000</v>
      </c>
      <c r="H39378" s="17">
        <f t="shared" ca="1" si="5541"/>
        <v>67500</v>
      </c>
      <c r="I39378" s="17">
        <f t="shared" ca="1" si="5542"/>
        <v>0</v>
      </c>
      <c r="J39378" s="17">
        <f t="shared" ca="1" si="5543"/>
        <v>31500</v>
      </c>
    </row>
    <row r="39379" spans="1:10" x14ac:dyDescent="0.3">
      <c r="A39379" s="4">
        <v>39367</v>
      </c>
      <c r="B39379" s="4">
        <f t="shared" ca="1" si="5544"/>
        <v>0.96305224004437096</v>
      </c>
      <c r="C39379" s="4">
        <f t="shared" ca="1" si="5545"/>
        <v>100</v>
      </c>
      <c r="D39379" s="4">
        <f t="shared" si="5546"/>
        <v>50</v>
      </c>
      <c r="E39379" s="4">
        <f t="shared" ca="1" si="5538"/>
        <v>50</v>
      </c>
      <c r="F39379" s="4">
        <f t="shared" ca="1" si="5539"/>
        <v>0</v>
      </c>
      <c r="G39379" s="17">
        <f t="shared" si="5540"/>
        <v>36000</v>
      </c>
      <c r="H39379" s="17">
        <f t="shared" ca="1" si="5541"/>
        <v>67500</v>
      </c>
      <c r="I39379" s="17">
        <f t="shared" ca="1" si="5542"/>
        <v>0</v>
      </c>
      <c r="J39379" s="17">
        <f t="shared" ca="1" si="5543"/>
        <v>31500</v>
      </c>
    </row>
    <row r="39380" spans="1:10" x14ac:dyDescent="0.3">
      <c r="A39380" s="4">
        <v>39368</v>
      </c>
      <c r="B39380" s="4">
        <f t="shared" ca="1" si="5544"/>
        <v>0.968961194144358</v>
      </c>
      <c r="C39380" s="4">
        <f t="shared" ca="1" si="5545"/>
        <v>100</v>
      </c>
      <c r="D39380" s="4">
        <f t="shared" si="5546"/>
        <v>50</v>
      </c>
      <c r="E39380" s="4">
        <f t="shared" ca="1" si="5538"/>
        <v>50</v>
      </c>
      <c r="F39380" s="4">
        <f t="shared" ca="1" si="5539"/>
        <v>0</v>
      </c>
      <c r="G39380" s="17">
        <f t="shared" si="5540"/>
        <v>36000</v>
      </c>
      <c r="H39380" s="17">
        <f t="shared" ca="1" si="5541"/>
        <v>67500</v>
      </c>
      <c r="I39380" s="17">
        <f t="shared" ca="1" si="5542"/>
        <v>0</v>
      </c>
      <c r="J39380" s="17">
        <f t="shared" ca="1" si="5543"/>
        <v>31500</v>
      </c>
    </row>
    <row r="39381" spans="1:10" x14ac:dyDescent="0.3">
      <c r="A39381" s="4">
        <v>39369</v>
      </c>
      <c r="B39381" s="4">
        <f t="shared" ca="1" si="5544"/>
        <v>0.20559923349006748</v>
      </c>
      <c r="C39381" s="4">
        <f t="shared" ca="1" si="5545"/>
        <v>40</v>
      </c>
      <c r="D39381" s="4">
        <f t="shared" si="5546"/>
        <v>50</v>
      </c>
      <c r="E39381" s="4">
        <f t="shared" ca="1" si="5538"/>
        <v>40</v>
      </c>
      <c r="F39381" s="4">
        <f t="shared" ca="1" si="5539"/>
        <v>10</v>
      </c>
      <c r="G39381" s="17">
        <f t="shared" si="5540"/>
        <v>36000</v>
      </c>
      <c r="H39381" s="17">
        <f t="shared" ca="1" si="5541"/>
        <v>54000</v>
      </c>
      <c r="I39381" s="17">
        <f t="shared" ca="1" si="5542"/>
        <v>400</v>
      </c>
      <c r="J39381" s="17">
        <f t="shared" ca="1" si="5543"/>
        <v>18400</v>
      </c>
    </row>
    <row r="39382" spans="1:10" x14ac:dyDescent="0.3">
      <c r="A39382" s="4">
        <v>39370</v>
      </c>
      <c r="B39382" s="4">
        <f t="shared" ca="1" si="5544"/>
        <v>9.2125906010578573E-2</v>
      </c>
      <c r="C39382" s="4">
        <f t="shared" ca="1" si="5545"/>
        <v>25</v>
      </c>
      <c r="D39382" s="4">
        <f t="shared" si="5546"/>
        <v>50</v>
      </c>
      <c r="E39382" s="4">
        <f t="shared" ca="1" si="5538"/>
        <v>25</v>
      </c>
      <c r="F39382" s="4">
        <f t="shared" ca="1" si="5539"/>
        <v>25</v>
      </c>
      <c r="G39382" s="17">
        <f t="shared" si="5540"/>
        <v>36000</v>
      </c>
      <c r="H39382" s="17">
        <f t="shared" ca="1" si="5541"/>
        <v>33750</v>
      </c>
      <c r="I39382" s="17">
        <f t="shared" ca="1" si="5542"/>
        <v>1000</v>
      </c>
      <c r="J39382" s="17">
        <f t="shared" ca="1" si="5543"/>
        <v>-1250</v>
      </c>
    </row>
    <row r="39383" spans="1:10" x14ac:dyDescent="0.3">
      <c r="A39383" s="4">
        <v>39371</v>
      </c>
      <c r="B39383" s="4">
        <f t="shared" ca="1" si="5544"/>
        <v>0.33649945212979926</v>
      </c>
      <c r="C39383" s="4">
        <f t="shared" ca="1" si="5545"/>
        <v>55</v>
      </c>
      <c r="D39383" s="4">
        <f t="shared" si="5546"/>
        <v>50</v>
      </c>
      <c r="E39383" s="4">
        <f t="shared" ca="1" si="5538"/>
        <v>50</v>
      </c>
      <c r="F39383" s="4">
        <f t="shared" ca="1" si="5539"/>
        <v>0</v>
      </c>
      <c r="G39383" s="17">
        <f t="shared" si="5540"/>
        <v>36000</v>
      </c>
      <c r="H39383" s="17">
        <f t="shared" ca="1" si="5541"/>
        <v>67500</v>
      </c>
      <c r="I39383" s="17">
        <f t="shared" ca="1" si="5542"/>
        <v>0</v>
      </c>
      <c r="J39383" s="17">
        <f t="shared" ca="1" si="5543"/>
        <v>31500</v>
      </c>
    </row>
    <row r="39384" spans="1:10" x14ac:dyDescent="0.3">
      <c r="A39384" s="4">
        <v>39372</v>
      </c>
      <c r="B39384" s="4">
        <f t="shared" ca="1" si="5544"/>
        <v>0.8221795234430731</v>
      </c>
      <c r="C39384" s="4">
        <f t="shared" ca="1" si="5545"/>
        <v>85</v>
      </c>
      <c r="D39384" s="4">
        <f t="shared" si="5546"/>
        <v>50</v>
      </c>
      <c r="E39384" s="4">
        <f t="shared" ca="1" si="5538"/>
        <v>50</v>
      </c>
      <c r="F39384" s="4">
        <f t="shared" ca="1" si="5539"/>
        <v>0</v>
      </c>
      <c r="G39384" s="17">
        <f t="shared" si="5540"/>
        <v>36000</v>
      </c>
      <c r="H39384" s="17">
        <f t="shared" ca="1" si="5541"/>
        <v>67500</v>
      </c>
      <c r="I39384" s="17">
        <f t="shared" ca="1" si="5542"/>
        <v>0</v>
      </c>
      <c r="J39384" s="17">
        <f t="shared" ca="1" si="5543"/>
        <v>31500</v>
      </c>
    </row>
    <row r="39385" spans="1:10" x14ac:dyDescent="0.3">
      <c r="A39385" s="4">
        <v>39373</v>
      </c>
      <c r="B39385" s="4">
        <f t="shared" ca="1" si="5544"/>
        <v>0.37739652723777461</v>
      </c>
      <c r="C39385" s="4">
        <f t="shared" ca="1" si="5545"/>
        <v>55</v>
      </c>
      <c r="D39385" s="4">
        <f t="shared" si="5546"/>
        <v>50</v>
      </c>
      <c r="E39385" s="4">
        <f t="shared" ca="1" si="5538"/>
        <v>50</v>
      </c>
      <c r="F39385" s="4">
        <f t="shared" ca="1" si="5539"/>
        <v>0</v>
      </c>
      <c r="G39385" s="17">
        <f t="shared" si="5540"/>
        <v>36000</v>
      </c>
      <c r="H39385" s="17">
        <f t="shared" ca="1" si="5541"/>
        <v>67500</v>
      </c>
      <c r="I39385" s="17">
        <f t="shared" ca="1" si="5542"/>
        <v>0</v>
      </c>
      <c r="J39385" s="17">
        <f t="shared" ca="1" si="5543"/>
        <v>31500</v>
      </c>
    </row>
    <row r="39386" spans="1:10" x14ac:dyDescent="0.3">
      <c r="A39386" s="4">
        <v>39374</v>
      </c>
      <c r="B39386" s="4">
        <f t="shared" ca="1" si="5544"/>
        <v>0.2221799006695534</v>
      </c>
      <c r="C39386" s="4">
        <f t="shared" ca="1" si="5545"/>
        <v>40</v>
      </c>
      <c r="D39386" s="4">
        <f t="shared" si="5546"/>
        <v>50</v>
      </c>
      <c r="E39386" s="4">
        <f t="shared" ca="1" si="5538"/>
        <v>40</v>
      </c>
      <c r="F39386" s="4">
        <f t="shared" ca="1" si="5539"/>
        <v>10</v>
      </c>
      <c r="G39386" s="17">
        <f t="shared" si="5540"/>
        <v>36000</v>
      </c>
      <c r="H39386" s="17">
        <f t="shared" ca="1" si="5541"/>
        <v>54000</v>
      </c>
      <c r="I39386" s="17">
        <f t="shared" ca="1" si="5542"/>
        <v>400</v>
      </c>
      <c r="J39386" s="17">
        <f t="shared" ca="1" si="5543"/>
        <v>18400</v>
      </c>
    </row>
    <row r="39387" spans="1:10" x14ac:dyDescent="0.3">
      <c r="A39387" s="4">
        <v>39375</v>
      </c>
      <c r="B39387" s="4">
        <f t="shared" ca="1" si="5544"/>
        <v>0.16905695256689113</v>
      </c>
      <c r="C39387" s="4">
        <f t="shared" ca="1" si="5545"/>
        <v>25</v>
      </c>
      <c r="D39387" s="4">
        <f t="shared" si="5546"/>
        <v>50</v>
      </c>
      <c r="E39387" s="4">
        <f t="shared" ca="1" si="5538"/>
        <v>25</v>
      </c>
      <c r="F39387" s="4">
        <f t="shared" ca="1" si="5539"/>
        <v>25</v>
      </c>
      <c r="G39387" s="17">
        <f t="shared" si="5540"/>
        <v>36000</v>
      </c>
      <c r="H39387" s="17">
        <f t="shared" ca="1" si="5541"/>
        <v>33750</v>
      </c>
      <c r="I39387" s="17">
        <f t="shared" ca="1" si="5542"/>
        <v>1000</v>
      </c>
      <c r="J39387" s="17">
        <f t="shared" ca="1" si="5543"/>
        <v>-1250</v>
      </c>
    </row>
    <row r="39388" spans="1:10" x14ac:dyDescent="0.3">
      <c r="A39388" s="4">
        <v>39376</v>
      </c>
      <c r="B39388" s="4">
        <f t="shared" ca="1" si="5544"/>
        <v>0.97059270280795695</v>
      </c>
      <c r="C39388" s="4">
        <f t="shared" ca="1" si="5545"/>
        <v>100</v>
      </c>
      <c r="D39388" s="4">
        <f t="shared" si="5546"/>
        <v>50</v>
      </c>
      <c r="E39388" s="4">
        <f t="shared" ca="1" si="5538"/>
        <v>50</v>
      </c>
      <c r="F39388" s="4">
        <f t="shared" ca="1" si="5539"/>
        <v>0</v>
      </c>
      <c r="G39388" s="17">
        <f t="shared" si="5540"/>
        <v>36000</v>
      </c>
      <c r="H39388" s="17">
        <f t="shared" ca="1" si="5541"/>
        <v>67500</v>
      </c>
      <c r="I39388" s="17">
        <f t="shared" ca="1" si="5542"/>
        <v>0</v>
      </c>
      <c r="J39388" s="17">
        <f t="shared" ca="1" si="5543"/>
        <v>31500</v>
      </c>
    </row>
    <row r="39389" spans="1:10" x14ac:dyDescent="0.3">
      <c r="A39389" s="4">
        <v>39377</v>
      </c>
      <c r="B39389" s="4">
        <f t="shared" ca="1" si="5544"/>
        <v>0.19128678026272561</v>
      </c>
      <c r="C39389" s="4">
        <f t="shared" ca="1" si="5545"/>
        <v>40</v>
      </c>
      <c r="D39389" s="4">
        <f t="shared" si="5546"/>
        <v>50</v>
      </c>
      <c r="E39389" s="4">
        <f t="shared" ca="1" si="5538"/>
        <v>40</v>
      </c>
      <c r="F39389" s="4">
        <f t="shared" ca="1" si="5539"/>
        <v>10</v>
      </c>
      <c r="G39389" s="17">
        <f t="shared" si="5540"/>
        <v>36000</v>
      </c>
      <c r="H39389" s="17">
        <f t="shared" ca="1" si="5541"/>
        <v>54000</v>
      </c>
      <c r="I39389" s="17">
        <f t="shared" ca="1" si="5542"/>
        <v>400</v>
      </c>
      <c r="J39389" s="17">
        <f t="shared" ca="1" si="5543"/>
        <v>18400</v>
      </c>
    </row>
    <row r="39390" spans="1:10" x14ac:dyDescent="0.3">
      <c r="A39390" s="4">
        <v>39378</v>
      </c>
      <c r="B39390" s="4">
        <f t="shared" ca="1" si="5544"/>
        <v>0.43769991246973439</v>
      </c>
      <c r="C39390" s="4">
        <f t="shared" ca="1" si="5545"/>
        <v>55</v>
      </c>
      <c r="D39390" s="4">
        <f t="shared" si="5546"/>
        <v>50</v>
      </c>
      <c r="E39390" s="4">
        <f t="shared" ca="1" si="5538"/>
        <v>50</v>
      </c>
      <c r="F39390" s="4">
        <f t="shared" ca="1" si="5539"/>
        <v>0</v>
      </c>
      <c r="G39390" s="17">
        <f t="shared" si="5540"/>
        <v>36000</v>
      </c>
      <c r="H39390" s="17">
        <f t="shared" ca="1" si="5541"/>
        <v>67500</v>
      </c>
      <c r="I39390" s="17">
        <f t="shared" ca="1" si="5542"/>
        <v>0</v>
      </c>
      <c r="J39390" s="17">
        <f t="shared" ca="1" si="5543"/>
        <v>31500</v>
      </c>
    </row>
    <row r="39391" spans="1:10" x14ac:dyDescent="0.3">
      <c r="A39391" s="4">
        <v>39379</v>
      </c>
      <c r="B39391" s="4">
        <f t="shared" ca="1" si="5544"/>
        <v>0.98776666345521003</v>
      </c>
      <c r="C39391" s="4">
        <f t="shared" ca="1" si="5545"/>
        <v>100</v>
      </c>
      <c r="D39391" s="4">
        <f t="shared" si="5546"/>
        <v>50</v>
      </c>
      <c r="E39391" s="4">
        <f t="shared" ca="1" si="5538"/>
        <v>50</v>
      </c>
      <c r="F39391" s="4">
        <f t="shared" ca="1" si="5539"/>
        <v>0</v>
      </c>
      <c r="G39391" s="17">
        <f t="shared" si="5540"/>
        <v>36000</v>
      </c>
      <c r="H39391" s="17">
        <f t="shared" ca="1" si="5541"/>
        <v>67500</v>
      </c>
      <c r="I39391" s="17">
        <f t="shared" ca="1" si="5542"/>
        <v>0</v>
      </c>
      <c r="J39391" s="17">
        <f t="shared" ca="1" si="5543"/>
        <v>31500</v>
      </c>
    </row>
    <row r="39392" spans="1:10" x14ac:dyDescent="0.3">
      <c r="A39392" s="4">
        <v>39380</v>
      </c>
      <c r="B39392" s="4">
        <f t="shared" ca="1" si="5544"/>
        <v>0.43137346279642574</v>
      </c>
      <c r="C39392" s="4">
        <f t="shared" ca="1" si="5545"/>
        <v>55</v>
      </c>
      <c r="D39392" s="4">
        <f t="shared" si="5546"/>
        <v>50</v>
      </c>
      <c r="E39392" s="4">
        <f t="shared" ca="1" si="5538"/>
        <v>50</v>
      </c>
      <c r="F39392" s="4">
        <f t="shared" ca="1" si="5539"/>
        <v>0</v>
      </c>
      <c r="G39392" s="17">
        <f t="shared" si="5540"/>
        <v>36000</v>
      </c>
      <c r="H39392" s="17">
        <f t="shared" ca="1" si="5541"/>
        <v>67500</v>
      </c>
      <c r="I39392" s="17">
        <f t="shared" ca="1" si="5542"/>
        <v>0</v>
      </c>
      <c r="J39392" s="17">
        <f t="shared" ca="1" si="5543"/>
        <v>31500</v>
      </c>
    </row>
    <row r="39393" spans="1:10" x14ac:dyDescent="0.3">
      <c r="A39393" s="4">
        <v>39381</v>
      </c>
      <c r="B39393" s="4">
        <f t="shared" ca="1" si="5544"/>
        <v>0.68726088618601422</v>
      </c>
      <c r="C39393" s="4">
        <f t="shared" ca="1" si="5545"/>
        <v>70</v>
      </c>
      <c r="D39393" s="4">
        <f t="shared" si="5546"/>
        <v>50</v>
      </c>
      <c r="E39393" s="4">
        <f t="shared" ca="1" si="5538"/>
        <v>50</v>
      </c>
      <c r="F39393" s="4">
        <f t="shared" ca="1" si="5539"/>
        <v>0</v>
      </c>
      <c r="G39393" s="17">
        <f t="shared" si="5540"/>
        <v>36000</v>
      </c>
      <c r="H39393" s="17">
        <f t="shared" ca="1" si="5541"/>
        <v>67500</v>
      </c>
      <c r="I39393" s="17">
        <f t="shared" ca="1" si="5542"/>
        <v>0</v>
      </c>
      <c r="J39393" s="17">
        <f t="shared" ca="1" si="5543"/>
        <v>31500</v>
      </c>
    </row>
    <row r="39394" spans="1:10" x14ac:dyDescent="0.3">
      <c r="A39394" s="4">
        <v>39382</v>
      </c>
      <c r="B39394" s="4">
        <f t="shared" ca="1" si="5544"/>
        <v>0.10179659360067528</v>
      </c>
      <c r="C39394" s="4">
        <f t="shared" ca="1" si="5545"/>
        <v>25</v>
      </c>
      <c r="D39394" s="4">
        <f t="shared" si="5546"/>
        <v>50</v>
      </c>
      <c r="E39394" s="4">
        <f t="shared" ca="1" si="5538"/>
        <v>25</v>
      </c>
      <c r="F39394" s="4">
        <f t="shared" ca="1" si="5539"/>
        <v>25</v>
      </c>
      <c r="G39394" s="17">
        <f t="shared" si="5540"/>
        <v>36000</v>
      </c>
      <c r="H39394" s="17">
        <f t="shared" ca="1" si="5541"/>
        <v>33750</v>
      </c>
      <c r="I39394" s="17">
        <f t="shared" ca="1" si="5542"/>
        <v>1000</v>
      </c>
      <c r="J39394" s="17">
        <f t="shared" ca="1" si="5543"/>
        <v>-1250</v>
      </c>
    </row>
    <row r="39395" spans="1:10" x14ac:dyDescent="0.3">
      <c r="A39395" s="4">
        <v>39383</v>
      </c>
      <c r="B39395" s="4">
        <f t="shared" ca="1" si="5544"/>
        <v>0.96429706477324129</v>
      </c>
      <c r="C39395" s="4">
        <f t="shared" ca="1" si="5545"/>
        <v>100</v>
      </c>
      <c r="D39395" s="4">
        <f t="shared" si="5546"/>
        <v>50</v>
      </c>
      <c r="E39395" s="4">
        <f t="shared" ca="1" si="5538"/>
        <v>50</v>
      </c>
      <c r="F39395" s="4">
        <f t="shared" ca="1" si="5539"/>
        <v>0</v>
      </c>
      <c r="G39395" s="17">
        <f t="shared" si="5540"/>
        <v>36000</v>
      </c>
      <c r="H39395" s="17">
        <f t="shared" ca="1" si="5541"/>
        <v>67500</v>
      </c>
      <c r="I39395" s="17">
        <f t="shared" ca="1" si="5542"/>
        <v>0</v>
      </c>
      <c r="J39395" s="17">
        <f t="shared" ca="1" si="5543"/>
        <v>31500</v>
      </c>
    </row>
    <row r="39396" spans="1:10" x14ac:dyDescent="0.3">
      <c r="A39396" s="4">
        <v>39384</v>
      </c>
      <c r="B39396" s="4">
        <f t="shared" ca="1" si="5544"/>
        <v>0.79614647430814356</v>
      </c>
      <c r="C39396" s="4">
        <f t="shared" ca="1" si="5545"/>
        <v>85</v>
      </c>
      <c r="D39396" s="4">
        <f t="shared" si="5546"/>
        <v>50</v>
      </c>
      <c r="E39396" s="4">
        <f t="shared" ca="1" si="5538"/>
        <v>50</v>
      </c>
      <c r="F39396" s="4">
        <f t="shared" ca="1" si="5539"/>
        <v>0</v>
      </c>
      <c r="G39396" s="17">
        <f t="shared" si="5540"/>
        <v>36000</v>
      </c>
      <c r="H39396" s="17">
        <f t="shared" ca="1" si="5541"/>
        <v>67500</v>
      </c>
      <c r="I39396" s="17">
        <f t="shared" ca="1" si="5542"/>
        <v>0</v>
      </c>
      <c r="J39396" s="17">
        <f t="shared" ca="1" si="5543"/>
        <v>31500</v>
      </c>
    </row>
    <row r="39397" spans="1:10" x14ac:dyDescent="0.3">
      <c r="A39397" s="4">
        <v>39385</v>
      </c>
      <c r="B39397" s="4">
        <f t="shared" ca="1" si="5544"/>
        <v>0.81220572807759817</v>
      </c>
      <c r="C39397" s="4">
        <f t="shared" ca="1" si="5545"/>
        <v>85</v>
      </c>
      <c r="D39397" s="4">
        <f t="shared" si="5546"/>
        <v>50</v>
      </c>
      <c r="E39397" s="4">
        <f t="shared" ca="1" si="5538"/>
        <v>50</v>
      </c>
      <c r="F39397" s="4">
        <f t="shared" ca="1" si="5539"/>
        <v>0</v>
      </c>
      <c r="G39397" s="17">
        <f t="shared" si="5540"/>
        <v>36000</v>
      </c>
      <c r="H39397" s="17">
        <f t="shared" ca="1" si="5541"/>
        <v>67500</v>
      </c>
      <c r="I39397" s="17">
        <f t="shared" ca="1" si="5542"/>
        <v>0</v>
      </c>
      <c r="J39397" s="17">
        <f t="shared" ca="1" si="5543"/>
        <v>31500</v>
      </c>
    </row>
    <row r="39398" spans="1:10" x14ac:dyDescent="0.3">
      <c r="A39398" s="4">
        <v>39386</v>
      </c>
      <c r="B39398" s="4">
        <f t="shared" ca="1" si="5544"/>
        <v>0.17285199625882763</v>
      </c>
      <c r="C39398" s="4">
        <f t="shared" ca="1" si="5545"/>
        <v>25</v>
      </c>
      <c r="D39398" s="4">
        <f t="shared" si="5546"/>
        <v>50</v>
      </c>
      <c r="E39398" s="4">
        <f t="shared" ca="1" si="5538"/>
        <v>25</v>
      </c>
      <c r="F39398" s="4">
        <f t="shared" ca="1" si="5539"/>
        <v>25</v>
      </c>
      <c r="G39398" s="17">
        <f t="shared" si="5540"/>
        <v>36000</v>
      </c>
      <c r="H39398" s="17">
        <f t="shared" ca="1" si="5541"/>
        <v>33750</v>
      </c>
      <c r="I39398" s="17">
        <f t="shared" ca="1" si="5542"/>
        <v>1000</v>
      </c>
      <c r="J39398" s="17">
        <f t="shared" ca="1" si="5543"/>
        <v>-1250</v>
      </c>
    </row>
    <row r="39399" spans="1:10" x14ac:dyDescent="0.3">
      <c r="A39399" s="4">
        <v>39387</v>
      </c>
      <c r="B39399" s="4">
        <f t="shared" ca="1" si="5544"/>
        <v>0.1656760110815475</v>
      </c>
      <c r="C39399" s="4">
        <f t="shared" ca="1" si="5545"/>
        <v>25</v>
      </c>
      <c r="D39399" s="4">
        <f t="shared" si="5546"/>
        <v>50</v>
      </c>
      <c r="E39399" s="4">
        <f t="shared" ca="1" si="5538"/>
        <v>25</v>
      </c>
      <c r="F39399" s="4">
        <f t="shared" ca="1" si="5539"/>
        <v>25</v>
      </c>
      <c r="G39399" s="17">
        <f t="shared" si="5540"/>
        <v>36000</v>
      </c>
      <c r="H39399" s="17">
        <f t="shared" ca="1" si="5541"/>
        <v>33750</v>
      </c>
      <c r="I39399" s="17">
        <f t="shared" ca="1" si="5542"/>
        <v>1000</v>
      </c>
      <c r="J39399" s="17">
        <f t="shared" ca="1" si="5543"/>
        <v>-1250</v>
      </c>
    </row>
    <row r="39400" spans="1:10" x14ac:dyDescent="0.3">
      <c r="A39400" s="4">
        <v>39388</v>
      </c>
      <c r="B39400" s="4">
        <f t="shared" ca="1" si="5544"/>
        <v>0.72609936522761287</v>
      </c>
      <c r="C39400" s="4">
        <f t="shared" ca="1" si="5545"/>
        <v>70</v>
      </c>
      <c r="D39400" s="4">
        <f t="shared" si="5546"/>
        <v>50</v>
      </c>
      <c r="E39400" s="4">
        <f t="shared" ca="1" si="5538"/>
        <v>50</v>
      </c>
      <c r="F39400" s="4">
        <f t="shared" ca="1" si="5539"/>
        <v>0</v>
      </c>
      <c r="G39400" s="17">
        <f t="shared" si="5540"/>
        <v>36000</v>
      </c>
      <c r="H39400" s="17">
        <f t="shared" ca="1" si="5541"/>
        <v>67500</v>
      </c>
      <c r="I39400" s="17">
        <f t="shared" ca="1" si="5542"/>
        <v>0</v>
      </c>
      <c r="J39400" s="17">
        <f t="shared" ca="1" si="5543"/>
        <v>31500</v>
      </c>
    </row>
    <row r="39401" spans="1:10" x14ac:dyDescent="0.3">
      <c r="A39401" s="4">
        <v>39389</v>
      </c>
      <c r="B39401" s="4">
        <f t="shared" ca="1" si="5544"/>
        <v>0.46049725548861375</v>
      </c>
      <c r="C39401" s="4">
        <f t="shared" ca="1" si="5545"/>
        <v>55</v>
      </c>
      <c r="D39401" s="4">
        <f t="shared" si="5546"/>
        <v>50</v>
      </c>
      <c r="E39401" s="4">
        <f t="shared" ca="1" si="5538"/>
        <v>50</v>
      </c>
      <c r="F39401" s="4">
        <f t="shared" ca="1" si="5539"/>
        <v>0</v>
      </c>
      <c r="G39401" s="17">
        <f t="shared" si="5540"/>
        <v>36000</v>
      </c>
      <c r="H39401" s="17">
        <f t="shared" ca="1" si="5541"/>
        <v>67500</v>
      </c>
      <c r="I39401" s="17">
        <f t="shared" ca="1" si="5542"/>
        <v>0</v>
      </c>
      <c r="J39401" s="17">
        <f t="shared" ca="1" si="5543"/>
        <v>31500</v>
      </c>
    </row>
    <row r="39402" spans="1:10" x14ac:dyDescent="0.3">
      <c r="A39402" s="4">
        <v>39390</v>
      </c>
      <c r="B39402" s="4">
        <f t="shared" ca="1" si="5544"/>
        <v>0.90120973054541675</v>
      </c>
      <c r="C39402" s="4">
        <f t="shared" ca="1" si="5545"/>
        <v>85</v>
      </c>
      <c r="D39402" s="4">
        <f t="shared" si="5546"/>
        <v>50</v>
      </c>
      <c r="E39402" s="4">
        <f t="shared" ca="1" si="5538"/>
        <v>50</v>
      </c>
      <c r="F39402" s="4">
        <f t="shared" ca="1" si="5539"/>
        <v>0</v>
      </c>
      <c r="G39402" s="17">
        <f t="shared" si="5540"/>
        <v>36000</v>
      </c>
      <c r="H39402" s="17">
        <f t="shared" ca="1" si="5541"/>
        <v>67500</v>
      </c>
      <c r="I39402" s="17">
        <f t="shared" ca="1" si="5542"/>
        <v>0</v>
      </c>
      <c r="J39402" s="17">
        <f t="shared" ca="1" si="5543"/>
        <v>31500</v>
      </c>
    </row>
    <row r="39403" spans="1:10" x14ac:dyDescent="0.3">
      <c r="A39403" s="4">
        <v>39391</v>
      </c>
      <c r="B39403" s="4">
        <f t="shared" ca="1" si="5544"/>
        <v>0.72924029955798475</v>
      </c>
      <c r="C39403" s="4">
        <f t="shared" ca="1" si="5545"/>
        <v>70</v>
      </c>
      <c r="D39403" s="4">
        <f t="shared" si="5546"/>
        <v>50</v>
      </c>
      <c r="E39403" s="4">
        <f t="shared" ca="1" si="5538"/>
        <v>50</v>
      </c>
      <c r="F39403" s="4">
        <f t="shared" ca="1" si="5539"/>
        <v>0</v>
      </c>
      <c r="G39403" s="17">
        <f t="shared" si="5540"/>
        <v>36000</v>
      </c>
      <c r="H39403" s="17">
        <f t="shared" ca="1" si="5541"/>
        <v>67500</v>
      </c>
      <c r="I39403" s="17">
        <f t="shared" ca="1" si="5542"/>
        <v>0</v>
      </c>
      <c r="J39403" s="17">
        <f t="shared" ca="1" si="5543"/>
        <v>31500</v>
      </c>
    </row>
    <row r="39404" spans="1:10" x14ac:dyDescent="0.3">
      <c r="A39404" s="4">
        <v>39392</v>
      </c>
      <c r="B39404" s="4">
        <f t="shared" ca="1" si="5544"/>
        <v>4.0049450459807012E-2</v>
      </c>
      <c r="C39404" s="4">
        <f t="shared" ca="1" si="5545"/>
        <v>10</v>
      </c>
      <c r="D39404" s="4">
        <f t="shared" si="5546"/>
        <v>50</v>
      </c>
      <c r="E39404" s="4">
        <f t="shared" ca="1" si="5538"/>
        <v>10</v>
      </c>
      <c r="F39404" s="4">
        <f t="shared" ca="1" si="5539"/>
        <v>40</v>
      </c>
      <c r="G39404" s="17">
        <f t="shared" si="5540"/>
        <v>36000</v>
      </c>
      <c r="H39404" s="17">
        <f t="shared" ca="1" si="5541"/>
        <v>13500</v>
      </c>
      <c r="I39404" s="17">
        <f t="shared" ca="1" si="5542"/>
        <v>1600</v>
      </c>
      <c r="J39404" s="17">
        <f t="shared" ca="1" si="5543"/>
        <v>-20900</v>
      </c>
    </row>
    <row r="39405" spans="1:10" x14ac:dyDescent="0.3">
      <c r="A39405" s="4">
        <v>39393</v>
      </c>
      <c r="B39405" s="4">
        <f t="shared" ca="1" si="5544"/>
        <v>0.69375088690300224</v>
      </c>
      <c r="C39405" s="4">
        <f t="shared" ca="1" si="5545"/>
        <v>70</v>
      </c>
      <c r="D39405" s="4">
        <f t="shared" si="5546"/>
        <v>50</v>
      </c>
      <c r="E39405" s="4">
        <f t="shared" ref="E39405:E39468" ca="1" si="5547">MIN(C39405:D39405)</f>
        <v>50</v>
      </c>
      <c r="F39405" s="4">
        <f t="shared" ref="F39405:F39468" ca="1" si="5548">D39405-E39405</f>
        <v>0</v>
      </c>
      <c r="G39405" s="17">
        <f t="shared" ref="G39405:G39468" si="5549">D39405*$I$2</f>
        <v>36000</v>
      </c>
      <c r="H39405" s="17">
        <f t="shared" ref="H39405:H39468" ca="1" si="5550">E39405*$I$3</f>
        <v>67500</v>
      </c>
      <c r="I39405" s="17">
        <f t="shared" ref="I39405:I39468" ca="1" si="5551">F39405*$I$4</f>
        <v>0</v>
      </c>
      <c r="J39405" s="17">
        <f t="shared" ref="J39405:J39468" ca="1" si="5552">H39405+I39405-G39405</f>
        <v>31500</v>
      </c>
    </row>
    <row r="39406" spans="1:10" x14ac:dyDescent="0.3">
      <c r="A39406" s="4">
        <v>39394</v>
      </c>
      <c r="B39406" s="4">
        <f t="shared" ca="1" si="5544"/>
        <v>0.69332516733192506</v>
      </c>
      <c r="C39406" s="4">
        <f t="shared" ca="1" si="5545"/>
        <v>70</v>
      </c>
      <c r="D39406" s="4">
        <f t="shared" si="5546"/>
        <v>50</v>
      </c>
      <c r="E39406" s="4">
        <f t="shared" ca="1" si="5547"/>
        <v>50</v>
      </c>
      <c r="F39406" s="4">
        <f t="shared" ca="1" si="5548"/>
        <v>0</v>
      </c>
      <c r="G39406" s="17">
        <f t="shared" si="5549"/>
        <v>36000</v>
      </c>
      <c r="H39406" s="17">
        <f t="shared" ca="1" si="5550"/>
        <v>67500</v>
      </c>
      <c r="I39406" s="17">
        <f t="shared" ca="1" si="5551"/>
        <v>0</v>
      </c>
      <c r="J39406" s="17">
        <f t="shared" ca="1" si="5552"/>
        <v>31500</v>
      </c>
    </row>
    <row r="39407" spans="1:10" x14ac:dyDescent="0.3">
      <c r="A39407" s="4">
        <v>39395</v>
      </c>
      <c r="B39407" s="4">
        <f t="shared" ca="1" si="5544"/>
        <v>0.34141645185397795</v>
      </c>
      <c r="C39407" s="4">
        <f t="shared" ca="1" si="5545"/>
        <v>55</v>
      </c>
      <c r="D39407" s="4">
        <f t="shared" si="5546"/>
        <v>50</v>
      </c>
      <c r="E39407" s="4">
        <f t="shared" ca="1" si="5547"/>
        <v>50</v>
      </c>
      <c r="F39407" s="4">
        <f t="shared" ca="1" si="5548"/>
        <v>0</v>
      </c>
      <c r="G39407" s="17">
        <f t="shared" si="5549"/>
        <v>36000</v>
      </c>
      <c r="H39407" s="17">
        <f t="shared" ca="1" si="5550"/>
        <v>67500</v>
      </c>
      <c r="I39407" s="17">
        <f t="shared" ca="1" si="5551"/>
        <v>0</v>
      </c>
      <c r="J39407" s="17">
        <f t="shared" ca="1" si="5552"/>
        <v>31500</v>
      </c>
    </row>
    <row r="39408" spans="1:10" x14ac:dyDescent="0.3">
      <c r="A39408" s="4">
        <v>39396</v>
      </c>
      <c r="B39408" s="4">
        <f t="shared" ca="1" si="5544"/>
        <v>0.36276651988111785</v>
      </c>
      <c r="C39408" s="4">
        <f t="shared" ca="1" si="5545"/>
        <v>55</v>
      </c>
      <c r="D39408" s="4">
        <f t="shared" si="5546"/>
        <v>50</v>
      </c>
      <c r="E39408" s="4">
        <f t="shared" ca="1" si="5547"/>
        <v>50</v>
      </c>
      <c r="F39408" s="4">
        <f t="shared" ca="1" si="5548"/>
        <v>0</v>
      </c>
      <c r="G39408" s="17">
        <f t="shared" si="5549"/>
        <v>36000</v>
      </c>
      <c r="H39408" s="17">
        <f t="shared" ca="1" si="5550"/>
        <v>67500</v>
      </c>
      <c r="I39408" s="17">
        <f t="shared" ca="1" si="5551"/>
        <v>0</v>
      </c>
      <c r="J39408" s="17">
        <f t="shared" ca="1" si="5552"/>
        <v>31500</v>
      </c>
    </row>
    <row r="39409" spans="1:10" x14ac:dyDescent="0.3">
      <c r="A39409" s="4">
        <v>39397</v>
      </c>
      <c r="B39409" s="4">
        <f t="shared" ca="1" si="5544"/>
        <v>0.34586643278801343</v>
      </c>
      <c r="C39409" s="4">
        <f t="shared" ca="1" si="5545"/>
        <v>55</v>
      </c>
      <c r="D39409" s="4">
        <f t="shared" si="5546"/>
        <v>50</v>
      </c>
      <c r="E39409" s="4">
        <f t="shared" ca="1" si="5547"/>
        <v>50</v>
      </c>
      <c r="F39409" s="4">
        <f t="shared" ca="1" si="5548"/>
        <v>0</v>
      </c>
      <c r="G39409" s="17">
        <f t="shared" si="5549"/>
        <v>36000</v>
      </c>
      <c r="H39409" s="17">
        <f t="shared" ca="1" si="5550"/>
        <v>67500</v>
      </c>
      <c r="I39409" s="17">
        <f t="shared" ca="1" si="5551"/>
        <v>0</v>
      </c>
      <c r="J39409" s="17">
        <f t="shared" ca="1" si="5552"/>
        <v>31500</v>
      </c>
    </row>
    <row r="39410" spans="1:10" x14ac:dyDescent="0.3">
      <c r="A39410" s="4">
        <v>39398</v>
      </c>
      <c r="B39410" s="4">
        <f t="shared" ca="1" si="5544"/>
        <v>0.1065175583588942</v>
      </c>
      <c r="C39410" s="4">
        <f t="shared" ca="1" si="5545"/>
        <v>25</v>
      </c>
      <c r="D39410" s="4">
        <f t="shared" si="5546"/>
        <v>50</v>
      </c>
      <c r="E39410" s="4">
        <f t="shared" ca="1" si="5547"/>
        <v>25</v>
      </c>
      <c r="F39410" s="4">
        <f t="shared" ca="1" si="5548"/>
        <v>25</v>
      </c>
      <c r="G39410" s="17">
        <f t="shared" si="5549"/>
        <v>36000</v>
      </c>
      <c r="H39410" s="17">
        <f t="shared" ca="1" si="5550"/>
        <v>33750</v>
      </c>
      <c r="I39410" s="17">
        <f t="shared" ca="1" si="5551"/>
        <v>1000</v>
      </c>
      <c r="J39410" s="17">
        <f t="shared" ca="1" si="5552"/>
        <v>-1250</v>
      </c>
    </row>
    <row r="39411" spans="1:10" x14ac:dyDescent="0.3">
      <c r="A39411" s="4">
        <v>39399</v>
      </c>
      <c r="B39411" s="4">
        <f t="shared" ca="1" si="5544"/>
        <v>0.81744990975718179</v>
      </c>
      <c r="C39411" s="4">
        <f t="shared" ca="1" si="5545"/>
        <v>85</v>
      </c>
      <c r="D39411" s="4">
        <f t="shared" si="5546"/>
        <v>50</v>
      </c>
      <c r="E39411" s="4">
        <f t="shared" ca="1" si="5547"/>
        <v>50</v>
      </c>
      <c r="F39411" s="4">
        <f t="shared" ca="1" si="5548"/>
        <v>0</v>
      </c>
      <c r="G39411" s="17">
        <f t="shared" si="5549"/>
        <v>36000</v>
      </c>
      <c r="H39411" s="17">
        <f t="shared" ca="1" si="5550"/>
        <v>67500</v>
      </c>
      <c r="I39411" s="17">
        <f t="shared" ca="1" si="5551"/>
        <v>0</v>
      </c>
      <c r="J39411" s="17">
        <f t="shared" ca="1" si="5552"/>
        <v>31500</v>
      </c>
    </row>
    <row r="39412" spans="1:10" x14ac:dyDescent="0.3">
      <c r="A39412" s="4">
        <v>39400</v>
      </c>
      <c r="B39412" s="4">
        <f t="shared" ca="1" si="5544"/>
        <v>0.11627018912835652</v>
      </c>
      <c r="C39412" s="4">
        <f t="shared" ca="1" si="5545"/>
        <v>25</v>
      </c>
      <c r="D39412" s="4">
        <f t="shared" si="5546"/>
        <v>50</v>
      </c>
      <c r="E39412" s="4">
        <f t="shared" ca="1" si="5547"/>
        <v>25</v>
      </c>
      <c r="F39412" s="4">
        <f t="shared" ca="1" si="5548"/>
        <v>25</v>
      </c>
      <c r="G39412" s="17">
        <f t="shared" si="5549"/>
        <v>36000</v>
      </c>
      <c r="H39412" s="17">
        <f t="shared" ca="1" si="5550"/>
        <v>33750</v>
      </c>
      <c r="I39412" s="17">
        <f t="shared" ca="1" si="5551"/>
        <v>1000</v>
      </c>
      <c r="J39412" s="17">
        <f t="shared" ca="1" si="5552"/>
        <v>-1250</v>
      </c>
    </row>
    <row r="39413" spans="1:10" x14ac:dyDescent="0.3">
      <c r="A39413" s="4">
        <v>39401</v>
      </c>
      <c r="B39413" s="4">
        <f t="shared" ca="1" si="5544"/>
        <v>0.36712821595851042</v>
      </c>
      <c r="C39413" s="4">
        <f t="shared" ca="1" si="5545"/>
        <v>55</v>
      </c>
      <c r="D39413" s="4">
        <f t="shared" si="5546"/>
        <v>50</v>
      </c>
      <c r="E39413" s="4">
        <f t="shared" ca="1" si="5547"/>
        <v>50</v>
      </c>
      <c r="F39413" s="4">
        <f t="shared" ca="1" si="5548"/>
        <v>0</v>
      </c>
      <c r="G39413" s="17">
        <f t="shared" si="5549"/>
        <v>36000</v>
      </c>
      <c r="H39413" s="17">
        <f t="shared" ca="1" si="5550"/>
        <v>67500</v>
      </c>
      <c r="I39413" s="17">
        <f t="shared" ca="1" si="5551"/>
        <v>0</v>
      </c>
      <c r="J39413" s="17">
        <f t="shared" ca="1" si="5552"/>
        <v>31500</v>
      </c>
    </row>
    <row r="39414" spans="1:10" x14ac:dyDescent="0.3">
      <c r="A39414" s="4">
        <v>39402</v>
      </c>
      <c r="B39414" s="4">
        <f t="shared" ca="1" si="5544"/>
        <v>0.25142876094008937</v>
      </c>
      <c r="C39414" s="4">
        <f t="shared" ca="1" si="5545"/>
        <v>40</v>
      </c>
      <c r="D39414" s="4">
        <f t="shared" si="5546"/>
        <v>50</v>
      </c>
      <c r="E39414" s="4">
        <f t="shared" ca="1" si="5547"/>
        <v>40</v>
      </c>
      <c r="F39414" s="4">
        <f t="shared" ca="1" si="5548"/>
        <v>10</v>
      </c>
      <c r="G39414" s="17">
        <f t="shared" si="5549"/>
        <v>36000</v>
      </c>
      <c r="H39414" s="17">
        <f t="shared" ca="1" si="5550"/>
        <v>54000</v>
      </c>
      <c r="I39414" s="17">
        <f t="shared" ca="1" si="5551"/>
        <v>400</v>
      </c>
      <c r="J39414" s="17">
        <f t="shared" ca="1" si="5552"/>
        <v>18400</v>
      </c>
    </row>
    <row r="39415" spans="1:10" x14ac:dyDescent="0.3">
      <c r="A39415" s="4">
        <v>39403</v>
      </c>
      <c r="B39415" s="4">
        <f t="shared" ca="1" si="5544"/>
        <v>0.62851830668678776</v>
      </c>
      <c r="C39415" s="4">
        <f t="shared" ca="1" si="5545"/>
        <v>70</v>
      </c>
      <c r="D39415" s="4">
        <f t="shared" si="5546"/>
        <v>50</v>
      </c>
      <c r="E39415" s="4">
        <f t="shared" ca="1" si="5547"/>
        <v>50</v>
      </c>
      <c r="F39415" s="4">
        <f t="shared" ca="1" si="5548"/>
        <v>0</v>
      </c>
      <c r="G39415" s="17">
        <f t="shared" si="5549"/>
        <v>36000</v>
      </c>
      <c r="H39415" s="17">
        <f t="shared" ca="1" si="5550"/>
        <v>67500</v>
      </c>
      <c r="I39415" s="17">
        <f t="shared" ca="1" si="5551"/>
        <v>0</v>
      </c>
      <c r="J39415" s="17">
        <f t="shared" ca="1" si="5552"/>
        <v>31500</v>
      </c>
    </row>
    <row r="39416" spans="1:10" x14ac:dyDescent="0.3">
      <c r="A39416" s="4">
        <v>39404</v>
      </c>
      <c r="B39416" s="4">
        <f t="shared" ca="1" si="5544"/>
        <v>9.2161797001257151E-2</v>
      </c>
      <c r="C39416" s="4">
        <f t="shared" ca="1" si="5545"/>
        <v>25</v>
      </c>
      <c r="D39416" s="4">
        <f t="shared" si="5546"/>
        <v>50</v>
      </c>
      <c r="E39416" s="4">
        <f t="shared" ca="1" si="5547"/>
        <v>25</v>
      </c>
      <c r="F39416" s="4">
        <f t="shared" ca="1" si="5548"/>
        <v>25</v>
      </c>
      <c r="G39416" s="17">
        <f t="shared" si="5549"/>
        <v>36000</v>
      </c>
      <c r="H39416" s="17">
        <f t="shared" ca="1" si="5550"/>
        <v>33750</v>
      </c>
      <c r="I39416" s="17">
        <f t="shared" ca="1" si="5551"/>
        <v>1000</v>
      </c>
      <c r="J39416" s="17">
        <f t="shared" ca="1" si="5552"/>
        <v>-1250</v>
      </c>
    </row>
    <row r="39417" spans="1:10" x14ac:dyDescent="0.3">
      <c r="A39417" s="4">
        <v>39405</v>
      </c>
      <c r="B39417" s="4">
        <f t="shared" ca="1" si="5544"/>
        <v>4.6034606843719073E-2</v>
      </c>
      <c r="C39417" s="4">
        <f t="shared" ca="1" si="5545"/>
        <v>10</v>
      </c>
      <c r="D39417" s="4">
        <f t="shared" si="5546"/>
        <v>50</v>
      </c>
      <c r="E39417" s="4">
        <f t="shared" ca="1" si="5547"/>
        <v>10</v>
      </c>
      <c r="F39417" s="4">
        <f t="shared" ca="1" si="5548"/>
        <v>40</v>
      </c>
      <c r="G39417" s="17">
        <f t="shared" si="5549"/>
        <v>36000</v>
      </c>
      <c r="H39417" s="17">
        <f t="shared" ca="1" si="5550"/>
        <v>13500</v>
      </c>
      <c r="I39417" s="17">
        <f t="shared" ca="1" si="5551"/>
        <v>1600</v>
      </c>
      <c r="J39417" s="17">
        <f t="shared" ca="1" si="5552"/>
        <v>-20900</v>
      </c>
    </row>
    <row r="39418" spans="1:10" x14ac:dyDescent="0.3">
      <c r="A39418" s="4">
        <v>39406</v>
      </c>
      <c r="B39418" s="4">
        <f t="shared" ca="1" si="5544"/>
        <v>0.2160574464137055</v>
      </c>
      <c r="C39418" s="4">
        <f t="shared" ca="1" si="5545"/>
        <v>40</v>
      </c>
      <c r="D39418" s="4">
        <f t="shared" si="5546"/>
        <v>50</v>
      </c>
      <c r="E39418" s="4">
        <f t="shared" ca="1" si="5547"/>
        <v>40</v>
      </c>
      <c r="F39418" s="4">
        <f t="shared" ca="1" si="5548"/>
        <v>10</v>
      </c>
      <c r="G39418" s="17">
        <f t="shared" si="5549"/>
        <v>36000</v>
      </c>
      <c r="H39418" s="17">
        <f t="shared" ca="1" si="5550"/>
        <v>54000</v>
      </c>
      <c r="I39418" s="17">
        <f t="shared" ca="1" si="5551"/>
        <v>400</v>
      </c>
      <c r="J39418" s="17">
        <f t="shared" ca="1" si="5552"/>
        <v>18400</v>
      </c>
    </row>
    <row r="39419" spans="1:10" x14ac:dyDescent="0.3">
      <c r="A39419" s="4">
        <v>39407</v>
      </c>
      <c r="B39419" s="4">
        <f t="shared" ca="1" si="5544"/>
        <v>0.61738893521359095</v>
      </c>
      <c r="C39419" s="4">
        <f t="shared" ca="1" si="5545"/>
        <v>70</v>
      </c>
      <c r="D39419" s="4">
        <f t="shared" si="5546"/>
        <v>50</v>
      </c>
      <c r="E39419" s="4">
        <f t="shared" ca="1" si="5547"/>
        <v>50</v>
      </c>
      <c r="F39419" s="4">
        <f t="shared" ca="1" si="5548"/>
        <v>0</v>
      </c>
      <c r="G39419" s="17">
        <f t="shared" si="5549"/>
        <v>36000</v>
      </c>
      <c r="H39419" s="17">
        <f t="shared" ca="1" si="5550"/>
        <v>67500</v>
      </c>
      <c r="I39419" s="17">
        <f t="shared" ca="1" si="5551"/>
        <v>0</v>
      </c>
      <c r="J39419" s="17">
        <f t="shared" ca="1" si="5552"/>
        <v>31500</v>
      </c>
    </row>
    <row r="39420" spans="1:10" x14ac:dyDescent="0.3">
      <c r="A39420" s="4">
        <v>39408</v>
      </c>
      <c r="B39420" s="4">
        <f t="shared" ca="1" si="5544"/>
        <v>0.6791275597131442</v>
      </c>
      <c r="C39420" s="4">
        <f t="shared" ca="1" si="5545"/>
        <v>70</v>
      </c>
      <c r="D39420" s="4">
        <f t="shared" si="5546"/>
        <v>50</v>
      </c>
      <c r="E39420" s="4">
        <f t="shared" ca="1" si="5547"/>
        <v>50</v>
      </c>
      <c r="F39420" s="4">
        <f t="shared" ca="1" si="5548"/>
        <v>0</v>
      </c>
      <c r="G39420" s="17">
        <f t="shared" si="5549"/>
        <v>36000</v>
      </c>
      <c r="H39420" s="17">
        <f t="shared" ca="1" si="5550"/>
        <v>67500</v>
      </c>
      <c r="I39420" s="17">
        <f t="shared" ca="1" si="5551"/>
        <v>0</v>
      </c>
      <c r="J39420" s="17">
        <f t="shared" ca="1" si="5552"/>
        <v>31500</v>
      </c>
    </row>
    <row r="39421" spans="1:10" x14ac:dyDescent="0.3">
      <c r="A39421" s="4">
        <v>39409</v>
      </c>
      <c r="B39421" s="4">
        <f t="shared" ca="1" si="5544"/>
        <v>0.9984558147768855</v>
      </c>
      <c r="C39421" s="4">
        <f t="shared" ca="1" si="5545"/>
        <v>100</v>
      </c>
      <c r="D39421" s="4">
        <f t="shared" si="5546"/>
        <v>50</v>
      </c>
      <c r="E39421" s="4">
        <f t="shared" ca="1" si="5547"/>
        <v>50</v>
      </c>
      <c r="F39421" s="4">
        <f t="shared" ca="1" si="5548"/>
        <v>0</v>
      </c>
      <c r="G39421" s="17">
        <f t="shared" si="5549"/>
        <v>36000</v>
      </c>
      <c r="H39421" s="17">
        <f t="shared" ca="1" si="5550"/>
        <v>67500</v>
      </c>
      <c r="I39421" s="17">
        <f t="shared" ca="1" si="5551"/>
        <v>0</v>
      </c>
      <c r="J39421" s="17">
        <f t="shared" ca="1" si="5552"/>
        <v>31500</v>
      </c>
    </row>
    <row r="39422" spans="1:10" x14ac:dyDescent="0.3">
      <c r="A39422" s="4">
        <v>39410</v>
      </c>
      <c r="B39422" s="4">
        <f t="shared" ca="1" si="5544"/>
        <v>0.98654827002027112</v>
      </c>
      <c r="C39422" s="4">
        <f t="shared" ca="1" si="5545"/>
        <v>100</v>
      </c>
      <c r="D39422" s="4">
        <f t="shared" si="5546"/>
        <v>50</v>
      </c>
      <c r="E39422" s="4">
        <f t="shared" ca="1" si="5547"/>
        <v>50</v>
      </c>
      <c r="F39422" s="4">
        <f t="shared" ca="1" si="5548"/>
        <v>0</v>
      </c>
      <c r="G39422" s="17">
        <f t="shared" si="5549"/>
        <v>36000</v>
      </c>
      <c r="H39422" s="17">
        <f t="shared" ca="1" si="5550"/>
        <v>67500</v>
      </c>
      <c r="I39422" s="17">
        <f t="shared" ca="1" si="5551"/>
        <v>0</v>
      </c>
      <c r="J39422" s="17">
        <f t="shared" ca="1" si="5552"/>
        <v>31500</v>
      </c>
    </row>
    <row r="39423" spans="1:10" x14ac:dyDescent="0.3">
      <c r="A39423" s="4">
        <v>39411</v>
      </c>
      <c r="B39423" s="4">
        <f t="shared" ca="1" si="5544"/>
        <v>8.4400784465823886E-2</v>
      </c>
      <c r="C39423" s="4">
        <f t="shared" ca="1" si="5545"/>
        <v>25</v>
      </c>
      <c r="D39423" s="4">
        <f t="shared" si="5546"/>
        <v>50</v>
      </c>
      <c r="E39423" s="4">
        <f t="shared" ca="1" si="5547"/>
        <v>25</v>
      </c>
      <c r="F39423" s="4">
        <f t="shared" ca="1" si="5548"/>
        <v>25</v>
      </c>
      <c r="G39423" s="17">
        <f t="shared" si="5549"/>
        <v>36000</v>
      </c>
      <c r="H39423" s="17">
        <f t="shared" ca="1" si="5550"/>
        <v>33750</v>
      </c>
      <c r="I39423" s="17">
        <f t="shared" ca="1" si="5551"/>
        <v>1000</v>
      </c>
      <c r="J39423" s="17">
        <f t="shared" ca="1" si="5552"/>
        <v>-1250</v>
      </c>
    </row>
    <row r="39424" spans="1:10" x14ac:dyDescent="0.3">
      <c r="A39424" s="4">
        <v>39412</v>
      </c>
      <c r="B39424" s="4">
        <f t="shared" ca="1" si="5544"/>
        <v>0.99476604667528556</v>
      </c>
      <c r="C39424" s="4">
        <f t="shared" ca="1" si="5545"/>
        <v>100</v>
      </c>
      <c r="D39424" s="4">
        <f t="shared" si="5546"/>
        <v>50</v>
      </c>
      <c r="E39424" s="4">
        <f t="shared" ca="1" si="5547"/>
        <v>50</v>
      </c>
      <c r="F39424" s="4">
        <f t="shared" ca="1" si="5548"/>
        <v>0</v>
      </c>
      <c r="G39424" s="17">
        <f t="shared" si="5549"/>
        <v>36000</v>
      </c>
      <c r="H39424" s="17">
        <f t="shared" ca="1" si="5550"/>
        <v>67500</v>
      </c>
      <c r="I39424" s="17">
        <f t="shared" ca="1" si="5551"/>
        <v>0</v>
      </c>
      <c r="J39424" s="17">
        <f t="shared" ca="1" si="5552"/>
        <v>31500</v>
      </c>
    </row>
    <row r="39425" spans="1:10" x14ac:dyDescent="0.3">
      <c r="A39425" s="4">
        <v>39413</v>
      </c>
      <c r="B39425" s="4">
        <f t="shared" ca="1" si="5544"/>
        <v>0.29971945795567723</v>
      </c>
      <c r="C39425" s="4">
        <f t="shared" ca="1" si="5545"/>
        <v>40</v>
      </c>
      <c r="D39425" s="4">
        <f t="shared" si="5546"/>
        <v>50</v>
      </c>
      <c r="E39425" s="4">
        <f t="shared" ca="1" si="5547"/>
        <v>40</v>
      </c>
      <c r="F39425" s="4">
        <f t="shared" ca="1" si="5548"/>
        <v>10</v>
      </c>
      <c r="G39425" s="17">
        <f t="shared" si="5549"/>
        <v>36000</v>
      </c>
      <c r="H39425" s="17">
        <f t="shared" ca="1" si="5550"/>
        <v>54000</v>
      </c>
      <c r="I39425" s="17">
        <f t="shared" ca="1" si="5551"/>
        <v>400</v>
      </c>
      <c r="J39425" s="17">
        <f t="shared" ca="1" si="5552"/>
        <v>18400</v>
      </c>
    </row>
    <row r="39426" spans="1:10" x14ac:dyDescent="0.3">
      <c r="A39426" s="4">
        <v>39414</v>
      </c>
      <c r="B39426" s="4">
        <f t="shared" ca="1" si="5544"/>
        <v>0.22340175060929857</v>
      </c>
      <c r="C39426" s="4">
        <f t="shared" ca="1" si="5545"/>
        <v>40</v>
      </c>
      <c r="D39426" s="4">
        <f t="shared" si="5546"/>
        <v>50</v>
      </c>
      <c r="E39426" s="4">
        <f t="shared" ca="1" si="5547"/>
        <v>40</v>
      </c>
      <c r="F39426" s="4">
        <f t="shared" ca="1" si="5548"/>
        <v>10</v>
      </c>
      <c r="G39426" s="17">
        <f t="shared" si="5549"/>
        <v>36000</v>
      </c>
      <c r="H39426" s="17">
        <f t="shared" ca="1" si="5550"/>
        <v>54000</v>
      </c>
      <c r="I39426" s="17">
        <f t="shared" ca="1" si="5551"/>
        <v>400</v>
      </c>
      <c r="J39426" s="17">
        <f t="shared" ca="1" si="5552"/>
        <v>18400</v>
      </c>
    </row>
    <row r="39427" spans="1:10" x14ac:dyDescent="0.3">
      <c r="A39427" s="4">
        <v>39415</v>
      </c>
      <c r="B39427" s="4">
        <f t="shared" ca="1" si="5544"/>
        <v>1.0015402266318696E-2</v>
      </c>
      <c r="C39427" s="4">
        <f t="shared" ca="1" si="5545"/>
        <v>10</v>
      </c>
      <c r="D39427" s="4">
        <f t="shared" si="5546"/>
        <v>50</v>
      </c>
      <c r="E39427" s="4">
        <f t="shared" ca="1" si="5547"/>
        <v>10</v>
      </c>
      <c r="F39427" s="4">
        <f t="shared" ca="1" si="5548"/>
        <v>40</v>
      </c>
      <c r="G39427" s="17">
        <f t="shared" si="5549"/>
        <v>36000</v>
      </c>
      <c r="H39427" s="17">
        <f t="shared" ca="1" si="5550"/>
        <v>13500</v>
      </c>
      <c r="I39427" s="17">
        <f t="shared" ca="1" si="5551"/>
        <v>1600</v>
      </c>
      <c r="J39427" s="17">
        <f t="shared" ca="1" si="5552"/>
        <v>-20900</v>
      </c>
    </row>
    <row r="39428" spans="1:10" x14ac:dyDescent="0.3">
      <c r="A39428" s="4">
        <v>39416</v>
      </c>
      <c r="B39428" s="4">
        <f t="shared" ca="1" si="5544"/>
        <v>0.14696165089435065</v>
      </c>
      <c r="C39428" s="4">
        <f t="shared" ca="1" si="5545"/>
        <v>25</v>
      </c>
      <c r="D39428" s="4">
        <f t="shared" si="5546"/>
        <v>50</v>
      </c>
      <c r="E39428" s="4">
        <f t="shared" ca="1" si="5547"/>
        <v>25</v>
      </c>
      <c r="F39428" s="4">
        <f t="shared" ca="1" si="5548"/>
        <v>25</v>
      </c>
      <c r="G39428" s="17">
        <f t="shared" si="5549"/>
        <v>36000</v>
      </c>
      <c r="H39428" s="17">
        <f t="shared" ca="1" si="5550"/>
        <v>33750</v>
      </c>
      <c r="I39428" s="17">
        <f t="shared" ca="1" si="5551"/>
        <v>1000</v>
      </c>
      <c r="J39428" s="17">
        <f t="shared" ca="1" si="5552"/>
        <v>-1250</v>
      </c>
    </row>
    <row r="39429" spans="1:10" x14ac:dyDescent="0.3">
      <c r="A39429" s="4">
        <v>39417</v>
      </c>
      <c r="B39429" s="4">
        <f t="shared" ca="1" si="5544"/>
        <v>0.28432288023179886</v>
      </c>
      <c r="C39429" s="4">
        <f t="shared" ca="1" si="5545"/>
        <v>40</v>
      </c>
      <c r="D39429" s="4">
        <f t="shared" si="5546"/>
        <v>50</v>
      </c>
      <c r="E39429" s="4">
        <f t="shared" ca="1" si="5547"/>
        <v>40</v>
      </c>
      <c r="F39429" s="4">
        <f t="shared" ca="1" si="5548"/>
        <v>10</v>
      </c>
      <c r="G39429" s="17">
        <f t="shared" si="5549"/>
        <v>36000</v>
      </c>
      <c r="H39429" s="17">
        <f t="shared" ca="1" si="5550"/>
        <v>54000</v>
      </c>
      <c r="I39429" s="17">
        <f t="shared" ca="1" si="5551"/>
        <v>400</v>
      </c>
      <c r="J39429" s="17">
        <f t="shared" ca="1" si="5552"/>
        <v>18400</v>
      </c>
    </row>
    <row r="39430" spans="1:10" x14ac:dyDescent="0.3">
      <c r="A39430" s="4">
        <v>39418</v>
      </c>
      <c r="B39430" s="4">
        <f t="shared" ca="1" si="5544"/>
        <v>0.9728731550699069</v>
      </c>
      <c r="C39430" s="4">
        <f t="shared" ca="1" si="5545"/>
        <v>100</v>
      </c>
      <c r="D39430" s="4">
        <f t="shared" si="5546"/>
        <v>50</v>
      </c>
      <c r="E39430" s="4">
        <f t="shared" ca="1" si="5547"/>
        <v>50</v>
      </c>
      <c r="F39430" s="4">
        <f t="shared" ca="1" si="5548"/>
        <v>0</v>
      </c>
      <c r="G39430" s="17">
        <f t="shared" si="5549"/>
        <v>36000</v>
      </c>
      <c r="H39430" s="17">
        <f t="shared" ca="1" si="5550"/>
        <v>67500</v>
      </c>
      <c r="I39430" s="17">
        <f t="shared" ca="1" si="5551"/>
        <v>0</v>
      </c>
      <c r="J39430" s="17">
        <f t="shared" ca="1" si="5552"/>
        <v>31500</v>
      </c>
    </row>
    <row r="39431" spans="1:10" x14ac:dyDescent="0.3">
      <c r="A39431" s="4">
        <v>39419</v>
      </c>
      <c r="B39431" s="4">
        <f t="shared" ca="1" si="5544"/>
        <v>0.12575257210719759</v>
      </c>
      <c r="C39431" s="4">
        <f t="shared" ca="1" si="5545"/>
        <v>25</v>
      </c>
      <c r="D39431" s="4">
        <f t="shared" si="5546"/>
        <v>50</v>
      </c>
      <c r="E39431" s="4">
        <f t="shared" ca="1" si="5547"/>
        <v>25</v>
      </c>
      <c r="F39431" s="4">
        <f t="shared" ca="1" si="5548"/>
        <v>25</v>
      </c>
      <c r="G39431" s="17">
        <f t="shared" si="5549"/>
        <v>36000</v>
      </c>
      <c r="H39431" s="17">
        <f t="shared" ca="1" si="5550"/>
        <v>33750</v>
      </c>
      <c r="I39431" s="17">
        <f t="shared" ca="1" si="5551"/>
        <v>1000</v>
      </c>
      <c r="J39431" s="17">
        <f t="shared" ca="1" si="5552"/>
        <v>-1250</v>
      </c>
    </row>
    <row r="39432" spans="1:10" x14ac:dyDescent="0.3">
      <c r="A39432" s="4">
        <v>39420</v>
      </c>
      <c r="B39432" s="4">
        <f t="shared" ca="1" si="5544"/>
        <v>0.75810337052364962</v>
      </c>
      <c r="C39432" s="4">
        <f t="shared" ca="1" si="5545"/>
        <v>70</v>
      </c>
      <c r="D39432" s="4">
        <f t="shared" si="5546"/>
        <v>50</v>
      </c>
      <c r="E39432" s="4">
        <f t="shared" ca="1" si="5547"/>
        <v>50</v>
      </c>
      <c r="F39432" s="4">
        <f t="shared" ca="1" si="5548"/>
        <v>0</v>
      </c>
      <c r="G39432" s="17">
        <f t="shared" si="5549"/>
        <v>36000</v>
      </c>
      <c r="H39432" s="17">
        <f t="shared" ca="1" si="5550"/>
        <v>67500</v>
      </c>
      <c r="I39432" s="17">
        <f t="shared" ca="1" si="5551"/>
        <v>0</v>
      </c>
      <c r="J39432" s="17">
        <f t="shared" ca="1" si="5552"/>
        <v>31500</v>
      </c>
    </row>
    <row r="39433" spans="1:10" x14ac:dyDescent="0.3">
      <c r="A39433" s="4">
        <v>39421</v>
      </c>
      <c r="B39433" s="4">
        <f t="shared" ca="1" si="5544"/>
        <v>0.56359501510180576</v>
      </c>
      <c r="C39433" s="4">
        <f t="shared" ca="1" si="5545"/>
        <v>55</v>
      </c>
      <c r="D39433" s="4">
        <f t="shared" si="5546"/>
        <v>50</v>
      </c>
      <c r="E39433" s="4">
        <f t="shared" ca="1" si="5547"/>
        <v>50</v>
      </c>
      <c r="F39433" s="4">
        <f t="shared" ca="1" si="5548"/>
        <v>0</v>
      </c>
      <c r="G39433" s="17">
        <f t="shared" si="5549"/>
        <v>36000</v>
      </c>
      <c r="H39433" s="17">
        <f t="shared" ca="1" si="5550"/>
        <v>67500</v>
      </c>
      <c r="I39433" s="17">
        <f t="shared" ca="1" si="5551"/>
        <v>0</v>
      </c>
      <c r="J39433" s="17">
        <f t="shared" ca="1" si="5552"/>
        <v>31500</v>
      </c>
    </row>
    <row r="39434" spans="1:10" x14ac:dyDescent="0.3">
      <c r="A39434" s="4">
        <v>39422</v>
      </c>
      <c r="B39434" s="4">
        <f t="shared" ca="1" si="5544"/>
        <v>0.42864714248211222</v>
      </c>
      <c r="C39434" s="4">
        <f t="shared" ca="1" si="5545"/>
        <v>55</v>
      </c>
      <c r="D39434" s="4">
        <f t="shared" si="5546"/>
        <v>50</v>
      </c>
      <c r="E39434" s="4">
        <f t="shared" ca="1" si="5547"/>
        <v>50</v>
      </c>
      <c r="F39434" s="4">
        <f t="shared" ca="1" si="5548"/>
        <v>0</v>
      </c>
      <c r="G39434" s="17">
        <f t="shared" si="5549"/>
        <v>36000</v>
      </c>
      <c r="H39434" s="17">
        <f t="shared" ca="1" si="5550"/>
        <v>67500</v>
      </c>
      <c r="I39434" s="17">
        <f t="shared" ca="1" si="5551"/>
        <v>0</v>
      </c>
      <c r="J39434" s="17">
        <f t="shared" ca="1" si="5552"/>
        <v>31500</v>
      </c>
    </row>
    <row r="39435" spans="1:10" x14ac:dyDescent="0.3">
      <c r="A39435" s="4">
        <v>39423</v>
      </c>
      <c r="B39435" s="4">
        <f t="shared" ca="1" si="5544"/>
        <v>0.96436947751351743</v>
      </c>
      <c r="C39435" s="4">
        <f t="shared" ca="1" si="5545"/>
        <v>100</v>
      </c>
      <c r="D39435" s="4">
        <f t="shared" si="5546"/>
        <v>50</v>
      </c>
      <c r="E39435" s="4">
        <f t="shared" ca="1" si="5547"/>
        <v>50</v>
      </c>
      <c r="F39435" s="4">
        <f t="shared" ca="1" si="5548"/>
        <v>0</v>
      </c>
      <c r="G39435" s="17">
        <f t="shared" si="5549"/>
        <v>36000</v>
      </c>
      <c r="H39435" s="17">
        <f t="shared" ca="1" si="5550"/>
        <v>67500</v>
      </c>
      <c r="I39435" s="17">
        <f t="shared" ca="1" si="5551"/>
        <v>0</v>
      </c>
      <c r="J39435" s="17">
        <f t="shared" ca="1" si="5552"/>
        <v>31500</v>
      </c>
    </row>
    <row r="39436" spans="1:10" x14ac:dyDescent="0.3">
      <c r="A39436" s="4">
        <v>39424</v>
      </c>
      <c r="B39436" s="4">
        <f t="shared" ca="1" si="5544"/>
        <v>0.82259101610570495</v>
      </c>
      <c r="C39436" s="4">
        <f t="shared" ca="1" si="5545"/>
        <v>85</v>
      </c>
      <c r="D39436" s="4">
        <f t="shared" si="5546"/>
        <v>50</v>
      </c>
      <c r="E39436" s="4">
        <f t="shared" ca="1" si="5547"/>
        <v>50</v>
      </c>
      <c r="F39436" s="4">
        <f t="shared" ca="1" si="5548"/>
        <v>0</v>
      </c>
      <c r="G39436" s="17">
        <f t="shared" si="5549"/>
        <v>36000</v>
      </c>
      <c r="H39436" s="17">
        <f t="shared" ca="1" si="5550"/>
        <v>67500</v>
      </c>
      <c r="I39436" s="17">
        <f t="shared" ca="1" si="5551"/>
        <v>0</v>
      </c>
      <c r="J39436" s="17">
        <f t="shared" ca="1" si="5552"/>
        <v>31500</v>
      </c>
    </row>
    <row r="39437" spans="1:10" x14ac:dyDescent="0.3">
      <c r="A39437" s="4">
        <v>39425</v>
      </c>
      <c r="B39437" s="4">
        <f t="shared" ca="1" si="5544"/>
        <v>0.53903914143846754</v>
      </c>
      <c r="C39437" s="4">
        <f t="shared" ca="1" si="5545"/>
        <v>55</v>
      </c>
      <c r="D39437" s="4">
        <f t="shared" si="5546"/>
        <v>50</v>
      </c>
      <c r="E39437" s="4">
        <f t="shared" ca="1" si="5547"/>
        <v>50</v>
      </c>
      <c r="F39437" s="4">
        <f t="shared" ca="1" si="5548"/>
        <v>0</v>
      </c>
      <c r="G39437" s="17">
        <f t="shared" si="5549"/>
        <v>36000</v>
      </c>
      <c r="H39437" s="17">
        <f t="shared" ca="1" si="5550"/>
        <v>67500</v>
      </c>
      <c r="I39437" s="17">
        <f t="shared" ca="1" si="5551"/>
        <v>0</v>
      </c>
      <c r="J39437" s="17">
        <f t="shared" ca="1" si="5552"/>
        <v>31500</v>
      </c>
    </row>
    <row r="39438" spans="1:10" x14ac:dyDescent="0.3">
      <c r="A39438" s="4">
        <v>39426</v>
      </c>
      <c r="B39438" s="4">
        <f t="shared" ref="B39438:B39501" ca="1" si="5553">RAND()</f>
        <v>0.52158837399523583</v>
      </c>
      <c r="C39438" s="4">
        <f t="shared" ref="C39438:C39501" ca="1" si="5554">LOOKUP(B39438,$E$3:$F$9,$D$3:$D$9)</f>
        <v>55</v>
      </c>
      <c r="D39438" s="4">
        <f t="shared" ref="D39438:D39501" si="5555">$I$6</f>
        <v>50</v>
      </c>
      <c r="E39438" s="4">
        <f t="shared" ca="1" si="5547"/>
        <v>50</v>
      </c>
      <c r="F39438" s="4">
        <f t="shared" ca="1" si="5548"/>
        <v>0</v>
      </c>
      <c r="G39438" s="17">
        <f t="shared" si="5549"/>
        <v>36000</v>
      </c>
      <c r="H39438" s="17">
        <f t="shared" ca="1" si="5550"/>
        <v>67500</v>
      </c>
      <c r="I39438" s="17">
        <f t="shared" ca="1" si="5551"/>
        <v>0</v>
      </c>
      <c r="J39438" s="17">
        <f t="shared" ca="1" si="5552"/>
        <v>31500</v>
      </c>
    </row>
    <row r="39439" spans="1:10" x14ac:dyDescent="0.3">
      <c r="A39439" s="4">
        <v>39427</v>
      </c>
      <c r="B39439" s="4">
        <f t="shared" ca="1" si="5553"/>
        <v>0.8424748436742433</v>
      </c>
      <c r="C39439" s="4">
        <f t="shared" ca="1" si="5554"/>
        <v>85</v>
      </c>
      <c r="D39439" s="4">
        <f t="shared" si="5555"/>
        <v>50</v>
      </c>
      <c r="E39439" s="4">
        <f t="shared" ca="1" si="5547"/>
        <v>50</v>
      </c>
      <c r="F39439" s="4">
        <f t="shared" ca="1" si="5548"/>
        <v>0</v>
      </c>
      <c r="G39439" s="17">
        <f t="shared" si="5549"/>
        <v>36000</v>
      </c>
      <c r="H39439" s="17">
        <f t="shared" ca="1" si="5550"/>
        <v>67500</v>
      </c>
      <c r="I39439" s="17">
        <f t="shared" ca="1" si="5551"/>
        <v>0</v>
      </c>
      <c r="J39439" s="17">
        <f t="shared" ca="1" si="5552"/>
        <v>31500</v>
      </c>
    </row>
    <row r="39440" spans="1:10" x14ac:dyDescent="0.3">
      <c r="A39440" s="4">
        <v>39428</v>
      </c>
      <c r="B39440" s="4">
        <f t="shared" ca="1" si="5553"/>
        <v>0.89222238933234332</v>
      </c>
      <c r="C39440" s="4">
        <f t="shared" ca="1" si="5554"/>
        <v>85</v>
      </c>
      <c r="D39440" s="4">
        <f t="shared" si="5555"/>
        <v>50</v>
      </c>
      <c r="E39440" s="4">
        <f t="shared" ca="1" si="5547"/>
        <v>50</v>
      </c>
      <c r="F39440" s="4">
        <f t="shared" ca="1" si="5548"/>
        <v>0</v>
      </c>
      <c r="G39440" s="17">
        <f t="shared" si="5549"/>
        <v>36000</v>
      </c>
      <c r="H39440" s="17">
        <f t="shared" ca="1" si="5550"/>
        <v>67500</v>
      </c>
      <c r="I39440" s="17">
        <f t="shared" ca="1" si="5551"/>
        <v>0</v>
      </c>
      <c r="J39440" s="17">
        <f t="shared" ca="1" si="5552"/>
        <v>31500</v>
      </c>
    </row>
    <row r="39441" spans="1:10" x14ac:dyDescent="0.3">
      <c r="A39441" s="4">
        <v>39429</v>
      </c>
      <c r="B39441" s="4">
        <f t="shared" ca="1" si="5553"/>
        <v>0.20878895450602175</v>
      </c>
      <c r="C39441" s="4">
        <f t="shared" ca="1" si="5554"/>
        <v>40</v>
      </c>
      <c r="D39441" s="4">
        <f t="shared" si="5555"/>
        <v>50</v>
      </c>
      <c r="E39441" s="4">
        <f t="shared" ca="1" si="5547"/>
        <v>40</v>
      </c>
      <c r="F39441" s="4">
        <f t="shared" ca="1" si="5548"/>
        <v>10</v>
      </c>
      <c r="G39441" s="17">
        <f t="shared" si="5549"/>
        <v>36000</v>
      </c>
      <c r="H39441" s="17">
        <f t="shared" ca="1" si="5550"/>
        <v>54000</v>
      </c>
      <c r="I39441" s="17">
        <f t="shared" ca="1" si="5551"/>
        <v>400</v>
      </c>
      <c r="J39441" s="17">
        <f t="shared" ca="1" si="5552"/>
        <v>18400</v>
      </c>
    </row>
    <row r="39442" spans="1:10" x14ac:dyDescent="0.3">
      <c r="A39442" s="4">
        <v>39430</v>
      </c>
      <c r="B39442" s="4">
        <f t="shared" ca="1" si="5553"/>
        <v>0.98510841069130783</v>
      </c>
      <c r="C39442" s="4">
        <f t="shared" ca="1" si="5554"/>
        <v>100</v>
      </c>
      <c r="D39442" s="4">
        <f t="shared" si="5555"/>
        <v>50</v>
      </c>
      <c r="E39442" s="4">
        <f t="shared" ca="1" si="5547"/>
        <v>50</v>
      </c>
      <c r="F39442" s="4">
        <f t="shared" ca="1" si="5548"/>
        <v>0</v>
      </c>
      <c r="G39442" s="17">
        <f t="shared" si="5549"/>
        <v>36000</v>
      </c>
      <c r="H39442" s="17">
        <f t="shared" ca="1" si="5550"/>
        <v>67500</v>
      </c>
      <c r="I39442" s="17">
        <f t="shared" ca="1" si="5551"/>
        <v>0</v>
      </c>
      <c r="J39442" s="17">
        <f t="shared" ca="1" si="5552"/>
        <v>31500</v>
      </c>
    </row>
    <row r="39443" spans="1:10" x14ac:dyDescent="0.3">
      <c r="A39443" s="4">
        <v>39431</v>
      </c>
      <c r="B39443" s="4">
        <f t="shared" ca="1" si="5553"/>
        <v>0.63958346316109926</v>
      </c>
      <c r="C39443" s="4">
        <f t="shared" ca="1" si="5554"/>
        <v>70</v>
      </c>
      <c r="D39443" s="4">
        <f t="shared" si="5555"/>
        <v>50</v>
      </c>
      <c r="E39443" s="4">
        <f t="shared" ca="1" si="5547"/>
        <v>50</v>
      </c>
      <c r="F39443" s="4">
        <f t="shared" ca="1" si="5548"/>
        <v>0</v>
      </c>
      <c r="G39443" s="17">
        <f t="shared" si="5549"/>
        <v>36000</v>
      </c>
      <c r="H39443" s="17">
        <f t="shared" ca="1" si="5550"/>
        <v>67500</v>
      </c>
      <c r="I39443" s="17">
        <f t="shared" ca="1" si="5551"/>
        <v>0</v>
      </c>
      <c r="J39443" s="17">
        <f t="shared" ca="1" si="5552"/>
        <v>31500</v>
      </c>
    </row>
    <row r="39444" spans="1:10" x14ac:dyDescent="0.3">
      <c r="A39444" s="4">
        <v>39432</v>
      </c>
      <c r="B39444" s="4">
        <f t="shared" ca="1" si="5553"/>
        <v>0.67203116601098523</v>
      </c>
      <c r="C39444" s="4">
        <f t="shared" ca="1" si="5554"/>
        <v>70</v>
      </c>
      <c r="D39444" s="4">
        <f t="shared" si="5555"/>
        <v>50</v>
      </c>
      <c r="E39444" s="4">
        <f t="shared" ca="1" si="5547"/>
        <v>50</v>
      </c>
      <c r="F39444" s="4">
        <f t="shared" ca="1" si="5548"/>
        <v>0</v>
      </c>
      <c r="G39444" s="17">
        <f t="shared" si="5549"/>
        <v>36000</v>
      </c>
      <c r="H39444" s="17">
        <f t="shared" ca="1" si="5550"/>
        <v>67500</v>
      </c>
      <c r="I39444" s="17">
        <f t="shared" ca="1" si="5551"/>
        <v>0</v>
      </c>
      <c r="J39444" s="17">
        <f t="shared" ca="1" si="5552"/>
        <v>31500</v>
      </c>
    </row>
    <row r="39445" spans="1:10" x14ac:dyDescent="0.3">
      <c r="A39445" s="4">
        <v>39433</v>
      </c>
      <c r="B39445" s="4">
        <f t="shared" ca="1" si="5553"/>
        <v>0.51809355572759175</v>
      </c>
      <c r="C39445" s="4">
        <f t="shared" ca="1" si="5554"/>
        <v>55</v>
      </c>
      <c r="D39445" s="4">
        <f t="shared" si="5555"/>
        <v>50</v>
      </c>
      <c r="E39445" s="4">
        <f t="shared" ca="1" si="5547"/>
        <v>50</v>
      </c>
      <c r="F39445" s="4">
        <f t="shared" ca="1" si="5548"/>
        <v>0</v>
      </c>
      <c r="G39445" s="17">
        <f t="shared" si="5549"/>
        <v>36000</v>
      </c>
      <c r="H39445" s="17">
        <f t="shared" ca="1" si="5550"/>
        <v>67500</v>
      </c>
      <c r="I39445" s="17">
        <f t="shared" ca="1" si="5551"/>
        <v>0</v>
      </c>
      <c r="J39445" s="17">
        <f t="shared" ca="1" si="5552"/>
        <v>31500</v>
      </c>
    </row>
    <row r="39446" spans="1:10" x14ac:dyDescent="0.3">
      <c r="A39446" s="4">
        <v>39434</v>
      </c>
      <c r="B39446" s="4">
        <f t="shared" ca="1" si="5553"/>
        <v>0.41237708524825323</v>
      </c>
      <c r="C39446" s="4">
        <f t="shared" ca="1" si="5554"/>
        <v>55</v>
      </c>
      <c r="D39446" s="4">
        <f t="shared" si="5555"/>
        <v>50</v>
      </c>
      <c r="E39446" s="4">
        <f t="shared" ca="1" si="5547"/>
        <v>50</v>
      </c>
      <c r="F39446" s="4">
        <f t="shared" ca="1" si="5548"/>
        <v>0</v>
      </c>
      <c r="G39446" s="17">
        <f t="shared" si="5549"/>
        <v>36000</v>
      </c>
      <c r="H39446" s="17">
        <f t="shared" ca="1" si="5550"/>
        <v>67500</v>
      </c>
      <c r="I39446" s="17">
        <f t="shared" ca="1" si="5551"/>
        <v>0</v>
      </c>
      <c r="J39446" s="17">
        <f t="shared" ca="1" si="5552"/>
        <v>31500</v>
      </c>
    </row>
    <row r="39447" spans="1:10" x14ac:dyDescent="0.3">
      <c r="A39447" s="4">
        <v>39435</v>
      </c>
      <c r="B39447" s="4">
        <f t="shared" ca="1" si="5553"/>
        <v>0.28815623093113296</v>
      </c>
      <c r="C39447" s="4">
        <f t="shared" ca="1" si="5554"/>
        <v>40</v>
      </c>
      <c r="D39447" s="4">
        <f t="shared" si="5555"/>
        <v>50</v>
      </c>
      <c r="E39447" s="4">
        <f t="shared" ca="1" si="5547"/>
        <v>40</v>
      </c>
      <c r="F39447" s="4">
        <f t="shared" ca="1" si="5548"/>
        <v>10</v>
      </c>
      <c r="G39447" s="17">
        <f t="shared" si="5549"/>
        <v>36000</v>
      </c>
      <c r="H39447" s="17">
        <f t="shared" ca="1" si="5550"/>
        <v>54000</v>
      </c>
      <c r="I39447" s="17">
        <f t="shared" ca="1" si="5551"/>
        <v>400</v>
      </c>
      <c r="J39447" s="17">
        <f t="shared" ca="1" si="5552"/>
        <v>18400</v>
      </c>
    </row>
    <row r="39448" spans="1:10" x14ac:dyDescent="0.3">
      <c r="A39448" s="4">
        <v>39436</v>
      </c>
      <c r="B39448" s="4">
        <f t="shared" ca="1" si="5553"/>
        <v>0.73150899516879409</v>
      </c>
      <c r="C39448" s="4">
        <f t="shared" ca="1" si="5554"/>
        <v>70</v>
      </c>
      <c r="D39448" s="4">
        <f t="shared" si="5555"/>
        <v>50</v>
      </c>
      <c r="E39448" s="4">
        <f t="shared" ca="1" si="5547"/>
        <v>50</v>
      </c>
      <c r="F39448" s="4">
        <f t="shared" ca="1" si="5548"/>
        <v>0</v>
      </c>
      <c r="G39448" s="17">
        <f t="shared" si="5549"/>
        <v>36000</v>
      </c>
      <c r="H39448" s="17">
        <f t="shared" ca="1" si="5550"/>
        <v>67500</v>
      </c>
      <c r="I39448" s="17">
        <f t="shared" ca="1" si="5551"/>
        <v>0</v>
      </c>
      <c r="J39448" s="17">
        <f t="shared" ca="1" si="5552"/>
        <v>31500</v>
      </c>
    </row>
    <row r="39449" spans="1:10" x14ac:dyDescent="0.3">
      <c r="A39449" s="4">
        <v>39437</v>
      </c>
      <c r="B39449" s="4">
        <f t="shared" ca="1" si="5553"/>
        <v>0.83281028979390836</v>
      </c>
      <c r="C39449" s="4">
        <f t="shared" ca="1" si="5554"/>
        <v>85</v>
      </c>
      <c r="D39449" s="4">
        <f t="shared" si="5555"/>
        <v>50</v>
      </c>
      <c r="E39449" s="4">
        <f t="shared" ca="1" si="5547"/>
        <v>50</v>
      </c>
      <c r="F39449" s="4">
        <f t="shared" ca="1" si="5548"/>
        <v>0</v>
      </c>
      <c r="G39449" s="17">
        <f t="shared" si="5549"/>
        <v>36000</v>
      </c>
      <c r="H39449" s="17">
        <f t="shared" ca="1" si="5550"/>
        <v>67500</v>
      </c>
      <c r="I39449" s="17">
        <f t="shared" ca="1" si="5551"/>
        <v>0</v>
      </c>
      <c r="J39449" s="17">
        <f t="shared" ca="1" si="5552"/>
        <v>31500</v>
      </c>
    </row>
    <row r="39450" spans="1:10" x14ac:dyDescent="0.3">
      <c r="A39450" s="4">
        <v>39438</v>
      </c>
      <c r="B39450" s="4">
        <f t="shared" ca="1" si="5553"/>
        <v>0.49325444895212067</v>
      </c>
      <c r="C39450" s="4">
        <f t="shared" ca="1" si="5554"/>
        <v>55</v>
      </c>
      <c r="D39450" s="4">
        <f t="shared" si="5555"/>
        <v>50</v>
      </c>
      <c r="E39450" s="4">
        <f t="shared" ca="1" si="5547"/>
        <v>50</v>
      </c>
      <c r="F39450" s="4">
        <f t="shared" ca="1" si="5548"/>
        <v>0</v>
      </c>
      <c r="G39450" s="17">
        <f t="shared" si="5549"/>
        <v>36000</v>
      </c>
      <c r="H39450" s="17">
        <f t="shared" ca="1" si="5550"/>
        <v>67500</v>
      </c>
      <c r="I39450" s="17">
        <f t="shared" ca="1" si="5551"/>
        <v>0</v>
      </c>
      <c r="J39450" s="17">
        <f t="shared" ca="1" si="5552"/>
        <v>31500</v>
      </c>
    </row>
    <row r="39451" spans="1:10" x14ac:dyDescent="0.3">
      <c r="A39451" s="4">
        <v>39439</v>
      </c>
      <c r="B39451" s="4">
        <f t="shared" ca="1" si="5553"/>
        <v>0.52515795323419656</v>
      </c>
      <c r="C39451" s="4">
        <f t="shared" ca="1" si="5554"/>
        <v>55</v>
      </c>
      <c r="D39451" s="4">
        <f t="shared" si="5555"/>
        <v>50</v>
      </c>
      <c r="E39451" s="4">
        <f t="shared" ca="1" si="5547"/>
        <v>50</v>
      </c>
      <c r="F39451" s="4">
        <f t="shared" ca="1" si="5548"/>
        <v>0</v>
      </c>
      <c r="G39451" s="17">
        <f t="shared" si="5549"/>
        <v>36000</v>
      </c>
      <c r="H39451" s="17">
        <f t="shared" ca="1" si="5550"/>
        <v>67500</v>
      </c>
      <c r="I39451" s="17">
        <f t="shared" ca="1" si="5551"/>
        <v>0</v>
      </c>
      <c r="J39451" s="17">
        <f t="shared" ca="1" si="5552"/>
        <v>31500</v>
      </c>
    </row>
    <row r="39452" spans="1:10" x14ac:dyDescent="0.3">
      <c r="A39452" s="4">
        <v>39440</v>
      </c>
      <c r="B39452" s="4">
        <f t="shared" ca="1" si="5553"/>
        <v>0.31417188957925202</v>
      </c>
      <c r="C39452" s="4">
        <f t="shared" ca="1" si="5554"/>
        <v>40</v>
      </c>
      <c r="D39452" s="4">
        <f t="shared" si="5555"/>
        <v>50</v>
      </c>
      <c r="E39452" s="4">
        <f t="shared" ca="1" si="5547"/>
        <v>40</v>
      </c>
      <c r="F39452" s="4">
        <f t="shared" ca="1" si="5548"/>
        <v>10</v>
      </c>
      <c r="G39452" s="17">
        <f t="shared" si="5549"/>
        <v>36000</v>
      </c>
      <c r="H39452" s="17">
        <f t="shared" ca="1" si="5550"/>
        <v>54000</v>
      </c>
      <c r="I39452" s="17">
        <f t="shared" ca="1" si="5551"/>
        <v>400</v>
      </c>
      <c r="J39452" s="17">
        <f t="shared" ca="1" si="5552"/>
        <v>18400</v>
      </c>
    </row>
    <row r="39453" spans="1:10" x14ac:dyDescent="0.3">
      <c r="A39453" s="4">
        <v>39441</v>
      </c>
      <c r="B39453" s="4">
        <f t="shared" ca="1" si="5553"/>
        <v>0.5503794199098837</v>
      </c>
      <c r="C39453" s="4">
        <f t="shared" ca="1" si="5554"/>
        <v>55</v>
      </c>
      <c r="D39453" s="4">
        <f t="shared" si="5555"/>
        <v>50</v>
      </c>
      <c r="E39453" s="4">
        <f t="shared" ca="1" si="5547"/>
        <v>50</v>
      </c>
      <c r="F39453" s="4">
        <f t="shared" ca="1" si="5548"/>
        <v>0</v>
      </c>
      <c r="G39453" s="17">
        <f t="shared" si="5549"/>
        <v>36000</v>
      </c>
      <c r="H39453" s="17">
        <f t="shared" ca="1" si="5550"/>
        <v>67500</v>
      </c>
      <c r="I39453" s="17">
        <f t="shared" ca="1" si="5551"/>
        <v>0</v>
      </c>
      <c r="J39453" s="17">
        <f t="shared" ca="1" si="5552"/>
        <v>31500</v>
      </c>
    </row>
    <row r="39454" spans="1:10" x14ac:dyDescent="0.3">
      <c r="A39454" s="4">
        <v>39442</v>
      </c>
      <c r="B39454" s="4">
        <f t="shared" ca="1" si="5553"/>
        <v>0.48310959007341447</v>
      </c>
      <c r="C39454" s="4">
        <f t="shared" ca="1" si="5554"/>
        <v>55</v>
      </c>
      <c r="D39454" s="4">
        <f t="shared" si="5555"/>
        <v>50</v>
      </c>
      <c r="E39454" s="4">
        <f t="shared" ca="1" si="5547"/>
        <v>50</v>
      </c>
      <c r="F39454" s="4">
        <f t="shared" ca="1" si="5548"/>
        <v>0</v>
      </c>
      <c r="G39454" s="17">
        <f t="shared" si="5549"/>
        <v>36000</v>
      </c>
      <c r="H39454" s="17">
        <f t="shared" ca="1" si="5550"/>
        <v>67500</v>
      </c>
      <c r="I39454" s="17">
        <f t="shared" ca="1" si="5551"/>
        <v>0</v>
      </c>
      <c r="J39454" s="17">
        <f t="shared" ca="1" si="5552"/>
        <v>31500</v>
      </c>
    </row>
    <row r="39455" spans="1:10" x14ac:dyDescent="0.3">
      <c r="A39455" s="4">
        <v>39443</v>
      </c>
      <c r="B39455" s="4">
        <f t="shared" ca="1" si="5553"/>
        <v>0.8538333760783432</v>
      </c>
      <c r="C39455" s="4">
        <f t="shared" ca="1" si="5554"/>
        <v>85</v>
      </c>
      <c r="D39455" s="4">
        <f t="shared" si="5555"/>
        <v>50</v>
      </c>
      <c r="E39455" s="4">
        <f t="shared" ca="1" si="5547"/>
        <v>50</v>
      </c>
      <c r="F39455" s="4">
        <f t="shared" ca="1" si="5548"/>
        <v>0</v>
      </c>
      <c r="G39455" s="17">
        <f t="shared" si="5549"/>
        <v>36000</v>
      </c>
      <c r="H39455" s="17">
        <f t="shared" ca="1" si="5550"/>
        <v>67500</v>
      </c>
      <c r="I39455" s="17">
        <f t="shared" ca="1" si="5551"/>
        <v>0</v>
      </c>
      <c r="J39455" s="17">
        <f t="shared" ca="1" si="5552"/>
        <v>31500</v>
      </c>
    </row>
    <row r="39456" spans="1:10" x14ac:dyDescent="0.3">
      <c r="A39456" s="4">
        <v>39444</v>
      </c>
      <c r="B39456" s="4">
        <f t="shared" ca="1" si="5553"/>
        <v>0.97366218279330385</v>
      </c>
      <c r="C39456" s="4">
        <f t="shared" ca="1" si="5554"/>
        <v>100</v>
      </c>
      <c r="D39456" s="4">
        <f t="shared" si="5555"/>
        <v>50</v>
      </c>
      <c r="E39456" s="4">
        <f t="shared" ca="1" si="5547"/>
        <v>50</v>
      </c>
      <c r="F39456" s="4">
        <f t="shared" ca="1" si="5548"/>
        <v>0</v>
      </c>
      <c r="G39456" s="17">
        <f t="shared" si="5549"/>
        <v>36000</v>
      </c>
      <c r="H39456" s="17">
        <f t="shared" ca="1" si="5550"/>
        <v>67500</v>
      </c>
      <c r="I39456" s="17">
        <f t="shared" ca="1" si="5551"/>
        <v>0</v>
      </c>
      <c r="J39456" s="17">
        <f t="shared" ca="1" si="5552"/>
        <v>31500</v>
      </c>
    </row>
    <row r="39457" spans="1:10" x14ac:dyDescent="0.3">
      <c r="A39457" s="4">
        <v>39445</v>
      </c>
      <c r="B39457" s="4">
        <f t="shared" ca="1" si="5553"/>
        <v>0.12003616072950174</v>
      </c>
      <c r="C39457" s="4">
        <f t="shared" ca="1" si="5554"/>
        <v>25</v>
      </c>
      <c r="D39457" s="4">
        <f t="shared" si="5555"/>
        <v>50</v>
      </c>
      <c r="E39457" s="4">
        <f t="shared" ca="1" si="5547"/>
        <v>25</v>
      </c>
      <c r="F39457" s="4">
        <f t="shared" ca="1" si="5548"/>
        <v>25</v>
      </c>
      <c r="G39457" s="17">
        <f t="shared" si="5549"/>
        <v>36000</v>
      </c>
      <c r="H39457" s="17">
        <f t="shared" ca="1" si="5550"/>
        <v>33750</v>
      </c>
      <c r="I39457" s="17">
        <f t="shared" ca="1" si="5551"/>
        <v>1000</v>
      </c>
      <c r="J39457" s="17">
        <f t="shared" ca="1" si="5552"/>
        <v>-1250</v>
      </c>
    </row>
    <row r="39458" spans="1:10" x14ac:dyDescent="0.3">
      <c r="A39458" s="4">
        <v>39446</v>
      </c>
      <c r="B39458" s="4">
        <f t="shared" ca="1" si="5553"/>
        <v>0.59629402799511355</v>
      </c>
      <c r="C39458" s="4">
        <f t="shared" ca="1" si="5554"/>
        <v>70</v>
      </c>
      <c r="D39458" s="4">
        <f t="shared" si="5555"/>
        <v>50</v>
      </c>
      <c r="E39458" s="4">
        <f t="shared" ca="1" si="5547"/>
        <v>50</v>
      </c>
      <c r="F39458" s="4">
        <f t="shared" ca="1" si="5548"/>
        <v>0</v>
      </c>
      <c r="G39458" s="17">
        <f t="shared" si="5549"/>
        <v>36000</v>
      </c>
      <c r="H39458" s="17">
        <f t="shared" ca="1" si="5550"/>
        <v>67500</v>
      </c>
      <c r="I39458" s="17">
        <f t="shared" ca="1" si="5551"/>
        <v>0</v>
      </c>
      <c r="J39458" s="17">
        <f t="shared" ca="1" si="5552"/>
        <v>31500</v>
      </c>
    </row>
    <row r="39459" spans="1:10" x14ac:dyDescent="0.3">
      <c r="A39459" s="4">
        <v>39447</v>
      </c>
      <c r="B39459" s="4">
        <f t="shared" ca="1" si="5553"/>
        <v>0.92271821873613025</v>
      </c>
      <c r="C39459" s="4">
        <f t="shared" ca="1" si="5554"/>
        <v>85</v>
      </c>
      <c r="D39459" s="4">
        <f t="shared" si="5555"/>
        <v>50</v>
      </c>
      <c r="E39459" s="4">
        <f t="shared" ca="1" si="5547"/>
        <v>50</v>
      </c>
      <c r="F39459" s="4">
        <f t="shared" ca="1" si="5548"/>
        <v>0</v>
      </c>
      <c r="G39459" s="17">
        <f t="shared" si="5549"/>
        <v>36000</v>
      </c>
      <c r="H39459" s="17">
        <f t="shared" ca="1" si="5550"/>
        <v>67500</v>
      </c>
      <c r="I39459" s="17">
        <f t="shared" ca="1" si="5551"/>
        <v>0</v>
      </c>
      <c r="J39459" s="17">
        <f t="shared" ca="1" si="5552"/>
        <v>31500</v>
      </c>
    </row>
    <row r="39460" spans="1:10" x14ac:dyDescent="0.3">
      <c r="A39460" s="4">
        <v>39448</v>
      </c>
      <c r="B39460" s="4">
        <f t="shared" ca="1" si="5553"/>
        <v>0.41885101356787457</v>
      </c>
      <c r="C39460" s="4">
        <f t="shared" ca="1" si="5554"/>
        <v>55</v>
      </c>
      <c r="D39460" s="4">
        <f t="shared" si="5555"/>
        <v>50</v>
      </c>
      <c r="E39460" s="4">
        <f t="shared" ca="1" si="5547"/>
        <v>50</v>
      </c>
      <c r="F39460" s="4">
        <f t="shared" ca="1" si="5548"/>
        <v>0</v>
      </c>
      <c r="G39460" s="17">
        <f t="shared" si="5549"/>
        <v>36000</v>
      </c>
      <c r="H39460" s="17">
        <f t="shared" ca="1" si="5550"/>
        <v>67500</v>
      </c>
      <c r="I39460" s="17">
        <f t="shared" ca="1" si="5551"/>
        <v>0</v>
      </c>
      <c r="J39460" s="17">
        <f t="shared" ca="1" si="5552"/>
        <v>31500</v>
      </c>
    </row>
    <row r="39461" spans="1:10" x14ac:dyDescent="0.3">
      <c r="A39461" s="4">
        <v>39449</v>
      </c>
      <c r="B39461" s="4">
        <f t="shared" ca="1" si="5553"/>
        <v>0.35111474918634522</v>
      </c>
      <c r="C39461" s="4">
        <f t="shared" ca="1" si="5554"/>
        <v>55</v>
      </c>
      <c r="D39461" s="4">
        <f t="shared" si="5555"/>
        <v>50</v>
      </c>
      <c r="E39461" s="4">
        <f t="shared" ca="1" si="5547"/>
        <v>50</v>
      </c>
      <c r="F39461" s="4">
        <f t="shared" ca="1" si="5548"/>
        <v>0</v>
      </c>
      <c r="G39461" s="17">
        <f t="shared" si="5549"/>
        <v>36000</v>
      </c>
      <c r="H39461" s="17">
        <f t="shared" ca="1" si="5550"/>
        <v>67500</v>
      </c>
      <c r="I39461" s="17">
        <f t="shared" ca="1" si="5551"/>
        <v>0</v>
      </c>
      <c r="J39461" s="17">
        <f t="shared" ca="1" si="5552"/>
        <v>31500</v>
      </c>
    </row>
    <row r="39462" spans="1:10" x14ac:dyDescent="0.3">
      <c r="A39462" s="4">
        <v>39450</v>
      </c>
      <c r="B39462" s="4">
        <f t="shared" ca="1" si="5553"/>
        <v>0.68794720024915668</v>
      </c>
      <c r="C39462" s="4">
        <f t="shared" ca="1" si="5554"/>
        <v>70</v>
      </c>
      <c r="D39462" s="4">
        <f t="shared" si="5555"/>
        <v>50</v>
      </c>
      <c r="E39462" s="4">
        <f t="shared" ca="1" si="5547"/>
        <v>50</v>
      </c>
      <c r="F39462" s="4">
        <f t="shared" ca="1" si="5548"/>
        <v>0</v>
      </c>
      <c r="G39462" s="17">
        <f t="shared" si="5549"/>
        <v>36000</v>
      </c>
      <c r="H39462" s="17">
        <f t="shared" ca="1" si="5550"/>
        <v>67500</v>
      </c>
      <c r="I39462" s="17">
        <f t="shared" ca="1" si="5551"/>
        <v>0</v>
      </c>
      <c r="J39462" s="17">
        <f t="shared" ca="1" si="5552"/>
        <v>31500</v>
      </c>
    </row>
    <row r="39463" spans="1:10" x14ac:dyDescent="0.3">
      <c r="A39463" s="4">
        <v>39451</v>
      </c>
      <c r="B39463" s="4">
        <f t="shared" ca="1" si="5553"/>
        <v>0.67119910035317643</v>
      </c>
      <c r="C39463" s="4">
        <f t="shared" ca="1" si="5554"/>
        <v>70</v>
      </c>
      <c r="D39463" s="4">
        <f t="shared" si="5555"/>
        <v>50</v>
      </c>
      <c r="E39463" s="4">
        <f t="shared" ca="1" si="5547"/>
        <v>50</v>
      </c>
      <c r="F39463" s="4">
        <f t="shared" ca="1" si="5548"/>
        <v>0</v>
      </c>
      <c r="G39463" s="17">
        <f t="shared" si="5549"/>
        <v>36000</v>
      </c>
      <c r="H39463" s="17">
        <f t="shared" ca="1" si="5550"/>
        <v>67500</v>
      </c>
      <c r="I39463" s="17">
        <f t="shared" ca="1" si="5551"/>
        <v>0</v>
      </c>
      <c r="J39463" s="17">
        <f t="shared" ca="1" si="5552"/>
        <v>31500</v>
      </c>
    </row>
    <row r="39464" spans="1:10" x14ac:dyDescent="0.3">
      <c r="A39464" s="4">
        <v>39452</v>
      </c>
      <c r="B39464" s="4">
        <f t="shared" ca="1" si="5553"/>
        <v>0.73336857392845944</v>
      </c>
      <c r="C39464" s="4">
        <f t="shared" ca="1" si="5554"/>
        <v>70</v>
      </c>
      <c r="D39464" s="4">
        <f t="shared" si="5555"/>
        <v>50</v>
      </c>
      <c r="E39464" s="4">
        <f t="shared" ca="1" si="5547"/>
        <v>50</v>
      </c>
      <c r="F39464" s="4">
        <f t="shared" ca="1" si="5548"/>
        <v>0</v>
      </c>
      <c r="G39464" s="17">
        <f t="shared" si="5549"/>
        <v>36000</v>
      </c>
      <c r="H39464" s="17">
        <f t="shared" ca="1" si="5550"/>
        <v>67500</v>
      </c>
      <c r="I39464" s="17">
        <f t="shared" ca="1" si="5551"/>
        <v>0</v>
      </c>
      <c r="J39464" s="17">
        <f t="shared" ca="1" si="5552"/>
        <v>31500</v>
      </c>
    </row>
    <row r="39465" spans="1:10" x14ac:dyDescent="0.3">
      <c r="A39465" s="4">
        <v>39453</v>
      </c>
      <c r="B39465" s="4">
        <f t="shared" ca="1" si="5553"/>
        <v>0.67335883885595493</v>
      </c>
      <c r="C39465" s="4">
        <f t="shared" ca="1" si="5554"/>
        <v>70</v>
      </c>
      <c r="D39465" s="4">
        <f t="shared" si="5555"/>
        <v>50</v>
      </c>
      <c r="E39465" s="4">
        <f t="shared" ca="1" si="5547"/>
        <v>50</v>
      </c>
      <c r="F39465" s="4">
        <f t="shared" ca="1" si="5548"/>
        <v>0</v>
      </c>
      <c r="G39465" s="17">
        <f t="shared" si="5549"/>
        <v>36000</v>
      </c>
      <c r="H39465" s="17">
        <f t="shared" ca="1" si="5550"/>
        <v>67500</v>
      </c>
      <c r="I39465" s="17">
        <f t="shared" ca="1" si="5551"/>
        <v>0</v>
      </c>
      <c r="J39465" s="17">
        <f t="shared" ca="1" si="5552"/>
        <v>31500</v>
      </c>
    </row>
    <row r="39466" spans="1:10" x14ac:dyDescent="0.3">
      <c r="A39466" s="4">
        <v>39454</v>
      </c>
      <c r="B39466" s="4">
        <f t="shared" ca="1" si="5553"/>
        <v>0.61813034927731136</v>
      </c>
      <c r="C39466" s="4">
        <f t="shared" ca="1" si="5554"/>
        <v>70</v>
      </c>
      <c r="D39466" s="4">
        <f t="shared" si="5555"/>
        <v>50</v>
      </c>
      <c r="E39466" s="4">
        <f t="shared" ca="1" si="5547"/>
        <v>50</v>
      </c>
      <c r="F39466" s="4">
        <f t="shared" ca="1" si="5548"/>
        <v>0</v>
      </c>
      <c r="G39466" s="17">
        <f t="shared" si="5549"/>
        <v>36000</v>
      </c>
      <c r="H39466" s="17">
        <f t="shared" ca="1" si="5550"/>
        <v>67500</v>
      </c>
      <c r="I39466" s="17">
        <f t="shared" ca="1" si="5551"/>
        <v>0</v>
      </c>
      <c r="J39466" s="17">
        <f t="shared" ca="1" si="5552"/>
        <v>31500</v>
      </c>
    </row>
    <row r="39467" spans="1:10" x14ac:dyDescent="0.3">
      <c r="A39467" s="4">
        <v>39455</v>
      </c>
      <c r="B39467" s="4">
        <f t="shared" ca="1" si="5553"/>
        <v>0.69838670592566754</v>
      </c>
      <c r="C39467" s="4">
        <f t="shared" ca="1" si="5554"/>
        <v>70</v>
      </c>
      <c r="D39467" s="4">
        <f t="shared" si="5555"/>
        <v>50</v>
      </c>
      <c r="E39467" s="4">
        <f t="shared" ca="1" si="5547"/>
        <v>50</v>
      </c>
      <c r="F39467" s="4">
        <f t="shared" ca="1" si="5548"/>
        <v>0</v>
      </c>
      <c r="G39467" s="17">
        <f t="shared" si="5549"/>
        <v>36000</v>
      </c>
      <c r="H39467" s="17">
        <f t="shared" ca="1" si="5550"/>
        <v>67500</v>
      </c>
      <c r="I39467" s="17">
        <f t="shared" ca="1" si="5551"/>
        <v>0</v>
      </c>
      <c r="J39467" s="17">
        <f t="shared" ca="1" si="5552"/>
        <v>31500</v>
      </c>
    </row>
    <row r="39468" spans="1:10" x14ac:dyDescent="0.3">
      <c r="A39468" s="4">
        <v>39456</v>
      </c>
      <c r="B39468" s="4">
        <f t="shared" ca="1" si="5553"/>
        <v>0.20567973628410186</v>
      </c>
      <c r="C39468" s="4">
        <f t="shared" ca="1" si="5554"/>
        <v>40</v>
      </c>
      <c r="D39468" s="4">
        <f t="shared" si="5555"/>
        <v>50</v>
      </c>
      <c r="E39468" s="4">
        <f t="shared" ca="1" si="5547"/>
        <v>40</v>
      </c>
      <c r="F39468" s="4">
        <f t="shared" ca="1" si="5548"/>
        <v>10</v>
      </c>
      <c r="G39468" s="17">
        <f t="shared" si="5549"/>
        <v>36000</v>
      </c>
      <c r="H39468" s="17">
        <f t="shared" ca="1" si="5550"/>
        <v>54000</v>
      </c>
      <c r="I39468" s="17">
        <f t="shared" ca="1" si="5551"/>
        <v>400</v>
      </c>
      <c r="J39468" s="17">
        <f t="shared" ca="1" si="5552"/>
        <v>18400</v>
      </c>
    </row>
    <row r="39469" spans="1:10" x14ac:dyDescent="0.3">
      <c r="A39469" s="4">
        <v>39457</v>
      </c>
      <c r="B39469" s="4">
        <f t="shared" ca="1" si="5553"/>
        <v>0.47905835295452104</v>
      </c>
      <c r="C39469" s="4">
        <f t="shared" ca="1" si="5554"/>
        <v>55</v>
      </c>
      <c r="D39469" s="4">
        <f t="shared" si="5555"/>
        <v>50</v>
      </c>
      <c r="E39469" s="4">
        <f t="shared" ref="E39469:E39532" ca="1" si="5556">MIN(C39469:D39469)</f>
        <v>50</v>
      </c>
      <c r="F39469" s="4">
        <f t="shared" ref="F39469:F39532" ca="1" si="5557">D39469-E39469</f>
        <v>0</v>
      </c>
      <c r="G39469" s="17">
        <f t="shared" ref="G39469:G39532" si="5558">D39469*$I$2</f>
        <v>36000</v>
      </c>
      <c r="H39469" s="17">
        <f t="shared" ref="H39469:H39532" ca="1" si="5559">E39469*$I$3</f>
        <v>67500</v>
      </c>
      <c r="I39469" s="17">
        <f t="shared" ref="I39469:I39532" ca="1" si="5560">F39469*$I$4</f>
        <v>0</v>
      </c>
      <c r="J39469" s="17">
        <f t="shared" ref="J39469:J39532" ca="1" si="5561">H39469+I39469-G39469</f>
        <v>31500</v>
      </c>
    </row>
    <row r="39470" spans="1:10" x14ac:dyDescent="0.3">
      <c r="A39470" s="4">
        <v>39458</v>
      </c>
      <c r="B39470" s="4">
        <f t="shared" ca="1" si="5553"/>
        <v>0.53076543418151301</v>
      </c>
      <c r="C39470" s="4">
        <f t="shared" ca="1" si="5554"/>
        <v>55</v>
      </c>
      <c r="D39470" s="4">
        <f t="shared" si="5555"/>
        <v>50</v>
      </c>
      <c r="E39470" s="4">
        <f t="shared" ca="1" si="5556"/>
        <v>50</v>
      </c>
      <c r="F39470" s="4">
        <f t="shared" ca="1" si="5557"/>
        <v>0</v>
      </c>
      <c r="G39470" s="17">
        <f t="shared" si="5558"/>
        <v>36000</v>
      </c>
      <c r="H39470" s="17">
        <f t="shared" ca="1" si="5559"/>
        <v>67500</v>
      </c>
      <c r="I39470" s="17">
        <f t="shared" ca="1" si="5560"/>
        <v>0</v>
      </c>
      <c r="J39470" s="17">
        <f t="shared" ca="1" si="5561"/>
        <v>31500</v>
      </c>
    </row>
    <row r="39471" spans="1:10" x14ac:dyDescent="0.3">
      <c r="A39471" s="4">
        <v>39459</v>
      </c>
      <c r="B39471" s="4">
        <f t="shared" ca="1" si="5553"/>
        <v>0.85422949899927636</v>
      </c>
      <c r="C39471" s="4">
        <f t="shared" ca="1" si="5554"/>
        <v>85</v>
      </c>
      <c r="D39471" s="4">
        <f t="shared" si="5555"/>
        <v>50</v>
      </c>
      <c r="E39471" s="4">
        <f t="shared" ca="1" si="5556"/>
        <v>50</v>
      </c>
      <c r="F39471" s="4">
        <f t="shared" ca="1" si="5557"/>
        <v>0</v>
      </c>
      <c r="G39471" s="17">
        <f t="shared" si="5558"/>
        <v>36000</v>
      </c>
      <c r="H39471" s="17">
        <f t="shared" ca="1" si="5559"/>
        <v>67500</v>
      </c>
      <c r="I39471" s="17">
        <f t="shared" ca="1" si="5560"/>
        <v>0</v>
      </c>
      <c r="J39471" s="17">
        <f t="shared" ca="1" si="5561"/>
        <v>31500</v>
      </c>
    </row>
    <row r="39472" spans="1:10" x14ac:dyDescent="0.3">
      <c r="A39472" s="4">
        <v>39460</v>
      </c>
      <c r="B39472" s="4">
        <f t="shared" ca="1" si="5553"/>
        <v>9.734863830469942E-2</v>
      </c>
      <c r="C39472" s="4">
        <f t="shared" ca="1" si="5554"/>
        <v>25</v>
      </c>
      <c r="D39472" s="4">
        <f t="shared" si="5555"/>
        <v>50</v>
      </c>
      <c r="E39472" s="4">
        <f t="shared" ca="1" si="5556"/>
        <v>25</v>
      </c>
      <c r="F39472" s="4">
        <f t="shared" ca="1" si="5557"/>
        <v>25</v>
      </c>
      <c r="G39472" s="17">
        <f t="shared" si="5558"/>
        <v>36000</v>
      </c>
      <c r="H39472" s="17">
        <f t="shared" ca="1" si="5559"/>
        <v>33750</v>
      </c>
      <c r="I39472" s="17">
        <f t="shared" ca="1" si="5560"/>
        <v>1000</v>
      </c>
      <c r="J39472" s="17">
        <f t="shared" ca="1" si="5561"/>
        <v>-1250</v>
      </c>
    </row>
    <row r="39473" spans="1:10" x14ac:dyDescent="0.3">
      <c r="A39473" s="4">
        <v>39461</v>
      </c>
      <c r="B39473" s="4">
        <f t="shared" ca="1" si="5553"/>
        <v>0.42299701511087784</v>
      </c>
      <c r="C39473" s="4">
        <f t="shared" ca="1" si="5554"/>
        <v>55</v>
      </c>
      <c r="D39473" s="4">
        <f t="shared" si="5555"/>
        <v>50</v>
      </c>
      <c r="E39473" s="4">
        <f t="shared" ca="1" si="5556"/>
        <v>50</v>
      </c>
      <c r="F39473" s="4">
        <f t="shared" ca="1" si="5557"/>
        <v>0</v>
      </c>
      <c r="G39473" s="17">
        <f t="shared" si="5558"/>
        <v>36000</v>
      </c>
      <c r="H39473" s="17">
        <f t="shared" ca="1" si="5559"/>
        <v>67500</v>
      </c>
      <c r="I39473" s="17">
        <f t="shared" ca="1" si="5560"/>
        <v>0</v>
      </c>
      <c r="J39473" s="17">
        <f t="shared" ca="1" si="5561"/>
        <v>31500</v>
      </c>
    </row>
    <row r="39474" spans="1:10" x14ac:dyDescent="0.3">
      <c r="A39474" s="4">
        <v>39462</v>
      </c>
      <c r="B39474" s="4">
        <f t="shared" ca="1" si="5553"/>
        <v>1.2005726095963842E-2</v>
      </c>
      <c r="C39474" s="4">
        <f t="shared" ca="1" si="5554"/>
        <v>10</v>
      </c>
      <c r="D39474" s="4">
        <f t="shared" si="5555"/>
        <v>50</v>
      </c>
      <c r="E39474" s="4">
        <f t="shared" ca="1" si="5556"/>
        <v>10</v>
      </c>
      <c r="F39474" s="4">
        <f t="shared" ca="1" si="5557"/>
        <v>40</v>
      </c>
      <c r="G39474" s="17">
        <f t="shared" si="5558"/>
        <v>36000</v>
      </c>
      <c r="H39474" s="17">
        <f t="shared" ca="1" si="5559"/>
        <v>13500</v>
      </c>
      <c r="I39474" s="17">
        <f t="shared" ca="1" si="5560"/>
        <v>1600</v>
      </c>
      <c r="J39474" s="17">
        <f t="shared" ca="1" si="5561"/>
        <v>-20900</v>
      </c>
    </row>
    <row r="39475" spans="1:10" x14ac:dyDescent="0.3">
      <c r="A39475" s="4">
        <v>39463</v>
      </c>
      <c r="B39475" s="4">
        <f t="shared" ca="1" si="5553"/>
        <v>0.13137678538492559</v>
      </c>
      <c r="C39475" s="4">
        <f t="shared" ca="1" si="5554"/>
        <v>25</v>
      </c>
      <c r="D39475" s="4">
        <f t="shared" si="5555"/>
        <v>50</v>
      </c>
      <c r="E39475" s="4">
        <f t="shared" ca="1" si="5556"/>
        <v>25</v>
      </c>
      <c r="F39475" s="4">
        <f t="shared" ca="1" si="5557"/>
        <v>25</v>
      </c>
      <c r="G39475" s="17">
        <f t="shared" si="5558"/>
        <v>36000</v>
      </c>
      <c r="H39475" s="17">
        <f t="shared" ca="1" si="5559"/>
        <v>33750</v>
      </c>
      <c r="I39475" s="17">
        <f t="shared" ca="1" si="5560"/>
        <v>1000</v>
      </c>
      <c r="J39475" s="17">
        <f t="shared" ca="1" si="5561"/>
        <v>-1250</v>
      </c>
    </row>
    <row r="39476" spans="1:10" x14ac:dyDescent="0.3">
      <c r="A39476" s="4">
        <v>39464</v>
      </c>
      <c r="B39476" s="4">
        <f t="shared" ca="1" si="5553"/>
        <v>0.96732270001436982</v>
      </c>
      <c r="C39476" s="4">
        <f t="shared" ca="1" si="5554"/>
        <v>100</v>
      </c>
      <c r="D39476" s="4">
        <f t="shared" si="5555"/>
        <v>50</v>
      </c>
      <c r="E39476" s="4">
        <f t="shared" ca="1" si="5556"/>
        <v>50</v>
      </c>
      <c r="F39476" s="4">
        <f t="shared" ca="1" si="5557"/>
        <v>0</v>
      </c>
      <c r="G39476" s="17">
        <f t="shared" si="5558"/>
        <v>36000</v>
      </c>
      <c r="H39476" s="17">
        <f t="shared" ca="1" si="5559"/>
        <v>67500</v>
      </c>
      <c r="I39476" s="17">
        <f t="shared" ca="1" si="5560"/>
        <v>0</v>
      </c>
      <c r="J39476" s="17">
        <f t="shared" ca="1" si="5561"/>
        <v>31500</v>
      </c>
    </row>
    <row r="39477" spans="1:10" x14ac:dyDescent="0.3">
      <c r="A39477" s="4">
        <v>39465</v>
      </c>
      <c r="B39477" s="4">
        <f t="shared" ca="1" si="5553"/>
        <v>0.37824477918661681</v>
      </c>
      <c r="C39477" s="4">
        <f t="shared" ca="1" si="5554"/>
        <v>55</v>
      </c>
      <c r="D39477" s="4">
        <f t="shared" si="5555"/>
        <v>50</v>
      </c>
      <c r="E39477" s="4">
        <f t="shared" ca="1" si="5556"/>
        <v>50</v>
      </c>
      <c r="F39477" s="4">
        <f t="shared" ca="1" si="5557"/>
        <v>0</v>
      </c>
      <c r="G39477" s="17">
        <f t="shared" si="5558"/>
        <v>36000</v>
      </c>
      <c r="H39477" s="17">
        <f t="shared" ca="1" si="5559"/>
        <v>67500</v>
      </c>
      <c r="I39477" s="17">
        <f t="shared" ca="1" si="5560"/>
        <v>0</v>
      </c>
      <c r="J39477" s="17">
        <f t="shared" ca="1" si="5561"/>
        <v>31500</v>
      </c>
    </row>
    <row r="39478" spans="1:10" x14ac:dyDescent="0.3">
      <c r="A39478" s="4">
        <v>39466</v>
      </c>
      <c r="B39478" s="4">
        <f t="shared" ca="1" si="5553"/>
        <v>0.90854549458506151</v>
      </c>
      <c r="C39478" s="4">
        <f t="shared" ca="1" si="5554"/>
        <v>85</v>
      </c>
      <c r="D39478" s="4">
        <f t="shared" si="5555"/>
        <v>50</v>
      </c>
      <c r="E39478" s="4">
        <f t="shared" ca="1" si="5556"/>
        <v>50</v>
      </c>
      <c r="F39478" s="4">
        <f t="shared" ca="1" si="5557"/>
        <v>0</v>
      </c>
      <c r="G39478" s="17">
        <f t="shared" si="5558"/>
        <v>36000</v>
      </c>
      <c r="H39478" s="17">
        <f t="shared" ca="1" si="5559"/>
        <v>67500</v>
      </c>
      <c r="I39478" s="17">
        <f t="shared" ca="1" si="5560"/>
        <v>0</v>
      </c>
      <c r="J39478" s="17">
        <f t="shared" ca="1" si="5561"/>
        <v>31500</v>
      </c>
    </row>
    <row r="39479" spans="1:10" x14ac:dyDescent="0.3">
      <c r="A39479" s="4">
        <v>39467</v>
      </c>
      <c r="B39479" s="4">
        <f t="shared" ca="1" si="5553"/>
        <v>0.91836832244384337</v>
      </c>
      <c r="C39479" s="4">
        <f t="shared" ca="1" si="5554"/>
        <v>85</v>
      </c>
      <c r="D39479" s="4">
        <f t="shared" si="5555"/>
        <v>50</v>
      </c>
      <c r="E39479" s="4">
        <f t="shared" ca="1" si="5556"/>
        <v>50</v>
      </c>
      <c r="F39479" s="4">
        <f t="shared" ca="1" si="5557"/>
        <v>0</v>
      </c>
      <c r="G39479" s="17">
        <f t="shared" si="5558"/>
        <v>36000</v>
      </c>
      <c r="H39479" s="17">
        <f t="shared" ca="1" si="5559"/>
        <v>67500</v>
      </c>
      <c r="I39479" s="17">
        <f t="shared" ca="1" si="5560"/>
        <v>0</v>
      </c>
      <c r="J39479" s="17">
        <f t="shared" ca="1" si="5561"/>
        <v>31500</v>
      </c>
    </row>
    <row r="39480" spans="1:10" x14ac:dyDescent="0.3">
      <c r="A39480" s="4">
        <v>39468</v>
      </c>
      <c r="B39480" s="4">
        <f t="shared" ca="1" si="5553"/>
        <v>0.25904263259852878</v>
      </c>
      <c r="C39480" s="4">
        <f t="shared" ca="1" si="5554"/>
        <v>40</v>
      </c>
      <c r="D39480" s="4">
        <f t="shared" si="5555"/>
        <v>50</v>
      </c>
      <c r="E39480" s="4">
        <f t="shared" ca="1" si="5556"/>
        <v>40</v>
      </c>
      <c r="F39480" s="4">
        <f t="shared" ca="1" si="5557"/>
        <v>10</v>
      </c>
      <c r="G39480" s="17">
        <f t="shared" si="5558"/>
        <v>36000</v>
      </c>
      <c r="H39480" s="17">
        <f t="shared" ca="1" si="5559"/>
        <v>54000</v>
      </c>
      <c r="I39480" s="17">
        <f t="shared" ca="1" si="5560"/>
        <v>400</v>
      </c>
      <c r="J39480" s="17">
        <f t="shared" ca="1" si="5561"/>
        <v>18400</v>
      </c>
    </row>
    <row r="39481" spans="1:10" x14ac:dyDescent="0.3">
      <c r="A39481" s="4">
        <v>39469</v>
      </c>
      <c r="B39481" s="4">
        <f t="shared" ca="1" si="5553"/>
        <v>0.32050630780194578</v>
      </c>
      <c r="C39481" s="4">
        <f t="shared" ca="1" si="5554"/>
        <v>40</v>
      </c>
      <c r="D39481" s="4">
        <f t="shared" si="5555"/>
        <v>50</v>
      </c>
      <c r="E39481" s="4">
        <f t="shared" ca="1" si="5556"/>
        <v>40</v>
      </c>
      <c r="F39481" s="4">
        <f t="shared" ca="1" si="5557"/>
        <v>10</v>
      </c>
      <c r="G39481" s="17">
        <f t="shared" si="5558"/>
        <v>36000</v>
      </c>
      <c r="H39481" s="17">
        <f t="shared" ca="1" si="5559"/>
        <v>54000</v>
      </c>
      <c r="I39481" s="17">
        <f t="shared" ca="1" si="5560"/>
        <v>400</v>
      </c>
      <c r="J39481" s="17">
        <f t="shared" ca="1" si="5561"/>
        <v>18400</v>
      </c>
    </row>
    <row r="39482" spans="1:10" x14ac:dyDescent="0.3">
      <c r="A39482" s="4">
        <v>39470</v>
      </c>
      <c r="B39482" s="4">
        <f t="shared" ca="1" si="5553"/>
        <v>0.3656356993718789</v>
      </c>
      <c r="C39482" s="4">
        <f t="shared" ca="1" si="5554"/>
        <v>55</v>
      </c>
      <c r="D39482" s="4">
        <f t="shared" si="5555"/>
        <v>50</v>
      </c>
      <c r="E39482" s="4">
        <f t="shared" ca="1" si="5556"/>
        <v>50</v>
      </c>
      <c r="F39482" s="4">
        <f t="shared" ca="1" si="5557"/>
        <v>0</v>
      </c>
      <c r="G39482" s="17">
        <f t="shared" si="5558"/>
        <v>36000</v>
      </c>
      <c r="H39482" s="17">
        <f t="shared" ca="1" si="5559"/>
        <v>67500</v>
      </c>
      <c r="I39482" s="17">
        <f t="shared" ca="1" si="5560"/>
        <v>0</v>
      </c>
      <c r="J39482" s="17">
        <f t="shared" ca="1" si="5561"/>
        <v>31500</v>
      </c>
    </row>
    <row r="39483" spans="1:10" x14ac:dyDescent="0.3">
      <c r="A39483" s="4">
        <v>39471</v>
      </c>
      <c r="B39483" s="4">
        <f t="shared" ca="1" si="5553"/>
        <v>1.3710671948620634E-2</v>
      </c>
      <c r="C39483" s="4">
        <f t="shared" ca="1" si="5554"/>
        <v>10</v>
      </c>
      <c r="D39483" s="4">
        <f t="shared" si="5555"/>
        <v>50</v>
      </c>
      <c r="E39483" s="4">
        <f t="shared" ca="1" si="5556"/>
        <v>10</v>
      </c>
      <c r="F39483" s="4">
        <f t="shared" ca="1" si="5557"/>
        <v>40</v>
      </c>
      <c r="G39483" s="17">
        <f t="shared" si="5558"/>
        <v>36000</v>
      </c>
      <c r="H39483" s="17">
        <f t="shared" ca="1" si="5559"/>
        <v>13500</v>
      </c>
      <c r="I39483" s="17">
        <f t="shared" ca="1" si="5560"/>
        <v>1600</v>
      </c>
      <c r="J39483" s="17">
        <f t="shared" ca="1" si="5561"/>
        <v>-20900</v>
      </c>
    </row>
    <row r="39484" spans="1:10" x14ac:dyDescent="0.3">
      <c r="A39484" s="4">
        <v>39472</v>
      </c>
      <c r="B39484" s="4">
        <f t="shared" ca="1" si="5553"/>
        <v>0.3173049093036614</v>
      </c>
      <c r="C39484" s="4">
        <f t="shared" ca="1" si="5554"/>
        <v>40</v>
      </c>
      <c r="D39484" s="4">
        <f t="shared" si="5555"/>
        <v>50</v>
      </c>
      <c r="E39484" s="4">
        <f t="shared" ca="1" si="5556"/>
        <v>40</v>
      </c>
      <c r="F39484" s="4">
        <f t="shared" ca="1" si="5557"/>
        <v>10</v>
      </c>
      <c r="G39484" s="17">
        <f t="shared" si="5558"/>
        <v>36000</v>
      </c>
      <c r="H39484" s="17">
        <f t="shared" ca="1" si="5559"/>
        <v>54000</v>
      </c>
      <c r="I39484" s="17">
        <f t="shared" ca="1" si="5560"/>
        <v>400</v>
      </c>
      <c r="J39484" s="17">
        <f t="shared" ca="1" si="5561"/>
        <v>18400</v>
      </c>
    </row>
    <row r="39485" spans="1:10" x14ac:dyDescent="0.3">
      <c r="A39485" s="4">
        <v>39473</v>
      </c>
      <c r="B39485" s="4">
        <f t="shared" ca="1" si="5553"/>
        <v>0.95111519707099901</v>
      </c>
      <c r="C39485" s="4">
        <f t="shared" ca="1" si="5554"/>
        <v>100</v>
      </c>
      <c r="D39485" s="4">
        <f t="shared" si="5555"/>
        <v>50</v>
      </c>
      <c r="E39485" s="4">
        <f t="shared" ca="1" si="5556"/>
        <v>50</v>
      </c>
      <c r="F39485" s="4">
        <f t="shared" ca="1" si="5557"/>
        <v>0</v>
      </c>
      <c r="G39485" s="17">
        <f t="shared" si="5558"/>
        <v>36000</v>
      </c>
      <c r="H39485" s="17">
        <f t="shared" ca="1" si="5559"/>
        <v>67500</v>
      </c>
      <c r="I39485" s="17">
        <f t="shared" ca="1" si="5560"/>
        <v>0</v>
      </c>
      <c r="J39485" s="17">
        <f t="shared" ca="1" si="5561"/>
        <v>31500</v>
      </c>
    </row>
    <row r="39486" spans="1:10" x14ac:dyDescent="0.3">
      <c r="A39486" s="4">
        <v>39474</v>
      </c>
      <c r="B39486" s="4">
        <f t="shared" ca="1" si="5553"/>
        <v>0.90720313602021219</v>
      </c>
      <c r="C39486" s="4">
        <f t="shared" ca="1" si="5554"/>
        <v>85</v>
      </c>
      <c r="D39486" s="4">
        <f t="shared" si="5555"/>
        <v>50</v>
      </c>
      <c r="E39486" s="4">
        <f t="shared" ca="1" si="5556"/>
        <v>50</v>
      </c>
      <c r="F39486" s="4">
        <f t="shared" ca="1" si="5557"/>
        <v>0</v>
      </c>
      <c r="G39486" s="17">
        <f t="shared" si="5558"/>
        <v>36000</v>
      </c>
      <c r="H39486" s="17">
        <f t="shared" ca="1" si="5559"/>
        <v>67500</v>
      </c>
      <c r="I39486" s="17">
        <f t="shared" ca="1" si="5560"/>
        <v>0</v>
      </c>
      <c r="J39486" s="17">
        <f t="shared" ca="1" si="5561"/>
        <v>31500</v>
      </c>
    </row>
    <row r="39487" spans="1:10" x14ac:dyDescent="0.3">
      <c r="A39487" s="4">
        <v>39475</v>
      </c>
      <c r="B39487" s="4">
        <f t="shared" ca="1" si="5553"/>
        <v>0.47614172567015467</v>
      </c>
      <c r="C39487" s="4">
        <f t="shared" ca="1" si="5554"/>
        <v>55</v>
      </c>
      <c r="D39487" s="4">
        <f t="shared" si="5555"/>
        <v>50</v>
      </c>
      <c r="E39487" s="4">
        <f t="shared" ca="1" si="5556"/>
        <v>50</v>
      </c>
      <c r="F39487" s="4">
        <f t="shared" ca="1" si="5557"/>
        <v>0</v>
      </c>
      <c r="G39487" s="17">
        <f t="shared" si="5558"/>
        <v>36000</v>
      </c>
      <c r="H39487" s="17">
        <f t="shared" ca="1" si="5559"/>
        <v>67500</v>
      </c>
      <c r="I39487" s="17">
        <f t="shared" ca="1" si="5560"/>
        <v>0</v>
      </c>
      <c r="J39487" s="17">
        <f t="shared" ca="1" si="5561"/>
        <v>31500</v>
      </c>
    </row>
    <row r="39488" spans="1:10" x14ac:dyDescent="0.3">
      <c r="A39488" s="4">
        <v>39476</v>
      </c>
      <c r="B39488" s="4">
        <f t="shared" ca="1" si="5553"/>
        <v>0.2887459934916512</v>
      </c>
      <c r="C39488" s="4">
        <f t="shared" ca="1" si="5554"/>
        <v>40</v>
      </c>
      <c r="D39488" s="4">
        <f t="shared" si="5555"/>
        <v>50</v>
      </c>
      <c r="E39488" s="4">
        <f t="shared" ca="1" si="5556"/>
        <v>40</v>
      </c>
      <c r="F39488" s="4">
        <f t="shared" ca="1" si="5557"/>
        <v>10</v>
      </c>
      <c r="G39488" s="17">
        <f t="shared" si="5558"/>
        <v>36000</v>
      </c>
      <c r="H39488" s="17">
        <f t="shared" ca="1" si="5559"/>
        <v>54000</v>
      </c>
      <c r="I39488" s="17">
        <f t="shared" ca="1" si="5560"/>
        <v>400</v>
      </c>
      <c r="J39488" s="17">
        <f t="shared" ca="1" si="5561"/>
        <v>18400</v>
      </c>
    </row>
    <row r="39489" spans="1:10" x14ac:dyDescent="0.3">
      <c r="A39489" s="4">
        <v>39477</v>
      </c>
      <c r="B39489" s="4">
        <f t="shared" ca="1" si="5553"/>
        <v>0.98838845747353288</v>
      </c>
      <c r="C39489" s="4">
        <f t="shared" ca="1" si="5554"/>
        <v>100</v>
      </c>
      <c r="D39489" s="4">
        <f t="shared" si="5555"/>
        <v>50</v>
      </c>
      <c r="E39489" s="4">
        <f t="shared" ca="1" si="5556"/>
        <v>50</v>
      </c>
      <c r="F39489" s="4">
        <f t="shared" ca="1" si="5557"/>
        <v>0</v>
      </c>
      <c r="G39489" s="17">
        <f t="shared" si="5558"/>
        <v>36000</v>
      </c>
      <c r="H39489" s="17">
        <f t="shared" ca="1" si="5559"/>
        <v>67500</v>
      </c>
      <c r="I39489" s="17">
        <f t="shared" ca="1" si="5560"/>
        <v>0</v>
      </c>
      <c r="J39489" s="17">
        <f t="shared" ca="1" si="5561"/>
        <v>31500</v>
      </c>
    </row>
    <row r="39490" spans="1:10" x14ac:dyDescent="0.3">
      <c r="A39490" s="4">
        <v>39478</v>
      </c>
      <c r="B39490" s="4">
        <f t="shared" ca="1" si="5553"/>
        <v>0.44325567135385113</v>
      </c>
      <c r="C39490" s="4">
        <f t="shared" ca="1" si="5554"/>
        <v>55</v>
      </c>
      <c r="D39490" s="4">
        <f t="shared" si="5555"/>
        <v>50</v>
      </c>
      <c r="E39490" s="4">
        <f t="shared" ca="1" si="5556"/>
        <v>50</v>
      </c>
      <c r="F39490" s="4">
        <f t="shared" ca="1" si="5557"/>
        <v>0</v>
      </c>
      <c r="G39490" s="17">
        <f t="shared" si="5558"/>
        <v>36000</v>
      </c>
      <c r="H39490" s="17">
        <f t="shared" ca="1" si="5559"/>
        <v>67500</v>
      </c>
      <c r="I39490" s="17">
        <f t="shared" ca="1" si="5560"/>
        <v>0</v>
      </c>
      <c r="J39490" s="17">
        <f t="shared" ca="1" si="5561"/>
        <v>31500</v>
      </c>
    </row>
    <row r="39491" spans="1:10" x14ac:dyDescent="0.3">
      <c r="A39491" s="4">
        <v>39479</v>
      </c>
      <c r="B39491" s="4">
        <f t="shared" ca="1" si="5553"/>
        <v>0.19387284478530098</v>
      </c>
      <c r="C39491" s="4">
        <f t="shared" ca="1" si="5554"/>
        <v>40</v>
      </c>
      <c r="D39491" s="4">
        <f t="shared" si="5555"/>
        <v>50</v>
      </c>
      <c r="E39491" s="4">
        <f t="shared" ca="1" si="5556"/>
        <v>40</v>
      </c>
      <c r="F39491" s="4">
        <f t="shared" ca="1" si="5557"/>
        <v>10</v>
      </c>
      <c r="G39491" s="17">
        <f t="shared" si="5558"/>
        <v>36000</v>
      </c>
      <c r="H39491" s="17">
        <f t="shared" ca="1" si="5559"/>
        <v>54000</v>
      </c>
      <c r="I39491" s="17">
        <f t="shared" ca="1" si="5560"/>
        <v>400</v>
      </c>
      <c r="J39491" s="17">
        <f t="shared" ca="1" si="5561"/>
        <v>18400</v>
      </c>
    </row>
    <row r="39492" spans="1:10" x14ac:dyDescent="0.3">
      <c r="A39492" s="4">
        <v>39480</v>
      </c>
      <c r="B39492" s="4">
        <f t="shared" ca="1" si="5553"/>
        <v>0.87940738620177739</v>
      </c>
      <c r="C39492" s="4">
        <f t="shared" ca="1" si="5554"/>
        <v>85</v>
      </c>
      <c r="D39492" s="4">
        <f t="shared" si="5555"/>
        <v>50</v>
      </c>
      <c r="E39492" s="4">
        <f t="shared" ca="1" si="5556"/>
        <v>50</v>
      </c>
      <c r="F39492" s="4">
        <f t="shared" ca="1" si="5557"/>
        <v>0</v>
      </c>
      <c r="G39492" s="17">
        <f t="shared" si="5558"/>
        <v>36000</v>
      </c>
      <c r="H39492" s="17">
        <f t="shared" ca="1" si="5559"/>
        <v>67500</v>
      </c>
      <c r="I39492" s="17">
        <f t="shared" ca="1" si="5560"/>
        <v>0</v>
      </c>
      <c r="J39492" s="17">
        <f t="shared" ca="1" si="5561"/>
        <v>31500</v>
      </c>
    </row>
    <row r="39493" spans="1:10" x14ac:dyDescent="0.3">
      <c r="A39493" s="4">
        <v>39481</v>
      </c>
      <c r="B39493" s="4">
        <f t="shared" ca="1" si="5553"/>
        <v>0.34981635593121818</v>
      </c>
      <c r="C39493" s="4">
        <f t="shared" ca="1" si="5554"/>
        <v>55</v>
      </c>
      <c r="D39493" s="4">
        <f t="shared" si="5555"/>
        <v>50</v>
      </c>
      <c r="E39493" s="4">
        <f t="shared" ca="1" si="5556"/>
        <v>50</v>
      </c>
      <c r="F39493" s="4">
        <f t="shared" ca="1" si="5557"/>
        <v>0</v>
      </c>
      <c r="G39493" s="17">
        <f t="shared" si="5558"/>
        <v>36000</v>
      </c>
      <c r="H39493" s="17">
        <f t="shared" ca="1" si="5559"/>
        <v>67500</v>
      </c>
      <c r="I39493" s="17">
        <f t="shared" ca="1" si="5560"/>
        <v>0</v>
      </c>
      <c r="J39493" s="17">
        <f t="shared" ca="1" si="5561"/>
        <v>31500</v>
      </c>
    </row>
    <row r="39494" spans="1:10" x14ac:dyDescent="0.3">
      <c r="A39494" s="4">
        <v>39482</v>
      </c>
      <c r="B39494" s="4">
        <f t="shared" ca="1" si="5553"/>
        <v>0.82835698754551135</v>
      </c>
      <c r="C39494" s="4">
        <f t="shared" ca="1" si="5554"/>
        <v>85</v>
      </c>
      <c r="D39494" s="4">
        <f t="shared" si="5555"/>
        <v>50</v>
      </c>
      <c r="E39494" s="4">
        <f t="shared" ca="1" si="5556"/>
        <v>50</v>
      </c>
      <c r="F39494" s="4">
        <f t="shared" ca="1" si="5557"/>
        <v>0</v>
      </c>
      <c r="G39494" s="17">
        <f t="shared" si="5558"/>
        <v>36000</v>
      </c>
      <c r="H39494" s="17">
        <f t="shared" ca="1" si="5559"/>
        <v>67500</v>
      </c>
      <c r="I39494" s="17">
        <f t="shared" ca="1" si="5560"/>
        <v>0</v>
      </c>
      <c r="J39494" s="17">
        <f t="shared" ca="1" si="5561"/>
        <v>31500</v>
      </c>
    </row>
    <row r="39495" spans="1:10" x14ac:dyDescent="0.3">
      <c r="A39495" s="4">
        <v>39483</v>
      </c>
      <c r="B39495" s="4">
        <f t="shared" ca="1" si="5553"/>
        <v>0.90344980696591748</v>
      </c>
      <c r="C39495" s="4">
        <f t="shared" ca="1" si="5554"/>
        <v>85</v>
      </c>
      <c r="D39495" s="4">
        <f t="shared" si="5555"/>
        <v>50</v>
      </c>
      <c r="E39495" s="4">
        <f t="shared" ca="1" si="5556"/>
        <v>50</v>
      </c>
      <c r="F39495" s="4">
        <f t="shared" ca="1" si="5557"/>
        <v>0</v>
      </c>
      <c r="G39495" s="17">
        <f t="shared" si="5558"/>
        <v>36000</v>
      </c>
      <c r="H39495" s="17">
        <f t="shared" ca="1" si="5559"/>
        <v>67500</v>
      </c>
      <c r="I39495" s="17">
        <f t="shared" ca="1" si="5560"/>
        <v>0</v>
      </c>
      <c r="J39495" s="17">
        <f t="shared" ca="1" si="5561"/>
        <v>31500</v>
      </c>
    </row>
    <row r="39496" spans="1:10" x14ac:dyDescent="0.3">
      <c r="A39496" s="4">
        <v>39484</v>
      </c>
      <c r="B39496" s="4">
        <f t="shared" ca="1" si="5553"/>
        <v>0.1268977919651908</v>
      </c>
      <c r="C39496" s="4">
        <f t="shared" ca="1" si="5554"/>
        <v>25</v>
      </c>
      <c r="D39496" s="4">
        <f t="shared" si="5555"/>
        <v>50</v>
      </c>
      <c r="E39496" s="4">
        <f t="shared" ca="1" si="5556"/>
        <v>25</v>
      </c>
      <c r="F39496" s="4">
        <f t="shared" ca="1" si="5557"/>
        <v>25</v>
      </c>
      <c r="G39496" s="17">
        <f t="shared" si="5558"/>
        <v>36000</v>
      </c>
      <c r="H39496" s="17">
        <f t="shared" ca="1" si="5559"/>
        <v>33750</v>
      </c>
      <c r="I39496" s="17">
        <f t="shared" ca="1" si="5560"/>
        <v>1000</v>
      </c>
      <c r="J39496" s="17">
        <f t="shared" ca="1" si="5561"/>
        <v>-1250</v>
      </c>
    </row>
    <row r="39497" spans="1:10" x14ac:dyDescent="0.3">
      <c r="A39497" s="4">
        <v>39485</v>
      </c>
      <c r="B39497" s="4">
        <f t="shared" ca="1" si="5553"/>
        <v>0.69595581594779787</v>
      </c>
      <c r="C39497" s="4">
        <f t="shared" ca="1" si="5554"/>
        <v>70</v>
      </c>
      <c r="D39497" s="4">
        <f t="shared" si="5555"/>
        <v>50</v>
      </c>
      <c r="E39497" s="4">
        <f t="shared" ca="1" si="5556"/>
        <v>50</v>
      </c>
      <c r="F39497" s="4">
        <f t="shared" ca="1" si="5557"/>
        <v>0</v>
      </c>
      <c r="G39497" s="17">
        <f t="shared" si="5558"/>
        <v>36000</v>
      </c>
      <c r="H39497" s="17">
        <f t="shared" ca="1" si="5559"/>
        <v>67500</v>
      </c>
      <c r="I39497" s="17">
        <f t="shared" ca="1" si="5560"/>
        <v>0</v>
      </c>
      <c r="J39497" s="17">
        <f t="shared" ca="1" si="5561"/>
        <v>31500</v>
      </c>
    </row>
    <row r="39498" spans="1:10" x14ac:dyDescent="0.3">
      <c r="A39498" s="4">
        <v>39486</v>
      </c>
      <c r="B39498" s="4">
        <f t="shared" ca="1" si="5553"/>
        <v>0.71079970467360565</v>
      </c>
      <c r="C39498" s="4">
        <f t="shared" ca="1" si="5554"/>
        <v>70</v>
      </c>
      <c r="D39498" s="4">
        <f t="shared" si="5555"/>
        <v>50</v>
      </c>
      <c r="E39498" s="4">
        <f t="shared" ca="1" si="5556"/>
        <v>50</v>
      </c>
      <c r="F39498" s="4">
        <f t="shared" ca="1" si="5557"/>
        <v>0</v>
      </c>
      <c r="G39498" s="17">
        <f t="shared" si="5558"/>
        <v>36000</v>
      </c>
      <c r="H39498" s="17">
        <f t="shared" ca="1" si="5559"/>
        <v>67500</v>
      </c>
      <c r="I39498" s="17">
        <f t="shared" ca="1" si="5560"/>
        <v>0</v>
      </c>
      <c r="J39498" s="17">
        <f t="shared" ca="1" si="5561"/>
        <v>31500</v>
      </c>
    </row>
    <row r="39499" spans="1:10" x14ac:dyDescent="0.3">
      <c r="A39499" s="4">
        <v>39487</v>
      </c>
      <c r="B39499" s="4">
        <f t="shared" ca="1" si="5553"/>
        <v>0.47493181617033331</v>
      </c>
      <c r="C39499" s="4">
        <f t="shared" ca="1" si="5554"/>
        <v>55</v>
      </c>
      <c r="D39499" s="4">
        <f t="shared" si="5555"/>
        <v>50</v>
      </c>
      <c r="E39499" s="4">
        <f t="shared" ca="1" si="5556"/>
        <v>50</v>
      </c>
      <c r="F39499" s="4">
        <f t="shared" ca="1" si="5557"/>
        <v>0</v>
      </c>
      <c r="G39499" s="17">
        <f t="shared" si="5558"/>
        <v>36000</v>
      </c>
      <c r="H39499" s="17">
        <f t="shared" ca="1" si="5559"/>
        <v>67500</v>
      </c>
      <c r="I39499" s="17">
        <f t="shared" ca="1" si="5560"/>
        <v>0</v>
      </c>
      <c r="J39499" s="17">
        <f t="shared" ca="1" si="5561"/>
        <v>31500</v>
      </c>
    </row>
    <row r="39500" spans="1:10" x14ac:dyDescent="0.3">
      <c r="A39500" s="4">
        <v>39488</v>
      </c>
      <c r="B39500" s="4">
        <f t="shared" ca="1" si="5553"/>
        <v>0.15376463107122262</v>
      </c>
      <c r="C39500" s="4">
        <f t="shared" ca="1" si="5554"/>
        <v>25</v>
      </c>
      <c r="D39500" s="4">
        <f t="shared" si="5555"/>
        <v>50</v>
      </c>
      <c r="E39500" s="4">
        <f t="shared" ca="1" si="5556"/>
        <v>25</v>
      </c>
      <c r="F39500" s="4">
        <f t="shared" ca="1" si="5557"/>
        <v>25</v>
      </c>
      <c r="G39500" s="17">
        <f t="shared" si="5558"/>
        <v>36000</v>
      </c>
      <c r="H39500" s="17">
        <f t="shared" ca="1" si="5559"/>
        <v>33750</v>
      </c>
      <c r="I39500" s="17">
        <f t="shared" ca="1" si="5560"/>
        <v>1000</v>
      </c>
      <c r="J39500" s="17">
        <f t="shared" ca="1" si="5561"/>
        <v>-1250</v>
      </c>
    </row>
    <row r="39501" spans="1:10" x14ac:dyDescent="0.3">
      <c r="A39501" s="4">
        <v>39489</v>
      </c>
      <c r="B39501" s="4">
        <f t="shared" ca="1" si="5553"/>
        <v>0.32531767676334367</v>
      </c>
      <c r="C39501" s="4">
        <f t="shared" ca="1" si="5554"/>
        <v>40</v>
      </c>
      <c r="D39501" s="4">
        <f t="shared" si="5555"/>
        <v>50</v>
      </c>
      <c r="E39501" s="4">
        <f t="shared" ca="1" si="5556"/>
        <v>40</v>
      </c>
      <c r="F39501" s="4">
        <f t="shared" ca="1" si="5557"/>
        <v>10</v>
      </c>
      <c r="G39501" s="17">
        <f t="shared" si="5558"/>
        <v>36000</v>
      </c>
      <c r="H39501" s="17">
        <f t="shared" ca="1" si="5559"/>
        <v>54000</v>
      </c>
      <c r="I39501" s="17">
        <f t="shared" ca="1" si="5560"/>
        <v>400</v>
      </c>
      <c r="J39501" s="17">
        <f t="shared" ca="1" si="5561"/>
        <v>18400</v>
      </c>
    </row>
    <row r="39502" spans="1:10" x14ac:dyDescent="0.3">
      <c r="A39502" s="4">
        <v>39490</v>
      </c>
      <c r="B39502" s="4">
        <f t="shared" ref="B39502:B39565" ca="1" si="5562">RAND()</f>
        <v>0.69149342896322064</v>
      </c>
      <c r="C39502" s="4">
        <f t="shared" ref="C39502:C39565" ca="1" si="5563">LOOKUP(B39502,$E$3:$F$9,$D$3:$D$9)</f>
        <v>70</v>
      </c>
      <c r="D39502" s="4">
        <f t="shared" ref="D39502:D39565" si="5564">$I$6</f>
        <v>50</v>
      </c>
      <c r="E39502" s="4">
        <f t="shared" ca="1" si="5556"/>
        <v>50</v>
      </c>
      <c r="F39502" s="4">
        <f t="shared" ca="1" si="5557"/>
        <v>0</v>
      </c>
      <c r="G39502" s="17">
        <f t="shared" si="5558"/>
        <v>36000</v>
      </c>
      <c r="H39502" s="17">
        <f t="shared" ca="1" si="5559"/>
        <v>67500</v>
      </c>
      <c r="I39502" s="17">
        <f t="shared" ca="1" si="5560"/>
        <v>0</v>
      </c>
      <c r="J39502" s="17">
        <f t="shared" ca="1" si="5561"/>
        <v>31500</v>
      </c>
    </row>
    <row r="39503" spans="1:10" x14ac:dyDescent="0.3">
      <c r="A39503" s="4">
        <v>39491</v>
      </c>
      <c r="B39503" s="4">
        <f t="shared" ca="1" si="5562"/>
        <v>0.5100961408933854</v>
      </c>
      <c r="C39503" s="4">
        <f t="shared" ca="1" si="5563"/>
        <v>55</v>
      </c>
      <c r="D39503" s="4">
        <f t="shared" si="5564"/>
        <v>50</v>
      </c>
      <c r="E39503" s="4">
        <f t="shared" ca="1" si="5556"/>
        <v>50</v>
      </c>
      <c r="F39503" s="4">
        <f t="shared" ca="1" si="5557"/>
        <v>0</v>
      </c>
      <c r="G39503" s="17">
        <f t="shared" si="5558"/>
        <v>36000</v>
      </c>
      <c r="H39503" s="17">
        <f t="shared" ca="1" si="5559"/>
        <v>67500</v>
      </c>
      <c r="I39503" s="17">
        <f t="shared" ca="1" si="5560"/>
        <v>0</v>
      </c>
      <c r="J39503" s="17">
        <f t="shared" ca="1" si="5561"/>
        <v>31500</v>
      </c>
    </row>
    <row r="39504" spans="1:10" x14ac:dyDescent="0.3">
      <c r="A39504" s="4">
        <v>39492</v>
      </c>
      <c r="B39504" s="4">
        <f t="shared" ca="1" si="5562"/>
        <v>0.25878846155153468</v>
      </c>
      <c r="C39504" s="4">
        <f t="shared" ca="1" si="5563"/>
        <v>40</v>
      </c>
      <c r="D39504" s="4">
        <f t="shared" si="5564"/>
        <v>50</v>
      </c>
      <c r="E39504" s="4">
        <f t="shared" ca="1" si="5556"/>
        <v>40</v>
      </c>
      <c r="F39504" s="4">
        <f t="shared" ca="1" si="5557"/>
        <v>10</v>
      </c>
      <c r="G39504" s="17">
        <f t="shared" si="5558"/>
        <v>36000</v>
      </c>
      <c r="H39504" s="17">
        <f t="shared" ca="1" si="5559"/>
        <v>54000</v>
      </c>
      <c r="I39504" s="17">
        <f t="shared" ca="1" si="5560"/>
        <v>400</v>
      </c>
      <c r="J39504" s="17">
        <f t="shared" ca="1" si="5561"/>
        <v>18400</v>
      </c>
    </row>
    <row r="39505" spans="1:10" x14ac:dyDescent="0.3">
      <c r="A39505" s="4">
        <v>39493</v>
      </c>
      <c r="B39505" s="4">
        <f t="shared" ca="1" si="5562"/>
        <v>0.79537419252471464</v>
      </c>
      <c r="C39505" s="4">
        <f t="shared" ca="1" si="5563"/>
        <v>85</v>
      </c>
      <c r="D39505" s="4">
        <f t="shared" si="5564"/>
        <v>50</v>
      </c>
      <c r="E39505" s="4">
        <f t="shared" ca="1" si="5556"/>
        <v>50</v>
      </c>
      <c r="F39505" s="4">
        <f t="shared" ca="1" si="5557"/>
        <v>0</v>
      </c>
      <c r="G39505" s="17">
        <f t="shared" si="5558"/>
        <v>36000</v>
      </c>
      <c r="H39505" s="17">
        <f t="shared" ca="1" si="5559"/>
        <v>67500</v>
      </c>
      <c r="I39505" s="17">
        <f t="shared" ca="1" si="5560"/>
        <v>0</v>
      </c>
      <c r="J39505" s="17">
        <f t="shared" ca="1" si="5561"/>
        <v>31500</v>
      </c>
    </row>
    <row r="39506" spans="1:10" x14ac:dyDescent="0.3">
      <c r="A39506" s="4">
        <v>39494</v>
      </c>
      <c r="B39506" s="4">
        <f t="shared" ca="1" si="5562"/>
        <v>0.383682818293821</v>
      </c>
      <c r="C39506" s="4">
        <f t="shared" ca="1" si="5563"/>
        <v>55</v>
      </c>
      <c r="D39506" s="4">
        <f t="shared" si="5564"/>
        <v>50</v>
      </c>
      <c r="E39506" s="4">
        <f t="shared" ca="1" si="5556"/>
        <v>50</v>
      </c>
      <c r="F39506" s="4">
        <f t="shared" ca="1" si="5557"/>
        <v>0</v>
      </c>
      <c r="G39506" s="17">
        <f t="shared" si="5558"/>
        <v>36000</v>
      </c>
      <c r="H39506" s="17">
        <f t="shared" ca="1" si="5559"/>
        <v>67500</v>
      </c>
      <c r="I39506" s="17">
        <f t="shared" ca="1" si="5560"/>
        <v>0</v>
      </c>
      <c r="J39506" s="17">
        <f t="shared" ca="1" si="5561"/>
        <v>31500</v>
      </c>
    </row>
    <row r="39507" spans="1:10" x14ac:dyDescent="0.3">
      <c r="A39507" s="4">
        <v>39495</v>
      </c>
      <c r="B39507" s="4">
        <f t="shared" ca="1" si="5562"/>
        <v>0.34704971988596345</v>
      </c>
      <c r="C39507" s="4">
        <f t="shared" ca="1" si="5563"/>
        <v>55</v>
      </c>
      <c r="D39507" s="4">
        <f t="shared" si="5564"/>
        <v>50</v>
      </c>
      <c r="E39507" s="4">
        <f t="shared" ca="1" si="5556"/>
        <v>50</v>
      </c>
      <c r="F39507" s="4">
        <f t="shared" ca="1" si="5557"/>
        <v>0</v>
      </c>
      <c r="G39507" s="17">
        <f t="shared" si="5558"/>
        <v>36000</v>
      </c>
      <c r="H39507" s="17">
        <f t="shared" ca="1" si="5559"/>
        <v>67500</v>
      </c>
      <c r="I39507" s="17">
        <f t="shared" ca="1" si="5560"/>
        <v>0</v>
      </c>
      <c r="J39507" s="17">
        <f t="shared" ca="1" si="5561"/>
        <v>31500</v>
      </c>
    </row>
    <row r="39508" spans="1:10" x14ac:dyDescent="0.3">
      <c r="A39508" s="4">
        <v>39496</v>
      </c>
      <c r="B39508" s="4">
        <f t="shared" ca="1" si="5562"/>
        <v>0.57342826961248095</v>
      </c>
      <c r="C39508" s="4">
        <f t="shared" ca="1" si="5563"/>
        <v>70</v>
      </c>
      <c r="D39508" s="4">
        <f t="shared" si="5564"/>
        <v>50</v>
      </c>
      <c r="E39508" s="4">
        <f t="shared" ca="1" si="5556"/>
        <v>50</v>
      </c>
      <c r="F39508" s="4">
        <f t="shared" ca="1" si="5557"/>
        <v>0</v>
      </c>
      <c r="G39508" s="17">
        <f t="shared" si="5558"/>
        <v>36000</v>
      </c>
      <c r="H39508" s="17">
        <f t="shared" ca="1" si="5559"/>
        <v>67500</v>
      </c>
      <c r="I39508" s="17">
        <f t="shared" ca="1" si="5560"/>
        <v>0</v>
      </c>
      <c r="J39508" s="17">
        <f t="shared" ca="1" si="5561"/>
        <v>31500</v>
      </c>
    </row>
    <row r="39509" spans="1:10" x14ac:dyDescent="0.3">
      <c r="A39509" s="4">
        <v>39497</v>
      </c>
      <c r="B39509" s="4">
        <f t="shared" ca="1" si="5562"/>
        <v>0.92648774449764648</v>
      </c>
      <c r="C39509" s="4">
        <f t="shared" ca="1" si="5563"/>
        <v>85</v>
      </c>
      <c r="D39509" s="4">
        <f t="shared" si="5564"/>
        <v>50</v>
      </c>
      <c r="E39509" s="4">
        <f t="shared" ca="1" si="5556"/>
        <v>50</v>
      </c>
      <c r="F39509" s="4">
        <f t="shared" ca="1" si="5557"/>
        <v>0</v>
      </c>
      <c r="G39509" s="17">
        <f t="shared" si="5558"/>
        <v>36000</v>
      </c>
      <c r="H39509" s="17">
        <f t="shared" ca="1" si="5559"/>
        <v>67500</v>
      </c>
      <c r="I39509" s="17">
        <f t="shared" ca="1" si="5560"/>
        <v>0</v>
      </c>
      <c r="J39509" s="17">
        <f t="shared" ca="1" si="5561"/>
        <v>31500</v>
      </c>
    </row>
    <row r="39510" spans="1:10" x14ac:dyDescent="0.3">
      <c r="A39510" s="4">
        <v>39498</v>
      </c>
      <c r="B39510" s="4">
        <f t="shared" ca="1" si="5562"/>
        <v>0.68682979015814227</v>
      </c>
      <c r="C39510" s="4">
        <f t="shared" ca="1" si="5563"/>
        <v>70</v>
      </c>
      <c r="D39510" s="4">
        <f t="shared" si="5564"/>
        <v>50</v>
      </c>
      <c r="E39510" s="4">
        <f t="shared" ca="1" si="5556"/>
        <v>50</v>
      </c>
      <c r="F39510" s="4">
        <f t="shared" ca="1" si="5557"/>
        <v>0</v>
      </c>
      <c r="G39510" s="17">
        <f t="shared" si="5558"/>
        <v>36000</v>
      </c>
      <c r="H39510" s="17">
        <f t="shared" ca="1" si="5559"/>
        <v>67500</v>
      </c>
      <c r="I39510" s="17">
        <f t="shared" ca="1" si="5560"/>
        <v>0</v>
      </c>
      <c r="J39510" s="17">
        <f t="shared" ca="1" si="5561"/>
        <v>31500</v>
      </c>
    </row>
    <row r="39511" spans="1:10" x14ac:dyDescent="0.3">
      <c r="A39511" s="4">
        <v>39499</v>
      </c>
      <c r="B39511" s="4">
        <f t="shared" ca="1" si="5562"/>
        <v>0.1688542733774816</v>
      </c>
      <c r="C39511" s="4">
        <f t="shared" ca="1" si="5563"/>
        <v>25</v>
      </c>
      <c r="D39511" s="4">
        <f t="shared" si="5564"/>
        <v>50</v>
      </c>
      <c r="E39511" s="4">
        <f t="shared" ca="1" si="5556"/>
        <v>25</v>
      </c>
      <c r="F39511" s="4">
        <f t="shared" ca="1" si="5557"/>
        <v>25</v>
      </c>
      <c r="G39511" s="17">
        <f t="shared" si="5558"/>
        <v>36000</v>
      </c>
      <c r="H39511" s="17">
        <f t="shared" ca="1" si="5559"/>
        <v>33750</v>
      </c>
      <c r="I39511" s="17">
        <f t="shared" ca="1" si="5560"/>
        <v>1000</v>
      </c>
      <c r="J39511" s="17">
        <f t="shared" ca="1" si="5561"/>
        <v>-1250</v>
      </c>
    </row>
    <row r="39512" spans="1:10" x14ac:dyDescent="0.3">
      <c r="A39512" s="4">
        <v>39500</v>
      </c>
      <c r="B39512" s="4">
        <f t="shared" ca="1" si="5562"/>
        <v>0.80130364094415363</v>
      </c>
      <c r="C39512" s="4">
        <f t="shared" ca="1" si="5563"/>
        <v>85</v>
      </c>
      <c r="D39512" s="4">
        <f t="shared" si="5564"/>
        <v>50</v>
      </c>
      <c r="E39512" s="4">
        <f t="shared" ca="1" si="5556"/>
        <v>50</v>
      </c>
      <c r="F39512" s="4">
        <f t="shared" ca="1" si="5557"/>
        <v>0</v>
      </c>
      <c r="G39512" s="17">
        <f t="shared" si="5558"/>
        <v>36000</v>
      </c>
      <c r="H39512" s="17">
        <f t="shared" ca="1" si="5559"/>
        <v>67500</v>
      </c>
      <c r="I39512" s="17">
        <f t="shared" ca="1" si="5560"/>
        <v>0</v>
      </c>
      <c r="J39512" s="17">
        <f t="shared" ca="1" si="5561"/>
        <v>31500</v>
      </c>
    </row>
    <row r="39513" spans="1:10" x14ac:dyDescent="0.3">
      <c r="A39513" s="4">
        <v>39501</v>
      </c>
      <c r="B39513" s="4">
        <f t="shared" ca="1" si="5562"/>
        <v>0.78094989550012928</v>
      </c>
      <c r="C39513" s="4">
        <f t="shared" ca="1" si="5563"/>
        <v>85</v>
      </c>
      <c r="D39513" s="4">
        <f t="shared" si="5564"/>
        <v>50</v>
      </c>
      <c r="E39513" s="4">
        <f t="shared" ca="1" si="5556"/>
        <v>50</v>
      </c>
      <c r="F39513" s="4">
        <f t="shared" ca="1" si="5557"/>
        <v>0</v>
      </c>
      <c r="G39513" s="17">
        <f t="shared" si="5558"/>
        <v>36000</v>
      </c>
      <c r="H39513" s="17">
        <f t="shared" ca="1" si="5559"/>
        <v>67500</v>
      </c>
      <c r="I39513" s="17">
        <f t="shared" ca="1" si="5560"/>
        <v>0</v>
      </c>
      <c r="J39513" s="17">
        <f t="shared" ca="1" si="5561"/>
        <v>31500</v>
      </c>
    </row>
    <row r="39514" spans="1:10" x14ac:dyDescent="0.3">
      <c r="A39514" s="4">
        <v>39502</v>
      </c>
      <c r="B39514" s="4">
        <f t="shared" ca="1" si="5562"/>
        <v>0.42120669534988509</v>
      </c>
      <c r="C39514" s="4">
        <f t="shared" ca="1" si="5563"/>
        <v>55</v>
      </c>
      <c r="D39514" s="4">
        <f t="shared" si="5564"/>
        <v>50</v>
      </c>
      <c r="E39514" s="4">
        <f t="shared" ca="1" si="5556"/>
        <v>50</v>
      </c>
      <c r="F39514" s="4">
        <f t="shared" ca="1" si="5557"/>
        <v>0</v>
      </c>
      <c r="G39514" s="17">
        <f t="shared" si="5558"/>
        <v>36000</v>
      </c>
      <c r="H39514" s="17">
        <f t="shared" ca="1" si="5559"/>
        <v>67500</v>
      </c>
      <c r="I39514" s="17">
        <f t="shared" ca="1" si="5560"/>
        <v>0</v>
      </c>
      <c r="J39514" s="17">
        <f t="shared" ca="1" si="5561"/>
        <v>31500</v>
      </c>
    </row>
    <row r="39515" spans="1:10" x14ac:dyDescent="0.3">
      <c r="A39515" s="4">
        <v>39503</v>
      </c>
      <c r="B39515" s="4">
        <f t="shared" ca="1" si="5562"/>
        <v>0.64358493617576951</v>
      </c>
      <c r="C39515" s="4">
        <f t="shared" ca="1" si="5563"/>
        <v>70</v>
      </c>
      <c r="D39515" s="4">
        <f t="shared" si="5564"/>
        <v>50</v>
      </c>
      <c r="E39515" s="4">
        <f t="shared" ca="1" si="5556"/>
        <v>50</v>
      </c>
      <c r="F39515" s="4">
        <f t="shared" ca="1" si="5557"/>
        <v>0</v>
      </c>
      <c r="G39515" s="17">
        <f t="shared" si="5558"/>
        <v>36000</v>
      </c>
      <c r="H39515" s="17">
        <f t="shared" ca="1" si="5559"/>
        <v>67500</v>
      </c>
      <c r="I39515" s="17">
        <f t="shared" ca="1" si="5560"/>
        <v>0</v>
      </c>
      <c r="J39515" s="17">
        <f t="shared" ca="1" si="5561"/>
        <v>31500</v>
      </c>
    </row>
    <row r="39516" spans="1:10" x14ac:dyDescent="0.3">
      <c r="A39516" s="4">
        <v>39504</v>
      </c>
      <c r="B39516" s="4">
        <f t="shared" ca="1" si="5562"/>
        <v>1.7003566427537087E-2</v>
      </c>
      <c r="C39516" s="4">
        <f t="shared" ca="1" si="5563"/>
        <v>10</v>
      </c>
      <c r="D39516" s="4">
        <f t="shared" si="5564"/>
        <v>50</v>
      </c>
      <c r="E39516" s="4">
        <f t="shared" ca="1" si="5556"/>
        <v>10</v>
      </c>
      <c r="F39516" s="4">
        <f t="shared" ca="1" si="5557"/>
        <v>40</v>
      </c>
      <c r="G39516" s="17">
        <f t="shared" si="5558"/>
        <v>36000</v>
      </c>
      <c r="H39516" s="17">
        <f t="shared" ca="1" si="5559"/>
        <v>13500</v>
      </c>
      <c r="I39516" s="17">
        <f t="shared" ca="1" si="5560"/>
        <v>1600</v>
      </c>
      <c r="J39516" s="17">
        <f t="shared" ca="1" si="5561"/>
        <v>-20900</v>
      </c>
    </row>
    <row r="39517" spans="1:10" x14ac:dyDescent="0.3">
      <c r="A39517" s="4">
        <v>39505</v>
      </c>
      <c r="B39517" s="4">
        <f t="shared" ca="1" si="5562"/>
        <v>0.17553567914928214</v>
      </c>
      <c r="C39517" s="4">
        <f t="shared" ca="1" si="5563"/>
        <v>25</v>
      </c>
      <c r="D39517" s="4">
        <f t="shared" si="5564"/>
        <v>50</v>
      </c>
      <c r="E39517" s="4">
        <f t="shared" ca="1" si="5556"/>
        <v>25</v>
      </c>
      <c r="F39517" s="4">
        <f t="shared" ca="1" si="5557"/>
        <v>25</v>
      </c>
      <c r="G39517" s="17">
        <f t="shared" si="5558"/>
        <v>36000</v>
      </c>
      <c r="H39517" s="17">
        <f t="shared" ca="1" si="5559"/>
        <v>33750</v>
      </c>
      <c r="I39517" s="17">
        <f t="shared" ca="1" si="5560"/>
        <v>1000</v>
      </c>
      <c r="J39517" s="17">
        <f t="shared" ca="1" si="5561"/>
        <v>-1250</v>
      </c>
    </row>
    <row r="39518" spans="1:10" x14ac:dyDescent="0.3">
      <c r="A39518" s="4">
        <v>39506</v>
      </c>
      <c r="B39518" s="4">
        <f t="shared" ca="1" si="5562"/>
        <v>0.99945408289788507</v>
      </c>
      <c r="C39518" s="4">
        <f t="shared" ca="1" si="5563"/>
        <v>100</v>
      </c>
      <c r="D39518" s="4">
        <f t="shared" si="5564"/>
        <v>50</v>
      </c>
      <c r="E39518" s="4">
        <f t="shared" ca="1" si="5556"/>
        <v>50</v>
      </c>
      <c r="F39518" s="4">
        <f t="shared" ca="1" si="5557"/>
        <v>0</v>
      </c>
      <c r="G39518" s="17">
        <f t="shared" si="5558"/>
        <v>36000</v>
      </c>
      <c r="H39518" s="17">
        <f t="shared" ca="1" si="5559"/>
        <v>67500</v>
      </c>
      <c r="I39518" s="17">
        <f t="shared" ca="1" si="5560"/>
        <v>0</v>
      </c>
      <c r="J39518" s="17">
        <f t="shared" ca="1" si="5561"/>
        <v>31500</v>
      </c>
    </row>
    <row r="39519" spans="1:10" x14ac:dyDescent="0.3">
      <c r="A39519" s="4">
        <v>39507</v>
      </c>
      <c r="B39519" s="4">
        <f t="shared" ca="1" si="5562"/>
        <v>0.35726599888500321</v>
      </c>
      <c r="C39519" s="4">
        <f t="shared" ca="1" si="5563"/>
        <v>55</v>
      </c>
      <c r="D39519" s="4">
        <f t="shared" si="5564"/>
        <v>50</v>
      </c>
      <c r="E39519" s="4">
        <f t="shared" ca="1" si="5556"/>
        <v>50</v>
      </c>
      <c r="F39519" s="4">
        <f t="shared" ca="1" si="5557"/>
        <v>0</v>
      </c>
      <c r="G39519" s="17">
        <f t="shared" si="5558"/>
        <v>36000</v>
      </c>
      <c r="H39519" s="17">
        <f t="shared" ca="1" si="5559"/>
        <v>67500</v>
      </c>
      <c r="I39519" s="17">
        <f t="shared" ca="1" si="5560"/>
        <v>0</v>
      </c>
      <c r="J39519" s="17">
        <f t="shared" ca="1" si="5561"/>
        <v>31500</v>
      </c>
    </row>
    <row r="39520" spans="1:10" x14ac:dyDescent="0.3">
      <c r="A39520" s="4">
        <v>39508</v>
      </c>
      <c r="B39520" s="4">
        <f t="shared" ca="1" si="5562"/>
        <v>0.38632668507061318</v>
      </c>
      <c r="C39520" s="4">
        <f t="shared" ca="1" si="5563"/>
        <v>55</v>
      </c>
      <c r="D39520" s="4">
        <f t="shared" si="5564"/>
        <v>50</v>
      </c>
      <c r="E39520" s="4">
        <f t="shared" ca="1" si="5556"/>
        <v>50</v>
      </c>
      <c r="F39520" s="4">
        <f t="shared" ca="1" si="5557"/>
        <v>0</v>
      </c>
      <c r="G39520" s="17">
        <f t="shared" si="5558"/>
        <v>36000</v>
      </c>
      <c r="H39520" s="17">
        <f t="shared" ca="1" si="5559"/>
        <v>67500</v>
      </c>
      <c r="I39520" s="17">
        <f t="shared" ca="1" si="5560"/>
        <v>0</v>
      </c>
      <c r="J39520" s="17">
        <f t="shared" ca="1" si="5561"/>
        <v>31500</v>
      </c>
    </row>
    <row r="39521" spans="1:10" x14ac:dyDescent="0.3">
      <c r="A39521" s="4">
        <v>39509</v>
      </c>
      <c r="B39521" s="4">
        <f t="shared" ca="1" si="5562"/>
        <v>0.7595822835940188</v>
      </c>
      <c r="C39521" s="4">
        <f t="shared" ca="1" si="5563"/>
        <v>70</v>
      </c>
      <c r="D39521" s="4">
        <f t="shared" si="5564"/>
        <v>50</v>
      </c>
      <c r="E39521" s="4">
        <f t="shared" ca="1" si="5556"/>
        <v>50</v>
      </c>
      <c r="F39521" s="4">
        <f t="shared" ca="1" si="5557"/>
        <v>0</v>
      </c>
      <c r="G39521" s="17">
        <f t="shared" si="5558"/>
        <v>36000</v>
      </c>
      <c r="H39521" s="17">
        <f t="shared" ca="1" si="5559"/>
        <v>67500</v>
      </c>
      <c r="I39521" s="17">
        <f t="shared" ca="1" si="5560"/>
        <v>0</v>
      </c>
      <c r="J39521" s="17">
        <f t="shared" ca="1" si="5561"/>
        <v>31500</v>
      </c>
    </row>
    <row r="39522" spans="1:10" x14ac:dyDescent="0.3">
      <c r="A39522" s="4">
        <v>39510</v>
      </c>
      <c r="B39522" s="4">
        <f t="shared" ca="1" si="5562"/>
        <v>0.17270883820611749</v>
      </c>
      <c r="C39522" s="4">
        <f t="shared" ca="1" si="5563"/>
        <v>25</v>
      </c>
      <c r="D39522" s="4">
        <f t="shared" si="5564"/>
        <v>50</v>
      </c>
      <c r="E39522" s="4">
        <f t="shared" ca="1" si="5556"/>
        <v>25</v>
      </c>
      <c r="F39522" s="4">
        <f t="shared" ca="1" si="5557"/>
        <v>25</v>
      </c>
      <c r="G39522" s="17">
        <f t="shared" si="5558"/>
        <v>36000</v>
      </c>
      <c r="H39522" s="17">
        <f t="shared" ca="1" si="5559"/>
        <v>33750</v>
      </c>
      <c r="I39522" s="17">
        <f t="shared" ca="1" si="5560"/>
        <v>1000</v>
      </c>
      <c r="J39522" s="17">
        <f t="shared" ca="1" si="5561"/>
        <v>-1250</v>
      </c>
    </row>
    <row r="39523" spans="1:10" x14ac:dyDescent="0.3">
      <c r="A39523" s="4">
        <v>39511</v>
      </c>
      <c r="B39523" s="4">
        <f t="shared" ca="1" si="5562"/>
        <v>0.31947874057861314</v>
      </c>
      <c r="C39523" s="4">
        <f t="shared" ca="1" si="5563"/>
        <v>40</v>
      </c>
      <c r="D39523" s="4">
        <f t="shared" si="5564"/>
        <v>50</v>
      </c>
      <c r="E39523" s="4">
        <f t="shared" ca="1" si="5556"/>
        <v>40</v>
      </c>
      <c r="F39523" s="4">
        <f t="shared" ca="1" si="5557"/>
        <v>10</v>
      </c>
      <c r="G39523" s="17">
        <f t="shared" si="5558"/>
        <v>36000</v>
      </c>
      <c r="H39523" s="17">
        <f t="shared" ca="1" si="5559"/>
        <v>54000</v>
      </c>
      <c r="I39523" s="17">
        <f t="shared" ca="1" si="5560"/>
        <v>400</v>
      </c>
      <c r="J39523" s="17">
        <f t="shared" ca="1" si="5561"/>
        <v>18400</v>
      </c>
    </row>
    <row r="39524" spans="1:10" x14ac:dyDescent="0.3">
      <c r="A39524" s="4">
        <v>39512</v>
      </c>
      <c r="B39524" s="4">
        <f t="shared" ca="1" si="5562"/>
        <v>0.99663395037822111</v>
      </c>
      <c r="C39524" s="4">
        <f t="shared" ca="1" si="5563"/>
        <v>100</v>
      </c>
      <c r="D39524" s="4">
        <f t="shared" si="5564"/>
        <v>50</v>
      </c>
      <c r="E39524" s="4">
        <f t="shared" ca="1" si="5556"/>
        <v>50</v>
      </c>
      <c r="F39524" s="4">
        <f t="shared" ca="1" si="5557"/>
        <v>0</v>
      </c>
      <c r="G39524" s="17">
        <f t="shared" si="5558"/>
        <v>36000</v>
      </c>
      <c r="H39524" s="17">
        <f t="shared" ca="1" si="5559"/>
        <v>67500</v>
      </c>
      <c r="I39524" s="17">
        <f t="shared" ca="1" si="5560"/>
        <v>0</v>
      </c>
      <c r="J39524" s="17">
        <f t="shared" ca="1" si="5561"/>
        <v>31500</v>
      </c>
    </row>
    <row r="39525" spans="1:10" x14ac:dyDescent="0.3">
      <c r="A39525" s="4">
        <v>39513</v>
      </c>
      <c r="B39525" s="4">
        <f t="shared" ca="1" si="5562"/>
        <v>0.32645242778002392</v>
      </c>
      <c r="C39525" s="4">
        <f t="shared" ca="1" si="5563"/>
        <v>40</v>
      </c>
      <c r="D39525" s="4">
        <f t="shared" si="5564"/>
        <v>50</v>
      </c>
      <c r="E39525" s="4">
        <f t="shared" ca="1" si="5556"/>
        <v>40</v>
      </c>
      <c r="F39525" s="4">
        <f t="shared" ca="1" si="5557"/>
        <v>10</v>
      </c>
      <c r="G39525" s="17">
        <f t="shared" si="5558"/>
        <v>36000</v>
      </c>
      <c r="H39525" s="17">
        <f t="shared" ca="1" si="5559"/>
        <v>54000</v>
      </c>
      <c r="I39525" s="17">
        <f t="shared" ca="1" si="5560"/>
        <v>400</v>
      </c>
      <c r="J39525" s="17">
        <f t="shared" ca="1" si="5561"/>
        <v>18400</v>
      </c>
    </row>
    <row r="39526" spans="1:10" x14ac:dyDescent="0.3">
      <c r="A39526" s="4">
        <v>39514</v>
      </c>
      <c r="B39526" s="4">
        <f t="shared" ca="1" si="5562"/>
        <v>9.9634461237410266E-2</v>
      </c>
      <c r="C39526" s="4">
        <f t="shared" ca="1" si="5563"/>
        <v>25</v>
      </c>
      <c r="D39526" s="4">
        <f t="shared" si="5564"/>
        <v>50</v>
      </c>
      <c r="E39526" s="4">
        <f t="shared" ca="1" si="5556"/>
        <v>25</v>
      </c>
      <c r="F39526" s="4">
        <f t="shared" ca="1" si="5557"/>
        <v>25</v>
      </c>
      <c r="G39526" s="17">
        <f t="shared" si="5558"/>
        <v>36000</v>
      </c>
      <c r="H39526" s="17">
        <f t="shared" ca="1" si="5559"/>
        <v>33750</v>
      </c>
      <c r="I39526" s="17">
        <f t="shared" ca="1" si="5560"/>
        <v>1000</v>
      </c>
      <c r="J39526" s="17">
        <f t="shared" ca="1" si="5561"/>
        <v>-1250</v>
      </c>
    </row>
    <row r="39527" spans="1:10" x14ac:dyDescent="0.3">
      <c r="A39527" s="4">
        <v>39515</v>
      </c>
      <c r="B39527" s="4">
        <f t="shared" ca="1" si="5562"/>
        <v>0.95604797848294854</v>
      </c>
      <c r="C39527" s="4">
        <f t="shared" ca="1" si="5563"/>
        <v>100</v>
      </c>
      <c r="D39527" s="4">
        <f t="shared" si="5564"/>
        <v>50</v>
      </c>
      <c r="E39527" s="4">
        <f t="shared" ca="1" si="5556"/>
        <v>50</v>
      </c>
      <c r="F39527" s="4">
        <f t="shared" ca="1" si="5557"/>
        <v>0</v>
      </c>
      <c r="G39527" s="17">
        <f t="shared" si="5558"/>
        <v>36000</v>
      </c>
      <c r="H39527" s="17">
        <f t="shared" ca="1" si="5559"/>
        <v>67500</v>
      </c>
      <c r="I39527" s="17">
        <f t="shared" ca="1" si="5560"/>
        <v>0</v>
      </c>
      <c r="J39527" s="17">
        <f t="shared" ca="1" si="5561"/>
        <v>31500</v>
      </c>
    </row>
    <row r="39528" spans="1:10" x14ac:dyDescent="0.3">
      <c r="A39528" s="4">
        <v>39516</v>
      </c>
      <c r="B39528" s="4">
        <f t="shared" ca="1" si="5562"/>
        <v>0.6142353401925893</v>
      </c>
      <c r="C39528" s="4">
        <f t="shared" ca="1" si="5563"/>
        <v>70</v>
      </c>
      <c r="D39528" s="4">
        <f t="shared" si="5564"/>
        <v>50</v>
      </c>
      <c r="E39528" s="4">
        <f t="shared" ca="1" si="5556"/>
        <v>50</v>
      </c>
      <c r="F39528" s="4">
        <f t="shared" ca="1" si="5557"/>
        <v>0</v>
      </c>
      <c r="G39528" s="17">
        <f t="shared" si="5558"/>
        <v>36000</v>
      </c>
      <c r="H39528" s="17">
        <f t="shared" ca="1" si="5559"/>
        <v>67500</v>
      </c>
      <c r="I39528" s="17">
        <f t="shared" ca="1" si="5560"/>
        <v>0</v>
      </c>
      <c r="J39528" s="17">
        <f t="shared" ca="1" si="5561"/>
        <v>31500</v>
      </c>
    </row>
    <row r="39529" spans="1:10" x14ac:dyDescent="0.3">
      <c r="A39529" s="4">
        <v>39517</v>
      </c>
      <c r="B39529" s="4">
        <f t="shared" ca="1" si="5562"/>
        <v>0.19231482681412826</v>
      </c>
      <c r="C39529" s="4">
        <f t="shared" ca="1" si="5563"/>
        <v>40</v>
      </c>
      <c r="D39529" s="4">
        <f t="shared" si="5564"/>
        <v>50</v>
      </c>
      <c r="E39529" s="4">
        <f t="shared" ca="1" si="5556"/>
        <v>40</v>
      </c>
      <c r="F39529" s="4">
        <f t="shared" ca="1" si="5557"/>
        <v>10</v>
      </c>
      <c r="G39529" s="17">
        <f t="shared" si="5558"/>
        <v>36000</v>
      </c>
      <c r="H39529" s="17">
        <f t="shared" ca="1" si="5559"/>
        <v>54000</v>
      </c>
      <c r="I39529" s="17">
        <f t="shared" ca="1" si="5560"/>
        <v>400</v>
      </c>
      <c r="J39529" s="17">
        <f t="shared" ca="1" si="5561"/>
        <v>18400</v>
      </c>
    </row>
    <row r="39530" spans="1:10" x14ac:dyDescent="0.3">
      <c r="A39530" s="4">
        <v>39518</v>
      </c>
      <c r="B39530" s="4">
        <f t="shared" ca="1" si="5562"/>
        <v>0.21190572123285134</v>
      </c>
      <c r="C39530" s="4">
        <f t="shared" ca="1" si="5563"/>
        <v>40</v>
      </c>
      <c r="D39530" s="4">
        <f t="shared" si="5564"/>
        <v>50</v>
      </c>
      <c r="E39530" s="4">
        <f t="shared" ca="1" si="5556"/>
        <v>40</v>
      </c>
      <c r="F39530" s="4">
        <f t="shared" ca="1" si="5557"/>
        <v>10</v>
      </c>
      <c r="G39530" s="17">
        <f t="shared" si="5558"/>
        <v>36000</v>
      </c>
      <c r="H39530" s="17">
        <f t="shared" ca="1" si="5559"/>
        <v>54000</v>
      </c>
      <c r="I39530" s="17">
        <f t="shared" ca="1" si="5560"/>
        <v>400</v>
      </c>
      <c r="J39530" s="17">
        <f t="shared" ca="1" si="5561"/>
        <v>18400</v>
      </c>
    </row>
    <row r="39531" spans="1:10" x14ac:dyDescent="0.3">
      <c r="A39531" s="4">
        <v>39519</v>
      </c>
      <c r="B39531" s="4">
        <f t="shared" ca="1" si="5562"/>
        <v>0.49484552677537441</v>
      </c>
      <c r="C39531" s="4">
        <f t="shared" ca="1" si="5563"/>
        <v>55</v>
      </c>
      <c r="D39531" s="4">
        <f t="shared" si="5564"/>
        <v>50</v>
      </c>
      <c r="E39531" s="4">
        <f t="shared" ca="1" si="5556"/>
        <v>50</v>
      </c>
      <c r="F39531" s="4">
        <f t="shared" ca="1" si="5557"/>
        <v>0</v>
      </c>
      <c r="G39531" s="17">
        <f t="shared" si="5558"/>
        <v>36000</v>
      </c>
      <c r="H39531" s="17">
        <f t="shared" ca="1" si="5559"/>
        <v>67500</v>
      </c>
      <c r="I39531" s="17">
        <f t="shared" ca="1" si="5560"/>
        <v>0</v>
      </c>
      <c r="J39531" s="17">
        <f t="shared" ca="1" si="5561"/>
        <v>31500</v>
      </c>
    </row>
    <row r="39532" spans="1:10" x14ac:dyDescent="0.3">
      <c r="A39532" s="4">
        <v>39520</v>
      </c>
      <c r="B39532" s="4">
        <f t="shared" ca="1" si="5562"/>
        <v>0.32037679499148786</v>
      </c>
      <c r="C39532" s="4">
        <f t="shared" ca="1" si="5563"/>
        <v>40</v>
      </c>
      <c r="D39532" s="4">
        <f t="shared" si="5564"/>
        <v>50</v>
      </c>
      <c r="E39532" s="4">
        <f t="shared" ca="1" si="5556"/>
        <v>40</v>
      </c>
      <c r="F39532" s="4">
        <f t="shared" ca="1" si="5557"/>
        <v>10</v>
      </c>
      <c r="G39532" s="17">
        <f t="shared" si="5558"/>
        <v>36000</v>
      </c>
      <c r="H39532" s="17">
        <f t="shared" ca="1" si="5559"/>
        <v>54000</v>
      </c>
      <c r="I39532" s="17">
        <f t="shared" ca="1" si="5560"/>
        <v>400</v>
      </c>
      <c r="J39532" s="17">
        <f t="shared" ca="1" si="5561"/>
        <v>18400</v>
      </c>
    </row>
    <row r="39533" spans="1:10" x14ac:dyDescent="0.3">
      <c r="A39533" s="4">
        <v>39521</v>
      </c>
      <c r="B39533" s="4">
        <f t="shared" ca="1" si="5562"/>
        <v>0.4815124445299177</v>
      </c>
      <c r="C39533" s="4">
        <f t="shared" ca="1" si="5563"/>
        <v>55</v>
      </c>
      <c r="D39533" s="4">
        <f t="shared" si="5564"/>
        <v>50</v>
      </c>
      <c r="E39533" s="4">
        <f t="shared" ref="E39533:E39596" ca="1" si="5565">MIN(C39533:D39533)</f>
        <v>50</v>
      </c>
      <c r="F39533" s="4">
        <f t="shared" ref="F39533:F39596" ca="1" si="5566">D39533-E39533</f>
        <v>0</v>
      </c>
      <c r="G39533" s="17">
        <f t="shared" ref="G39533:G39596" si="5567">D39533*$I$2</f>
        <v>36000</v>
      </c>
      <c r="H39533" s="17">
        <f t="shared" ref="H39533:H39596" ca="1" si="5568">E39533*$I$3</f>
        <v>67500</v>
      </c>
      <c r="I39533" s="17">
        <f t="shared" ref="I39533:I39596" ca="1" si="5569">F39533*$I$4</f>
        <v>0</v>
      </c>
      <c r="J39533" s="17">
        <f t="shared" ref="J39533:J39596" ca="1" si="5570">H39533+I39533-G39533</f>
        <v>31500</v>
      </c>
    </row>
    <row r="39534" spans="1:10" x14ac:dyDescent="0.3">
      <c r="A39534" s="4">
        <v>39522</v>
      </c>
      <c r="B39534" s="4">
        <f t="shared" ca="1" si="5562"/>
        <v>0.47459767799935138</v>
      </c>
      <c r="C39534" s="4">
        <f t="shared" ca="1" si="5563"/>
        <v>55</v>
      </c>
      <c r="D39534" s="4">
        <f t="shared" si="5564"/>
        <v>50</v>
      </c>
      <c r="E39534" s="4">
        <f t="shared" ca="1" si="5565"/>
        <v>50</v>
      </c>
      <c r="F39534" s="4">
        <f t="shared" ca="1" si="5566"/>
        <v>0</v>
      </c>
      <c r="G39534" s="17">
        <f t="shared" si="5567"/>
        <v>36000</v>
      </c>
      <c r="H39534" s="17">
        <f t="shared" ca="1" si="5568"/>
        <v>67500</v>
      </c>
      <c r="I39534" s="17">
        <f t="shared" ca="1" si="5569"/>
        <v>0</v>
      </c>
      <c r="J39534" s="17">
        <f t="shared" ca="1" si="5570"/>
        <v>31500</v>
      </c>
    </row>
    <row r="39535" spans="1:10" x14ac:dyDescent="0.3">
      <c r="A39535" s="4">
        <v>39523</v>
      </c>
      <c r="B39535" s="4">
        <f t="shared" ca="1" si="5562"/>
        <v>0.48316590596794684</v>
      </c>
      <c r="C39535" s="4">
        <f t="shared" ca="1" si="5563"/>
        <v>55</v>
      </c>
      <c r="D39535" s="4">
        <f t="shared" si="5564"/>
        <v>50</v>
      </c>
      <c r="E39535" s="4">
        <f t="shared" ca="1" si="5565"/>
        <v>50</v>
      </c>
      <c r="F39535" s="4">
        <f t="shared" ca="1" si="5566"/>
        <v>0</v>
      </c>
      <c r="G39535" s="17">
        <f t="shared" si="5567"/>
        <v>36000</v>
      </c>
      <c r="H39535" s="17">
        <f t="shared" ca="1" si="5568"/>
        <v>67500</v>
      </c>
      <c r="I39535" s="17">
        <f t="shared" ca="1" si="5569"/>
        <v>0</v>
      </c>
      <c r="J39535" s="17">
        <f t="shared" ca="1" si="5570"/>
        <v>31500</v>
      </c>
    </row>
    <row r="39536" spans="1:10" x14ac:dyDescent="0.3">
      <c r="A39536" s="4">
        <v>39524</v>
      </c>
      <c r="B39536" s="4">
        <f t="shared" ca="1" si="5562"/>
        <v>0.87829959044050954</v>
      </c>
      <c r="C39536" s="4">
        <f t="shared" ca="1" si="5563"/>
        <v>85</v>
      </c>
      <c r="D39536" s="4">
        <f t="shared" si="5564"/>
        <v>50</v>
      </c>
      <c r="E39536" s="4">
        <f t="shared" ca="1" si="5565"/>
        <v>50</v>
      </c>
      <c r="F39536" s="4">
        <f t="shared" ca="1" si="5566"/>
        <v>0</v>
      </c>
      <c r="G39536" s="17">
        <f t="shared" si="5567"/>
        <v>36000</v>
      </c>
      <c r="H39536" s="17">
        <f t="shared" ca="1" si="5568"/>
        <v>67500</v>
      </c>
      <c r="I39536" s="17">
        <f t="shared" ca="1" si="5569"/>
        <v>0</v>
      </c>
      <c r="J39536" s="17">
        <f t="shared" ca="1" si="5570"/>
        <v>31500</v>
      </c>
    </row>
    <row r="39537" spans="1:10" x14ac:dyDescent="0.3">
      <c r="A39537" s="4">
        <v>39525</v>
      </c>
      <c r="B39537" s="4">
        <f t="shared" ca="1" si="5562"/>
        <v>0.74739261544059998</v>
      </c>
      <c r="C39537" s="4">
        <f t="shared" ca="1" si="5563"/>
        <v>70</v>
      </c>
      <c r="D39537" s="4">
        <f t="shared" si="5564"/>
        <v>50</v>
      </c>
      <c r="E39537" s="4">
        <f t="shared" ca="1" si="5565"/>
        <v>50</v>
      </c>
      <c r="F39537" s="4">
        <f t="shared" ca="1" si="5566"/>
        <v>0</v>
      </c>
      <c r="G39537" s="17">
        <f t="shared" si="5567"/>
        <v>36000</v>
      </c>
      <c r="H39537" s="17">
        <f t="shared" ca="1" si="5568"/>
        <v>67500</v>
      </c>
      <c r="I39537" s="17">
        <f t="shared" ca="1" si="5569"/>
        <v>0</v>
      </c>
      <c r="J39537" s="17">
        <f t="shared" ca="1" si="5570"/>
        <v>31500</v>
      </c>
    </row>
    <row r="39538" spans="1:10" x14ac:dyDescent="0.3">
      <c r="A39538" s="4">
        <v>39526</v>
      </c>
      <c r="B39538" s="4">
        <f t="shared" ca="1" si="5562"/>
        <v>0.99185554429354172</v>
      </c>
      <c r="C39538" s="4">
        <f t="shared" ca="1" si="5563"/>
        <v>100</v>
      </c>
      <c r="D39538" s="4">
        <f t="shared" si="5564"/>
        <v>50</v>
      </c>
      <c r="E39538" s="4">
        <f t="shared" ca="1" si="5565"/>
        <v>50</v>
      </c>
      <c r="F39538" s="4">
        <f t="shared" ca="1" si="5566"/>
        <v>0</v>
      </c>
      <c r="G39538" s="17">
        <f t="shared" si="5567"/>
        <v>36000</v>
      </c>
      <c r="H39538" s="17">
        <f t="shared" ca="1" si="5568"/>
        <v>67500</v>
      </c>
      <c r="I39538" s="17">
        <f t="shared" ca="1" si="5569"/>
        <v>0</v>
      </c>
      <c r="J39538" s="17">
        <f t="shared" ca="1" si="5570"/>
        <v>31500</v>
      </c>
    </row>
    <row r="39539" spans="1:10" x14ac:dyDescent="0.3">
      <c r="A39539" s="4">
        <v>39527</v>
      </c>
      <c r="B39539" s="4">
        <f t="shared" ca="1" si="5562"/>
        <v>0.53356013492895416</v>
      </c>
      <c r="C39539" s="4">
        <f t="shared" ca="1" si="5563"/>
        <v>55</v>
      </c>
      <c r="D39539" s="4">
        <f t="shared" si="5564"/>
        <v>50</v>
      </c>
      <c r="E39539" s="4">
        <f t="shared" ca="1" si="5565"/>
        <v>50</v>
      </c>
      <c r="F39539" s="4">
        <f t="shared" ca="1" si="5566"/>
        <v>0</v>
      </c>
      <c r="G39539" s="17">
        <f t="shared" si="5567"/>
        <v>36000</v>
      </c>
      <c r="H39539" s="17">
        <f t="shared" ca="1" si="5568"/>
        <v>67500</v>
      </c>
      <c r="I39539" s="17">
        <f t="shared" ca="1" si="5569"/>
        <v>0</v>
      </c>
      <c r="J39539" s="17">
        <f t="shared" ca="1" si="5570"/>
        <v>31500</v>
      </c>
    </row>
    <row r="39540" spans="1:10" x14ac:dyDescent="0.3">
      <c r="A39540" s="4">
        <v>39528</v>
      </c>
      <c r="B39540" s="4">
        <f t="shared" ca="1" si="5562"/>
        <v>0.59504179141598124</v>
      </c>
      <c r="C39540" s="4">
        <f t="shared" ca="1" si="5563"/>
        <v>70</v>
      </c>
      <c r="D39540" s="4">
        <f t="shared" si="5564"/>
        <v>50</v>
      </c>
      <c r="E39540" s="4">
        <f t="shared" ca="1" si="5565"/>
        <v>50</v>
      </c>
      <c r="F39540" s="4">
        <f t="shared" ca="1" si="5566"/>
        <v>0</v>
      </c>
      <c r="G39540" s="17">
        <f t="shared" si="5567"/>
        <v>36000</v>
      </c>
      <c r="H39540" s="17">
        <f t="shared" ca="1" si="5568"/>
        <v>67500</v>
      </c>
      <c r="I39540" s="17">
        <f t="shared" ca="1" si="5569"/>
        <v>0</v>
      </c>
      <c r="J39540" s="17">
        <f t="shared" ca="1" si="5570"/>
        <v>31500</v>
      </c>
    </row>
    <row r="39541" spans="1:10" x14ac:dyDescent="0.3">
      <c r="A39541" s="4">
        <v>39529</v>
      </c>
      <c r="B39541" s="4">
        <f t="shared" ca="1" si="5562"/>
        <v>1.0436381255447436E-2</v>
      </c>
      <c r="C39541" s="4">
        <f t="shared" ca="1" si="5563"/>
        <v>10</v>
      </c>
      <c r="D39541" s="4">
        <f t="shared" si="5564"/>
        <v>50</v>
      </c>
      <c r="E39541" s="4">
        <f t="shared" ca="1" si="5565"/>
        <v>10</v>
      </c>
      <c r="F39541" s="4">
        <f t="shared" ca="1" si="5566"/>
        <v>40</v>
      </c>
      <c r="G39541" s="17">
        <f t="shared" si="5567"/>
        <v>36000</v>
      </c>
      <c r="H39541" s="17">
        <f t="shared" ca="1" si="5568"/>
        <v>13500</v>
      </c>
      <c r="I39541" s="17">
        <f t="shared" ca="1" si="5569"/>
        <v>1600</v>
      </c>
      <c r="J39541" s="17">
        <f t="shared" ca="1" si="5570"/>
        <v>-20900</v>
      </c>
    </row>
    <row r="39542" spans="1:10" x14ac:dyDescent="0.3">
      <c r="A39542" s="4">
        <v>39530</v>
      </c>
      <c r="B39542" s="4">
        <f t="shared" ca="1" si="5562"/>
        <v>0.6444190620161625</v>
      </c>
      <c r="C39542" s="4">
        <f t="shared" ca="1" si="5563"/>
        <v>70</v>
      </c>
      <c r="D39542" s="4">
        <f t="shared" si="5564"/>
        <v>50</v>
      </c>
      <c r="E39542" s="4">
        <f t="shared" ca="1" si="5565"/>
        <v>50</v>
      </c>
      <c r="F39542" s="4">
        <f t="shared" ca="1" si="5566"/>
        <v>0</v>
      </c>
      <c r="G39542" s="17">
        <f t="shared" si="5567"/>
        <v>36000</v>
      </c>
      <c r="H39542" s="17">
        <f t="shared" ca="1" si="5568"/>
        <v>67500</v>
      </c>
      <c r="I39542" s="17">
        <f t="shared" ca="1" si="5569"/>
        <v>0</v>
      </c>
      <c r="J39542" s="17">
        <f t="shared" ca="1" si="5570"/>
        <v>31500</v>
      </c>
    </row>
    <row r="39543" spans="1:10" x14ac:dyDescent="0.3">
      <c r="A39543" s="4">
        <v>39531</v>
      </c>
      <c r="B39543" s="4">
        <f t="shared" ca="1" si="5562"/>
        <v>0.18697237792003019</v>
      </c>
      <c r="C39543" s="4">
        <f t="shared" ca="1" si="5563"/>
        <v>40</v>
      </c>
      <c r="D39543" s="4">
        <f t="shared" si="5564"/>
        <v>50</v>
      </c>
      <c r="E39543" s="4">
        <f t="shared" ca="1" si="5565"/>
        <v>40</v>
      </c>
      <c r="F39543" s="4">
        <f t="shared" ca="1" si="5566"/>
        <v>10</v>
      </c>
      <c r="G39543" s="17">
        <f t="shared" si="5567"/>
        <v>36000</v>
      </c>
      <c r="H39543" s="17">
        <f t="shared" ca="1" si="5568"/>
        <v>54000</v>
      </c>
      <c r="I39543" s="17">
        <f t="shared" ca="1" si="5569"/>
        <v>400</v>
      </c>
      <c r="J39543" s="17">
        <f t="shared" ca="1" si="5570"/>
        <v>18400</v>
      </c>
    </row>
    <row r="39544" spans="1:10" x14ac:dyDescent="0.3">
      <c r="A39544" s="4">
        <v>39532</v>
      </c>
      <c r="B39544" s="4">
        <f t="shared" ca="1" si="5562"/>
        <v>0.40221277263095934</v>
      </c>
      <c r="C39544" s="4">
        <f t="shared" ca="1" si="5563"/>
        <v>55</v>
      </c>
      <c r="D39544" s="4">
        <f t="shared" si="5564"/>
        <v>50</v>
      </c>
      <c r="E39544" s="4">
        <f t="shared" ca="1" si="5565"/>
        <v>50</v>
      </c>
      <c r="F39544" s="4">
        <f t="shared" ca="1" si="5566"/>
        <v>0</v>
      </c>
      <c r="G39544" s="17">
        <f t="shared" si="5567"/>
        <v>36000</v>
      </c>
      <c r="H39544" s="17">
        <f t="shared" ca="1" si="5568"/>
        <v>67500</v>
      </c>
      <c r="I39544" s="17">
        <f t="shared" ca="1" si="5569"/>
        <v>0</v>
      </c>
      <c r="J39544" s="17">
        <f t="shared" ca="1" si="5570"/>
        <v>31500</v>
      </c>
    </row>
    <row r="39545" spans="1:10" x14ac:dyDescent="0.3">
      <c r="A39545" s="4">
        <v>39533</v>
      </c>
      <c r="B39545" s="4">
        <f t="shared" ca="1" si="5562"/>
        <v>0.61966544719973693</v>
      </c>
      <c r="C39545" s="4">
        <f t="shared" ca="1" si="5563"/>
        <v>70</v>
      </c>
      <c r="D39545" s="4">
        <f t="shared" si="5564"/>
        <v>50</v>
      </c>
      <c r="E39545" s="4">
        <f t="shared" ca="1" si="5565"/>
        <v>50</v>
      </c>
      <c r="F39545" s="4">
        <f t="shared" ca="1" si="5566"/>
        <v>0</v>
      </c>
      <c r="G39545" s="17">
        <f t="shared" si="5567"/>
        <v>36000</v>
      </c>
      <c r="H39545" s="17">
        <f t="shared" ca="1" si="5568"/>
        <v>67500</v>
      </c>
      <c r="I39545" s="17">
        <f t="shared" ca="1" si="5569"/>
        <v>0</v>
      </c>
      <c r="J39545" s="17">
        <f t="shared" ca="1" si="5570"/>
        <v>31500</v>
      </c>
    </row>
    <row r="39546" spans="1:10" x14ac:dyDescent="0.3">
      <c r="A39546" s="4">
        <v>39534</v>
      </c>
      <c r="B39546" s="4">
        <f t="shared" ca="1" si="5562"/>
        <v>0.70687378798064016</v>
      </c>
      <c r="C39546" s="4">
        <f t="shared" ca="1" si="5563"/>
        <v>70</v>
      </c>
      <c r="D39546" s="4">
        <f t="shared" si="5564"/>
        <v>50</v>
      </c>
      <c r="E39546" s="4">
        <f t="shared" ca="1" si="5565"/>
        <v>50</v>
      </c>
      <c r="F39546" s="4">
        <f t="shared" ca="1" si="5566"/>
        <v>0</v>
      </c>
      <c r="G39546" s="17">
        <f t="shared" si="5567"/>
        <v>36000</v>
      </c>
      <c r="H39546" s="17">
        <f t="shared" ca="1" si="5568"/>
        <v>67500</v>
      </c>
      <c r="I39546" s="17">
        <f t="shared" ca="1" si="5569"/>
        <v>0</v>
      </c>
      <c r="J39546" s="17">
        <f t="shared" ca="1" si="5570"/>
        <v>31500</v>
      </c>
    </row>
    <row r="39547" spans="1:10" x14ac:dyDescent="0.3">
      <c r="A39547" s="4">
        <v>39535</v>
      </c>
      <c r="B39547" s="4">
        <f t="shared" ca="1" si="5562"/>
        <v>0.32920714294245346</v>
      </c>
      <c r="C39547" s="4">
        <f t="shared" ca="1" si="5563"/>
        <v>40</v>
      </c>
      <c r="D39547" s="4">
        <f t="shared" si="5564"/>
        <v>50</v>
      </c>
      <c r="E39547" s="4">
        <f t="shared" ca="1" si="5565"/>
        <v>40</v>
      </c>
      <c r="F39547" s="4">
        <f t="shared" ca="1" si="5566"/>
        <v>10</v>
      </c>
      <c r="G39547" s="17">
        <f t="shared" si="5567"/>
        <v>36000</v>
      </c>
      <c r="H39547" s="17">
        <f t="shared" ca="1" si="5568"/>
        <v>54000</v>
      </c>
      <c r="I39547" s="17">
        <f t="shared" ca="1" si="5569"/>
        <v>400</v>
      </c>
      <c r="J39547" s="17">
        <f t="shared" ca="1" si="5570"/>
        <v>18400</v>
      </c>
    </row>
    <row r="39548" spans="1:10" x14ac:dyDescent="0.3">
      <c r="A39548" s="4">
        <v>39536</v>
      </c>
      <c r="B39548" s="4">
        <f t="shared" ca="1" si="5562"/>
        <v>0.61118631783282695</v>
      </c>
      <c r="C39548" s="4">
        <f t="shared" ca="1" si="5563"/>
        <v>70</v>
      </c>
      <c r="D39548" s="4">
        <f t="shared" si="5564"/>
        <v>50</v>
      </c>
      <c r="E39548" s="4">
        <f t="shared" ca="1" si="5565"/>
        <v>50</v>
      </c>
      <c r="F39548" s="4">
        <f t="shared" ca="1" si="5566"/>
        <v>0</v>
      </c>
      <c r="G39548" s="17">
        <f t="shared" si="5567"/>
        <v>36000</v>
      </c>
      <c r="H39548" s="17">
        <f t="shared" ca="1" si="5568"/>
        <v>67500</v>
      </c>
      <c r="I39548" s="17">
        <f t="shared" ca="1" si="5569"/>
        <v>0</v>
      </c>
      <c r="J39548" s="17">
        <f t="shared" ca="1" si="5570"/>
        <v>31500</v>
      </c>
    </row>
    <row r="39549" spans="1:10" x14ac:dyDescent="0.3">
      <c r="A39549" s="4">
        <v>39537</v>
      </c>
      <c r="B39549" s="4">
        <f t="shared" ca="1" si="5562"/>
        <v>0.75484515153154541</v>
      </c>
      <c r="C39549" s="4">
        <f t="shared" ca="1" si="5563"/>
        <v>70</v>
      </c>
      <c r="D39549" s="4">
        <f t="shared" si="5564"/>
        <v>50</v>
      </c>
      <c r="E39549" s="4">
        <f t="shared" ca="1" si="5565"/>
        <v>50</v>
      </c>
      <c r="F39549" s="4">
        <f t="shared" ca="1" si="5566"/>
        <v>0</v>
      </c>
      <c r="G39549" s="17">
        <f t="shared" si="5567"/>
        <v>36000</v>
      </c>
      <c r="H39549" s="17">
        <f t="shared" ca="1" si="5568"/>
        <v>67500</v>
      </c>
      <c r="I39549" s="17">
        <f t="shared" ca="1" si="5569"/>
        <v>0</v>
      </c>
      <c r="J39549" s="17">
        <f t="shared" ca="1" si="5570"/>
        <v>31500</v>
      </c>
    </row>
    <row r="39550" spans="1:10" x14ac:dyDescent="0.3">
      <c r="A39550" s="4">
        <v>39538</v>
      </c>
      <c r="B39550" s="4">
        <f t="shared" ca="1" si="5562"/>
        <v>9.267944781578652E-2</v>
      </c>
      <c r="C39550" s="4">
        <f t="shared" ca="1" si="5563"/>
        <v>25</v>
      </c>
      <c r="D39550" s="4">
        <f t="shared" si="5564"/>
        <v>50</v>
      </c>
      <c r="E39550" s="4">
        <f t="shared" ca="1" si="5565"/>
        <v>25</v>
      </c>
      <c r="F39550" s="4">
        <f t="shared" ca="1" si="5566"/>
        <v>25</v>
      </c>
      <c r="G39550" s="17">
        <f t="shared" si="5567"/>
        <v>36000</v>
      </c>
      <c r="H39550" s="17">
        <f t="shared" ca="1" si="5568"/>
        <v>33750</v>
      </c>
      <c r="I39550" s="17">
        <f t="shared" ca="1" si="5569"/>
        <v>1000</v>
      </c>
      <c r="J39550" s="17">
        <f t="shared" ca="1" si="5570"/>
        <v>-1250</v>
      </c>
    </row>
    <row r="39551" spans="1:10" x14ac:dyDescent="0.3">
      <c r="A39551" s="4">
        <v>39539</v>
      </c>
      <c r="B39551" s="4">
        <f t="shared" ca="1" si="5562"/>
        <v>0.45452946757611212</v>
      </c>
      <c r="C39551" s="4">
        <f t="shared" ca="1" si="5563"/>
        <v>55</v>
      </c>
      <c r="D39551" s="4">
        <f t="shared" si="5564"/>
        <v>50</v>
      </c>
      <c r="E39551" s="4">
        <f t="shared" ca="1" si="5565"/>
        <v>50</v>
      </c>
      <c r="F39551" s="4">
        <f t="shared" ca="1" si="5566"/>
        <v>0</v>
      </c>
      <c r="G39551" s="17">
        <f t="shared" si="5567"/>
        <v>36000</v>
      </c>
      <c r="H39551" s="17">
        <f t="shared" ca="1" si="5568"/>
        <v>67500</v>
      </c>
      <c r="I39551" s="17">
        <f t="shared" ca="1" si="5569"/>
        <v>0</v>
      </c>
      <c r="J39551" s="17">
        <f t="shared" ca="1" si="5570"/>
        <v>31500</v>
      </c>
    </row>
    <row r="39552" spans="1:10" x14ac:dyDescent="0.3">
      <c r="A39552" s="4">
        <v>39540</v>
      </c>
      <c r="B39552" s="4">
        <f t="shared" ca="1" si="5562"/>
        <v>0.91097522572959966</v>
      </c>
      <c r="C39552" s="4">
        <f t="shared" ca="1" si="5563"/>
        <v>85</v>
      </c>
      <c r="D39552" s="4">
        <f t="shared" si="5564"/>
        <v>50</v>
      </c>
      <c r="E39552" s="4">
        <f t="shared" ca="1" si="5565"/>
        <v>50</v>
      </c>
      <c r="F39552" s="4">
        <f t="shared" ca="1" si="5566"/>
        <v>0</v>
      </c>
      <c r="G39552" s="17">
        <f t="shared" si="5567"/>
        <v>36000</v>
      </c>
      <c r="H39552" s="17">
        <f t="shared" ca="1" si="5568"/>
        <v>67500</v>
      </c>
      <c r="I39552" s="17">
        <f t="shared" ca="1" si="5569"/>
        <v>0</v>
      </c>
      <c r="J39552" s="17">
        <f t="shared" ca="1" si="5570"/>
        <v>31500</v>
      </c>
    </row>
    <row r="39553" spans="1:10" x14ac:dyDescent="0.3">
      <c r="A39553" s="4">
        <v>39541</v>
      </c>
      <c r="B39553" s="4">
        <f t="shared" ca="1" si="5562"/>
        <v>0.85541051804176826</v>
      </c>
      <c r="C39553" s="4">
        <f t="shared" ca="1" si="5563"/>
        <v>85</v>
      </c>
      <c r="D39553" s="4">
        <f t="shared" si="5564"/>
        <v>50</v>
      </c>
      <c r="E39553" s="4">
        <f t="shared" ca="1" si="5565"/>
        <v>50</v>
      </c>
      <c r="F39553" s="4">
        <f t="shared" ca="1" si="5566"/>
        <v>0</v>
      </c>
      <c r="G39553" s="17">
        <f t="shared" si="5567"/>
        <v>36000</v>
      </c>
      <c r="H39553" s="17">
        <f t="shared" ca="1" si="5568"/>
        <v>67500</v>
      </c>
      <c r="I39553" s="17">
        <f t="shared" ca="1" si="5569"/>
        <v>0</v>
      </c>
      <c r="J39553" s="17">
        <f t="shared" ca="1" si="5570"/>
        <v>31500</v>
      </c>
    </row>
    <row r="39554" spans="1:10" x14ac:dyDescent="0.3">
      <c r="A39554" s="4">
        <v>39542</v>
      </c>
      <c r="B39554" s="4">
        <f t="shared" ca="1" si="5562"/>
        <v>0.77018552514693905</v>
      </c>
      <c r="C39554" s="4">
        <f t="shared" ca="1" si="5563"/>
        <v>70</v>
      </c>
      <c r="D39554" s="4">
        <f t="shared" si="5564"/>
        <v>50</v>
      </c>
      <c r="E39554" s="4">
        <f t="shared" ca="1" si="5565"/>
        <v>50</v>
      </c>
      <c r="F39554" s="4">
        <f t="shared" ca="1" si="5566"/>
        <v>0</v>
      </c>
      <c r="G39554" s="17">
        <f t="shared" si="5567"/>
        <v>36000</v>
      </c>
      <c r="H39554" s="17">
        <f t="shared" ca="1" si="5568"/>
        <v>67500</v>
      </c>
      <c r="I39554" s="17">
        <f t="shared" ca="1" si="5569"/>
        <v>0</v>
      </c>
      <c r="J39554" s="17">
        <f t="shared" ca="1" si="5570"/>
        <v>31500</v>
      </c>
    </row>
    <row r="39555" spans="1:10" x14ac:dyDescent="0.3">
      <c r="A39555" s="4">
        <v>39543</v>
      </c>
      <c r="B39555" s="4">
        <f t="shared" ca="1" si="5562"/>
        <v>0.57393855922007353</v>
      </c>
      <c r="C39555" s="4">
        <f t="shared" ca="1" si="5563"/>
        <v>70</v>
      </c>
      <c r="D39555" s="4">
        <f t="shared" si="5564"/>
        <v>50</v>
      </c>
      <c r="E39555" s="4">
        <f t="shared" ca="1" si="5565"/>
        <v>50</v>
      </c>
      <c r="F39555" s="4">
        <f t="shared" ca="1" si="5566"/>
        <v>0</v>
      </c>
      <c r="G39555" s="17">
        <f t="shared" si="5567"/>
        <v>36000</v>
      </c>
      <c r="H39555" s="17">
        <f t="shared" ca="1" si="5568"/>
        <v>67500</v>
      </c>
      <c r="I39555" s="17">
        <f t="shared" ca="1" si="5569"/>
        <v>0</v>
      </c>
      <c r="J39555" s="17">
        <f t="shared" ca="1" si="5570"/>
        <v>31500</v>
      </c>
    </row>
    <row r="39556" spans="1:10" x14ac:dyDescent="0.3">
      <c r="A39556" s="4">
        <v>39544</v>
      </c>
      <c r="B39556" s="4">
        <f t="shared" ca="1" si="5562"/>
        <v>0.43253760444637435</v>
      </c>
      <c r="C39556" s="4">
        <f t="shared" ca="1" si="5563"/>
        <v>55</v>
      </c>
      <c r="D39556" s="4">
        <f t="shared" si="5564"/>
        <v>50</v>
      </c>
      <c r="E39556" s="4">
        <f t="shared" ca="1" si="5565"/>
        <v>50</v>
      </c>
      <c r="F39556" s="4">
        <f t="shared" ca="1" si="5566"/>
        <v>0</v>
      </c>
      <c r="G39556" s="17">
        <f t="shared" si="5567"/>
        <v>36000</v>
      </c>
      <c r="H39556" s="17">
        <f t="shared" ca="1" si="5568"/>
        <v>67500</v>
      </c>
      <c r="I39556" s="17">
        <f t="shared" ca="1" si="5569"/>
        <v>0</v>
      </c>
      <c r="J39556" s="17">
        <f t="shared" ca="1" si="5570"/>
        <v>31500</v>
      </c>
    </row>
    <row r="39557" spans="1:10" x14ac:dyDescent="0.3">
      <c r="A39557" s="4">
        <v>39545</v>
      </c>
      <c r="B39557" s="4">
        <f t="shared" ca="1" si="5562"/>
        <v>0.21223194524558686</v>
      </c>
      <c r="C39557" s="4">
        <f t="shared" ca="1" si="5563"/>
        <v>40</v>
      </c>
      <c r="D39557" s="4">
        <f t="shared" si="5564"/>
        <v>50</v>
      </c>
      <c r="E39557" s="4">
        <f t="shared" ca="1" si="5565"/>
        <v>40</v>
      </c>
      <c r="F39557" s="4">
        <f t="shared" ca="1" si="5566"/>
        <v>10</v>
      </c>
      <c r="G39557" s="17">
        <f t="shared" si="5567"/>
        <v>36000</v>
      </c>
      <c r="H39557" s="17">
        <f t="shared" ca="1" si="5568"/>
        <v>54000</v>
      </c>
      <c r="I39557" s="17">
        <f t="shared" ca="1" si="5569"/>
        <v>400</v>
      </c>
      <c r="J39557" s="17">
        <f t="shared" ca="1" si="5570"/>
        <v>18400</v>
      </c>
    </row>
    <row r="39558" spans="1:10" x14ac:dyDescent="0.3">
      <c r="A39558" s="4">
        <v>39546</v>
      </c>
      <c r="B39558" s="4">
        <f t="shared" ca="1" si="5562"/>
        <v>4.6783571125656453E-2</v>
      </c>
      <c r="C39558" s="4">
        <f t="shared" ca="1" si="5563"/>
        <v>10</v>
      </c>
      <c r="D39558" s="4">
        <f t="shared" si="5564"/>
        <v>50</v>
      </c>
      <c r="E39558" s="4">
        <f t="shared" ca="1" si="5565"/>
        <v>10</v>
      </c>
      <c r="F39558" s="4">
        <f t="shared" ca="1" si="5566"/>
        <v>40</v>
      </c>
      <c r="G39558" s="17">
        <f t="shared" si="5567"/>
        <v>36000</v>
      </c>
      <c r="H39558" s="17">
        <f t="shared" ca="1" si="5568"/>
        <v>13500</v>
      </c>
      <c r="I39558" s="17">
        <f t="shared" ca="1" si="5569"/>
        <v>1600</v>
      </c>
      <c r="J39558" s="17">
        <f t="shared" ca="1" si="5570"/>
        <v>-20900</v>
      </c>
    </row>
    <row r="39559" spans="1:10" x14ac:dyDescent="0.3">
      <c r="A39559" s="4">
        <v>39547</v>
      </c>
      <c r="B39559" s="4">
        <f t="shared" ca="1" si="5562"/>
        <v>0.18508934501064611</v>
      </c>
      <c r="C39559" s="4">
        <f t="shared" ca="1" si="5563"/>
        <v>40</v>
      </c>
      <c r="D39559" s="4">
        <f t="shared" si="5564"/>
        <v>50</v>
      </c>
      <c r="E39559" s="4">
        <f t="shared" ca="1" si="5565"/>
        <v>40</v>
      </c>
      <c r="F39559" s="4">
        <f t="shared" ca="1" si="5566"/>
        <v>10</v>
      </c>
      <c r="G39559" s="17">
        <f t="shared" si="5567"/>
        <v>36000</v>
      </c>
      <c r="H39559" s="17">
        <f t="shared" ca="1" si="5568"/>
        <v>54000</v>
      </c>
      <c r="I39559" s="17">
        <f t="shared" ca="1" si="5569"/>
        <v>400</v>
      </c>
      <c r="J39559" s="17">
        <f t="shared" ca="1" si="5570"/>
        <v>18400</v>
      </c>
    </row>
    <row r="39560" spans="1:10" x14ac:dyDescent="0.3">
      <c r="A39560" s="4">
        <v>39548</v>
      </c>
      <c r="B39560" s="4">
        <f t="shared" ca="1" si="5562"/>
        <v>0.38414351881417741</v>
      </c>
      <c r="C39560" s="4">
        <f t="shared" ca="1" si="5563"/>
        <v>55</v>
      </c>
      <c r="D39560" s="4">
        <f t="shared" si="5564"/>
        <v>50</v>
      </c>
      <c r="E39560" s="4">
        <f t="shared" ca="1" si="5565"/>
        <v>50</v>
      </c>
      <c r="F39560" s="4">
        <f t="shared" ca="1" si="5566"/>
        <v>0</v>
      </c>
      <c r="G39560" s="17">
        <f t="shared" si="5567"/>
        <v>36000</v>
      </c>
      <c r="H39560" s="17">
        <f t="shared" ca="1" si="5568"/>
        <v>67500</v>
      </c>
      <c r="I39560" s="17">
        <f t="shared" ca="1" si="5569"/>
        <v>0</v>
      </c>
      <c r="J39560" s="17">
        <f t="shared" ca="1" si="5570"/>
        <v>31500</v>
      </c>
    </row>
    <row r="39561" spans="1:10" x14ac:dyDescent="0.3">
      <c r="A39561" s="4">
        <v>39549</v>
      </c>
      <c r="B39561" s="4">
        <f t="shared" ca="1" si="5562"/>
        <v>0.65304954794703385</v>
      </c>
      <c r="C39561" s="4">
        <f t="shared" ca="1" si="5563"/>
        <v>70</v>
      </c>
      <c r="D39561" s="4">
        <f t="shared" si="5564"/>
        <v>50</v>
      </c>
      <c r="E39561" s="4">
        <f t="shared" ca="1" si="5565"/>
        <v>50</v>
      </c>
      <c r="F39561" s="4">
        <f t="shared" ca="1" si="5566"/>
        <v>0</v>
      </c>
      <c r="G39561" s="17">
        <f t="shared" si="5567"/>
        <v>36000</v>
      </c>
      <c r="H39561" s="17">
        <f t="shared" ca="1" si="5568"/>
        <v>67500</v>
      </c>
      <c r="I39561" s="17">
        <f t="shared" ca="1" si="5569"/>
        <v>0</v>
      </c>
      <c r="J39561" s="17">
        <f t="shared" ca="1" si="5570"/>
        <v>31500</v>
      </c>
    </row>
    <row r="39562" spans="1:10" x14ac:dyDescent="0.3">
      <c r="A39562" s="4">
        <v>39550</v>
      </c>
      <c r="B39562" s="4">
        <f t="shared" ca="1" si="5562"/>
        <v>7.0794787008628068E-2</v>
      </c>
      <c r="C39562" s="4">
        <f t="shared" ca="1" si="5563"/>
        <v>10</v>
      </c>
      <c r="D39562" s="4">
        <f t="shared" si="5564"/>
        <v>50</v>
      </c>
      <c r="E39562" s="4">
        <f t="shared" ca="1" si="5565"/>
        <v>10</v>
      </c>
      <c r="F39562" s="4">
        <f t="shared" ca="1" si="5566"/>
        <v>40</v>
      </c>
      <c r="G39562" s="17">
        <f t="shared" si="5567"/>
        <v>36000</v>
      </c>
      <c r="H39562" s="17">
        <f t="shared" ca="1" si="5568"/>
        <v>13500</v>
      </c>
      <c r="I39562" s="17">
        <f t="shared" ca="1" si="5569"/>
        <v>1600</v>
      </c>
      <c r="J39562" s="17">
        <f t="shared" ca="1" si="5570"/>
        <v>-20900</v>
      </c>
    </row>
    <row r="39563" spans="1:10" x14ac:dyDescent="0.3">
      <c r="A39563" s="4">
        <v>39551</v>
      </c>
      <c r="B39563" s="4">
        <f t="shared" ca="1" si="5562"/>
        <v>0.72383487565305504</v>
      </c>
      <c r="C39563" s="4">
        <f t="shared" ca="1" si="5563"/>
        <v>70</v>
      </c>
      <c r="D39563" s="4">
        <f t="shared" si="5564"/>
        <v>50</v>
      </c>
      <c r="E39563" s="4">
        <f t="shared" ca="1" si="5565"/>
        <v>50</v>
      </c>
      <c r="F39563" s="4">
        <f t="shared" ca="1" si="5566"/>
        <v>0</v>
      </c>
      <c r="G39563" s="17">
        <f t="shared" si="5567"/>
        <v>36000</v>
      </c>
      <c r="H39563" s="17">
        <f t="shared" ca="1" si="5568"/>
        <v>67500</v>
      </c>
      <c r="I39563" s="17">
        <f t="shared" ca="1" si="5569"/>
        <v>0</v>
      </c>
      <c r="J39563" s="17">
        <f t="shared" ca="1" si="5570"/>
        <v>31500</v>
      </c>
    </row>
    <row r="39564" spans="1:10" x14ac:dyDescent="0.3">
      <c r="A39564" s="4">
        <v>39552</v>
      </c>
      <c r="B39564" s="4">
        <f t="shared" ca="1" si="5562"/>
        <v>0.32326726085746038</v>
      </c>
      <c r="C39564" s="4">
        <f t="shared" ca="1" si="5563"/>
        <v>40</v>
      </c>
      <c r="D39564" s="4">
        <f t="shared" si="5564"/>
        <v>50</v>
      </c>
      <c r="E39564" s="4">
        <f t="shared" ca="1" si="5565"/>
        <v>40</v>
      </c>
      <c r="F39564" s="4">
        <f t="shared" ca="1" si="5566"/>
        <v>10</v>
      </c>
      <c r="G39564" s="17">
        <f t="shared" si="5567"/>
        <v>36000</v>
      </c>
      <c r="H39564" s="17">
        <f t="shared" ca="1" si="5568"/>
        <v>54000</v>
      </c>
      <c r="I39564" s="17">
        <f t="shared" ca="1" si="5569"/>
        <v>400</v>
      </c>
      <c r="J39564" s="17">
        <f t="shared" ca="1" si="5570"/>
        <v>18400</v>
      </c>
    </row>
    <row r="39565" spans="1:10" x14ac:dyDescent="0.3">
      <c r="A39565" s="4">
        <v>39553</v>
      </c>
      <c r="B39565" s="4">
        <f t="shared" ca="1" si="5562"/>
        <v>0.5224667194687761</v>
      </c>
      <c r="C39565" s="4">
        <f t="shared" ca="1" si="5563"/>
        <v>55</v>
      </c>
      <c r="D39565" s="4">
        <f t="shared" si="5564"/>
        <v>50</v>
      </c>
      <c r="E39565" s="4">
        <f t="shared" ca="1" si="5565"/>
        <v>50</v>
      </c>
      <c r="F39565" s="4">
        <f t="shared" ca="1" si="5566"/>
        <v>0</v>
      </c>
      <c r="G39565" s="17">
        <f t="shared" si="5567"/>
        <v>36000</v>
      </c>
      <c r="H39565" s="17">
        <f t="shared" ca="1" si="5568"/>
        <v>67500</v>
      </c>
      <c r="I39565" s="17">
        <f t="shared" ca="1" si="5569"/>
        <v>0</v>
      </c>
      <c r="J39565" s="17">
        <f t="shared" ca="1" si="5570"/>
        <v>31500</v>
      </c>
    </row>
    <row r="39566" spans="1:10" x14ac:dyDescent="0.3">
      <c r="A39566" s="4">
        <v>39554</v>
      </c>
      <c r="B39566" s="4">
        <f t="shared" ref="B39566:B39629" ca="1" si="5571">RAND()</f>
        <v>0.59609758008826463</v>
      </c>
      <c r="C39566" s="4">
        <f t="shared" ref="C39566:C39629" ca="1" si="5572">LOOKUP(B39566,$E$3:$F$9,$D$3:$D$9)</f>
        <v>70</v>
      </c>
      <c r="D39566" s="4">
        <f t="shared" ref="D39566:D39629" si="5573">$I$6</f>
        <v>50</v>
      </c>
      <c r="E39566" s="4">
        <f t="shared" ca="1" si="5565"/>
        <v>50</v>
      </c>
      <c r="F39566" s="4">
        <f t="shared" ca="1" si="5566"/>
        <v>0</v>
      </c>
      <c r="G39566" s="17">
        <f t="shared" si="5567"/>
        <v>36000</v>
      </c>
      <c r="H39566" s="17">
        <f t="shared" ca="1" si="5568"/>
        <v>67500</v>
      </c>
      <c r="I39566" s="17">
        <f t="shared" ca="1" si="5569"/>
        <v>0</v>
      </c>
      <c r="J39566" s="17">
        <f t="shared" ca="1" si="5570"/>
        <v>31500</v>
      </c>
    </row>
    <row r="39567" spans="1:10" x14ac:dyDescent="0.3">
      <c r="A39567" s="4">
        <v>39555</v>
      </c>
      <c r="B39567" s="4">
        <f t="shared" ca="1" si="5571"/>
        <v>0.51020718785637353</v>
      </c>
      <c r="C39567" s="4">
        <f t="shared" ca="1" si="5572"/>
        <v>55</v>
      </c>
      <c r="D39567" s="4">
        <f t="shared" si="5573"/>
        <v>50</v>
      </c>
      <c r="E39567" s="4">
        <f t="shared" ca="1" si="5565"/>
        <v>50</v>
      </c>
      <c r="F39567" s="4">
        <f t="shared" ca="1" si="5566"/>
        <v>0</v>
      </c>
      <c r="G39567" s="17">
        <f t="shared" si="5567"/>
        <v>36000</v>
      </c>
      <c r="H39567" s="17">
        <f t="shared" ca="1" si="5568"/>
        <v>67500</v>
      </c>
      <c r="I39567" s="17">
        <f t="shared" ca="1" si="5569"/>
        <v>0</v>
      </c>
      <c r="J39567" s="17">
        <f t="shared" ca="1" si="5570"/>
        <v>31500</v>
      </c>
    </row>
    <row r="39568" spans="1:10" x14ac:dyDescent="0.3">
      <c r="A39568" s="4">
        <v>39556</v>
      </c>
      <c r="B39568" s="4">
        <f t="shared" ca="1" si="5571"/>
        <v>0.2039408793241807</v>
      </c>
      <c r="C39568" s="4">
        <f t="shared" ca="1" si="5572"/>
        <v>40</v>
      </c>
      <c r="D39568" s="4">
        <f t="shared" si="5573"/>
        <v>50</v>
      </c>
      <c r="E39568" s="4">
        <f t="shared" ca="1" si="5565"/>
        <v>40</v>
      </c>
      <c r="F39568" s="4">
        <f t="shared" ca="1" si="5566"/>
        <v>10</v>
      </c>
      <c r="G39568" s="17">
        <f t="shared" si="5567"/>
        <v>36000</v>
      </c>
      <c r="H39568" s="17">
        <f t="shared" ca="1" si="5568"/>
        <v>54000</v>
      </c>
      <c r="I39568" s="17">
        <f t="shared" ca="1" si="5569"/>
        <v>400</v>
      </c>
      <c r="J39568" s="17">
        <f t="shared" ca="1" si="5570"/>
        <v>18400</v>
      </c>
    </row>
    <row r="39569" spans="1:10" x14ac:dyDescent="0.3">
      <c r="A39569" s="4">
        <v>39557</v>
      </c>
      <c r="B39569" s="4">
        <f t="shared" ca="1" si="5571"/>
        <v>0.13928268068801997</v>
      </c>
      <c r="C39569" s="4">
        <f t="shared" ca="1" si="5572"/>
        <v>25</v>
      </c>
      <c r="D39569" s="4">
        <f t="shared" si="5573"/>
        <v>50</v>
      </c>
      <c r="E39569" s="4">
        <f t="shared" ca="1" si="5565"/>
        <v>25</v>
      </c>
      <c r="F39569" s="4">
        <f t="shared" ca="1" si="5566"/>
        <v>25</v>
      </c>
      <c r="G39569" s="17">
        <f t="shared" si="5567"/>
        <v>36000</v>
      </c>
      <c r="H39569" s="17">
        <f t="shared" ca="1" si="5568"/>
        <v>33750</v>
      </c>
      <c r="I39569" s="17">
        <f t="shared" ca="1" si="5569"/>
        <v>1000</v>
      </c>
      <c r="J39569" s="17">
        <f t="shared" ca="1" si="5570"/>
        <v>-1250</v>
      </c>
    </row>
    <row r="39570" spans="1:10" x14ac:dyDescent="0.3">
      <c r="A39570" s="4">
        <v>39558</v>
      </c>
      <c r="B39570" s="4">
        <f t="shared" ca="1" si="5571"/>
        <v>0.78857571676029736</v>
      </c>
      <c r="C39570" s="4">
        <f t="shared" ca="1" si="5572"/>
        <v>85</v>
      </c>
      <c r="D39570" s="4">
        <f t="shared" si="5573"/>
        <v>50</v>
      </c>
      <c r="E39570" s="4">
        <f t="shared" ca="1" si="5565"/>
        <v>50</v>
      </c>
      <c r="F39570" s="4">
        <f t="shared" ca="1" si="5566"/>
        <v>0</v>
      </c>
      <c r="G39570" s="17">
        <f t="shared" si="5567"/>
        <v>36000</v>
      </c>
      <c r="H39570" s="17">
        <f t="shared" ca="1" si="5568"/>
        <v>67500</v>
      </c>
      <c r="I39570" s="17">
        <f t="shared" ca="1" si="5569"/>
        <v>0</v>
      </c>
      <c r="J39570" s="17">
        <f t="shared" ca="1" si="5570"/>
        <v>31500</v>
      </c>
    </row>
    <row r="39571" spans="1:10" x14ac:dyDescent="0.3">
      <c r="A39571" s="4">
        <v>39559</v>
      </c>
      <c r="B39571" s="4">
        <f t="shared" ca="1" si="5571"/>
        <v>0.6996330650369641</v>
      </c>
      <c r="C39571" s="4">
        <f t="shared" ca="1" si="5572"/>
        <v>70</v>
      </c>
      <c r="D39571" s="4">
        <f t="shared" si="5573"/>
        <v>50</v>
      </c>
      <c r="E39571" s="4">
        <f t="shared" ca="1" si="5565"/>
        <v>50</v>
      </c>
      <c r="F39571" s="4">
        <f t="shared" ca="1" si="5566"/>
        <v>0</v>
      </c>
      <c r="G39571" s="17">
        <f t="shared" si="5567"/>
        <v>36000</v>
      </c>
      <c r="H39571" s="17">
        <f t="shared" ca="1" si="5568"/>
        <v>67500</v>
      </c>
      <c r="I39571" s="17">
        <f t="shared" ca="1" si="5569"/>
        <v>0</v>
      </c>
      <c r="J39571" s="17">
        <f t="shared" ca="1" si="5570"/>
        <v>31500</v>
      </c>
    </row>
    <row r="39572" spans="1:10" x14ac:dyDescent="0.3">
      <c r="A39572" s="4">
        <v>39560</v>
      </c>
      <c r="B39572" s="4">
        <f t="shared" ca="1" si="5571"/>
        <v>0.76028367080417358</v>
      </c>
      <c r="C39572" s="4">
        <f t="shared" ca="1" si="5572"/>
        <v>70</v>
      </c>
      <c r="D39572" s="4">
        <f t="shared" si="5573"/>
        <v>50</v>
      </c>
      <c r="E39572" s="4">
        <f t="shared" ca="1" si="5565"/>
        <v>50</v>
      </c>
      <c r="F39572" s="4">
        <f t="shared" ca="1" si="5566"/>
        <v>0</v>
      </c>
      <c r="G39572" s="17">
        <f t="shared" si="5567"/>
        <v>36000</v>
      </c>
      <c r="H39572" s="17">
        <f t="shared" ca="1" si="5568"/>
        <v>67500</v>
      </c>
      <c r="I39572" s="17">
        <f t="shared" ca="1" si="5569"/>
        <v>0</v>
      </c>
      <c r="J39572" s="17">
        <f t="shared" ca="1" si="5570"/>
        <v>31500</v>
      </c>
    </row>
    <row r="39573" spans="1:10" x14ac:dyDescent="0.3">
      <c r="A39573" s="4">
        <v>39561</v>
      </c>
      <c r="B39573" s="4">
        <f t="shared" ca="1" si="5571"/>
        <v>0.49734053838764425</v>
      </c>
      <c r="C39573" s="4">
        <f t="shared" ca="1" si="5572"/>
        <v>55</v>
      </c>
      <c r="D39573" s="4">
        <f t="shared" si="5573"/>
        <v>50</v>
      </c>
      <c r="E39573" s="4">
        <f t="shared" ca="1" si="5565"/>
        <v>50</v>
      </c>
      <c r="F39573" s="4">
        <f t="shared" ca="1" si="5566"/>
        <v>0</v>
      </c>
      <c r="G39573" s="17">
        <f t="shared" si="5567"/>
        <v>36000</v>
      </c>
      <c r="H39573" s="17">
        <f t="shared" ca="1" si="5568"/>
        <v>67500</v>
      </c>
      <c r="I39573" s="17">
        <f t="shared" ca="1" si="5569"/>
        <v>0</v>
      </c>
      <c r="J39573" s="17">
        <f t="shared" ca="1" si="5570"/>
        <v>31500</v>
      </c>
    </row>
    <row r="39574" spans="1:10" x14ac:dyDescent="0.3">
      <c r="A39574" s="4">
        <v>39562</v>
      </c>
      <c r="B39574" s="4">
        <f t="shared" ca="1" si="5571"/>
        <v>0.51698930681834199</v>
      </c>
      <c r="C39574" s="4">
        <f t="shared" ca="1" si="5572"/>
        <v>55</v>
      </c>
      <c r="D39574" s="4">
        <f t="shared" si="5573"/>
        <v>50</v>
      </c>
      <c r="E39574" s="4">
        <f t="shared" ca="1" si="5565"/>
        <v>50</v>
      </c>
      <c r="F39574" s="4">
        <f t="shared" ca="1" si="5566"/>
        <v>0</v>
      </c>
      <c r="G39574" s="17">
        <f t="shared" si="5567"/>
        <v>36000</v>
      </c>
      <c r="H39574" s="17">
        <f t="shared" ca="1" si="5568"/>
        <v>67500</v>
      </c>
      <c r="I39574" s="17">
        <f t="shared" ca="1" si="5569"/>
        <v>0</v>
      </c>
      <c r="J39574" s="17">
        <f t="shared" ca="1" si="5570"/>
        <v>31500</v>
      </c>
    </row>
    <row r="39575" spans="1:10" x14ac:dyDescent="0.3">
      <c r="A39575" s="4">
        <v>39563</v>
      </c>
      <c r="B39575" s="4">
        <f t="shared" ca="1" si="5571"/>
        <v>0.69052281945935068</v>
      </c>
      <c r="C39575" s="4">
        <f t="shared" ca="1" si="5572"/>
        <v>70</v>
      </c>
      <c r="D39575" s="4">
        <f t="shared" si="5573"/>
        <v>50</v>
      </c>
      <c r="E39575" s="4">
        <f t="shared" ca="1" si="5565"/>
        <v>50</v>
      </c>
      <c r="F39575" s="4">
        <f t="shared" ca="1" si="5566"/>
        <v>0</v>
      </c>
      <c r="G39575" s="17">
        <f t="shared" si="5567"/>
        <v>36000</v>
      </c>
      <c r="H39575" s="17">
        <f t="shared" ca="1" si="5568"/>
        <v>67500</v>
      </c>
      <c r="I39575" s="17">
        <f t="shared" ca="1" si="5569"/>
        <v>0</v>
      </c>
      <c r="J39575" s="17">
        <f t="shared" ca="1" si="5570"/>
        <v>31500</v>
      </c>
    </row>
    <row r="39576" spans="1:10" x14ac:dyDescent="0.3">
      <c r="A39576" s="4">
        <v>39564</v>
      </c>
      <c r="B39576" s="4">
        <f t="shared" ca="1" si="5571"/>
        <v>0.5462023033748129</v>
      </c>
      <c r="C39576" s="4">
        <f t="shared" ca="1" si="5572"/>
        <v>55</v>
      </c>
      <c r="D39576" s="4">
        <f t="shared" si="5573"/>
        <v>50</v>
      </c>
      <c r="E39576" s="4">
        <f t="shared" ca="1" si="5565"/>
        <v>50</v>
      </c>
      <c r="F39576" s="4">
        <f t="shared" ca="1" si="5566"/>
        <v>0</v>
      </c>
      <c r="G39576" s="17">
        <f t="shared" si="5567"/>
        <v>36000</v>
      </c>
      <c r="H39576" s="17">
        <f t="shared" ca="1" si="5568"/>
        <v>67500</v>
      </c>
      <c r="I39576" s="17">
        <f t="shared" ca="1" si="5569"/>
        <v>0</v>
      </c>
      <c r="J39576" s="17">
        <f t="shared" ca="1" si="5570"/>
        <v>31500</v>
      </c>
    </row>
    <row r="39577" spans="1:10" x14ac:dyDescent="0.3">
      <c r="A39577" s="4">
        <v>39565</v>
      </c>
      <c r="B39577" s="4">
        <f t="shared" ca="1" si="5571"/>
        <v>0.69144003598436943</v>
      </c>
      <c r="C39577" s="4">
        <f t="shared" ca="1" si="5572"/>
        <v>70</v>
      </c>
      <c r="D39577" s="4">
        <f t="shared" si="5573"/>
        <v>50</v>
      </c>
      <c r="E39577" s="4">
        <f t="shared" ca="1" si="5565"/>
        <v>50</v>
      </c>
      <c r="F39577" s="4">
        <f t="shared" ca="1" si="5566"/>
        <v>0</v>
      </c>
      <c r="G39577" s="17">
        <f t="shared" si="5567"/>
        <v>36000</v>
      </c>
      <c r="H39577" s="17">
        <f t="shared" ca="1" si="5568"/>
        <v>67500</v>
      </c>
      <c r="I39577" s="17">
        <f t="shared" ca="1" si="5569"/>
        <v>0</v>
      </c>
      <c r="J39577" s="17">
        <f t="shared" ca="1" si="5570"/>
        <v>31500</v>
      </c>
    </row>
    <row r="39578" spans="1:10" x14ac:dyDescent="0.3">
      <c r="A39578" s="4">
        <v>39566</v>
      </c>
      <c r="B39578" s="4">
        <f t="shared" ca="1" si="5571"/>
        <v>0.76941815609987618</v>
      </c>
      <c r="C39578" s="4">
        <f t="shared" ca="1" si="5572"/>
        <v>70</v>
      </c>
      <c r="D39578" s="4">
        <f t="shared" si="5573"/>
        <v>50</v>
      </c>
      <c r="E39578" s="4">
        <f t="shared" ca="1" si="5565"/>
        <v>50</v>
      </c>
      <c r="F39578" s="4">
        <f t="shared" ca="1" si="5566"/>
        <v>0</v>
      </c>
      <c r="G39578" s="17">
        <f t="shared" si="5567"/>
        <v>36000</v>
      </c>
      <c r="H39578" s="17">
        <f t="shared" ca="1" si="5568"/>
        <v>67500</v>
      </c>
      <c r="I39578" s="17">
        <f t="shared" ca="1" si="5569"/>
        <v>0</v>
      </c>
      <c r="J39578" s="17">
        <f t="shared" ca="1" si="5570"/>
        <v>31500</v>
      </c>
    </row>
    <row r="39579" spans="1:10" x14ac:dyDescent="0.3">
      <c r="A39579" s="4">
        <v>39567</v>
      </c>
      <c r="B39579" s="4">
        <f t="shared" ca="1" si="5571"/>
        <v>0.87019621100245204</v>
      </c>
      <c r="C39579" s="4">
        <f t="shared" ca="1" si="5572"/>
        <v>85</v>
      </c>
      <c r="D39579" s="4">
        <f t="shared" si="5573"/>
        <v>50</v>
      </c>
      <c r="E39579" s="4">
        <f t="shared" ca="1" si="5565"/>
        <v>50</v>
      </c>
      <c r="F39579" s="4">
        <f t="shared" ca="1" si="5566"/>
        <v>0</v>
      </c>
      <c r="G39579" s="17">
        <f t="shared" si="5567"/>
        <v>36000</v>
      </c>
      <c r="H39579" s="17">
        <f t="shared" ca="1" si="5568"/>
        <v>67500</v>
      </c>
      <c r="I39579" s="17">
        <f t="shared" ca="1" si="5569"/>
        <v>0</v>
      </c>
      <c r="J39579" s="17">
        <f t="shared" ca="1" si="5570"/>
        <v>31500</v>
      </c>
    </row>
    <row r="39580" spans="1:10" x14ac:dyDescent="0.3">
      <c r="A39580" s="4">
        <v>39568</v>
      </c>
      <c r="B39580" s="4">
        <f t="shared" ca="1" si="5571"/>
        <v>4.2527697226754979E-2</v>
      </c>
      <c r="C39580" s="4">
        <f t="shared" ca="1" si="5572"/>
        <v>10</v>
      </c>
      <c r="D39580" s="4">
        <f t="shared" si="5573"/>
        <v>50</v>
      </c>
      <c r="E39580" s="4">
        <f t="shared" ca="1" si="5565"/>
        <v>10</v>
      </c>
      <c r="F39580" s="4">
        <f t="shared" ca="1" si="5566"/>
        <v>40</v>
      </c>
      <c r="G39580" s="17">
        <f t="shared" si="5567"/>
        <v>36000</v>
      </c>
      <c r="H39580" s="17">
        <f t="shared" ca="1" si="5568"/>
        <v>13500</v>
      </c>
      <c r="I39580" s="17">
        <f t="shared" ca="1" si="5569"/>
        <v>1600</v>
      </c>
      <c r="J39580" s="17">
        <f t="shared" ca="1" si="5570"/>
        <v>-20900</v>
      </c>
    </row>
    <row r="39581" spans="1:10" x14ac:dyDescent="0.3">
      <c r="A39581" s="4">
        <v>39569</v>
      </c>
      <c r="B39581" s="4">
        <f t="shared" ca="1" si="5571"/>
        <v>0.13906855177197897</v>
      </c>
      <c r="C39581" s="4">
        <f t="shared" ca="1" si="5572"/>
        <v>25</v>
      </c>
      <c r="D39581" s="4">
        <f t="shared" si="5573"/>
        <v>50</v>
      </c>
      <c r="E39581" s="4">
        <f t="shared" ca="1" si="5565"/>
        <v>25</v>
      </c>
      <c r="F39581" s="4">
        <f t="shared" ca="1" si="5566"/>
        <v>25</v>
      </c>
      <c r="G39581" s="17">
        <f t="shared" si="5567"/>
        <v>36000</v>
      </c>
      <c r="H39581" s="17">
        <f t="shared" ca="1" si="5568"/>
        <v>33750</v>
      </c>
      <c r="I39581" s="17">
        <f t="shared" ca="1" si="5569"/>
        <v>1000</v>
      </c>
      <c r="J39581" s="17">
        <f t="shared" ca="1" si="5570"/>
        <v>-1250</v>
      </c>
    </row>
    <row r="39582" spans="1:10" x14ac:dyDescent="0.3">
      <c r="A39582" s="4">
        <v>39570</v>
      </c>
      <c r="B39582" s="4">
        <f t="shared" ca="1" si="5571"/>
        <v>0.65342213090792478</v>
      </c>
      <c r="C39582" s="4">
        <f t="shared" ca="1" si="5572"/>
        <v>70</v>
      </c>
      <c r="D39582" s="4">
        <f t="shared" si="5573"/>
        <v>50</v>
      </c>
      <c r="E39582" s="4">
        <f t="shared" ca="1" si="5565"/>
        <v>50</v>
      </c>
      <c r="F39582" s="4">
        <f t="shared" ca="1" si="5566"/>
        <v>0</v>
      </c>
      <c r="G39582" s="17">
        <f t="shared" si="5567"/>
        <v>36000</v>
      </c>
      <c r="H39582" s="17">
        <f t="shared" ca="1" si="5568"/>
        <v>67500</v>
      </c>
      <c r="I39582" s="17">
        <f t="shared" ca="1" si="5569"/>
        <v>0</v>
      </c>
      <c r="J39582" s="17">
        <f t="shared" ca="1" si="5570"/>
        <v>31500</v>
      </c>
    </row>
    <row r="39583" spans="1:10" x14ac:dyDescent="0.3">
      <c r="A39583" s="4">
        <v>39571</v>
      </c>
      <c r="B39583" s="4">
        <f t="shared" ca="1" si="5571"/>
        <v>0.32812403762176667</v>
      </c>
      <c r="C39583" s="4">
        <f t="shared" ca="1" si="5572"/>
        <v>40</v>
      </c>
      <c r="D39583" s="4">
        <f t="shared" si="5573"/>
        <v>50</v>
      </c>
      <c r="E39583" s="4">
        <f t="shared" ca="1" si="5565"/>
        <v>40</v>
      </c>
      <c r="F39583" s="4">
        <f t="shared" ca="1" si="5566"/>
        <v>10</v>
      </c>
      <c r="G39583" s="17">
        <f t="shared" si="5567"/>
        <v>36000</v>
      </c>
      <c r="H39583" s="17">
        <f t="shared" ca="1" si="5568"/>
        <v>54000</v>
      </c>
      <c r="I39583" s="17">
        <f t="shared" ca="1" si="5569"/>
        <v>400</v>
      </c>
      <c r="J39583" s="17">
        <f t="shared" ca="1" si="5570"/>
        <v>18400</v>
      </c>
    </row>
    <row r="39584" spans="1:10" x14ac:dyDescent="0.3">
      <c r="A39584" s="4">
        <v>39572</v>
      </c>
      <c r="B39584" s="4">
        <f t="shared" ca="1" si="5571"/>
        <v>0.18714050571060847</v>
      </c>
      <c r="C39584" s="4">
        <f t="shared" ca="1" si="5572"/>
        <v>40</v>
      </c>
      <c r="D39584" s="4">
        <f t="shared" si="5573"/>
        <v>50</v>
      </c>
      <c r="E39584" s="4">
        <f t="shared" ca="1" si="5565"/>
        <v>40</v>
      </c>
      <c r="F39584" s="4">
        <f t="shared" ca="1" si="5566"/>
        <v>10</v>
      </c>
      <c r="G39584" s="17">
        <f t="shared" si="5567"/>
        <v>36000</v>
      </c>
      <c r="H39584" s="17">
        <f t="shared" ca="1" si="5568"/>
        <v>54000</v>
      </c>
      <c r="I39584" s="17">
        <f t="shared" ca="1" si="5569"/>
        <v>400</v>
      </c>
      <c r="J39584" s="17">
        <f t="shared" ca="1" si="5570"/>
        <v>18400</v>
      </c>
    </row>
    <row r="39585" spans="1:10" x14ac:dyDescent="0.3">
      <c r="A39585" s="4">
        <v>39573</v>
      </c>
      <c r="B39585" s="4">
        <f t="shared" ca="1" si="5571"/>
        <v>0.70571788646937417</v>
      </c>
      <c r="C39585" s="4">
        <f t="shared" ca="1" si="5572"/>
        <v>70</v>
      </c>
      <c r="D39585" s="4">
        <f t="shared" si="5573"/>
        <v>50</v>
      </c>
      <c r="E39585" s="4">
        <f t="shared" ca="1" si="5565"/>
        <v>50</v>
      </c>
      <c r="F39585" s="4">
        <f t="shared" ca="1" si="5566"/>
        <v>0</v>
      </c>
      <c r="G39585" s="17">
        <f t="shared" si="5567"/>
        <v>36000</v>
      </c>
      <c r="H39585" s="17">
        <f t="shared" ca="1" si="5568"/>
        <v>67500</v>
      </c>
      <c r="I39585" s="17">
        <f t="shared" ca="1" si="5569"/>
        <v>0</v>
      </c>
      <c r="J39585" s="17">
        <f t="shared" ca="1" si="5570"/>
        <v>31500</v>
      </c>
    </row>
    <row r="39586" spans="1:10" x14ac:dyDescent="0.3">
      <c r="A39586" s="4">
        <v>39574</v>
      </c>
      <c r="B39586" s="4">
        <f t="shared" ca="1" si="5571"/>
        <v>0.53219650679040409</v>
      </c>
      <c r="C39586" s="4">
        <f t="shared" ca="1" si="5572"/>
        <v>55</v>
      </c>
      <c r="D39586" s="4">
        <f t="shared" si="5573"/>
        <v>50</v>
      </c>
      <c r="E39586" s="4">
        <f t="shared" ca="1" si="5565"/>
        <v>50</v>
      </c>
      <c r="F39586" s="4">
        <f t="shared" ca="1" si="5566"/>
        <v>0</v>
      </c>
      <c r="G39586" s="17">
        <f t="shared" si="5567"/>
        <v>36000</v>
      </c>
      <c r="H39586" s="17">
        <f t="shared" ca="1" si="5568"/>
        <v>67500</v>
      </c>
      <c r="I39586" s="17">
        <f t="shared" ca="1" si="5569"/>
        <v>0</v>
      </c>
      <c r="J39586" s="17">
        <f t="shared" ca="1" si="5570"/>
        <v>31500</v>
      </c>
    </row>
    <row r="39587" spans="1:10" x14ac:dyDescent="0.3">
      <c r="A39587" s="4">
        <v>39575</v>
      </c>
      <c r="B39587" s="4">
        <f t="shared" ca="1" si="5571"/>
        <v>0.78346499562105187</v>
      </c>
      <c r="C39587" s="4">
        <f t="shared" ca="1" si="5572"/>
        <v>85</v>
      </c>
      <c r="D39587" s="4">
        <f t="shared" si="5573"/>
        <v>50</v>
      </c>
      <c r="E39587" s="4">
        <f t="shared" ca="1" si="5565"/>
        <v>50</v>
      </c>
      <c r="F39587" s="4">
        <f t="shared" ca="1" si="5566"/>
        <v>0</v>
      </c>
      <c r="G39587" s="17">
        <f t="shared" si="5567"/>
        <v>36000</v>
      </c>
      <c r="H39587" s="17">
        <f t="shared" ca="1" si="5568"/>
        <v>67500</v>
      </c>
      <c r="I39587" s="17">
        <f t="shared" ca="1" si="5569"/>
        <v>0</v>
      </c>
      <c r="J39587" s="17">
        <f t="shared" ca="1" si="5570"/>
        <v>31500</v>
      </c>
    </row>
    <row r="39588" spans="1:10" x14ac:dyDescent="0.3">
      <c r="A39588" s="4">
        <v>39576</v>
      </c>
      <c r="B39588" s="4">
        <f t="shared" ca="1" si="5571"/>
        <v>0.98264619753895477</v>
      </c>
      <c r="C39588" s="4">
        <f t="shared" ca="1" si="5572"/>
        <v>100</v>
      </c>
      <c r="D39588" s="4">
        <f t="shared" si="5573"/>
        <v>50</v>
      </c>
      <c r="E39588" s="4">
        <f t="shared" ca="1" si="5565"/>
        <v>50</v>
      </c>
      <c r="F39588" s="4">
        <f t="shared" ca="1" si="5566"/>
        <v>0</v>
      </c>
      <c r="G39588" s="17">
        <f t="shared" si="5567"/>
        <v>36000</v>
      </c>
      <c r="H39588" s="17">
        <f t="shared" ca="1" si="5568"/>
        <v>67500</v>
      </c>
      <c r="I39588" s="17">
        <f t="shared" ca="1" si="5569"/>
        <v>0</v>
      </c>
      <c r="J39588" s="17">
        <f t="shared" ca="1" si="5570"/>
        <v>31500</v>
      </c>
    </row>
    <row r="39589" spans="1:10" x14ac:dyDescent="0.3">
      <c r="A39589" s="4">
        <v>39577</v>
      </c>
      <c r="B39589" s="4">
        <f t="shared" ca="1" si="5571"/>
        <v>0.26319685085259392</v>
      </c>
      <c r="C39589" s="4">
        <f t="shared" ca="1" si="5572"/>
        <v>40</v>
      </c>
      <c r="D39589" s="4">
        <f t="shared" si="5573"/>
        <v>50</v>
      </c>
      <c r="E39589" s="4">
        <f t="shared" ca="1" si="5565"/>
        <v>40</v>
      </c>
      <c r="F39589" s="4">
        <f t="shared" ca="1" si="5566"/>
        <v>10</v>
      </c>
      <c r="G39589" s="17">
        <f t="shared" si="5567"/>
        <v>36000</v>
      </c>
      <c r="H39589" s="17">
        <f t="shared" ca="1" si="5568"/>
        <v>54000</v>
      </c>
      <c r="I39589" s="17">
        <f t="shared" ca="1" si="5569"/>
        <v>400</v>
      </c>
      <c r="J39589" s="17">
        <f t="shared" ca="1" si="5570"/>
        <v>18400</v>
      </c>
    </row>
    <row r="39590" spans="1:10" x14ac:dyDescent="0.3">
      <c r="A39590" s="4">
        <v>39578</v>
      </c>
      <c r="B39590" s="4">
        <f t="shared" ca="1" si="5571"/>
        <v>0.88580059763726515</v>
      </c>
      <c r="C39590" s="4">
        <f t="shared" ca="1" si="5572"/>
        <v>85</v>
      </c>
      <c r="D39590" s="4">
        <f t="shared" si="5573"/>
        <v>50</v>
      </c>
      <c r="E39590" s="4">
        <f t="shared" ca="1" si="5565"/>
        <v>50</v>
      </c>
      <c r="F39590" s="4">
        <f t="shared" ca="1" si="5566"/>
        <v>0</v>
      </c>
      <c r="G39590" s="17">
        <f t="shared" si="5567"/>
        <v>36000</v>
      </c>
      <c r="H39590" s="17">
        <f t="shared" ca="1" si="5568"/>
        <v>67500</v>
      </c>
      <c r="I39590" s="17">
        <f t="shared" ca="1" si="5569"/>
        <v>0</v>
      </c>
      <c r="J39590" s="17">
        <f t="shared" ca="1" si="5570"/>
        <v>31500</v>
      </c>
    </row>
    <row r="39591" spans="1:10" x14ac:dyDescent="0.3">
      <c r="A39591" s="4">
        <v>39579</v>
      </c>
      <c r="B39591" s="4">
        <f t="shared" ca="1" si="5571"/>
        <v>0.85874803349038087</v>
      </c>
      <c r="C39591" s="4">
        <f t="shared" ca="1" si="5572"/>
        <v>85</v>
      </c>
      <c r="D39591" s="4">
        <f t="shared" si="5573"/>
        <v>50</v>
      </c>
      <c r="E39591" s="4">
        <f t="shared" ca="1" si="5565"/>
        <v>50</v>
      </c>
      <c r="F39591" s="4">
        <f t="shared" ca="1" si="5566"/>
        <v>0</v>
      </c>
      <c r="G39591" s="17">
        <f t="shared" si="5567"/>
        <v>36000</v>
      </c>
      <c r="H39591" s="17">
        <f t="shared" ca="1" si="5568"/>
        <v>67500</v>
      </c>
      <c r="I39591" s="17">
        <f t="shared" ca="1" si="5569"/>
        <v>0</v>
      </c>
      <c r="J39591" s="17">
        <f t="shared" ca="1" si="5570"/>
        <v>31500</v>
      </c>
    </row>
    <row r="39592" spans="1:10" x14ac:dyDescent="0.3">
      <c r="A39592" s="4">
        <v>39580</v>
      </c>
      <c r="B39592" s="4">
        <f t="shared" ca="1" si="5571"/>
        <v>4.6972092415281441E-2</v>
      </c>
      <c r="C39592" s="4">
        <f t="shared" ca="1" si="5572"/>
        <v>10</v>
      </c>
      <c r="D39592" s="4">
        <f t="shared" si="5573"/>
        <v>50</v>
      </c>
      <c r="E39592" s="4">
        <f t="shared" ca="1" si="5565"/>
        <v>10</v>
      </c>
      <c r="F39592" s="4">
        <f t="shared" ca="1" si="5566"/>
        <v>40</v>
      </c>
      <c r="G39592" s="17">
        <f t="shared" si="5567"/>
        <v>36000</v>
      </c>
      <c r="H39592" s="17">
        <f t="shared" ca="1" si="5568"/>
        <v>13500</v>
      </c>
      <c r="I39592" s="17">
        <f t="shared" ca="1" si="5569"/>
        <v>1600</v>
      </c>
      <c r="J39592" s="17">
        <f t="shared" ca="1" si="5570"/>
        <v>-20900</v>
      </c>
    </row>
    <row r="39593" spans="1:10" x14ac:dyDescent="0.3">
      <c r="A39593" s="4">
        <v>39581</v>
      </c>
      <c r="B39593" s="4">
        <f t="shared" ca="1" si="5571"/>
        <v>0.29391514153589848</v>
      </c>
      <c r="C39593" s="4">
        <f t="shared" ca="1" si="5572"/>
        <v>40</v>
      </c>
      <c r="D39593" s="4">
        <f t="shared" si="5573"/>
        <v>50</v>
      </c>
      <c r="E39593" s="4">
        <f t="shared" ca="1" si="5565"/>
        <v>40</v>
      </c>
      <c r="F39593" s="4">
        <f t="shared" ca="1" si="5566"/>
        <v>10</v>
      </c>
      <c r="G39593" s="17">
        <f t="shared" si="5567"/>
        <v>36000</v>
      </c>
      <c r="H39593" s="17">
        <f t="shared" ca="1" si="5568"/>
        <v>54000</v>
      </c>
      <c r="I39593" s="17">
        <f t="shared" ca="1" si="5569"/>
        <v>400</v>
      </c>
      <c r="J39593" s="17">
        <f t="shared" ca="1" si="5570"/>
        <v>18400</v>
      </c>
    </row>
    <row r="39594" spans="1:10" x14ac:dyDescent="0.3">
      <c r="A39594" s="4">
        <v>39582</v>
      </c>
      <c r="B39594" s="4">
        <f t="shared" ca="1" si="5571"/>
        <v>0.24398062256782516</v>
      </c>
      <c r="C39594" s="4">
        <f t="shared" ca="1" si="5572"/>
        <v>40</v>
      </c>
      <c r="D39594" s="4">
        <f t="shared" si="5573"/>
        <v>50</v>
      </c>
      <c r="E39594" s="4">
        <f t="shared" ca="1" si="5565"/>
        <v>40</v>
      </c>
      <c r="F39594" s="4">
        <f t="shared" ca="1" si="5566"/>
        <v>10</v>
      </c>
      <c r="G39594" s="17">
        <f t="shared" si="5567"/>
        <v>36000</v>
      </c>
      <c r="H39594" s="17">
        <f t="shared" ca="1" si="5568"/>
        <v>54000</v>
      </c>
      <c r="I39594" s="17">
        <f t="shared" ca="1" si="5569"/>
        <v>400</v>
      </c>
      <c r="J39594" s="17">
        <f t="shared" ca="1" si="5570"/>
        <v>18400</v>
      </c>
    </row>
    <row r="39595" spans="1:10" x14ac:dyDescent="0.3">
      <c r="A39595" s="4">
        <v>39583</v>
      </c>
      <c r="B39595" s="4">
        <f t="shared" ca="1" si="5571"/>
        <v>6.7043064549824116E-2</v>
      </c>
      <c r="C39595" s="4">
        <f t="shared" ca="1" si="5572"/>
        <v>10</v>
      </c>
      <c r="D39595" s="4">
        <f t="shared" si="5573"/>
        <v>50</v>
      </c>
      <c r="E39595" s="4">
        <f t="shared" ca="1" si="5565"/>
        <v>10</v>
      </c>
      <c r="F39595" s="4">
        <f t="shared" ca="1" si="5566"/>
        <v>40</v>
      </c>
      <c r="G39595" s="17">
        <f t="shared" si="5567"/>
        <v>36000</v>
      </c>
      <c r="H39595" s="17">
        <f t="shared" ca="1" si="5568"/>
        <v>13500</v>
      </c>
      <c r="I39595" s="17">
        <f t="shared" ca="1" si="5569"/>
        <v>1600</v>
      </c>
      <c r="J39595" s="17">
        <f t="shared" ca="1" si="5570"/>
        <v>-20900</v>
      </c>
    </row>
    <row r="39596" spans="1:10" x14ac:dyDescent="0.3">
      <c r="A39596" s="4">
        <v>39584</v>
      </c>
      <c r="B39596" s="4">
        <f t="shared" ca="1" si="5571"/>
        <v>0.71626563070286686</v>
      </c>
      <c r="C39596" s="4">
        <f t="shared" ca="1" si="5572"/>
        <v>70</v>
      </c>
      <c r="D39596" s="4">
        <f t="shared" si="5573"/>
        <v>50</v>
      </c>
      <c r="E39596" s="4">
        <f t="shared" ca="1" si="5565"/>
        <v>50</v>
      </c>
      <c r="F39596" s="4">
        <f t="shared" ca="1" si="5566"/>
        <v>0</v>
      </c>
      <c r="G39596" s="17">
        <f t="shared" si="5567"/>
        <v>36000</v>
      </c>
      <c r="H39596" s="17">
        <f t="shared" ca="1" si="5568"/>
        <v>67500</v>
      </c>
      <c r="I39596" s="17">
        <f t="shared" ca="1" si="5569"/>
        <v>0</v>
      </c>
      <c r="J39596" s="17">
        <f t="shared" ca="1" si="5570"/>
        <v>31500</v>
      </c>
    </row>
    <row r="39597" spans="1:10" x14ac:dyDescent="0.3">
      <c r="A39597" s="4">
        <v>39585</v>
      </c>
      <c r="B39597" s="4">
        <f t="shared" ca="1" si="5571"/>
        <v>0.96238729307492543</v>
      </c>
      <c r="C39597" s="4">
        <f t="shared" ca="1" si="5572"/>
        <v>100</v>
      </c>
      <c r="D39597" s="4">
        <f t="shared" si="5573"/>
        <v>50</v>
      </c>
      <c r="E39597" s="4">
        <f t="shared" ref="E39597:E39660" ca="1" si="5574">MIN(C39597:D39597)</f>
        <v>50</v>
      </c>
      <c r="F39597" s="4">
        <f t="shared" ref="F39597:F39660" ca="1" si="5575">D39597-E39597</f>
        <v>0</v>
      </c>
      <c r="G39597" s="17">
        <f t="shared" ref="G39597:G39660" si="5576">D39597*$I$2</f>
        <v>36000</v>
      </c>
      <c r="H39597" s="17">
        <f t="shared" ref="H39597:H39660" ca="1" si="5577">E39597*$I$3</f>
        <v>67500</v>
      </c>
      <c r="I39597" s="17">
        <f t="shared" ref="I39597:I39660" ca="1" si="5578">F39597*$I$4</f>
        <v>0</v>
      </c>
      <c r="J39597" s="17">
        <f t="shared" ref="J39597:J39660" ca="1" si="5579">H39597+I39597-G39597</f>
        <v>31500</v>
      </c>
    </row>
    <row r="39598" spans="1:10" x14ac:dyDescent="0.3">
      <c r="A39598" s="4">
        <v>39586</v>
      </c>
      <c r="B39598" s="4">
        <f t="shared" ca="1" si="5571"/>
        <v>0.58904709699182878</v>
      </c>
      <c r="C39598" s="4">
        <f t="shared" ca="1" si="5572"/>
        <v>70</v>
      </c>
      <c r="D39598" s="4">
        <f t="shared" si="5573"/>
        <v>50</v>
      </c>
      <c r="E39598" s="4">
        <f t="shared" ca="1" si="5574"/>
        <v>50</v>
      </c>
      <c r="F39598" s="4">
        <f t="shared" ca="1" si="5575"/>
        <v>0</v>
      </c>
      <c r="G39598" s="17">
        <f t="shared" si="5576"/>
        <v>36000</v>
      </c>
      <c r="H39598" s="17">
        <f t="shared" ca="1" si="5577"/>
        <v>67500</v>
      </c>
      <c r="I39598" s="17">
        <f t="shared" ca="1" si="5578"/>
        <v>0</v>
      </c>
      <c r="J39598" s="17">
        <f t="shared" ca="1" si="5579"/>
        <v>31500</v>
      </c>
    </row>
    <row r="39599" spans="1:10" x14ac:dyDescent="0.3">
      <c r="A39599" s="4">
        <v>39587</v>
      </c>
      <c r="B39599" s="4">
        <f t="shared" ca="1" si="5571"/>
        <v>0.30151080333955327</v>
      </c>
      <c r="C39599" s="4">
        <f t="shared" ca="1" si="5572"/>
        <v>40</v>
      </c>
      <c r="D39599" s="4">
        <f t="shared" si="5573"/>
        <v>50</v>
      </c>
      <c r="E39599" s="4">
        <f t="shared" ca="1" si="5574"/>
        <v>40</v>
      </c>
      <c r="F39599" s="4">
        <f t="shared" ca="1" si="5575"/>
        <v>10</v>
      </c>
      <c r="G39599" s="17">
        <f t="shared" si="5576"/>
        <v>36000</v>
      </c>
      <c r="H39599" s="17">
        <f t="shared" ca="1" si="5577"/>
        <v>54000</v>
      </c>
      <c r="I39599" s="17">
        <f t="shared" ca="1" si="5578"/>
        <v>400</v>
      </c>
      <c r="J39599" s="17">
        <f t="shared" ca="1" si="5579"/>
        <v>18400</v>
      </c>
    </row>
    <row r="39600" spans="1:10" x14ac:dyDescent="0.3">
      <c r="A39600" s="4">
        <v>39588</v>
      </c>
      <c r="B39600" s="4">
        <f t="shared" ca="1" si="5571"/>
        <v>0.84903360511038006</v>
      </c>
      <c r="C39600" s="4">
        <f t="shared" ca="1" si="5572"/>
        <v>85</v>
      </c>
      <c r="D39600" s="4">
        <f t="shared" si="5573"/>
        <v>50</v>
      </c>
      <c r="E39600" s="4">
        <f t="shared" ca="1" si="5574"/>
        <v>50</v>
      </c>
      <c r="F39600" s="4">
        <f t="shared" ca="1" si="5575"/>
        <v>0</v>
      </c>
      <c r="G39600" s="17">
        <f t="shared" si="5576"/>
        <v>36000</v>
      </c>
      <c r="H39600" s="17">
        <f t="shared" ca="1" si="5577"/>
        <v>67500</v>
      </c>
      <c r="I39600" s="17">
        <f t="shared" ca="1" si="5578"/>
        <v>0</v>
      </c>
      <c r="J39600" s="17">
        <f t="shared" ca="1" si="5579"/>
        <v>31500</v>
      </c>
    </row>
    <row r="39601" spans="1:10" x14ac:dyDescent="0.3">
      <c r="A39601" s="4">
        <v>39589</v>
      </c>
      <c r="B39601" s="4">
        <f t="shared" ca="1" si="5571"/>
        <v>0.14926223306769504</v>
      </c>
      <c r="C39601" s="4">
        <f t="shared" ca="1" si="5572"/>
        <v>25</v>
      </c>
      <c r="D39601" s="4">
        <f t="shared" si="5573"/>
        <v>50</v>
      </c>
      <c r="E39601" s="4">
        <f t="shared" ca="1" si="5574"/>
        <v>25</v>
      </c>
      <c r="F39601" s="4">
        <f t="shared" ca="1" si="5575"/>
        <v>25</v>
      </c>
      <c r="G39601" s="17">
        <f t="shared" si="5576"/>
        <v>36000</v>
      </c>
      <c r="H39601" s="17">
        <f t="shared" ca="1" si="5577"/>
        <v>33750</v>
      </c>
      <c r="I39601" s="17">
        <f t="shared" ca="1" si="5578"/>
        <v>1000</v>
      </c>
      <c r="J39601" s="17">
        <f t="shared" ca="1" si="5579"/>
        <v>-1250</v>
      </c>
    </row>
    <row r="39602" spans="1:10" x14ac:dyDescent="0.3">
      <c r="A39602" s="4">
        <v>39590</v>
      </c>
      <c r="B39602" s="4">
        <f t="shared" ca="1" si="5571"/>
        <v>7.1781597899616467E-2</v>
      </c>
      <c r="C39602" s="4">
        <f t="shared" ca="1" si="5572"/>
        <v>10</v>
      </c>
      <c r="D39602" s="4">
        <f t="shared" si="5573"/>
        <v>50</v>
      </c>
      <c r="E39602" s="4">
        <f t="shared" ca="1" si="5574"/>
        <v>10</v>
      </c>
      <c r="F39602" s="4">
        <f t="shared" ca="1" si="5575"/>
        <v>40</v>
      </c>
      <c r="G39602" s="17">
        <f t="shared" si="5576"/>
        <v>36000</v>
      </c>
      <c r="H39602" s="17">
        <f t="shared" ca="1" si="5577"/>
        <v>13500</v>
      </c>
      <c r="I39602" s="17">
        <f t="shared" ca="1" si="5578"/>
        <v>1600</v>
      </c>
      <c r="J39602" s="17">
        <f t="shared" ca="1" si="5579"/>
        <v>-20900</v>
      </c>
    </row>
    <row r="39603" spans="1:10" x14ac:dyDescent="0.3">
      <c r="A39603" s="4">
        <v>39591</v>
      </c>
      <c r="B39603" s="4">
        <f t="shared" ca="1" si="5571"/>
        <v>0.19877590440230575</v>
      </c>
      <c r="C39603" s="4">
        <f t="shared" ca="1" si="5572"/>
        <v>40</v>
      </c>
      <c r="D39603" s="4">
        <f t="shared" si="5573"/>
        <v>50</v>
      </c>
      <c r="E39603" s="4">
        <f t="shared" ca="1" si="5574"/>
        <v>40</v>
      </c>
      <c r="F39603" s="4">
        <f t="shared" ca="1" si="5575"/>
        <v>10</v>
      </c>
      <c r="G39603" s="17">
        <f t="shared" si="5576"/>
        <v>36000</v>
      </c>
      <c r="H39603" s="17">
        <f t="shared" ca="1" si="5577"/>
        <v>54000</v>
      </c>
      <c r="I39603" s="17">
        <f t="shared" ca="1" si="5578"/>
        <v>400</v>
      </c>
      <c r="J39603" s="17">
        <f t="shared" ca="1" si="5579"/>
        <v>18400</v>
      </c>
    </row>
    <row r="39604" spans="1:10" x14ac:dyDescent="0.3">
      <c r="A39604" s="4">
        <v>39592</v>
      </c>
      <c r="B39604" s="4">
        <f t="shared" ca="1" si="5571"/>
        <v>0.86608810355802912</v>
      </c>
      <c r="C39604" s="4">
        <f t="shared" ca="1" si="5572"/>
        <v>85</v>
      </c>
      <c r="D39604" s="4">
        <f t="shared" si="5573"/>
        <v>50</v>
      </c>
      <c r="E39604" s="4">
        <f t="shared" ca="1" si="5574"/>
        <v>50</v>
      </c>
      <c r="F39604" s="4">
        <f t="shared" ca="1" si="5575"/>
        <v>0</v>
      </c>
      <c r="G39604" s="17">
        <f t="shared" si="5576"/>
        <v>36000</v>
      </c>
      <c r="H39604" s="17">
        <f t="shared" ca="1" si="5577"/>
        <v>67500</v>
      </c>
      <c r="I39604" s="17">
        <f t="shared" ca="1" si="5578"/>
        <v>0</v>
      </c>
      <c r="J39604" s="17">
        <f t="shared" ca="1" si="5579"/>
        <v>31500</v>
      </c>
    </row>
    <row r="39605" spans="1:10" x14ac:dyDescent="0.3">
      <c r="A39605" s="4">
        <v>39593</v>
      </c>
      <c r="B39605" s="4">
        <f t="shared" ca="1" si="5571"/>
        <v>0.17633818327440809</v>
      </c>
      <c r="C39605" s="4">
        <f t="shared" ca="1" si="5572"/>
        <v>25</v>
      </c>
      <c r="D39605" s="4">
        <f t="shared" si="5573"/>
        <v>50</v>
      </c>
      <c r="E39605" s="4">
        <f t="shared" ca="1" si="5574"/>
        <v>25</v>
      </c>
      <c r="F39605" s="4">
        <f t="shared" ca="1" si="5575"/>
        <v>25</v>
      </c>
      <c r="G39605" s="17">
        <f t="shared" si="5576"/>
        <v>36000</v>
      </c>
      <c r="H39605" s="17">
        <f t="shared" ca="1" si="5577"/>
        <v>33750</v>
      </c>
      <c r="I39605" s="17">
        <f t="shared" ca="1" si="5578"/>
        <v>1000</v>
      </c>
      <c r="J39605" s="17">
        <f t="shared" ca="1" si="5579"/>
        <v>-1250</v>
      </c>
    </row>
    <row r="39606" spans="1:10" x14ac:dyDescent="0.3">
      <c r="A39606" s="4">
        <v>39594</v>
      </c>
      <c r="B39606" s="4">
        <f t="shared" ca="1" si="5571"/>
        <v>0.74046908168320447</v>
      </c>
      <c r="C39606" s="4">
        <f t="shared" ca="1" si="5572"/>
        <v>70</v>
      </c>
      <c r="D39606" s="4">
        <f t="shared" si="5573"/>
        <v>50</v>
      </c>
      <c r="E39606" s="4">
        <f t="shared" ca="1" si="5574"/>
        <v>50</v>
      </c>
      <c r="F39606" s="4">
        <f t="shared" ca="1" si="5575"/>
        <v>0</v>
      </c>
      <c r="G39606" s="17">
        <f t="shared" si="5576"/>
        <v>36000</v>
      </c>
      <c r="H39606" s="17">
        <f t="shared" ca="1" si="5577"/>
        <v>67500</v>
      </c>
      <c r="I39606" s="17">
        <f t="shared" ca="1" si="5578"/>
        <v>0</v>
      </c>
      <c r="J39606" s="17">
        <f t="shared" ca="1" si="5579"/>
        <v>31500</v>
      </c>
    </row>
    <row r="39607" spans="1:10" x14ac:dyDescent="0.3">
      <c r="A39607" s="4">
        <v>39595</v>
      </c>
      <c r="B39607" s="4">
        <f t="shared" ca="1" si="5571"/>
        <v>0.57014242835309981</v>
      </c>
      <c r="C39607" s="4">
        <f t="shared" ca="1" si="5572"/>
        <v>70</v>
      </c>
      <c r="D39607" s="4">
        <f t="shared" si="5573"/>
        <v>50</v>
      </c>
      <c r="E39607" s="4">
        <f t="shared" ca="1" si="5574"/>
        <v>50</v>
      </c>
      <c r="F39607" s="4">
        <f t="shared" ca="1" si="5575"/>
        <v>0</v>
      </c>
      <c r="G39607" s="17">
        <f t="shared" si="5576"/>
        <v>36000</v>
      </c>
      <c r="H39607" s="17">
        <f t="shared" ca="1" si="5577"/>
        <v>67500</v>
      </c>
      <c r="I39607" s="17">
        <f t="shared" ca="1" si="5578"/>
        <v>0</v>
      </c>
      <c r="J39607" s="17">
        <f t="shared" ca="1" si="5579"/>
        <v>31500</v>
      </c>
    </row>
    <row r="39608" spans="1:10" x14ac:dyDescent="0.3">
      <c r="A39608" s="4">
        <v>39596</v>
      </c>
      <c r="B39608" s="4">
        <f t="shared" ca="1" si="5571"/>
        <v>0.45834009909345752</v>
      </c>
      <c r="C39608" s="4">
        <f t="shared" ca="1" si="5572"/>
        <v>55</v>
      </c>
      <c r="D39608" s="4">
        <f t="shared" si="5573"/>
        <v>50</v>
      </c>
      <c r="E39608" s="4">
        <f t="shared" ca="1" si="5574"/>
        <v>50</v>
      </c>
      <c r="F39608" s="4">
        <f t="shared" ca="1" si="5575"/>
        <v>0</v>
      </c>
      <c r="G39608" s="17">
        <f t="shared" si="5576"/>
        <v>36000</v>
      </c>
      <c r="H39608" s="17">
        <f t="shared" ca="1" si="5577"/>
        <v>67500</v>
      </c>
      <c r="I39608" s="17">
        <f t="shared" ca="1" si="5578"/>
        <v>0</v>
      </c>
      <c r="J39608" s="17">
        <f t="shared" ca="1" si="5579"/>
        <v>31500</v>
      </c>
    </row>
    <row r="39609" spans="1:10" x14ac:dyDescent="0.3">
      <c r="A39609" s="4">
        <v>39597</v>
      </c>
      <c r="B39609" s="4">
        <f t="shared" ca="1" si="5571"/>
        <v>7.1694774252733962E-2</v>
      </c>
      <c r="C39609" s="4">
        <f t="shared" ca="1" si="5572"/>
        <v>10</v>
      </c>
      <c r="D39609" s="4">
        <f t="shared" si="5573"/>
        <v>50</v>
      </c>
      <c r="E39609" s="4">
        <f t="shared" ca="1" si="5574"/>
        <v>10</v>
      </c>
      <c r="F39609" s="4">
        <f t="shared" ca="1" si="5575"/>
        <v>40</v>
      </c>
      <c r="G39609" s="17">
        <f t="shared" si="5576"/>
        <v>36000</v>
      </c>
      <c r="H39609" s="17">
        <f t="shared" ca="1" si="5577"/>
        <v>13500</v>
      </c>
      <c r="I39609" s="17">
        <f t="shared" ca="1" si="5578"/>
        <v>1600</v>
      </c>
      <c r="J39609" s="17">
        <f t="shared" ca="1" si="5579"/>
        <v>-20900</v>
      </c>
    </row>
    <row r="39610" spans="1:10" x14ac:dyDescent="0.3">
      <c r="A39610" s="4">
        <v>39598</v>
      </c>
      <c r="B39610" s="4">
        <f t="shared" ca="1" si="5571"/>
        <v>0.80021189849068153</v>
      </c>
      <c r="C39610" s="4">
        <f t="shared" ca="1" si="5572"/>
        <v>85</v>
      </c>
      <c r="D39610" s="4">
        <f t="shared" si="5573"/>
        <v>50</v>
      </c>
      <c r="E39610" s="4">
        <f t="shared" ca="1" si="5574"/>
        <v>50</v>
      </c>
      <c r="F39610" s="4">
        <f t="shared" ca="1" si="5575"/>
        <v>0</v>
      </c>
      <c r="G39610" s="17">
        <f t="shared" si="5576"/>
        <v>36000</v>
      </c>
      <c r="H39610" s="17">
        <f t="shared" ca="1" si="5577"/>
        <v>67500</v>
      </c>
      <c r="I39610" s="17">
        <f t="shared" ca="1" si="5578"/>
        <v>0</v>
      </c>
      <c r="J39610" s="17">
        <f t="shared" ca="1" si="5579"/>
        <v>31500</v>
      </c>
    </row>
    <row r="39611" spans="1:10" x14ac:dyDescent="0.3">
      <c r="A39611" s="4">
        <v>39599</v>
      </c>
      <c r="B39611" s="4">
        <f t="shared" ca="1" si="5571"/>
        <v>0.50635556429197237</v>
      </c>
      <c r="C39611" s="4">
        <f t="shared" ca="1" si="5572"/>
        <v>55</v>
      </c>
      <c r="D39611" s="4">
        <f t="shared" si="5573"/>
        <v>50</v>
      </c>
      <c r="E39611" s="4">
        <f t="shared" ca="1" si="5574"/>
        <v>50</v>
      </c>
      <c r="F39611" s="4">
        <f t="shared" ca="1" si="5575"/>
        <v>0</v>
      </c>
      <c r="G39611" s="17">
        <f t="shared" si="5576"/>
        <v>36000</v>
      </c>
      <c r="H39611" s="17">
        <f t="shared" ca="1" si="5577"/>
        <v>67500</v>
      </c>
      <c r="I39611" s="17">
        <f t="shared" ca="1" si="5578"/>
        <v>0</v>
      </c>
      <c r="J39611" s="17">
        <f t="shared" ca="1" si="5579"/>
        <v>31500</v>
      </c>
    </row>
    <row r="39612" spans="1:10" x14ac:dyDescent="0.3">
      <c r="A39612" s="4">
        <v>39600</v>
      </c>
      <c r="B39612" s="4">
        <f t="shared" ca="1" si="5571"/>
        <v>0.42564790585674361</v>
      </c>
      <c r="C39612" s="4">
        <f t="shared" ca="1" si="5572"/>
        <v>55</v>
      </c>
      <c r="D39612" s="4">
        <f t="shared" si="5573"/>
        <v>50</v>
      </c>
      <c r="E39612" s="4">
        <f t="shared" ca="1" si="5574"/>
        <v>50</v>
      </c>
      <c r="F39612" s="4">
        <f t="shared" ca="1" si="5575"/>
        <v>0</v>
      </c>
      <c r="G39612" s="17">
        <f t="shared" si="5576"/>
        <v>36000</v>
      </c>
      <c r="H39612" s="17">
        <f t="shared" ca="1" si="5577"/>
        <v>67500</v>
      </c>
      <c r="I39612" s="17">
        <f t="shared" ca="1" si="5578"/>
        <v>0</v>
      </c>
      <c r="J39612" s="17">
        <f t="shared" ca="1" si="5579"/>
        <v>31500</v>
      </c>
    </row>
    <row r="39613" spans="1:10" x14ac:dyDescent="0.3">
      <c r="A39613" s="4">
        <v>39601</v>
      </c>
      <c r="B39613" s="4">
        <f t="shared" ca="1" si="5571"/>
        <v>0.75760705703638276</v>
      </c>
      <c r="C39613" s="4">
        <f t="shared" ca="1" si="5572"/>
        <v>70</v>
      </c>
      <c r="D39613" s="4">
        <f t="shared" si="5573"/>
        <v>50</v>
      </c>
      <c r="E39613" s="4">
        <f t="shared" ca="1" si="5574"/>
        <v>50</v>
      </c>
      <c r="F39613" s="4">
        <f t="shared" ca="1" si="5575"/>
        <v>0</v>
      </c>
      <c r="G39613" s="17">
        <f t="shared" si="5576"/>
        <v>36000</v>
      </c>
      <c r="H39613" s="17">
        <f t="shared" ca="1" si="5577"/>
        <v>67500</v>
      </c>
      <c r="I39613" s="17">
        <f t="shared" ca="1" si="5578"/>
        <v>0</v>
      </c>
      <c r="J39613" s="17">
        <f t="shared" ca="1" si="5579"/>
        <v>31500</v>
      </c>
    </row>
    <row r="39614" spans="1:10" x14ac:dyDescent="0.3">
      <c r="A39614" s="4">
        <v>39602</v>
      </c>
      <c r="B39614" s="4">
        <f t="shared" ca="1" si="5571"/>
        <v>0.49527424293711309</v>
      </c>
      <c r="C39614" s="4">
        <f t="shared" ca="1" si="5572"/>
        <v>55</v>
      </c>
      <c r="D39614" s="4">
        <f t="shared" si="5573"/>
        <v>50</v>
      </c>
      <c r="E39614" s="4">
        <f t="shared" ca="1" si="5574"/>
        <v>50</v>
      </c>
      <c r="F39614" s="4">
        <f t="shared" ca="1" si="5575"/>
        <v>0</v>
      </c>
      <c r="G39614" s="17">
        <f t="shared" si="5576"/>
        <v>36000</v>
      </c>
      <c r="H39614" s="17">
        <f t="shared" ca="1" si="5577"/>
        <v>67500</v>
      </c>
      <c r="I39614" s="17">
        <f t="shared" ca="1" si="5578"/>
        <v>0</v>
      </c>
      <c r="J39614" s="17">
        <f t="shared" ca="1" si="5579"/>
        <v>31500</v>
      </c>
    </row>
    <row r="39615" spans="1:10" x14ac:dyDescent="0.3">
      <c r="A39615" s="4">
        <v>39603</v>
      </c>
      <c r="B39615" s="4">
        <f t="shared" ca="1" si="5571"/>
        <v>4.4765473469965067E-2</v>
      </c>
      <c r="C39615" s="4">
        <f t="shared" ca="1" si="5572"/>
        <v>10</v>
      </c>
      <c r="D39615" s="4">
        <f t="shared" si="5573"/>
        <v>50</v>
      </c>
      <c r="E39615" s="4">
        <f t="shared" ca="1" si="5574"/>
        <v>10</v>
      </c>
      <c r="F39615" s="4">
        <f t="shared" ca="1" si="5575"/>
        <v>40</v>
      </c>
      <c r="G39615" s="17">
        <f t="shared" si="5576"/>
        <v>36000</v>
      </c>
      <c r="H39615" s="17">
        <f t="shared" ca="1" si="5577"/>
        <v>13500</v>
      </c>
      <c r="I39615" s="17">
        <f t="shared" ca="1" si="5578"/>
        <v>1600</v>
      </c>
      <c r="J39615" s="17">
        <f t="shared" ca="1" si="5579"/>
        <v>-20900</v>
      </c>
    </row>
    <row r="39616" spans="1:10" x14ac:dyDescent="0.3">
      <c r="A39616" s="4">
        <v>39604</v>
      </c>
      <c r="B39616" s="4">
        <f t="shared" ca="1" si="5571"/>
        <v>7.5888879464721004E-2</v>
      </c>
      <c r="C39616" s="4">
        <f t="shared" ca="1" si="5572"/>
        <v>10</v>
      </c>
      <c r="D39616" s="4">
        <f t="shared" si="5573"/>
        <v>50</v>
      </c>
      <c r="E39616" s="4">
        <f t="shared" ca="1" si="5574"/>
        <v>10</v>
      </c>
      <c r="F39616" s="4">
        <f t="shared" ca="1" si="5575"/>
        <v>40</v>
      </c>
      <c r="G39616" s="17">
        <f t="shared" si="5576"/>
        <v>36000</v>
      </c>
      <c r="H39616" s="17">
        <f t="shared" ca="1" si="5577"/>
        <v>13500</v>
      </c>
      <c r="I39616" s="17">
        <f t="shared" ca="1" si="5578"/>
        <v>1600</v>
      </c>
      <c r="J39616" s="17">
        <f t="shared" ca="1" si="5579"/>
        <v>-20900</v>
      </c>
    </row>
    <row r="39617" spans="1:10" x14ac:dyDescent="0.3">
      <c r="A39617" s="4">
        <v>39605</v>
      </c>
      <c r="B39617" s="4">
        <f t="shared" ca="1" si="5571"/>
        <v>0.72094072835398892</v>
      </c>
      <c r="C39617" s="4">
        <f t="shared" ca="1" si="5572"/>
        <v>70</v>
      </c>
      <c r="D39617" s="4">
        <f t="shared" si="5573"/>
        <v>50</v>
      </c>
      <c r="E39617" s="4">
        <f t="shared" ca="1" si="5574"/>
        <v>50</v>
      </c>
      <c r="F39617" s="4">
        <f t="shared" ca="1" si="5575"/>
        <v>0</v>
      </c>
      <c r="G39617" s="17">
        <f t="shared" si="5576"/>
        <v>36000</v>
      </c>
      <c r="H39617" s="17">
        <f t="shared" ca="1" si="5577"/>
        <v>67500</v>
      </c>
      <c r="I39617" s="17">
        <f t="shared" ca="1" si="5578"/>
        <v>0</v>
      </c>
      <c r="J39617" s="17">
        <f t="shared" ca="1" si="5579"/>
        <v>31500</v>
      </c>
    </row>
    <row r="39618" spans="1:10" x14ac:dyDescent="0.3">
      <c r="A39618" s="4">
        <v>39606</v>
      </c>
      <c r="B39618" s="4">
        <f t="shared" ca="1" si="5571"/>
        <v>0.96578377415367778</v>
      </c>
      <c r="C39618" s="4">
        <f t="shared" ca="1" si="5572"/>
        <v>100</v>
      </c>
      <c r="D39618" s="4">
        <f t="shared" si="5573"/>
        <v>50</v>
      </c>
      <c r="E39618" s="4">
        <f t="shared" ca="1" si="5574"/>
        <v>50</v>
      </c>
      <c r="F39618" s="4">
        <f t="shared" ca="1" si="5575"/>
        <v>0</v>
      </c>
      <c r="G39618" s="17">
        <f t="shared" si="5576"/>
        <v>36000</v>
      </c>
      <c r="H39618" s="17">
        <f t="shared" ca="1" si="5577"/>
        <v>67500</v>
      </c>
      <c r="I39618" s="17">
        <f t="shared" ca="1" si="5578"/>
        <v>0</v>
      </c>
      <c r="J39618" s="17">
        <f t="shared" ca="1" si="5579"/>
        <v>31500</v>
      </c>
    </row>
    <row r="39619" spans="1:10" x14ac:dyDescent="0.3">
      <c r="A39619" s="4">
        <v>39607</v>
      </c>
      <c r="B39619" s="4">
        <f t="shared" ca="1" si="5571"/>
        <v>0.78044440803206061</v>
      </c>
      <c r="C39619" s="4">
        <f t="shared" ca="1" si="5572"/>
        <v>85</v>
      </c>
      <c r="D39619" s="4">
        <f t="shared" si="5573"/>
        <v>50</v>
      </c>
      <c r="E39619" s="4">
        <f t="shared" ca="1" si="5574"/>
        <v>50</v>
      </c>
      <c r="F39619" s="4">
        <f t="shared" ca="1" si="5575"/>
        <v>0</v>
      </c>
      <c r="G39619" s="17">
        <f t="shared" si="5576"/>
        <v>36000</v>
      </c>
      <c r="H39619" s="17">
        <f t="shared" ca="1" si="5577"/>
        <v>67500</v>
      </c>
      <c r="I39619" s="17">
        <f t="shared" ca="1" si="5578"/>
        <v>0</v>
      </c>
      <c r="J39619" s="17">
        <f t="shared" ca="1" si="5579"/>
        <v>31500</v>
      </c>
    </row>
    <row r="39620" spans="1:10" x14ac:dyDescent="0.3">
      <c r="A39620" s="4">
        <v>39608</v>
      </c>
      <c r="B39620" s="4">
        <f t="shared" ca="1" si="5571"/>
        <v>0.68716949333394184</v>
      </c>
      <c r="C39620" s="4">
        <f t="shared" ca="1" si="5572"/>
        <v>70</v>
      </c>
      <c r="D39620" s="4">
        <f t="shared" si="5573"/>
        <v>50</v>
      </c>
      <c r="E39620" s="4">
        <f t="shared" ca="1" si="5574"/>
        <v>50</v>
      </c>
      <c r="F39620" s="4">
        <f t="shared" ca="1" si="5575"/>
        <v>0</v>
      </c>
      <c r="G39620" s="17">
        <f t="shared" si="5576"/>
        <v>36000</v>
      </c>
      <c r="H39620" s="17">
        <f t="shared" ca="1" si="5577"/>
        <v>67500</v>
      </c>
      <c r="I39620" s="17">
        <f t="shared" ca="1" si="5578"/>
        <v>0</v>
      </c>
      <c r="J39620" s="17">
        <f t="shared" ca="1" si="5579"/>
        <v>31500</v>
      </c>
    </row>
    <row r="39621" spans="1:10" x14ac:dyDescent="0.3">
      <c r="A39621" s="4">
        <v>39609</v>
      </c>
      <c r="B39621" s="4">
        <f t="shared" ca="1" si="5571"/>
        <v>0.24887602384195628</v>
      </c>
      <c r="C39621" s="4">
        <f t="shared" ca="1" si="5572"/>
        <v>40</v>
      </c>
      <c r="D39621" s="4">
        <f t="shared" si="5573"/>
        <v>50</v>
      </c>
      <c r="E39621" s="4">
        <f t="shared" ca="1" si="5574"/>
        <v>40</v>
      </c>
      <c r="F39621" s="4">
        <f t="shared" ca="1" si="5575"/>
        <v>10</v>
      </c>
      <c r="G39621" s="17">
        <f t="shared" si="5576"/>
        <v>36000</v>
      </c>
      <c r="H39621" s="17">
        <f t="shared" ca="1" si="5577"/>
        <v>54000</v>
      </c>
      <c r="I39621" s="17">
        <f t="shared" ca="1" si="5578"/>
        <v>400</v>
      </c>
      <c r="J39621" s="17">
        <f t="shared" ca="1" si="5579"/>
        <v>18400</v>
      </c>
    </row>
    <row r="39622" spans="1:10" x14ac:dyDescent="0.3">
      <c r="A39622" s="4">
        <v>39610</v>
      </c>
      <c r="B39622" s="4">
        <f t="shared" ca="1" si="5571"/>
        <v>0.12385047043064634</v>
      </c>
      <c r="C39622" s="4">
        <f t="shared" ca="1" si="5572"/>
        <v>25</v>
      </c>
      <c r="D39622" s="4">
        <f t="shared" si="5573"/>
        <v>50</v>
      </c>
      <c r="E39622" s="4">
        <f t="shared" ca="1" si="5574"/>
        <v>25</v>
      </c>
      <c r="F39622" s="4">
        <f t="shared" ca="1" si="5575"/>
        <v>25</v>
      </c>
      <c r="G39622" s="17">
        <f t="shared" si="5576"/>
        <v>36000</v>
      </c>
      <c r="H39622" s="17">
        <f t="shared" ca="1" si="5577"/>
        <v>33750</v>
      </c>
      <c r="I39622" s="17">
        <f t="shared" ca="1" si="5578"/>
        <v>1000</v>
      </c>
      <c r="J39622" s="17">
        <f t="shared" ca="1" si="5579"/>
        <v>-1250</v>
      </c>
    </row>
    <row r="39623" spans="1:10" x14ac:dyDescent="0.3">
      <c r="A39623" s="4">
        <v>39611</v>
      </c>
      <c r="B39623" s="4">
        <f t="shared" ca="1" si="5571"/>
        <v>0.77539426266388078</v>
      </c>
      <c r="C39623" s="4">
        <f t="shared" ca="1" si="5572"/>
        <v>70</v>
      </c>
      <c r="D39623" s="4">
        <f t="shared" si="5573"/>
        <v>50</v>
      </c>
      <c r="E39623" s="4">
        <f t="shared" ca="1" si="5574"/>
        <v>50</v>
      </c>
      <c r="F39623" s="4">
        <f t="shared" ca="1" si="5575"/>
        <v>0</v>
      </c>
      <c r="G39623" s="17">
        <f t="shared" si="5576"/>
        <v>36000</v>
      </c>
      <c r="H39623" s="17">
        <f t="shared" ca="1" si="5577"/>
        <v>67500</v>
      </c>
      <c r="I39623" s="17">
        <f t="shared" ca="1" si="5578"/>
        <v>0</v>
      </c>
      <c r="J39623" s="17">
        <f t="shared" ca="1" si="5579"/>
        <v>31500</v>
      </c>
    </row>
    <row r="39624" spans="1:10" x14ac:dyDescent="0.3">
      <c r="A39624" s="4">
        <v>39612</v>
      </c>
      <c r="B39624" s="4">
        <f t="shared" ca="1" si="5571"/>
        <v>0.30398487513566952</v>
      </c>
      <c r="C39624" s="4">
        <f t="shared" ca="1" si="5572"/>
        <v>40</v>
      </c>
      <c r="D39624" s="4">
        <f t="shared" si="5573"/>
        <v>50</v>
      </c>
      <c r="E39624" s="4">
        <f t="shared" ca="1" si="5574"/>
        <v>40</v>
      </c>
      <c r="F39624" s="4">
        <f t="shared" ca="1" si="5575"/>
        <v>10</v>
      </c>
      <c r="G39624" s="17">
        <f t="shared" si="5576"/>
        <v>36000</v>
      </c>
      <c r="H39624" s="17">
        <f t="shared" ca="1" si="5577"/>
        <v>54000</v>
      </c>
      <c r="I39624" s="17">
        <f t="shared" ca="1" si="5578"/>
        <v>400</v>
      </c>
      <c r="J39624" s="17">
        <f t="shared" ca="1" si="5579"/>
        <v>18400</v>
      </c>
    </row>
    <row r="39625" spans="1:10" x14ac:dyDescent="0.3">
      <c r="A39625" s="4">
        <v>39613</v>
      </c>
      <c r="B39625" s="4">
        <f t="shared" ca="1" si="5571"/>
        <v>0.86866260858607336</v>
      </c>
      <c r="C39625" s="4">
        <f t="shared" ca="1" si="5572"/>
        <v>85</v>
      </c>
      <c r="D39625" s="4">
        <f t="shared" si="5573"/>
        <v>50</v>
      </c>
      <c r="E39625" s="4">
        <f t="shared" ca="1" si="5574"/>
        <v>50</v>
      </c>
      <c r="F39625" s="4">
        <f t="shared" ca="1" si="5575"/>
        <v>0</v>
      </c>
      <c r="G39625" s="17">
        <f t="shared" si="5576"/>
        <v>36000</v>
      </c>
      <c r="H39625" s="17">
        <f t="shared" ca="1" si="5577"/>
        <v>67500</v>
      </c>
      <c r="I39625" s="17">
        <f t="shared" ca="1" si="5578"/>
        <v>0</v>
      </c>
      <c r="J39625" s="17">
        <f t="shared" ca="1" si="5579"/>
        <v>31500</v>
      </c>
    </row>
    <row r="39626" spans="1:10" x14ac:dyDescent="0.3">
      <c r="A39626" s="4">
        <v>39614</v>
      </c>
      <c r="B39626" s="4">
        <f t="shared" ca="1" si="5571"/>
        <v>0.22046856429647588</v>
      </c>
      <c r="C39626" s="4">
        <f t="shared" ca="1" si="5572"/>
        <v>40</v>
      </c>
      <c r="D39626" s="4">
        <f t="shared" si="5573"/>
        <v>50</v>
      </c>
      <c r="E39626" s="4">
        <f t="shared" ca="1" si="5574"/>
        <v>40</v>
      </c>
      <c r="F39626" s="4">
        <f t="shared" ca="1" si="5575"/>
        <v>10</v>
      </c>
      <c r="G39626" s="17">
        <f t="shared" si="5576"/>
        <v>36000</v>
      </c>
      <c r="H39626" s="17">
        <f t="shared" ca="1" si="5577"/>
        <v>54000</v>
      </c>
      <c r="I39626" s="17">
        <f t="shared" ca="1" si="5578"/>
        <v>400</v>
      </c>
      <c r="J39626" s="17">
        <f t="shared" ca="1" si="5579"/>
        <v>18400</v>
      </c>
    </row>
    <row r="39627" spans="1:10" x14ac:dyDescent="0.3">
      <c r="A39627" s="4">
        <v>39615</v>
      </c>
      <c r="B39627" s="4">
        <f t="shared" ca="1" si="5571"/>
        <v>2.2751592684945199E-2</v>
      </c>
      <c r="C39627" s="4">
        <f t="shared" ca="1" si="5572"/>
        <v>10</v>
      </c>
      <c r="D39627" s="4">
        <f t="shared" si="5573"/>
        <v>50</v>
      </c>
      <c r="E39627" s="4">
        <f t="shared" ca="1" si="5574"/>
        <v>10</v>
      </c>
      <c r="F39627" s="4">
        <f t="shared" ca="1" si="5575"/>
        <v>40</v>
      </c>
      <c r="G39627" s="17">
        <f t="shared" si="5576"/>
        <v>36000</v>
      </c>
      <c r="H39627" s="17">
        <f t="shared" ca="1" si="5577"/>
        <v>13500</v>
      </c>
      <c r="I39627" s="17">
        <f t="shared" ca="1" si="5578"/>
        <v>1600</v>
      </c>
      <c r="J39627" s="17">
        <f t="shared" ca="1" si="5579"/>
        <v>-20900</v>
      </c>
    </row>
    <row r="39628" spans="1:10" x14ac:dyDescent="0.3">
      <c r="A39628" s="4">
        <v>39616</v>
      </c>
      <c r="B39628" s="4">
        <f t="shared" ca="1" si="5571"/>
        <v>0.74322743400819158</v>
      </c>
      <c r="C39628" s="4">
        <f t="shared" ca="1" si="5572"/>
        <v>70</v>
      </c>
      <c r="D39628" s="4">
        <f t="shared" si="5573"/>
        <v>50</v>
      </c>
      <c r="E39628" s="4">
        <f t="shared" ca="1" si="5574"/>
        <v>50</v>
      </c>
      <c r="F39628" s="4">
        <f t="shared" ca="1" si="5575"/>
        <v>0</v>
      </c>
      <c r="G39628" s="17">
        <f t="shared" si="5576"/>
        <v>36000</v>
      </c>
      <c r="H39628" s="17">
        <f t="shared" ca="1" si="5577"/>
        <v>67500</v>
      </c>
      <c r="I39628" s="17">
        <f t="shared" ca="1" si="5578"/>
        <v>0</v>
      </c>
      <c r="J39628" s="17">
        <f t="shared" ca="1" si="5579"/>
        <v>31500</v>
      </c>
    </row>
    <row r="39629" spans="1:10" x14ac:dyDescent="0.3">
      <c r="A39629" s="4">
        <v>39617</v>
      </c>
      <c r="B39629" s="4">
        <f t="shared" ca="1" si="5571"/>
        <v>6.692660887334323E-2</v>
      </c>
      <c r="C39629" s="4">
        <f t="shared" ca="1" si="5572"/>
        <v>10</v>
      </c>
      <c r="D39629" s="4">
        <f t="shared" si="5573"/>
        <v>50</v>
      </c>
      <c r="E39629" s="4">
        <f t="shared" ca="1" si="5574"/>
        <v>10</v>
      </c>
      <c r="F39629" s="4">
        <f t="shared" ca="1" si="5575"/>
        <v>40</v>
      </c>
      <c r="G39629" s="17">
        <f t="shared" si="5576"/>
        <v>36000</v>
      </c>
      <c r="H39629" s="17">
        <f t="shared" ca="1" si="5577"/>
        <v>13500</v>
      </c>
      <c r="I39629" s="17">
        <f t="shared" ca="1" si="5578"/>
        <v>1600</v>
      </c>
      <c r="J39629" s="17">
        <f t="shared" ca="1" si="5579"/>
        <v>-20900</v>
      </c>
    </row>
    <row r="39630" spans="1:10" x14ac:dyDescent="0.3">
      <c r="A39630" s="4">
        <v>39618</v>
      </c>
      <c r="B39630" s="4">
        <f t="shared" ref="B39630:B39693" ca="1" si="5580">RAND()</f>
        <v>0.70559563359674293</v>
      </c>
      <c r="C39630" s="4">
        <f t="shared" ref="C39630:C39693" ca="1" si="5581">LOOKUP(B39630,$E$3:$F$9,$D$3:$D$9)</f>
        <v>70</v>
      </c>
      <c r="D39630" s="4">
        <f t="shared" ref="D39630:D39693" si="5582">$I$6</f>
        <v>50</v>
      </c>
      <c r="E39630" s="4">
        <f t="shared" ca="1" si="5574"/>
        <v>50</v>
      </c>
      <c r="F39630" s="4">
        <f t="shared" ca="1" si="5575"/>
        <v>0</v>
      </c>
      <c r="G39630" s="17">
        <f t="shared" si="5576"/>
        <v>36000</v>
      </c>
      <c r="H39630" s="17">
        <f t="shared" ca="1" si="5577"/>
        <v>67500</v>
      </c>
      <c r="I39630" s="17">
        <f t="shared" ca="1" si="5578"/>
        <v>0</v>
      </c>
      <c r="J39630" s="17">
        <f t="shared" ca="1" si="5579"/>
        <v>31500</v>
      </c>
    </row>
    <row r="39631" spans="1:10" x14ac:dyDescent="0.3">
      <c r="A39631" s="4">
        <v>39619</v>
      </c>
      <c r="B39631" s="4">
        <f t="shared" ca="1" si="5580"/>
        <v>0.75830782355692883</v>
      </c>
      <c r="C39631" s="4">
        <f t="shared" ca="1" si="5581"/>
        <v>70</v>
      </c>
      <c r="D39631" s="4">
        <f t="shared" si="5582"/>
        <v>50</v>
      </c>
      <c r="E39631" s="4">
        <f t="shared" ca="1" si="5574"/>
        <v>50</v>
      </c>
      <c r="F39631" s="4">
        <f t="shared" ca="1" si="5575"/>
        <v>0</v>
      </c>
      <c r="G39631" s="17">
        <f t="shared" si="5576"/>
        <v>36000</v>
      </c>
      <c r="H39631" s="17">
        <f t="shared" ca="1" si="5577"/>
        <v>67500</v>
      </c>
      <c r="I39631" s="17">
        <f t="shared" ca="1" si="5578"/>
        <v>0</v>
      </c>
      <c r="J39631" s="17">
        <f t="shared" ca="1" si="5579"/>
        <v>31500</v>
      </c>
    </row>
    <row r="39632" spans="1:10" x14ac:dyDescent="0.3">
      <c r="A39632" s="4">
        <v>39620</v>
      </c>
      <c r="B39632" s="4">
        <f t="shared" ca="1" si="5580"/>
        <v>0.77493421159263975</v>
      </c>
      <c r="C39632" s="4">
        <f t="shared" ca="1" si="5581"/>
        <v>70</v>
      </c>
      <c r="D39632" s="4">
        <f t="shared" si="5582"/>
        <v>50</v>
      </c>
      <c r="E39632" s="4">
        <f t="shared" ca="1" si="5574"/>
        <v>50</v>
      </c>
      <c r="F39632" s="4">
        <f t="shared" ca="1" si="5575"/>
        <v>0</v>
      </c>
      <c r="G39632" s="17">
        <f t="shared" si="5576"/>
        <v>36000</v>
      </c>
      <c r="H39632" s="17">
        <f t="shared" ca="1" si="5577"/>
        <v>67500</v>
      </c>
      <c r="I39632" s="17">
        <f t="shared" ca="1" si="5578"/>
        <v>0</v>
      </c>
      <c r="J39632" s="17">
        <f t="shared" ca="1" si="5579"/>
        <v>31500</v>
      </c>
    </row>
    <row r="39633" spans="1:10" x14ac:dyDescent="0.3">
      <c r="A39633" s="4">
        <v>39621</v>
      </c>
      <c r="B39633" s="4">
        <f t="shared" ca="1" si="5580"/>
        <v>0.61822576226816195</v>
      </c>
      <c r="C39633" s="4">
        <f t="shared" ca="1" si="5581"/>
        <v>70</v>
      </c>
      <c r="D39633" s="4">
        <f t="shared" si="5582"/>
        <v>50</v>
      </c>
      <c r="E39633" s="4">
        <f t="shared" ca="1" si="5574"/>
        <v>50</v>
      </c>
      <c r="F39633" s="4">
        <f t="shared" ca="1" si="5575"/>
        <v>0</v>
      </c>
      <c r="G39633" s="17">
        <f t="shared" si="5576"/>
        <v>36000</v>
      </c>
      <c r="H39633" s="17">
        <f t="shared" ca="1" si="5577"/>
        <v>67500</v>
      </c>
      <c r="I39633" s="17">
        <f t="shared" ca="1" si="5578"/>
        <v>0</v>
      </c>
      <c r="J39633" s="17">
        <f t="shared" ca="1" si="5579"/>
        <v>31500</v>
      </c>
    </row>
    <row r="39634" spans="1:10" x14ac:dyDescent="0.3">
      <c r="A39634" s="4">
        <v>39622</v>
      </c>
      <c r="B39634" s="4">
        <f t="shared" ca="1" si="5580"/>
        <v>0.21227259342234206</v>
      </c>
      <c r="C39634" s="4">
        <f t="shared" ca="1" si="5581"/>
        <v>40</v>
      </c>
      <c r="D39634" s="4">
        <f t="shared" si="5582"/>
        <v>50</v>
      </c>
      <c r="E39634" s="4">
        <f t="shared" ca="1" si="5574"/>
        <v>40</v>
      </c>
      <c r="F39634" s="4">
        <f t="shared" ca="1" si="5575"/>
        <v>10</v>
      </c>
      <c r="G39634" s="17">
        <f t="shared" si="5576"/>
        <v>36000</v>
      </c>
      <c r="H39634" s="17">
        <f t="shared" ca="1" si="5577"/>
        <v>54000</v>
      </c>
      <c r="I39634" s="17">
        <f t="shared" ca="1" si="5578"/>
        <v>400</v>
      </c>
      <c r="J39634" s="17">
        <f t="shared" ca="1" si="5579"/>
        <v>18400</v>
      </c>
    </row>
    <row r="39635" spans="1:10" x14ac:dyDescent="0.3">
      <c r="A39635" s="4">
        <v>39623</v>
      </c>
      <c r="B39635" s="4">
        <f t="shared" ca="1" si="5580"/>
        <v>7.009904461864036E-2</v>
      </c>
      <c r="C39635" s="4">
        <f t="shared" ca="1" si="5581"/>
        <v>10</v>
      </c>
      <c r="D39635" s="4">
        <f t="shared" si="5582"/>
        <v>50</v>
      </c>
      <c r="E39635" s="4">
        <f t="shared" ca="1" si="5574"/>
        <v>10</v>
      </c>
      <c r="F39635" s="4">
        <f t="shared" ca="1" si="5575"/>
        <v>40</v>
      </c>
      <c r="G39635" s="17">
        <f t="shared" si="5576"/>
        <v>36000</v>
      </c>
      <c r="H39635" s="17">
        <f t="shared" ca="1" si="5577"/>
        <v>13500</v>
      </c>
      <c r="I39635" s="17">
        <f t="shared" ca="1" si="5578"/>
        <v>1600</v>
      </c>
      <c r="J39635" s="17">
        <f t="shared" ca="1" si="5579"/>
        <v>-20900</v>
      </c>
    </row>
    <row r="39636" spans="1:10" x14ac:dyDescent="0.3">
      <c r="A39636" s="4">
        <v>39624</v>
      </c>
      <c r="B39636" s="4">
        <f t="shared" ca="1" si="5580"/>
        <v>0.10392422922140254</v>
      </c>
      <c r="C39636" s="4">
        <f t="shared" ca="1" si="5581"/>
        <v>25</v>
      </c>
      <c r="D39636" s="4">
        <f t="shared" si="5582"/>
        <v>50</v>
      </c>
      <c r="E39636" s="4">
        <f t="shared" ca="1" si="5574"/>
        <v>25</v>
      </c>
      <c r="F39636" s="4">
        <f t="shared" ca="1" si="5575"/>
        <v>25</v>
      </c>
      <c r="G39636" s="17">
        <f t="shared" si="5576"/>
        <v>36000</v>
      </c>
      <c r="H39636" s="17">
        <f t="shared" ca="1" si="5577"/>
        <v>33750</v>
      </c>
      <c r="I39636" s="17">
        <f t="shared" ca="1" si="5578"/>
        <v>1000</v>
      </c>
      <c r="J39636" s="17">
        <f t="shared" ca="1" si="5579"/>
        <v>-1250</v>
      </c>
    </row>
    <row r="39637" spans="1:10" x14ac:dyDescent="0.3">
      <c r="A39637" s="4">
        <v>39625</v>
      </c>
      <c r="B39637" s="4">
        <f t="shared" ca="1" si="5580"/>
        <v>4.1488371374723609E-2</v>
      </c>
      <c r="C39637" s="4">
        <f t="shared" ca="1" si="5581"/>
        <v>10</v>
      </c>
      <c r="D39637" s="4">
        <f t="shared" si="5582"/>
        <v>50</v>
      </c>
      <c r="E39637" s="4">
        <f t="shared" ca="1" si="5574"/>
        <v>10</v>
      </c>
      <c r="F39637" s="4">
        <f t="shared" ca="1" si="5575"/>
        <v>40</v>
      </c>
      <c r="G39637" s="17">
        <f t="shared" si="5576"/>
        <v>36000</v>
      </c>
      <c r="H39637" s="17">
        <f t="shared" ca="1" si="5577"/>
        <v>13500</v>
      </c>
      <c r="I39637" s="17">
        <f t="shared" ca="1" si="5578"/>
        <v>1600</v>
      </c>
      <c r="J39637" s="17">
        <f t="shared" ca="1" si="5579"/>
        <v>-20900</v>
      </c>
    </row>
    <row r="39638" spans="1:10" x14ac:dyDescent="0.3">
      <c r="A39638" s="4">
        <v>39626</v>
      </c>
      <c r="B39638" s="4">
        <f t="shared" ca="1" si="5580"/>
        <v>0.19592167994450915</v>
      </c>
      <c r="C39638" s="4">
        <f t="shared" ca="1" si="5581"/>
        <v>40</v>
      </c>
      <c r="D39638" s="4">
        <f t="shared" si="5582"/>
        <v>50</v>
      </c>
      <c r="E39638" s="4">
        <f t="shared" ca="1" si="5574"/>
        <v>40</v>
      </c>
      <c r="F39638" s="4">
        <f t="shared" ca="1" si="5575"/>
        <v>10</v>
      </c>
      <c r="G39638" s="17">
        <f t="shared" si="5576"/>
        <v>36000</v>
      </c>
      <c r="H39638" s="17">
        <f t="shared" ca="1" si="5577"/>
        <v>54000</v>
      </c>
      <c r="I39638" s="17">
        <f t="shared" ca="1" si="5578"/>
        <v>400</v>
      </c>
      <c r="J39638" s="17">
        <f t="shared" ca="1" si="5579"/>
        <v>18400</v>
      </c>
    </row>
    <row r="39639" spans="1:10" x14ac:dyDescent="0.3">
      <c r="A39639" s="4">
        <v>39627</v>
      </c>
      <c r="B39639" s="4">
        <f t="shared" ca="1" si="5580"/>
        <v>0.65749072460954217</v>
      </c>
      <c r="C39639" s="4">
        <f t="shared" ca="1" si="5581"/>
        <v>70</v>
      </c>
      <c r="D39639" s="4">
        <f t="shared" si="5582"/>
        <v>50</v>
      </c>
      <c r="E39639" s="4">
        <f t="shared" ca="1" si="5574"/>
        <v>50</v>
      </c>
      <c r="F39639" s="4">
        <f t="shared" ca="1" si="5575"/>
        <v>0</v>
      </c>
      <c r="G39639" s="17">
        <f t="shared" si="5576"/>
        <v>36000</v>
      </c>
      <c r="H39639" s="17">
        <f t="shared" ca="1" si="5577"/>
        <v>67500</v>
      </c>
      <c r="I39639" s="17">
        <f t="shared" ca="1" si="5578"/>
        <v>0</v>
      </c>
      <c r="J39639" s="17">
        <f t="shared" ca="1" si="5579"/>
        <v>31500</v>
      </c>
    </row>
    <row r="39640" spans="1:10" x14ac:dyDescent="0.3">
      <c r="A39640" s="4">
        <v>39628</v>
      </c>
      <c r="B39640" s="4">
        <f t="shared" ca="1" si="5580"/>
        <v>0.30373526183112143</v>
      </c>
      <c r="C39640" s="4">
        <f t="shared" ca="1" si="5581"/>
        <v>40</v>
      </c>
      <c r="D39640" s="4">
        <f t="shared" si="5582"/>
        <v>50</v>
      </c>
      <c r="E39640" s="4">
        <f t="shared" ca="1" si="5574"/>
        <v>40</v>
      </c>
      <c r="F39640" s="4">
        <f t="shared" ca="1" si="5575"/>
        <v>10</v>
      </c>
      <c r="G39640" s="17">
        <f t="shared" si="5576"/>
        <v>36000</v>
      </c>
      <c r="H39640" s="17">
        <f t="shared" ca="1" si="5577"/>
        <v>54000</v>
      </c>
      <c r="I39640" s="17">
        <f t="shared" ca="1" si="5578"/>
        <v>400</v>
      </c>
      <c r="J39640" s="17">
        <f t="shared" ca="1" si="5579"/>
        <v>18400</v>
      </c>
    </row>
    <row r="39641" spans="1:10" x14ac:dyDescent="0.3">
      <c r="A39641" s="4">
        <v>39629</v>
      </c>
      <c r="B39641" s="4">
        <f t="shared" ca="1" si="5580"/>
        <v>0.96104516412914021</v>
      </c>
      <c r="C39641" s="4">
        <f t="shared" ca="1" si="5581"/>
        <v>100</v>
      </c>
      <c r="D39641" s="4">
        <f t="shared" si="5582"/>
        <v>50</v>
      </c>
      <c r="E39641" s="4">
        <f t="shared" ca="1" si="5574"/>
        <v>50</v>
      </c>
      <c r="F39641" s="4">
        <f t="shared" ca="1" si="5575"/>
        <v>0</v>
      </c>
      <c r="G39641" s="17">
        <f t="shared" si="5576"/>
        <v>36000</v>
      </c>
      <c r="H39641" s="17">
        <f t="shared" ca="1" si="5577"/>
        <v>67500</v>
      </c>
      <c r="I39641" s="17">
        <f t="shared" ca="1" si="5578"/>
        <v>0</v>
      </c>
      <c r="J39641" s="17">
        <f t="shared" ca="1" si="5579"/>
        <v>31500</v>
      </c>
    </row>
    <row r="39642" spans="1:10" x14ac:dyDescent="0.3">
      <c r="A39642" s="4">
        <v>39630</v>
      </c>
      <c r="B39642" s="4">
        <f t="shared" ca="1" si="5580"/>
        <v>5.0840023723430883E-2</v>
      </c>
      <c r="C39642" s="4">
        <f t="shared" ca="1" si="5581"/>
        <v>10</v>
      </c>
      <c r="D39642" s="4">
        <f t="shared" si="5582"/>
        <v>50</v>
      </c>
      <c r="E39642" s="4">
        <f t="shared" ca="1" si="5574"/>
        <v>10</v>
      </c>
      <c r="F39642" s="4">
        <f t="shared" ca="1" si="5575"/>
        <v>40</v>
      </c>
      <c r="G39642" s="17">
        <f t="shared" si="5576"/>
        <v>36000</v>
      </c>
      <c r="H39642" s="17">
        <f t="shared" ca="1" si="5577"/>
        <v>13500</v>
      </c>
      <c r="I39642" s="17">
        <f t="shared" ca="1" si="5578"/>
        <v>1600</v>
      </c>
      <c r="J39642" s="17">
        <f t="shared" ca="1" si="5579"/>
        <v>-20900</v>
      </c>
    </row>
    <row r="39643" spans="1:10" x14ac:dyDescent="0.3">
      <c r="A39643" s="4">
        <v>39631</v>
      </c>
      <c r="B39643" s="4">
        <f t="shared" ca="1" si="5580"/>
        <v>0.51918945648659109</v>
      </c>
      <c r="C39643" s="4">
        <f t="shared" ca="1" si="5581"/>
        <v>55</v>
      </c>
      <c r="D39643" s="4">
        <f t="shared" si="5582"/>
        <v>50</v>
      </c>
      <c r="E39643" s="4">
        <f t="shared" ca="1" si="5574"/>
        <v>50</v>
      </c>
      <c r="F39643" s="4">
        <f t="shared" ca="1" si="5575"/>
        <v>0</v>
      </c>
      <c r="G39643" s="17">
        <f t="shared" si="5576"/>
        <v>36000</v>
      </c>
      <c r="H39643" s="17">
        <f t="shared" ca="1" si="5577"/>
        <v>67500</v>
      </c>
      <c r="I39643" s="17">
        <f t="shared" ca="1" si="5578"/>
        <v>0</v>
      </c>
      <c r="J39643" s="17">
        <f t="shared" ca="1" si="5579"/>
        <v>31500</v>
      </c>
    </row>
    <row r="39644" spans="1:10" x14ac:dyDescent="0.3">
      <c r="A39644" s="4">
        <v>39632</v>
      </c>
      <c r="B39644" s="4">
        <f t="shared" ca="1" si="5580"/>
        <v>0.93871170837241169</v>
      </c>
      <c r="C39644" s="4">
        <f t="shared" ca="1" si="5581"/>
        <v>100</v>
      </c>
      <c r="D39644" s="4">
        <f t="shared" si="5582"/>
        <v>50</v>
      </c>
      <c r="E39644" s="4">
        <f t="shared" ca="1" si="5574"/>
        <v>50</v>
      </c>
      <c r="F39644" s="4">
        <f t="shared" ca="1" si="5575"/>
        <v>0</v>
      </c>
      <c r="G39644" s="17">
        <f t="shared" si="5576"/>
        <v>36000</v>
      </c>
      <c r="H39644" s="17">
        <f t="shared" ca="1" si="5577"/>
        <v>67500</v>
      </c>
      <c r="I39644" s="17">
        <f t="shared" ca="1" si="5578"/>
        <v>0</v>
      </c>
      <c r="J39644" s="17">
        <f t="shared" ca="1" si="5579"/>
        <v>31500</v>
      </c>
    </row>
    <row r="39645" spans="1:10" x14ac:dyDescent="0.3">
      <c r="A39645" s="4">
        <v>39633</v>
      </c>
      <c r="B39645" s="4">
        <f t="shared" ca="1" si="5580"/>
        <v>0.87450447868290138</v>
      </c>
      <c r="C39645" s="4">
        <f t="shared" ca="1" si="5581"/>
        <v>85</v>
      </c>
      <c r="D39645" s="4">
        <f t="shared" si="5582"/>
        <v>50</v>
      </c>
      <c r="E39645" s="4">
        <f t="shared" ca="1" si="5574"/>
        <v>50</v>
      </c>
      <c r="F39645" s="4">
        <f t="shared" ca="1" si="5575"/>
        <v>0</v>
      </c>
      <c r="G39645" s="17">
        <f t="shared" si="5576"/>
        <v>36000</v>
      </c>
      <c r="H39645" s="17">
        <f t="shared" ca="1" si="5577"/>
        <v>67500</v>
      </c>
      <c r="I39645" s="17">
        <f t="shared" ca="1" si="5578"/>
        <v>0</v>
      </c>
      <c r="J39645" s="17">
        <f t="shared" ca="1" si="5579"/>
        <v>31500</v>
      </c>
    </row>
    <row r="39646" spans="1:10" x14ac:dyDescent="0.3">
      <c r="A39646" s="4">
        <v>39634</v>
      </c>
      <c r="B39646" s="4">
        <f t="shared" ca="1" si="5580"/>
        <v>0.20057427418626839</v>
      </c>
      <c r="C39646" s="4">
        <f t="shared" ca="1" si="5581"/>
        <v>40</v>
      </c>
      <c r="D39646" s="4">
        <f t="shared" si="5582"/>
        <v>50</v>
      </c>
      <c r="E39646" s="4">
        <f t="shared" ca="1" si="5574"/>
        <v>40</v>
      </c>
      <c r="F39646" s="4">
        <f t="shared" ca="1" si="5575"/>
        <v>10</v>
      </c>
      <c r="G39646" s="17">
        <f t="shared" si="5576"/>
        <v>36000</v>
      </c>
      <c r="H39646" s="17">
        <f t="shared" ca="1" si="5577"/>
        <v>54000</v>
      </c>
      <c r="I39646" s="17">
        <f t="shared" ca="1" si="5578"/>
        <v>400</v>
      </c>
      <c r="J39646" s="17">
        <f t="shared" ca="1" si="5579"/>
        <v>18400</v>
      </c>
    </row>
    <row r="39647" spans="1:10" x14ac:dyDescent="0.3">
      <c r="A39647" s="4">
        <v>39635</v>
      </c>
      <c r="B39647" s="4">
        <f t="shared" ca="1" si="5580"/>
        <v>0.15857452830239016</v>
      </c>
      <c r="C39647" s="4">
        <f t="shared" ca="1" si="5581"/>
        <v>25</v>
      </c>
      <c r="D39647" s="4">
        <f t="shared" si="5582"/>
        <v>50</v>
      </c>
      <c r="E39647" s="4">
        <f t="shared" ca="1" si="5574"/>
        <v>25</v>
      </c>
      <c r="F39647" s="4">
        <f t="shared" ca="1" si="5575"/>
        <v>25</v>
      </c>
      <c r="G39647" s="17">
        <f t="shared" si="5576"/>
        <v>36000</v>
      </c>
      <c r="H39647" s="17">
        <f t="shared" ca="1" si="5577"/>
        <v>33750</v>
      </c>
      <c r="I39647" s="17">
        <f t="shared" ca="1" si="5578"/>
        <v>1000</v>
      </c>
      <c r="J39647" s="17">
        <f t="shared" ca="1" si="5579"/>
        <v>-1250</v>
      </c>
    </row>
    <row r="39648" spans="1:10" x14ac:dyDescent="0.3">
      <c r="A39648" s="4">
        <v>39636</v>
      </c>
      <c r="B39648" s="4">
        <f t="shared" ca="1" si="5580"/>
        <v>0.74872920964740219</v>
      </c>
      <c r="C39648" s="4">
        <f t="shared" ca="1" si="5581"/>
        <v>70</v>
      </c>
      <c r="D39648" s="4">
        <f t="shared" si="5582"/>
        <v>50</v>
      </c>
      <c r="E39648" s="4">
        <f t="shared" ca="1" si="5574"/>
        <v>50</v>
      </c>
      <c r="F39648" s="4">
        <f t="shared" ca="1" si="5575"/>
        <v>0</v>
      </c>
      <c r="G39648" s="17">
        <f t="shared" si="5576"/>
        <v>36000</v>
      </c>
      <c r="H39648" s="17">
        <f t="shared" ca="1" si="5577"/>
        <v>67500</v>
      </c>
      <c r="I39648" s="17">
        <f t="shared" ca="1" si="5578"/>
        <v>0</v>
      </c>
      <c r="J39648" s="17">
        <f t="shared" ca="1" si="5579"/>
        <v>31500</v>
      </c>
    </row>
    <row r="39649" spans="1:10" x14ac:dyDescent="0.3">
      <c r="A39649" s="4">
        <v>39637</v>
      </c>
      <c r="B39649" s="4">
        <f t="shared" ca="1" si="5580"/>
        <v>0.97757591933236621</v>
      </c>
      <c r="C39649" s="4">
        <f t="shared" ca="1" si="5581"/>
        <v>100</v>
      </c>
      <c r="D39649" s="4">
        <f t="shared" si="5582"/>
        <v>50</v>
      </c>
      <c r="E39649" s="4">
        <f t="shared" ca="1" si="5574"/>
        <v>50</v>
      </c>
      <c r="F39649" s="4">
        <f t="shared" ca="1" si="5575"/>
        <v>0</v>
      </c>
      <c r="G39649" s="17">
        <f t="shared" si="5576"/>
        <v>36000</v>
      </c>
      <c r="H39649" s="17">
        <f t="shared" ca="1" si="5577"/>
        <v>67500</v>
      </c>
      <c r="I39649" s="17">
        <f t="shared" ca="1" si="5578"/>
        <v>0</v>
      </c>
      <c r="J39649" s="17">
        <f t="shared" ca="1" si="5579"/>
        <v>31500</v>
      </c>
    </row>
    <row r="39650" spans="1:10" x14ac:dyDescent="0.3">
      <c r="A39650" s="4">
        <v>39638</v>
      </c>
      <c r="B39650" s="4">
        <f t="shared" ca="1" si="5580"/>
        <v>0.79459756846315643</v>
      </c>
      <c r="C39650" s="4">
        <f t="shared" ca="1" si="5581"/>
        <v>85</v>
      </c>
      <c r="D39650" s="4">
        <f t="shared" si="5582"/>
        <v>50</v>
      </c>
      <c r="E39650" s="4">
        <f t="shared" ca="1" si="5574"/>
        <v>50</v>
      </c>
      <c r="F39650" s="4">
        <f t="shared" ca="1" si="5575"/>
        <v>0</v>
      </c>
      <c r="G39650" s="17">
        <f t="shared" si="5576"/>
        <v>36000</v>
      </c>
      <c r="H39650" s="17">
        <f t="shared" ca="1" si="5577"/>
        <v>67500</v>
      </c>
      <c r="I39650" s="17">
        <f t="shared" ca="1" si="5578"/>
        <v>0</v>
      </c>
      <c r="J39650" s="17">
        <f t="shared" ca="1" si="5579"/>
        <v>31500</v>
      </c>
    </row>
    <row r="39651" spans="1:10" x14ac:dyDescent="0.3">
      <c r="A39651" s="4">
        <v>39639</v>
      </c>
      <c r="B39651" s="4">
        <f t="shared" ca="1" si="5580"/>
        <v>0.14724785930376338</v>
      </c>
      <c r="C39651" s="4">
        <f t="shared" ca="1" si="5581"/>
        <v>25</v>
      </c>
      <c r="D39651" s="4">
        <f t="shared" si="5582"/>
        <v>50</v>
      </c>
      <c r="E39651" s="4">
        <f t="shared" ca="1" si="5574"/>
        <v>25</v>
      </c>
      <c r="F39651" s="4">
        <f t="shared" ca="1" si="5575"/>
        <v>25</v>
      </c>
      <c r="G39651" s="17">
        <f t="shared" si="5576"/>
        <v>36000</v>
      </c>
      <c r="H39651" s="17">
        <f t="shared" ca="1" si="5577"/>
        <v>33750</v>
      </c>
      <c r="I39651" s="17">
        <f t="shared" ca="1" si="5578"/>
        <v>1000</v>
      </c>
      <c r="J39651" s="17">
        <f t="shared" ca="1" si="5579"/>
        <v>-1250</v>
      </c>
    </row>
    <row r="39652" spans="1:10" x14ac:dyDescent="0.3">
      <c r="A39652" s="4">
        <v>39640</v>
      </c>
      <c r="B39652" s="4">
        <f t="shared" ca="1" si="5580"/>
        <v>0.35154375230801183</v>
      </c>
      <c r="C39652" s="4">
        <f t="shared" ca="1" si="5581"/>
        <v>55</v>
      </c>
      <c r="D39652" s="4">
        <f t="shared" si="5582"/>
        <v>50</v>
      </c>
      <c r="E39652" s="4">
        <f t="shared" ca="1" si="5574"/>
        <v>50</v>
      </c>
      <c r="F39652" s="4">
        <f t="shared" ca="1" si="5575"/>
        <v>0</v>
      </c>
      <c r="G39652" s="17">
        <f t="shared" si="5576"/>
        <v>36000</v>
      </c>
      <c r="H39652" s="17">
        <f t="shared" ca="1" si="5577"/>
        <v>67500</v>
      </c>
      <c r="I39652" s="17">
        <f t="shared" ca="1" si="5578"/>
        <v>0</v>
      </c>
      <c r="J39652" s="17">
        <f t="shared" ca="1" si="5579"/>
        <v>31500</v>
      </c>
    </row>
    <row r="39653" spans="1:10" x14ac:dyDescent="0.3">
      <c r="A39653" s="4">
        <v>39641</v>
      </c>
      <c r="B39653" s="4">
        <f t="shared" ca="1" si="5580"/>
        <v>7.3804045209885372E-2</v>
      </c>
      <c r="C39653" s="4">
        <f t="shared" ca="1" si="5581"/>
        <v>10</v>
      </c>
      <c r="D39653" s="4">
        <f t="shared" si="5582"/>
        <v>50</v>
      </c>
      <c r="E39653" s="4">
        <f t="shared" ca="1" si="5574"/>
        <v>10</v>
      </c>
      <c r="F39653" s="4">
        <f t="shared" ca="1" si="5575"/>
        <v>40</v>
      </c>
      <c r="G39653" s="17">
        <f t="shared" si="5576"/>
        <v>36000</v>
      </c>
      <c r="H39653" s="17">
        <f t="shared" ca="1" si="5577"/>
        <v>13500</v>
      </c>
      <c r="I39653" s="17">
        <f t="shared" ca="1" si="5578"/>
        <v>1600</v>
      </c>
      <c r="J39653" s="17">
        <f t="shared" ca="1" si="5579"/>
        <v>-20900</v>
      </c>
    </row>
    <row r="39654" spans="1:10" x14ac:dyDescent="0.3">
      <c r="A39654" s="4">
        <v>39642</v>
      </c>
      <c r="B39654" s="4">
        <f t="shared" ca="1" si="5580"/>
        <v>3.6689169863547422E-2</v>
      </c>
      <c r="C39654" s="4">
        <f t="shared" ca="1" si="5581"/>
        <v>10</v>
      </c>
      <c r="D39654" s="4">
        <f t="shared" si="5582"/>
        <v>50</v>
      </c>
      <c r="E39654" s="4">
        <f t="shared" ca="1" si="5574"/>
        <v>10</v>
      </c>
      <c r="F39654" s="4">
        <f t="shared" ca="1" si="5575"/>
        <v>40</v>
      </c>
      <c r="G39654" s="17">
        <f t="shared" si="5576"/>
        <v>36000</v>
      </c>
      <c r="H39654" s="17">
        <f t="shared" ca="1" si="5577"/>
        <v>13500</v>
      </c>
      <c r="I39654" s="17">
        <f t="shared" ca="1" si="5578"/>
        <v>1600</v>
      </c>
      <c r="J39654" s="17">
        <f t="shared" ca="1" si="5579"/>
        <v>-20900</v>
      </c>
    </row>
    <row r="39655" spans="1:10" x14ac:dyDescent="0.3">
      <c r="A39655" s="4">
        <v>39643</v>
      </c>
      <c r="B39655" s="4">
        <f t="shared" ca="1" si="5580"/>
        <v>0.36543798724129772</v>
      </c>
      <c r="C39655" s="4">
        <f t="shared" ca="1" si="5581"/>
        <v>55</v>
      </c>
      <c r="D39655" s="4">
        <f t="shared" si="5582"/>
        <v>50</v>
      </c>
      <c r="E39655" s="4">
        <f t="shared" ca="1" si="5574"/>
        <v>50</v>
      </c>
      <c r="F39655" s="4">
        <f t="shared" ca="1" si="5575"/>
        <v>0</v>
      </c>
      <c r="G39655" s="17">
        <f t="shared" si="5576"/>
        <v>36000</v>
      </c>
      <c r="H39655" s="17">
        <f t="shared" ca="1" si="5577"/>
        <v>67500</v>
      </c>
      <c r="I39655" s="17">
        <f t="shared" ca="1" si="5578"/>
        <v>0</v>
      </c>
      <c r="J39655" s="17">
        <f t="shared" ca="1" si="5579"/>
        <v>31500</v>
      </c>
    </row>
    <row r="39656" spans="1:10" x14ac:dyDescent="0.3">
      <c r="A39656" s="4">
        <v>39644</v>
      </c>
      <c r="B39656" s="4">
        <f t="shared" ca="1" si="5580"/>
        <v>0.44671729666906224</v>
      </c>
      <c r="C39656" s="4">
        <f t="shared" ca="1" si="5581"/>
        <v>55</v>
      </c>
      <c r="D39656" s="4">
        <f t="shared" si="5582"/>
        <v>50</v>
      </c>
      <c r="E39656" s="4">
        <f t="shared" ca="1" si="5574"/>
        <v>50</v>
      </c>
      <c r="F39656" s="4">
        <f t="shared" ca="1" si="5575"/>
        <v>0</v>
      </c>
      <c r="G39656" s="17">
        <f t="shared" si="5576"/>
        <v>36000</v>
      </c>
      <c r="H39656" s="17">
        <f t="shared" ca="1" si="5577"/>
        <v>67500</v>
      </c>
      <c r="I39656" s="17">
        <f t="shared" ca="1" si="5578"/>
        <v>0</v>
      </c>
      <c r="J39656" s="17">
        <f t="shared" ca="1" si="5579"/>
        <v>31500</v>
      </c>
    </row>
    <row r="39657" spans="1:10" x14ac:dyDescent="0.3">
      <c r="A39657" s="4">
        <v>39645</v>
      </c>
      <c r="B39657" s="4">
        <f t="shared" ca="1" si="5580"/>
        <v>0.52285140646298844</v>
      </c>
      <c r="C39657" s="4">
        <f t="shared" ca="1" si="5581"/>
        <v>55</v>
      </c>
      <c r="D39657" s="4">
        <f t="shared" si="5582"/>
        <v>50</v>
      </c>
      <c r="E39657" s="4">
        <f t="shared" ca="1" si="5574"/>
        <v>50</v>
      </c>
      <c r="F39657" s="4">
        <f t="shared" ca="1" si="5575"/>
        <v>0</v>
      </c>
      <c r="G39657" s="17">
        <f t="shared" si="5576"/>
        <v>36000</v>
      </c>
      <c r="H39657" s="17">
        <f t="shared" ca="1" si="5577"/>
        <v>67500</v>
      </c>
      <c r="I39657" s="17">
        <f t="shared" ca="1" si="5578"/>
        <v>0</v>
      </c>
      <c r="J39657" s="17">
        <f t="shared" ca="1" si="5579"/>
        <v>31500</v>
      </c>
    </row>
    <row r="39658" spans="1:10" x14ac:dyDescent="0.3">
      <c r="A39658" s="4">
        <v>39646</v>
      </c>
      <c r="B39658" s="4">
        <f t="shared" ca="1" si="5580"/>
        <v>0.68293541159153204</v>
      </c>
      <c r="C39658" s="4">
        <f t="shared" ca="1" si="5581"/>
        <v>70</v>
      </c>
      <c r="D39658" s="4">
        <f t="shared" si="5582"/>
        <v>50</v>
      </c>
      <c r="E39658" s="4">
        <f t="shared" ca="1" si="5574"/>
        <v>50</v>
      </c>
      <c r="F39658" s="4">
        <f t="shared" ca="1" si="5575"/>
        <v>0</v>
      </c>
      <c r="G39658" s="17">
        <f t="shared" si="5576"/>
        <v>36000</v>
      </c>
      <c r="H39658" s="17">
        <f t="shared" ca="1" si="5577"/>
        <v>67500</v>
      </c>
      <c r="I39658" s="17">
        <f t="shared" ca="1" si="5578"/>
        <v>0</v>
      </c>
      <c r="J39658" s="17">
        <f t="shared" ca="1" si="5579"/>
        <v>31500</v>
      </c>
    </row>
    <row r="39659" spans="1:10" x14ac:dyDescent="0.3">
      <c r="A39659" s="4">
        <v>39647</v>
      </c>
      <c r="B39659" s="4">
        <f t="shared" ca="1" si="5580"/>
        <v>0.8833721827927401</v>
      </c>
      <c r="C39659" s="4">
        <f t="shared" ca="1" si="5581"/>
        <v>85</v>
      </c>
      <c r="D39659" s="4">
        <f t="shared" si="5582"/>
        <v>50</v>
      </c>
      <c r="E39659" s="4">
        <f t="shared" ca="1" si="5574"/>
        <v>50</v>
      </c>
      <c r="F39659" s="4">
        <f t="shared" ca="1" si="5575"/>
        <v>0</v>
      </c>
      <c r="G39659" s="17">
        <f t="shared" si="5576"/>
        <v>36000</v>
      </c>
      <c r="H39659" s="17">
        <f t="shared" ca="1" si="5577"/>
        <v>67500</v>
      </c>
      <c r="I39659" s="17">
        <f t="shared" ca="1" si="5578"/>
        <v>0</v>
      </c>
      <c r="J39659" s="17">
        <f t="shared" ca="1" si="5579"/>
        <v>31500</v>
      </c>
    </row>
    <row r="39660" spans="1:10" x14ac:dyDescent="0.3">
      <c r="A39660" s="4">
        <v>39648</v>
      </c>
      <c r="B39660" s="4">
        <f t="shared" ca="1" si="5580"/>
        <v>0.18445046694886313</v>
      </c>
      <c r="C39660" s="4">
        <f t="shared" ca="1" si="5581"/>
        <v>40</v>
      </c>
      <c r="D39660" s="4">
        <f t="shared" si="5582"/>
        <v>50</v>
      </c>
      <c r="E39660" s="4">
        <f t="shared" ca="1" si="5574"/>
        <v>40</v>
      </c>
      <c r="F39660" s="4">
        <f t="shared" ca="1" si="5575"/>
        <v>10</v>
      </c>
      <c r="G39660" s="17">
        <f t="shared" si="5576"/>
        <v>36000</v>
      </c>
      <c r="H39660" s="17">
        <f t="shared" ca="1" si="5577"/>
        <v>54000</v>
      </c>
      <c r="I39660" s="17">
        <f t="shared" ca="1" si="5578"/>
        <v>400</v>
      </c>
      <c r="J39660" s="17">
        <f t="shared" ca="1" si="5579"/>
        <v>18400</v>
      </c>
    </row>
    <row r="39661" spans="1:10" x14ac:dyDescent="0.3">
      <c r="A39661" s="4">
        <v>39649</v>
      </c>
      <c r="B39661" s="4">
        <f t="shared" ca="1" si="5580"/>
        <v>0.48369140831264557</v>
      </c>
      <c r="C39661" s="4">
        <f t="shared" ca="1" si="5581"/>
        <v>55</v>
      </c>
      <c r="D39661" s="4">
        <f t="shared" si="5582"/>
        <v>50</v>
      </c>
      <c r="E39661" s="4">
        <f t="shared" ref="E39661:E39724" ca="1" si="5583">MIN(C39661:D39661)</f>
        <v>50</v>
      </c>
      <c r="F39661" s="4">
        <f t="shared" ref="F39661:F39724" ca="1" si="5584">D39661-E39661</f>
        <v>0</v>
      </c>
      <c r="G39661" s="17">
        <f t="shared" ref="G39661:G39724" si="5585">D39661*$I$2</f>
        <v>36000</v>
      </c>
      <c r="H39661" s="17">
        <f t="shared" ref="H39661:H39724" ca="1" si="5586">E39661*$I$3</f>
        <v>67500</v>
      </c>
      <c r="I39661" s="17">
        <f t="shared" ref="I39661:I39724" ca="1" si="5587">F39661*$I$4</f>
        <v>0</v>
      </c>
      <c r="J39661" s="17">
        <f t="shared" ref="J39661:J39724" ca="1" si="5588">H39661+I39661-G39661</f>
        <v>31500</v>
      </c>
    </row>
    <row r="39662" spans="1:10" x14ac:dyDescent="0.3">
      <c r="A39662" s="4">
        <v>39650</v>
      </c>
      <c r="B39662" s="4">
        <f t="shared" ca="1" si="5580"/>
        <v>0.50168778352725774</v>
      </c>
      <c r="C39662" s="4">
        <f t="shared" ca="1" si="5581"/>
        <v>55</v>
      </c>
      <c r="D39662" s="4">
        <f t="shared" si="5582"/>
        <v>50</v>
      </c>
      <c r="E39662" s="4">
        <f t="shared" ca="1" si="5583"/>
        <v>50</v>
      </c>
      <c r="F39662" s="4">
        <f t="shared" ca="1" si="5584"/>
        <v>0</v>
      </c>
      <c r="G39662" s="17">
        <f t="shared" si="5585"/>
        <v>36000</v>
      </c>
      <c r="H39662" s="17">
        <f t="shared" ca="1" si="5586"/>
        <v>67500</v>
      </c>
      <c r="I39662" s="17">
        <f t="shared" ca="1" si="5587"/>
        <v>0</v>
      </c>
      <c r="J39662" s="17">
        <f t="shared" ca="1" si="5588"/>
        <v>31500</v>
      </c>
    </row>
    <row r="39663" spans="1:10" x14ac:dyDescent="0.3">
      <c r="A39663" s="4">
        <v>39651</v>
      </c>
      <c r="B39663" s="4">
        <f t="shared" ca="1" si="5580"/>
        <v>0.74960832396891763</v>
      </c>
      <c r="C39663" s="4">
        <f t="shared" ca="1" si="5581"/>
        <v>70</v>
      </c>
      <c r="D39663" s="4">
        <f t="shared" si="5582"/>
        <v>50</v>
      </c>
      <c r="E39663" s="4">
        <f t="shared" ca="1" si="5583"/>
        <v>50</v>
      </c>
      <c r="F39663" s="4">
        <f t="shared" ca="1" si="5584"/>
        <v>0</v>
      </c>
      <c r="G39663" s="17">
        <f t="shared" si="5585"/>
        <v>36000</v>
      </c>
      <c r="H39663" s="17">
        <f t="shared" ca="1" si="5586"/>
        <v>67500</v>
      </c>
      <c r="I39663" s="17">
        <f t="shared" ca="1" si="5587"/>
        <v>0</v>
      </c>
      <c r="J39663" s="17">
        <f t="shared" ca="1" si="5588"/>
        <v>31500</v>
      </c>
    </row>
    <row r="39664" spans="1:10" x14ac:dyDescent="0.3">
      <c r="A39664" s="4">
        <v>39652</v>
      </c>
      <c r="B39664" s="4">
        <f t="shared" ca="1" si="5580"/>
        <v>0.3969872740397099</v>
      </c>
      <c r="C39664" s="4">
        <f t="shared" ca="1" si="5581"/>
        <v>55</v>
      </c>
      <c r="D39664" s="4">
        <f t="shared" si="5582"/>
        <v>50</v>
      </c>
      <c r="E39664" s="4">
        <f t="shared" ca="1" si="5583"/>
        <v>50</v>
      </c>
      <c r="F39664" s="4">
        <f t="shared" ca="1" si="5584"/>
        <v>0</v>
      </c>
      <c r="G39664" s="17">
        <f t="shared" si="5585"/>
        <v>36000</v>
      </c>
      <c r="H39664" s="17">
        <f t="shared" ca="1" si="5586"/>
        <v>67500</v>
      </c>
      <c r="I39664" s="17">
        <f t="shared" ca="1" si="5587"/>
        <v>0</v>
      </c>
      <c r="J39664" s="17">
        <f t="shared" ca="1" si="5588"/>
        <v>31500</v>
      </c>
    </row>
    <row r="39665" spans="1:10" x14ac:dyDescent="0.3">
      <c r="A39665" s="4">
        <v>39653</v>
      </c>
      <c r="B39665" s="4">
        <f t="shared" ca="1" si="5580"/>
        <v>0.87117468292561717</v>
      </c>
      <c r="C39665" s="4">
        <f t="shared" ca="1" si="5581"/>
        <v>85</v>
      </c>
      <c r="D39665" s="4">
        <f t="shared" si="5582"/>
        <v>50</v>
      </c>
      <c r="E39665" s="4">
        <f t="shared" ca="1" si="5583"/>
        <v>50</v>
      </c>
      <c r="F39665" s="4">
        <f t="shared" ca="1" si="5584"/>
        <v>0</v>
      </c>
      <c r="G39665" s="17">
        <f t="shared" si="5585"/>
        <v>36000</v>
      </c>
      <c r="H39665" s="17">
        <f t="shared" ca="1" si="5586"/>
        <v>67500</v>
      </c>
      <c r="I39665" s="17">
        <f t="shared" ca="1" si="5587"/>
        <v>0</v>
      </c>
      <c r="J39665" s="17">
        <f t="shared" ca="1" si="5588"/>
        <v>31500</v>
      </c>
    </row>
    <row r="39666" spans="1:10" x14ac:dyDescent="0.3">
      <c r="A39666" s="4">
        <v>39654</v>
      </c>
      <c r="B39666" s="4">
        <f t="shared" ca="1" si="5580"/>
        <v>0.29772917877713845</v>
      </c>
      <c r="C39666" s="4">
        <f t="shared" ca="1" si="5581"/>
        <v>40</v>
      </c>
      <c r="D39666" s="4">
        <f t="shared" si="5582"/>
        <v>50</v>
      </c>
      <c r="E39666" s="4">
        <f t="shared" ca="1" si="5583"/>
        <v>40</v>
      </c>
      <c r="F39666" s="4">
        <f t="shared" ca="1" si="5584"/>
        <v>10</v>
      </c>
      <c r="G39666" s="17">
        <f t="shared" si="5585"/>
        <v>36000</v>
      </c>
      <c r="H39666" s="17">
        <f t="shared" ca="1" si="5586"/>
        <v>54000</v>
      </c>
      <c r="I39666" s="17">
        <f t="shared" ca="1" si="5587"/>
        <v>400</v>
      </c>
      <c r="J39666" s="17">
        <f t="shared" ca="1" si="5588"/>
        <v>18400</v>
      </c>
    </row>
    <row r="39667" spans="1:10" x14ac:dyDescent="0.3">
      <c r="A39667" s="4">
        <v>39655</v>
      </c>
      <c r="B39667" s="4">
        <f t="shared" ca="1" si="5580"/>
        <v>0.39567425057052397</v>
      </c>
      <c r="C39667" s="4">
        <f t="shared" ca="1" si="5581"/>
        <v>55</v>
      </c>
      <c r="D39667" s="4">
        <f t="shared" si="5582"/>
        <v>50</v>
      </c>
      <c r="E39667" s="4">
        <f t="shared" ca="1" si="5583"/>
        <v>50</v>
      </c>
      <c r="F39667" s="4">
        <f t="shared" ca="1" si="5584"/>
        <v>0</v>
      </c>
      <c r="G39667" s="17">
        <f t="shared" si="5585"/>
        <v>36000</v>
      </c>
      <c r="H39667" s="17">
        <f t="shared" ca="1" si="5586"/>
        <v>67500</v>
      </c>
      <c r="I39667" s="17">
        <f t="shared" ca="1" si="5587"/>
        <v>0</v>
      </c>
      <c r="J39667" s="17">
        <f t="shared" ca="1" si="5588"/>
        <v>31500</v>
      </c>
    </row>
    <row r="39668" spans="1:10" x14ac:dyDescent="0.3">
      <c r="A39668" s="4">
        <v>39656</v>
      </c>
      <c r="B39668" s="4">
        <f t="shared" ca="1" si="5580"/>
        <v>0.53374622115470505</v>
      </c>
      <c r="C39668" s="4">
        <f t="shared" ca="1" si="5581"/>
        <v>55</v>
      </c>
      <c r="D39668" s="4">
        <f t="shared" si="5582"/>
        <v>50</v>
      </c>
      <c r="E39668" s="4">
        <f t="shared" ca="1" si="5583"/>
        <v>50</v>
      </c>
      <c r="F39668" s="4">
        <f t="shared" ca="1" si="5584"/>
        <v>0</v>
      </c>
      <c r="G39668" s="17">
        <f t="shared" si="5585"/>
        <v>36000</v>
      </c>
      <c r="H39668" s="17">
        <f t="shared" ca="1" si="5586"/>
        <v>67500</v>
      </c>
      <c r="I39668" s="17">
        <f t="shared" ca="1" si="5587"/>
        <v>0</v>
      </c>
      <c r="J39668" s="17">
        <f t="shared" ca="1" si="5588"/>
        <v>31500</v>
      </c>
    </row>
    <row r="39669" spans="1:10" x14ac:dyDescent="0.3">
      <c r="A39669" s="4">
        <v>39657</v>
      </c>
      <c r="B39669" s="4">
        <f t="shared" ca="1" si="5580"/>
        <v>0.70973944544067702</v>
      </c>
      <c r="C39669" s="4">
        <f t="shared" ca="1" si="5581"/>
        <v>70</v>
      </c>
      <c r="D39669" s="4">
        <f t="shared" si="5582"/>
        <v>50</v>
      </c>
      <c r="E39669" s="4">
        <f t="shared" ca="1" si="5583"/>
        <v>50</v>
      </c>
      <c r="F39669" s="4">
        <f t="shared" ca="1" si="5584"/>
        <v>0</v>
      </c>
      <c r="G39669" s="17">
        <f t="shared" si="5585"/>
        <v>36000</v>
      </c>
      <c r="H39669" s="17">
        <f t="shared" ca="1" si="5586"/>
        <v>67500</v>
      </c>
      <c r="I39669" s="17">
        <f t="shared" ca="1" si="5587"/>
        <v>0</v>
      </c>
      <c r="J39669" s="17">
        <f t="shared" ca="1" si="5588"/>
        <v>31500</v>
      </c>
    </row>
    <row r="39670" spans="1:10" x14ac:dyDescent="0.3">
      <c r="A39670" s="4">
        <v>39658</v>
      </c>
      <c r="B39670" s="4">
        <f t="shared" ca="1" si="5580"/>
        <v>0.74850775221415145</v>
      </c>
      <c r="C39670" s="4">
        <f t="shared" ca="1" si="5581"/>
        <v>70</v>
      </c>
      <c r="D39670" s="4">
        <f t="shared" si="5582"/>
        <v>50</v>
      </c>
      <c r="E39670" s="4">
        <f t="shared" ca="1" si="5583"/>
        <v>50</v>
      </c>
      <c r="F39670" s="4">
        <f t="shared" ca="1" si="5584"/>
        <v>0</v>
      </c>
      <c r="G39670" s="17">
        <f t="shared" si="5585"/>
        <v>36000</v>
      </c>
      <c r="H39670" s="17">
        <f t="shared" ca="1" si="5586"/>
        <v>67500</v>
      </c>
      <c r="I39670" s="17">
        <f t="shared" ca="1" si="5587"/>
        <v>0</v>
      </c>
      <c r="J39670" s="17">
        <f t="shared" ca="1" si="5588"/>
        <v>31500</v>
      </c>
    </row>
    <row r="39671" spans="1:10" x14ac:dyDescent="0.3">
      <c r="A39671" s="4">
        <v>39659</v>
      </c>
      <c r="B39671" s="4">
        <f t="shared" ca="1" si="5580"/>
        <v>2.8149438855083364E-2</v>
      </c>
      <c r="C39671" s="4">
        <f t="shared" ca="1" si="5581"/>
        <v>10</v>
      </c>
      <c r="D39671" s="4">
        <f t="shared" si="5582"/>
        <v>50</v>
      </c>
      <c r="E39671" s="4">
        <f t="shared" ca="1" si="5583"/>
        <v>10</v>
      </c>
      <c r="F39671" s="4">
        <f t="shared" ca="1" si="5584"/>
        <v>40</v>
      </c>
      <c r="G39671" s="17">
        <f t="shared" si="5585"/>
        <v>36000</v>
      </c>
      <c r="H39671" s="17">
        <f t="shared" ca="1" si="5586"/>
        <v>13500</v>
      </c>
      <c r="I39671" s="17">
        <f t="shared" ca="1" si="5587"/>
        <v>1600</v>
      </c>
      <c r="J39671" s="17">
        <f t="shared" ca="1" si="5588"/>
        <v>-20900</v>
      </c>
    </row>
    <row r="39672" spans="1:10" x14ac:dyDescent="0.3">
      <c r="A39672" s="4">
        <v>39660</v>
      </c>
      <c r="B39672" s="4">
        <f t="shared" ca="1" si="5580"/>
        <v>0.81605936966206627</v>
      </c>
      <c r="C39672" s="4">
        <f t="shared" ca="1" si="5581"/>
        <v>85</v>
      </c>
      <c r="D39672" s="4">
        <f t="shared" si="5582"/>
        <v>50</v>
      </c>
      <c r="E39672" s="4">
        <f t="shared" ca="1" si="5583"/>
        <v>50</v>
      </c>
      <c r="F39672" s="4">
        <f t="shared" ca="1" si="5584"/>
        <v>0</v>
      </c>
      <c r="G39672" s="17">
        <f t="shared" si="5585"/>
        <v>36000</v>
      </c>
      <c r="H39672" s="17">
        <f t="shared" ca="1" si="5586"/>
        <v>67500</v>
      </c>
      <c r="I39672" s="17">
        <f t="shared" ca="1" si="5587"/>
        <v>0</v>
      </c>
      <c r="J39672" s="17">
        <f t="shared" ca="1" si="5588"/>
        <v>31500</v>
      </c>
    </row>
    <row r="39673" spans="1:10" x14ac:dyDescent="0.3">
      <c r="A39673" s="4">
        <v>39661</v>
      </c>
      <c r="B39673" s="4">
        <f t="shared" ca="1" si="5580"/>
        <v>0.1054107064853933</v>
      </c>
      <c r="C39673" s="4">
        <f t="shared" ca="1" si="5581"/>
        <v>25</v>
      </c>
      <c r="D39673" s="4">
        <f t="shared" si="5582"/>
        <v>50</v>
      </c>
      <c r="E39673" s="4">
        <f t="shared" ca="1" si="5583"/>
        <v>25</v>
      </c>
      <c r="F39673" s="4">
        <f t="shared" ca="1" si="5584"/>
        <v>25</v>
      </c>
      <c r="G39673" s="17">
        <f t="shared" si="5585"/>
        <v>36000</v>
      </c>
      <c r="H39673" s="17">
        <f t="shared" ca="1" si="5586"/>
        <v>33750</v>
      </c>
      <c r="I39673" s="17">
        <f t="shared" ca="1" si="5587"/>
        <v>1000</v>
      </c>
      <c r="J39673" s="17">
        <f t="shared" ca="1" si="5588"/>
        <v>-1250</v>
      </c>
    </row>
    <row r="39674" spans="1:10" x14ac:dyDescent="0.3">
      <c r="A39674" s="4">
        <v>39662</v>
      </c>
      <c r="B39674" s="4">
        <f t="shared" ca="1" si="5580"/>
        <v>0.19291537234816625</v>
      </c>
      <c r="C39674" s="4">
        <f t="shared" ca="1" si="5581"/>
        <v>40</v>
      </c>
      <c r="D39674" s="4">
        <f t="shared" si="5582"/>
        <v>50</v>
      </c>
      <c r="E39674" s="4">
        <f t="shared" ca="1" si="5583"/>
        <v>40</v>
      </c>
      <c r="F39674" s="4">
        <f t="shared" ca="1" si="5584"/>
        <v>10</v>
      </c>
      <c r="G39674" s="17">
        <f t="shared" si="5585"/>
        <v>36000</v>
      </c>
      <c r="H39674" s="17">
        <f t="shared" ca="1" si="5586"/>
        <v>54000</v>
      </c>
      <c r="I39674" s="17">
        <f t="shared" ca="1" si="5587"/>
        <v>400</v>
      </c>
      <c r="J39674" s="17">
        <f t="shared" ca="1" si="5588"/>
        <v>18400</v>
      </c>
    </row>
    <row r="39675" spans="1:10" x14ac:dyDescent="0.3">
      <c r="A39675" s="4">
        <v>39663</v>
      </c>
      <c r="B39675" s="4">
        <f t="shared" ca="1" si="5580"/>
        <v>0.1043304008179331</v>
      </c>
      <c r="C39675" s="4">
        <f t="shared" ca="1" si="5581"/>
        <v>25</v>
      </c>
      <c r="D39675" s="4">
        <f t="shared" si="5582"/>
        <v>50</v>
      </c>
      <c r="E39675" s="4">
        <f t="shared" ca="1" si="5583"/>
        <v>25</v>
      </c>
      <c r="F39675" s="4">
        <f t="shared" ca="1" si="5584"/>
        <v>25</v>
      </c>
      <c r="G39675" s="17">
        <f t="shared" si="5585"/>
        <v>36000</v>
      </c>
      <c r="H39675" s="17">
        <f t="shared" ca="1" si="5586"/>
        <v>33750</v>
      </c>
      <c r="I39675" s="17">
        <f t="shared" ca="1" si="5587"/>
        <v>1000</v>
      </c>
      <c r="J39675" s="17">
        <f t="shared" ca="1" si="5588"/>
        <v>-1250</v>
      </c>
    </row>
    <row r="39676" spans="1:10" x14ac:dyDescent="0.3">
      <c r="A39676" s="4">
        <v>39664</v>
      </c>
      <c r="B39676" s="4">
        <f t="shared" ca="1" si="5580"/>
        <v>0.4310003171883936</v>
      </c>
      <c r="C39676" s="4">
        <f t="shared" ca="1" si="5581"/>
        <v>55</v>
      </c>
      <c r="D39676" s="4">
        <f t="shared" si="5582"/>
        <v>50</v>
      </c>
      <c r="E39676" s="4">
        <f t="shared" ca="1" si="5583"/>
        <v>50</v>
      </c>
      <c r="F39676" s="4">
        <f t="shared" ca="1" si="5584"/>
        <v>0</v>
      </c>
      <c r="G39676" s="17">
        <f t="shared" si="5585"/>
        <v>36000</v>
      </c>
      <c r="H39676" s="17">
        <f t="shared" ca="1" si="5586"/>
        <v>67500</v>
      </c>
      <c r="I39676" s="17">
        <f t="shared" ca="1" si="5587"/>
        <v>0</v>
      </c>
      <c r="J39676" s="17">
        <f t="shared" ca="1" si="5588"/>
        <v>31500</v>
      </c>
    </row>
    <row r="39677" spans="1:10" x14ac:dyDescent="0.3">
      <c r="A39677" s="4">
        <v>39665</v>
      </c>
      <c r="B39677" s="4">
        <f t="shared" ca="1" si="5580"/>
        <v>0.40563048055049278</v>
      </c>
      <c r="C39677" s="4">
        <f t="shared" ca="1" si="5581"/>
        <v>55</v>
      </c>
      <c r="D39677" s="4">
        <f t="shared" si="5582"/>
        <v>50</v>
      </c>
      <c r="E39677" s="4">
        <f t="shared" ca="1" si="5583"/>
        <v>50</v>
      </c>
      <c r="F39677" s="4">
        <f t="shared" ca="1" si="5584"/>
        <v>0</v>
      </c>
      <c r="G39677" s="17">
        <f t="shared" si="5585"/>
        <v>36000</v>
      </c>
      <c r="H39677" s="17">
        <f t="shared" ca="1" si="5586"/>
        <v>67500</v>
      </c>
      <c r="I39677" s="17">
        <f t="shared" ca="1" si="5587"/>
        <v>0</v>
      </c>
      <c r="J39677" s="17">
        <f t="shared" ca="1" si="5588"/>
        <v>31500</v>
      </c>
    </row>
    <row r="39678" spans="1:10" x14ac:dyDescent="0.3">
      <c r="A39678" s="4">
        <v>39666</v>
      </c>
      <c r="B39678" s="4">
        <f t="shared" ca="1" si="5580"/>
        <v>0.62598223569005107</v>
      </c>
      <c r="C39678" s="4">
        <f t="shared" ca="1" si="5581"/>
        <v>70</v>
      </c>
      <c r="D39678" s="4">
        <f t="shared" si="5582"/>
        <v>50</v>
      </c>
      <c r="E39678" s="4">
        <f t="shared" ca="1" si="5583"/>
        <v>50</v>
      </c>
      <c r="F39678" s="4">
        <f t="shared" ca="1" si="5584"/>
        <v>0</v>
      </c>
      <c r="G39678" s="17">
        <f t="shared" si="5585"/>
        <v>36000</v>
      </c>
      <c r="H39678" s="17">
        <f t="shared" ca="1" si="5586"/>
        <v>67500</v>
      </c>
      <c r="I39678" s="17">
        <f t="shared" ca="1" si="5587"/>
        <v>0</v>
      </c>
      <c r="J39678" s="17">
        <f t="shared" ca="1" si="5588"/>
        <v>31500</v>
      </c>
    </row>
    <row r="39679" spans="1:10" x14ac:dyDescent="0.3">
      <c r="A39679" s="4">
        <v>39667</v>
      </c>
      <c r="B39679" s="4">
        <f t="shared" ca="1" si="5580"/>
        <v>0.44365922039497763</v>
      </c>
      <c r="C39679" s="4">
        <f t="shared" ca="1" si="5581"/>
        <v>55</v>
      </c>
      <c r="D39679" s="4">
        <f t="shared" si="5582"/>
        <v>50</v>
      </c>
      <c r="E39679" s="4">
        <f t="shared" ca="1" si="5583"/>
        <v>50</v>
      </c>
      <c r="F39679" s="4">
        <f t="shared" ca="1" si="5584"/>
        <v>0</v>
      </c>
      <c r="G39679" s="17">
        <f t="shared" si="5585"/>
        <v>36000</v>
      </c>
      <c r="H39679" s="17">
        <f t="shared" ca="1" si="5586"/>
        <v>67500</v>
      </c>
      <c r="I39679" s="17">
        <f t="shared" ca="1" si="5587"/>
        <v>0</v>
      </c>
      <c r="J39679" s="17">
        <f t="shared" ca="1" si="5588"/>
        <v>31500</v>
      </c>
    </row>
    <row r="39680" spans="1:10" x14ac:dyDescent="0.3">
      <c r="A39680" s="4">
        <v>39668</v>
      </c>
      <c r="B39680" s="4">
        <f t="shared" ca="1" si="5580"/>
        <v>0.91632239262075199</v>
      </c>
      <c r="C39680" s="4">
        <f t="shared" ca="1" si="5581"/>
        <v>85</v>
      </c>
      <c r="D39680" s="4">
        <f t="shared" si="5582"/>
        <v>50</v>
      </c>
      <c r="E39680" s="4">
        <f t="shared" ca="1" si="5583"/>
        <v>50</v>
      </c>
      <c r="F39680" s="4">
        <f t="shared" ca="1" si="5584"/>
        <v>0</v>
      </c>
      <c r="G39680" s="17">
        <f t="shared" si="5585"/>
        <v>36000</v>
      </c>
      <c r="H39680" s="17">
        <f t="shared" ca="1" si="5586"/>
        <v>67500</v>
      </c>
      <c r="I39680" s="17">
        <f t="shared" ca="1" si="5587"/>
        <v>0</v>
      </c>
      <c r="J39680" s="17">
        <f t="shared" ca="1" si="5588"/>
        <v>31500</v>
      </c>
    </row>
    <row r="39681" spans="1:10" x14ac:dyDescent="0.3">
      <c r="A39681" s="4">
        <v>39669</v>
      </c>
      <c r="B39681" s="4">
        <f t="shared" ca="1" si="5580"/>
        <v>0.60415933097456198</v>
      </c>
      <c r="C39681" s="4">
        <f t="shared" ca="1" si="5581"/>
        <v>70</v>
      </c>
      <c r="D39681" s="4">
        <f t="shared" si="5582"/>
        <v>50</v>
      </c>
      <c r="E39681" s="4">
        <f t="shared" ca="1" si="5583"/>
        <v>50</v>
      </c>
      <c r="F39681" s="4">
        <f t="shared" ca="1" si="5584"/>
        <v>0</v>
      </c>
      <c r="G39681" s="17">
        <f t="shared" si="5585"/>
        <v>36000</v>
      </c>
      <c r="H39681" s="17">
        <f t="shared" ca="1" si="5586"/>
        <v>67500</v>
      </c>
      <c r="I39681" s="17">
        <f t="shared" ca="1" si="5587"/>
        <v>0</v>
      </c>
      <c r="J39681" s="17">
        <f t="shared" ca="1" si="5588"/>
        <v>31500</v>
      </c>
    </row>
    <row r="39682" spans="1:10" x14ac:dyDescent="0.3">
      <c r="A39682" s="4">
        <v>39670</v>
      </c>
      <c r="B39682" s="4">
        <f t="shared" ca="1" si="5580"/>
        <v>0.16876124903489631</v>
      </c>
      <c r="C39682" s="4">
        <f t="shared" ca="1" si="5581"/>
        <v>25</v>
      </c>
      <c r="D39682" s="4">
        <f t="shared" si="5582"/>
        <v>50</v>
      </c>
      <c r="E39682" s="4">
        <f t="shared" ca="1" si="5583"/>
        <v>25</v>
      </c>
      <c r="F39682" s="4">
        <f t="shared" ca="1" si="5584"/>
        <v>25</v>
      </c>
      <c r="G39682" s="17">
        <f t="shared" si="5585"/>
        <v>36000</v>
      </c>
      <c r="H39682" s="17">
        <f t="shared" ca="1" si="5586"/>
        <v>33750</v>
      </c>
      <c r="I39682" s="17">
        <f t="shared" ca="1" si="5587"/>
        <v>1000</v>
      </c>
      <c r="J39682" s="17">
        <f t="shared" ca="1" si="5588"/>
        <v>-1250</v>
      </c>
    </row>
    <row r="39683" spans="1:10" x14ac:dyDescent="0.3">
      <c r="A39683" s="4">
        <v>39671</v>
      </c>
      <c r="B39683" s="4">
        <f t="shared" ca="1" si="5580"/>
        <v>0.20998666130942034</v>
      </c>
      <c r="C39683" s="4">
        <f t="shared" ca="1" si="5581"/>
        <v>40</v>
      </c>
      <c r="D39683" s="4">
        <f t="shared" si="5582"/>
        <v>50</v>
      </c>
      <c r="E39683" s="4">
        <f t="shared" ca="1" si="5583"/>
        <v>40</v>
      </c>
      <c r="F39683" s="4">
        <f t="shared" ca="1" si="5584"/>
        <v>10</v>
      </c>
      <c r="G39683" s="17">
        <f t="shared" si="5585"/>
        <v>36000</v>
      </c>
      <c r="H39683" s="17">
        <f t="shared" ca="1" si="5586"/>
        <v>54000</v>
      </c>
      <c r="I39683" s="17">
        <f t="shared" ca="1" si="5587"/>
        <v>400</v>
      </c>
      <c r="J39683" s="17">
        <f t="shared" ca="1" si="5588"/>
        <v>18400</v>
      </c>
    </row>
    <row r="39684" spans="1:10" x14ac:dyDescent="0.3">
      <c r="A39684" s="4">
        <v>39672</v>
      </c>
      <c r="B39684" s="4">
        <f t="shared" ca="1" si="5580"/>
        <v>0.43450374889963761</v>
      </c>
      <c r="C39684" s="4">
        <f t="shared" ca="1" si="5581"/>
        <v>55</v>
      </c>
      <c r="D39684" s="4">
        <f t="shared" si="5582"/>
        <v>50</v>
      </c>
      <c r="E39684" s="4">
        <f t="shared" ca="1" si="5583"/>
        <v>50</v>
      </c>
      <c r="F39684" s="4">
        <f t="shared" ca="1" si="5584"/>
        <v>0</v>
      </c>
      <c r="G39684" s="17">
        <f t="shared" si="5585"/>
        <v>36000</v>
      </c>
      <c r="H39684" s="17">
        <f t="shared" ca="1" si="5586"/>
        <v>67500</v>
      </c>
      <c r="I39684" s="17">
        <f t="shared" ca="1" si="5587"/>
        <v>0</v>
      </c>
      <c r="J39684" s="17">
        <f t="shared" ca="1" si="5588"/>
        <v>31500</v>
      </c>
    </row>
    <row r="39685" spans="1:10" x14ac:dyDescent="0.3">
      <c r="A39685" s="4">
        <v>39673</v>
      </c>
      <c r="B39685" s="4">
        <f t="shared" ca="1" si="5580"/>
        <v>0.46138270627409061</v>
      </c>
      <c r="C39685" s="4">
        <f t="shared" ca="1" si="5581"/>
        <v>55</v>
      </c>
      <c r="D39685" s="4">
        <f t="shared" si="5582"/>
        <v>50</v>
      </c>
      <c r="E39685" s="4">
        <f t="shared" ca="1" si="5583"/>
        <v>50</v>
      </c>
      <c r="F39685" s="4">
        <f t="shared" ca="1" si="5584"/>
        <v>0</v>
      </c>
      <c r="G39685" s="17">
        <f t="shared" si="5585"/>
        <v>36000</v>
      </c>
      <c r="H39685" s="17">
        <f t="shared" ca="1" si="5586"/>
        <v>67500</v>
      </c>
      <c r="I39685" s="17">
        <f t="shared" ca="1" si="5587"/>
        <v>0</v>
      </c>
      <c r="J39685" s="17">
        <f t="shared" ca="1" si="5588"/>
        <v>31500</v>
      </c>
    </row>
    <row r="39686" spans="1:10" x14ac:dyDescent="0.3">
      <c r="A39686" s="4">
        <v>39674</v>
      </c>
      <c r="B39686" s="4">
        <f t="shared" ca="1" si="5580"/>
        <v>0.10771067954412461</v>
      </c>
      <c r="C39686" s="4">
        <f t="shared" ca="1" si="5581"/>
        <v>25</v>
      </c>
      <c r="D39686" s="4">
        <f t="shared" si="5582"/>
        <v>50</v>
      </c>
      <c r="E39686" s="4">
        <f t="shared" ca="1" si="5583"/>
        <v>25</v>
      </c>
      <c r="F39686" s="4">
        <f t="shared" ca="1" si="5584"/>
        <v>25</v>
      </c>
      <c r="G39686" s="17">
        <f t="shared" si="5585"/>
        <v>36000</v>
      </c>
      <c r="H39686" s="17">
        <f t="shared" ca="1" si="5586"/>
        <v>33750</v>
      </c>
      <c r="I39686" s="17">
        <f t="shared" ca="1" si="5587"/>
        <v>1000</v>
      </c>
      <c r="J39686" s="17">
        <f t="shared" ca="1" si="5588"/>
        <v>-1250</v>
      </c>
    </row>
    <row r="39687" spans="1:10" x14ac:dyDescent="0.3">
      <c r="A39687" s="4">
        <v>39675</v>
      </c>
      <c r="B39687" s="4">
        <f t="shared" ca="1" si="5580"/>
        <v>0.74199283990606524</v>
      </c>
      <c r="C39687" s="4">
        <f t="shared" ca="1" si="5581"/>
        <v>70</v>
      </c>
      <c r="D39687" s="4">
        <f t="shared" si="5582"/>
        <v>50</v>
      </c>
      <c r="E39687" s="4">
        <f t="shared" ca="1" si="5583"/>
        <v>50</v>
      </c>
      <c r="F39687" s="4">
        <f t="shared" ca="1" si="5584"/>
        <v>0</v>
      </c>
      <c r="G39687" s="17">
        <f t="shared" si="5585"/>
        <v>36000</v>
      </c>
      <c r="H39687" s="17">
        <f t="shared" ca="1" si="5586"/>
        <v>67500</v>
      </c>
      <c r="I39687" s="17">
        <f t="shared" ca="1" si="5587"/>
        <v>0</v>
      </c>
      <c r="J39687" s="17">
        <f t="shared" ca="1" si="5588"/>
        <v>31500</v>
      </c>
    </row>
    <row r="39688" spans="1:10" x14ac:dyDescent="0.3">
      <c r="A39688" s="4">
        <v>39676</v>
      </c>
      <c r="B39688" s="4">
        <f t="shared" ca="1" si="5580"/>
        <v>0.25959469633999321</v>
      </c>
      <c r="C39688" s="4">
        <f t="shared" ca="1" si="5581"/>
        <v>40</v>
      </c>
      <c r="D39688" s="4">
        <f t="shared" si="5582"/>
        <v>50</v>
      </c>
      <c r="E39688" s="4">
        <f t="shared" ca="1" si="5583"/>
        <v>40</v>
      </c>
      <c r="F39688" s="4">
        <f t="shared" ca="1" si="5584"/>
        <v>10</v>
      </c>
      <c r="G39688" s="17">
        <f t="shared" si="5585"/>
        <v>36000</v>
      </c>
      <c r="H39688" s="17">
        <f t="shared" ca="1" si="5586"/>
        <v>54000</v>
      </c>
      <c r="I39688" s="17">
        <f t="shared" ca="1" si="5587"/>
        <v>400</v>
      </c>
      <c r="J39688" s="17">
        <f t="shared" ca="1" si="5588"/>
        <v>18400</v>
      </c>
    </row>
    <row r="39689" spans="1:10" x14ac:dyDescent="0.3">
      <c r="A39689" s="4">
        <v>39677</v>
      </c>
      <c r="B39689" s="4">
        <f t="shared" ca="1" si="5580"/>
        <v>0.5072052883193553</v>
      </c>
      <c r="C39689" s="4">
        <f t="shared" ca="1" si="5581"/>
        <v>55</v>
      </c>
      <c r="D39689" s="4">
        <f t="shared" si="5582"/>
        <v>50</v>
      </c>
      <c r="E39689" s="4">
        <f t="shared" ca="1" si="5583"/>
        <v>50</v>
      </c>
      <c r="F39689" s="4">
        <f t="shared" ca="1" si="5584"/>
        <v>0</v>
      </c>
      <c r="G39689" s="17">
        <f t="shared" si="5585"/>
        <v>36000</v>
      </c>
      <c r="H39689" s="17">
        <f t="shared" ca="1" si="5586"/>
        <v>67500</v>
      </c>
      <c r="I39689" s="17">
        <f t="shared" ca="1" si="5587"/>
        <v>0</v>
      </c>
      <c r="J39689" s="17">
        <f t="shared" ca="1" si="5588"/>
        <v>31500</v>
      </c>
    </row>
    <row r="39690" spans="1:10" x14ac:dyDescent="0.3">
      <c r="A39690" s="4">
        <v>39678</v>
      </c>
      <c r="B39690" s="4">
        <f t="shared" ca="1" si="5580"/>
        <v>0.47448429135094894</v>
      </c>
      <c r="C39690" s="4">
        <f t="shared" ca="1" si="5581"/>
        <v>55</v>
      </c>
      <c r="D39690" s="4">
        <f t="shared" si="5582"/>
        <v>50</v>
      </c>
      <c r="E39690" s="4">
        <f t="shared" ca="1" si="5583"/>
        <v>50</v>
      </c>
      <c r="F39690" s="4">
        <f t="shared" ca="1" si="5584"/>
        <v>0</v>
      </c>
      <c r="G39690" s="17">
        <f t="shared" si="5585"/>
        <v>36000</v>
      </c>
      <c r="H39690" s="17">
        <f t="shared" ca="1" si="5586"/>
        <v>67500</v>
      </c>
      <c r="I39690" s="17">
        <f t="shared" ca="1" si="5587"/>
        <v>0</v>
      </c>
      <c r="J39690" s="17">
        <f t="shared" ca="1" si="5588"/>
        <v>31500</v>
      </c>
    </row>
    <row r="39691" spans="1:10" x14ac:dyDescent="0.3">
      <c r="A39691" s="4">
        <v>39679</v>
      </c>
      <c r="B39691" s="4">
        <f t="shared" ca="1" si="5580"/>
        <v>0.36622132096779259</v>
      </c>
      <c r="C39691" s="4">
        <f t="shared" ca="1" si="5581"/>
        <v>55</v>
      </c>
      <c r="D39691" s="4">
        <f t="shared" si="5582"/>
        <v>50</v>
      </c>
      <c r="E39691" s="4">
        <f t="shared" ca="1" si="5583"/>
        <v>50</v>
      </c>
      <c r="F39691" s="4">
        <f t="shared" ca="1" si="5584"/>
        <v>0</v>
      </c>
      <c r="G39691" s="17">
        <f t="shared" si="5585"/>
        <v>36000</v>
      </c>
      <c r="H39691" s="17">
        <f t="shared" ca="1" si="5586"/>
        <v>67500</v>
      </c>
      <c r="I39691" s="17">
        <f t="shared" ca="1" si="5587"/>
        <v>0</v>
      </c>
      <c r="J39691" s="17">
        <f t="shared" ca="1" si="5588"/>
        <v>31500</v>
      </c>
    </row>
    <row r="39692" spans="1:10" x14ac:dyDescent="0.3">
      <c r="A39692" s="4">
        <v>39680</v>
      </c>
      <c r="B39692" s="4">
        <f t="shared" ca="1" si="5580"/>
        <v>0.3374728629615531</v>
      </c>
      <c r="C39692" s="4">
        <f t="shared" ca="1" si="5581"/>
        <v>55</v>
      </c>
      <c r="D39692" s="4">
        <f t="shared" si="5582"/>
        <v>50</v>
      </c>
      <c r="E39692" s="4">
        <f t="shared" ca="1" si="5583"/>
        <v>50</v>
      </c>
      <c r="F39692" s="4">
        <f t="shared" ca="1" si="5584"/>
        <v>0</v>
      </c>
      <c r="G39692" s="17">
        <f t="shared" si="5585"/>
        <v>36000</v>
      </c>
      <c r="H39692" s="17">
        <f t="shared" ca="1" si="5586"/>
        <v>67500</v>
      </c>
      <c r="I39692" s="17">
        <f t="shared" ca="1" si="5587"/>
        <v>0</v>
      </c>
      <c r="J39692" s="17">
        <f t="shared" ca="1" si="5588"/>
        <v>31500</v>
      </c>
    </row>
    <row r="39693" spans="1:10" x14ac:dyDescent="0.3">
      <c r="A39693" s="4">
        <v>39681</v>
      </c>
      <c r="B39693" s="4">
        <f t="shared" ca="1" si="5580"/>
        <v>0.15882415095629221</v>
      </c>
      <c r="C39693" s="4">
        <f t="shared" ca="1" si="5581"/>
        <v>25</v>
      </c>
      <c r="D39693" s="4">
        <f t="shared" si="5582"/>
        <v>50</v>
      </c>
      <c r="E39693" s="4">
        <f t="shared" ca="1" si="5583"/>
        <v>25</v>
      </c>
      <c r="F39693" s="4">
        <f t="shared" ca="1" si="5584"/>
        <v>25</v>
      </c>
      <c r="G39693" s="17">
        <f t="shared" si="5585"/>
        <v>36000</v>
      </c>
      <c r="H39693" s="17">
        <f t="shared" ca="1" si="5586"/>
        <v>33750</v>
      </c>
      <c r="I39693" s="17">
        <f t="shared" ca="1" si="5587"/>
        <v>1000</v>
      </c>
      <c r="J39693" s="17">
        <f t="shared" ca="1" si="5588"/>
        <v>-1250</v>
      </c>
    </row>
    <row r="39694" spans="1:10" x14ac:dyDescent="0.3">
      <c r="A39694" s="4">
        <v>39682</v>
      </c>
      <c r="B39694" s="4">
        <f t="shared" ref="B39694:B39757" ca="1" si="5589">RAND()</f>
        <v>0.49513910357811275</v>
      </c>
      <c r="C39694" s="4">
        <f t="shared" ref="C39694:C39757" ca="1" si="5590">LOOKUP(B39694,$E$3:$F$9,$D$3:$D$9)</f>
        <v>55</v>
      </c>
      <c r="D39694" s="4">
        <f t="shared" ref="D39694:D39757" si="5591">$I$6</f>
        <v>50</v>
      </c>
      <c r="E39694" s="4">
        <f t="shared" ca="1" si="5583"/>
        <v>50</v>
      </c>
      <c r="F39694" s="4">
        <f t="shared" ca="1" si="5584"/>
        <v>0</v>
      </c>
      <c r="G39694" s="17">
        <f t="shared" si="5585"/>
        <v>36000</v>
      </c>
      <c r="H39694" s="17">
        <f t="shared" ca="1" si="5586"/>
        <v>67500</v>
      </c>
      <c r="I39694" s="17">
        <f t="shared" ca="1" si="5587"/>
        <v>0</v>
      </c>
      <c r="J39694" s="17">
        <f t="shared" ca="1" si="5588"/>
        <v>31500</v>
      </c>
    </row>
    <row r="39695" spans="1:10" x14ac:dyDescent="0.3">
      <c r="A39695" s="4">
        <v>39683</v>
      </c>
      <c r="B39695" s="4">
        <f t="shared" ca="1" si="5589"/>
        <v>0.43528591531879823</v>
      </c>
      <c r="C39695" s="4">
        <f t="shared" ca="1" si="5590"/>
        <v>55</v>
      </c>
      <c r="D39695" s="4">
        <f t="shared" si="5591"/>
        <v>50</v>
      </c>
      <c r="E39695" s="4">
        <f t="shared" ca="1" si="5583"/>
        <v>50</v>
      </c>
      <c r="F39695" s="4">
        <f t="shared" ca="1" si="5584"/>
        <v>0</v>
      </c>
      <c r="G39695" s="17">
        <f t="shared" si="5585"/>
        <v>36000</v>
      </c>
      <c r="H39695" s="17">
        <f t="shared" ca="1" si="5586"/>
        <v>67500</v>
      </c>
      <c r="I39695" s="17">
        <f t="shared" ca="1" si="5587"/>
        <v>0</v>
      </c>
      <c r="J39695" s="17">
        <f t="shared" ca="1" si="5588"/>
        <v>31500</v>
      </c>
    </row>
    <row r="39696" spans="1:10" x14ac:dyDescent="0.3">
      <c r="A39696" s="4">
        <v>39684</v>
      </c>
      <c r="B39696" s="4">
        <f t="shared" ca="1" si="5589"/>
        <v>0.18465921715107847</v>
      </c>
      <c r="C39696" s="4">
        <f t="shared" ca="1" si="5590"/>
        <v>40</v>
      </c>
      <c r="D39696" s="4">
        <f t="shared" si="5591"/>
        <v>50</v>
      </c>
      <c r="E39696" s="4">
        <f t="shared" ca="1" si="5583"/>
        <v>40</v>
      </c>
      <c r="F39696" s="4">
        <f t="shared" ca="1" si="5584"/>
        <v>10</v>
      </c>
      <c r="G39696" s="17">
        <f t="shared" si="5585"/>
        <v>36000</v>
      </c>
      <c r="H39696" s="17">
        <f t="shared" ca="1" si="5586"/>
        <v>54000</v>
      </c>
      <c r="I39696" s="17">
        <f t="shared" ca="1" si="5587"/>
        <v>400</v>
      </c>
      <c r="J39696" s="17">
        <f t="shared" ca="1" si="5588"/>
        <v>18400</v>
      </c>
    </row>
    <row r="39697" spans="1:10" x14ac:dyDescent="0.3">
      <c r="A39697" s="4">
        <v>39685</v>
      </c>
      <c r="B39697" s="4">
        <f t="shared" ca="1" si="5589"/>
        <v>3.9746627004049184E-2</v>
      </c>
      <c r="C39697" s="4">
        <f t="shared" ca="1" si="5590"/>
        <v>10</v>
      </c>
      <c r="D39697" s="4">
        <f t="shared" si="5591"/>
        <v>50</v>
      </c>
      <c r="E39697" s="4">
        <f t="shared" ca="1" si="5583"/>
        <v>10</v>
      </c>
      <c r="F39697" s="4">
        <f t="shared" ca="1" si="5584"/>
        <v>40</v>
      </c>
      <c r="G39697" s="17">
        <f t="shared" si="5585"/>
        <v>36000</v>
      </c>
      <c r="H39697" s="17">
        <f t="shared" ca="1" si="5586"/>
        <v>13500</v>
      </c>
      <c r="I39697" s="17">
        <f t="shared" ca="1" si="5587"/>
        <v>1600</v>
      </c>
      <c r="J39697" s="17">
        <f t="shared" ca="1" si="5588"/>
        <v>-20900</v>
      </c>
    </row>
    <row r="39698" spans="1:10" x14ac:dyDescent="0.3">
      <c r="A39698" s="4">
        <v>39686</v>
      </c>
      <c r="B39698" s="4">
        <f t="shared" ca="1" si="5589"/>
        <v>2.4500658510848705E-3</v>
      </c>
      <c r="C39698" s="4">
        <f t="shared" ca="1" si="5590"/>
        <v>10</v>
      </c>
      <c r="D39698" s="4">
        <f t="shared" si="5591"/>
        <v>50</v>
      </c>
      <c r="E39698" s="4">
        <f t="shared" ca="1" si="5583"/>
        <v>10</v>
      </c>
      <c r="F39698" s="4">
        <f t="shared" ca="1" si="5584"/>
        <v>40</v>
      </c>
      <c r="G39698" s="17">
        <f t="shared" si="5585"/>
        <v>36000</v>
      </c>
      <c r="H39698" s="17">
        <f t="shared" ca="1" si="5586"/>
        <v>13500</v>
      </c>
      <c r="I39698" s="17">
        <f t="shared" ca="1" si="5587"/>
        <v>1600</v>
      </c>
      <c r="J39698" s="17">
        <f t="shared" ca="1" si="5588"/>
        <v>-20900</v>
      </c>
    </row>
    <row r="39699" spans="1:10" x14ac:dyDescent="0.3">
      <c r="A39699" s="4">
        <v>39687</v>
      </c>
      <c r="B39699" s="4">
        <f t="shared" ca="1" si="5589"/>
        <v>0.26169952222026349</v>
      </c>
      <c r="C39699" s="4">
        <f t="shared" ca="1" si="5590"/>
        <v>40</v>
      </c>
      <c r="D39699" s="4">
        <f t="shared" si="5591"/>
        <v>50</v>
      </c>
      <c r="E39699" s="4">
        <f t="shared" ca="1" si="5583"/>
        <v>40</v>
      </c>
      <c r="F39699" s="4">
        <f t="shared" ca="1" si="5584"/>
        <v>10</v>
      </c>
      <c r="G39699" s="17">
        <f t="shared" si="5585"/>
        <v>36000</v>
      </c>
      <c r="H39699" s="17">
        <f t="shared" ca="1" si="5586"/>
        <v>54000</v>
      </c>
      <c r="I39699" s="17">
        <f t="shared" ca="1" si="5587"/>
        <v>400</v>
      </c>
      <c r="J39699" s="17">
        <f t="shared" ca="1" si="5588"/>
        <v>18400</v>
      </c>
    </row>
    <row r="39700" spans="1:10" x14ac:dyDescent="0.3">
      <c r="A39700" s="4">
        <v>39688</v>
      </c>
      <c r="B39700" s="4">
        <f t="shared" ca="1" si="5589"/>
        <v>0.68841894041000462</v>
      </c>
      <c r="C39700" s="4">
        <f t="shared" ca="1" si="5590"/>
        <v>70</v>
      </c>
      <c r="D39700" s="4">
        <f t="shared" si="5591"/>
        <v>50</v>
      </c>
      <c r="E39700" s="4">
        <f t="shared" ca="1" si="5583"/>
        <v>50</v>
      </c>
      <c r="F39700" s="4">
        <f t="shared" ca="1" si="5584"/>
        <v>0</v>
      </c>
      <c r="G39700" s="17">
        <f t="shared" si="5585"/>
        <v>36000</v>
      </c>
      <c r="H39700" s="17">
        <f t="shared" ca="1" si="5586"/>
        <v>67500</v>
      </c>
      <c r="I39700" s="17">
        <f t="shared" ca="1" si="5587"/>
        <v>0</v>
      </c>
      <c r="J39700" s="17">
        <f t="shared" ca="1" si="5588"/>
        <v>31500</v>
      </c>
    </row>
    <row r="39701" spans="1:10" x14ac:dyDescent="0.3">
      <c r="A39701" s="4">
        <v>39689</v>
      </c>
      <c r="B39701" s="4">
        <f t="shared" ca="1" si="5589"/>
        <v>0.75910814211343491</v>
      </c>
      <c r="C39701" s="4">
        <f t="shared" ca="1" si="5590"/>
        <v>70</v>
      </c>
      <c r="D39701" s="4">
        <f t="shared" si="5591"/>
        <v>50</v>
      </c>
      <c r="E39701" s="4">
        <f t="shared" ca="1" si="5583"/>
        <v>50</v>
      </c>
      <c r="F39701" s="4">
        <f t="shared" ca="1" si="5584"/>
        <v>0</v>
      </c>
      <c r="G39701" s="17">
        <f t="shared" si="5585"/>
        <v>36000</v>
      </c>
      <c r="H39701" s="17">
        <f t="shared" ca="1" si="5586"/>
        <v>67500</v>
      </c>
      <c r="I39701" s="17">
        <f t="shared" ca="1" si="5587"/>
        <v>0</v>
      </c>
      <c r="J39701" s="17">
        <f t="shared" ca="1" si="5588"/>
        <v>31500</v>
      </c>
    </row>
    <row r="39702" spans="1:10" x14ac:dyDescent="0.3">
      <c r="A39702" s="4">
        <v>39690</v>
      </c>
      <c r="B39702" s="4">
        <f t="shared" ca="1" si="5589"/>
        <v>0.29478880054195522</v>
      </c>
      <c r="C39702" s="4">
        <f t="shared" ca="1" si="5590"/>
        <v>40</v>
      </c>
      <c r="D39702" s="4">
        <f t="shared" si="5591"/>
        <v>50</v>
      </c>
      <c r="E39702" s="4">
        <f t="shared" ca="1" si="5583"/>
        <v>40</v>
      </c>
      <c r="F39702" s="4">
        <f t="shared" ca="1" si="5584"/>
        <v>10</v>
      </c>
      <c r="G39702" s="17">
        <f t="shared" si="5585"/>
        <v>36000</v>
      </c>
      <c r="H39702" s="17">
        <f t="shared" ca="1" si="5586"/>
        <v>54000</v>
      </c>
      <c r="I39702" s="17">
        <f t="shared" ca="1" si="5587"/>
        <v>400</v>
      </c>
      <c r="J39702" s="17">
        <f t="shared" ca="1" si="5588"/>
        <v>18400</v>
      </c>
    </row>
    <row r="39703" spans="1:10" x14ac:dyDescent="0.3">
      <c r="A39703" s="4">
        <v>39691</v>
      </c>
      <c r="B39703" s="4">
        <f t="shared" ca="1" si="5589"/>
        <v>0.35367506734492571</v>
      </c>
      <c r="C39703" s="4">
        <f t="shared" ca="1" si="5590"/>
        <v>55</v>
      </c>
      <c r="D39703" s="4">
        <f t="shared" si="5591"/>
        <v>50</v>
      </c>
      <c r="E39703" s="4">
        <f t="shared" ca="1" si="5583"/>
        <v>50</v>
      </c>
      <c r="F39703" s="4">
        <f t="shared" ca="1" si="5584"/>
        <v>0</v>
      </c>
      <c r="G39703" s="17">
        <f t="shared" si="5585"/>
        <v>36000</v>
      </c>
      <c r="H39703" s="17">
        <f t="shared" ca="1" si="5586"/>
        <v>67500</v>
      </c>
      <c r="I39703" s="17">
        <f t="shared" ca="1" si="5587"/>
        <v>0</v>
      </c>
      <c r="J39703" s="17">
        <f t="shared" ca="1" si="5588"/>
        <v>31500</v>
      </c>
    </row>
    <row r="39704" spans="1:10" x14ac:dyDescent="0.3">
      <c r="A39704" s="4">
        <v>39692</v>
      </c>
      <c r="B39704" s="4">
        <f t="shared" ca="1" si="5589"/>
        <v>0.38090880878264188</v>
      </c>
      <c r="C39704" s="4">
        <f t="shared" ca="1" si="5590"/>
        <v>55</v>
      </c>
      <c r="D39704" s="4">
        <f t="shared" si="5591"/>
        <v>50</v>
      </c>
      <c r="E39704" s="4">
        <f t="shared" ca="1" si="5583"/>
        <v>50</v>
      </c>
      <c r="F39704" s="4">
        <f t="shared" ca="1" si="5584"/>
        <v>0</v>
      </c>
      <c r="G39704" s="17">
        <f t="shared" si="5585"/>
        <v>36000</v>
      </c>
      <c r="H39704" s="17">
        <f t="shared" ca="1" si="5586"/>
        <v>67500</v>
      </c>
      <c r="I39704" s="17">
        <f t="shared" ca="1" si="5587"/>
        <v>0</v>
      </c>
      <c r="J39704" s="17">
        <f t="shared" ca="1" si="5588"/>
        <v>31500</v>
      </c>
    </row>
    <row r="39705" spans="1:10" x14ac:dyDescent="0.3">
      <c r="A39705" s="4">
        <v>39693</v>
      </c>
      <c r="B39705" s="4">
        <f t="shared" ca="1" si="5589"/>
        <v>0.65471262066435121</v>
      </c>
      <c r="C39705" s="4">
        <f t="shared" ca="1" si="5590"/>
        <v>70</v>
      </c>
      <c r="D39705" s="4">
        <f t="shared" si="5591"/>
        <v>50</v>
      </c>
      <c r="E39705" s="4">
        <f t="shared" ca="1" si="5583"/>
        <v>50</v>
      </c>
      <c r="F39705" s="4">
        <f t="shared" ca="1" si="5584"/>
        <v>0</v>
      </c>
      <c r="G39705" s="17">
        <f t="shared" si="5585"/>
        <v>36000</v>
      </c>
      <c r="H39705" s="17">
        <f t="shared" ca="1" si="5586"/>
        <v>67500</v>
      </c>
      <c r="I39705" s="17">
        <f t="shared" ca="1" si="5587"/>
        <v>0</v>
      </c>
      <c r="J39705" s="17">
        <f t="shared" ca="1" si="5588"/>
        <v>31500</v>
      </c>
    </row>
    <row r="39706" spans="1:10" x14ac:dyDescent="0.3">
      <c r="A39706" s="4">
        <v>39694</v>
      </c>
      <c r="B39706" s="4">
        <f t="shared" ca="1" si="5589"/>
        <v>0.92709969613036802</v>
      </c>
      <c r="C39706" s="4">
        <f t="shared" ca="1" si="5590"/>
        <v>85</v>
      </c>
      <c r="D39706" s="4">
        <f t="shared" si="5591"/>
        <v>50</v>
      </c>
      <c r="E39706" s="4">
        <f t="shared" ca="1" si="5583"/>
        <v>50</v>
      </c>
      <c r="F39706" s="4">
        <f t="shared" ca="1" si="5584"/>
        <v>0</v>
      </c>
      <c r="G39706" s="17">
        <f t="shared" si="5585"/>
        <v>36000</v>
      </c>
      <c r="H39706" s="17">
        <f t="shared" ca="1" si="5586"/>
        <v>67500</v>
      </c>
      <c r="I39706" s="17">
        <f t="shared" ca="1" si="5587"/>
        <v>0</v>
      </c>
      <c r="J39706" s="17">
        <f t="shared" ca="1" si="5588"/>
        <v>31500</v>
      </c>
    </row>
    <row r="39707" spans="1:10" x14ac:dyDescent="0.3">
      <c r="A39707" s="4">
        <v>39695</v>
      </c>
      <c r="B39707" s="4">
        <f t="shared" ca="1" si="5589"/>
        <v>3.6785112582799151E-2</v>
      </c>
      <c r="C39707" s="4">
        <f t="shared" ca="1" si="5590"/>
        <v>10</v>
      </c>
      <c r="D39707" s="4">
        <f t="shared" si="5591"/>
        <v>50</v>
      </c>
      <c r="E39707" s="4">
        <f t="shared" ca="1" si="5583"/>
        <v>10</v>
      </c>
      <c r="F39707" s="4">
        <f t="shared" ca="1" si="5584"/>
        <v>40</v>
      </c>
      <c r="G39707" s="17">
        <f t="shared" si="5585"/>
        <v>36000</v>
      </c>
      <c r="H39707" s="17">
        <f t="shared" ca="1" si="5586"/>
        <v>13500</v>
      </c>
      <c r="I39707" s="17">
        <f t="shared" ca="1" si="5587"/>
        <v>1600</v>
      </c>
      <c r="J39707" s="17">
        <f t="shared" ca="1" si="5588"/>
        <v>-20900</v>
      </c>
    </row>
    <row r="39708" spans="1:10" x14ac:dyDescent="0.3">
      <c r="A39708" s="4">
        <v>39696</v>
      </c>
      <c r="B39708" s="4">
        <f t="shared" ca="1" si="5589"/>
        <v>0.21425340536700233</v>
      </c>
      <c r="C39708" s="4">
        <f t="shared" ca="1" si="5590"/>
        <v>40</v>
      </c>
      <c r="D39708" s="4">
        <f t="shared" si="5591"/>
        <v>50</v>
      </c>
      <c r="E39708" s="4">
        <f t="shared" ca="1" si="5583"/>
        <v>40</v>
      </c>
      <c r="F39708" s="4">
        <f t="shared" ca="1" si="5584"/>
        <v>10</v>
      </c>
      <c r="G39708" s="17">
        <f t="shared" si="5585"/>
        <v>36000</v>
      </c>
      <c r="H39708" s="17">
        <f t="shared" ca="1" si="5586"/>
        <v>54000</v>
      </c>
      <c r="I39708" s="17">
        <f t="shared" ca="1" si="5587"/>
        <v>400</v>
      </c>
      <c r="J39708" s="17">
        <f t="shared" ca="1" si="5588"/>
        <v>18400</v>
      </c>
    </row>
    <row r="39709" spans="1:10" x14ac:dyDescent="0.3">
      <c r="A39709" s="4">
        <v>39697</v>
      </c>
      <c r="B39709" s="4">
        <f t="shared" ca="1" si="5589"/>
        <v>0.47874060660883577</v>
      </c>
      <c r="C39709" s="4">
        <f t="shared" ca="1" si="5590"/>
        <v>55</v>
      </c>
      <c r="D39709" s="4">
        <f t="shared" si="5591"/>
        <v>50</v>
      </c>
      <c r="E39709" s="4">
        <f t="shared" ca="1" si="5583"/>
        <v>50</v>
      </c>
      <c r="F39709" s="4">
        <f t="shared" ca="1" si="5584"/>
        <v>0</v>
      </c>
      <c r="G39709" s="17">
        <f t="shared" si="5585"/>
        <v>36000</v>
      </c>
      <c r="H39709" s="17">
        <f t="shared" ca="1" si="5586"/>
        <v>67500</v>
      </c>
      <c r="I39709" s="17">
        <f t="shared" ca="1" si="5587"/>
        <v>0</v>
      </c>
      <c r="J39709" s="17">
        <f t="shared" ca="1" si="5588"/>
        <v>31500</v>
      </c>
    </row>
    <row r="39710" spans="1:10" x14ac:dyDescent="0.3">
      <c r="A39710" s="4">
        <v>39698</v>
      </c>
      <c r="B39710" s="4">
        <f t="shared" ca="1" si="5589"/>
        <v>0.11690068407892429</v>
      </c>
      <c r="C39710" s="4">
        <f t="shared" ca="1" si="5590"/>
        <v>25</v>
      </c>
      <c r="D39710" s="4">
        <f t="shared" si="5591"/>
        <v>50</v>
      </c>
      <c r="E39710" s="4">
        <f t="shared" ca="1" si="5583"/>
        <v>25</v>
      </c>
      <c r="F39710" s="4">
        <f t="shared" ca="1" si="5584"/>
        <v>25</v>
      </c>
      <c r="G39710" s="17">
        <f t="shared" si="5585"/>
        <v>36000</v>
      </c>
      <c r="H39710" s="17">
        <f t="shared" ca="1" si="5586"/>
        <v>33750</v>
      </c>
      <c r="I39710" s="17">
        <f t="shared" ca="1" si="5587"/>
        <v>1000</v>
      </c>
      <c r="J39710" s="17">
        <f t="shared" ca="1" si="5588"/>
        <v>-1250</v>
      </c>
    </row>
    <row r="39711" spans="1:10" x14ac:dyDescent="0.3">
      <c r="A39711" s="4">
        <v>39699</v>
      </c>
      <c r="B39711" s="4">
        <f t="shared" ca="1" si="5589"/>
        <v>0.12809986631849835</v>
      </c>
      <c r="C39711" s="4">
        <f t="shared" ca="1" si="5590"/>
        <v>25</v>
      </c>
      <c r="D39711" s="4">
        <f t="shared" si="5591"/>
        <v>50</v>
      </c>
      <c r="E39711" s="4">
        <f t="shared" ca="1" si="5583"/>
        <v>25</v>
      </c>
      <c r="F39711" s="4">
        <f t="shared" ca="1" si="5584"/>
        <v>25</v>
      </c>
      <c r="G39711" s="17">
        <f t="shared" si="5585"/>
        <v>36000</v>
      </c>
      <c r="H39711" s="17">
        <f t="shared" ca="1" si="5586"/>
        <v>33750</v>
      </c>
      <c r="I39711" s="17">
        <f t="shared" ca="1" si="5587"/>
        <v>1000</v>
      </c>
      <c r="J39711" s="17">
        <f t="shared" ca="1" si="5588"/>
        <v>-1250</v>
      </c>
    </row>
    <row r="39712" spans="1:10" x14ac:dyDescent="0.3">
      <c r="A39712" s="4">
        <v>39700</v>
      </c>
      <c r="B39712" s="4">
        <f t="shared" ca="1" si="5589"/>
        <v>0.49641745510458357</v>
      </c>
      <c r="C39712" s="4">
        <f t="shared" ca="1" si="5590"/>
        <v>55</v>
      </c>
      <c r="D39712" s="4">
        <f t="shared" si="5591"/>
        <v>50</v>
      </c>
      <c r="E39712" s="4">
        <f t="shared" ca="1" si="5583"/>
        <v>50</v>
      </c>
      <c r="F39712" s="4">
        <f t="shared" ca="1" si="5584"/>
        <v>0</v>
      </c>
      <c r="G39712" s="17">
        <f t="shared" si="5585"/>
        <v>36000</v>
      </c>
      <c r="H39712" s="17">
        <f t="shared" ca="1" si="5586"/>
        <v>67500</v>
      </c>
      <c r="I39712" s="17">
        <f t="shared" ca="1" si="5587"/>
        <v>0</v>
      </c>
      <c r="J39712" s="17">
        <f t="shared" ca="1" si="5588"/>
        <v>31500</v>
      </c>
    </row>
    <row r="39713" spans="1:10" x14ac:dyDescent="0.3">
      <c r="A39713" s="4">
        <v>39701</v>
      </c>
      <c r="B39713" s="4">
        <f t="shared" ca="1" si="5589"/>
        <v>0.3174558024163181</v>
      </c>
      <c r="C39713" s="4">
        <f t="shared" ca="1" si="5590"/>
        <v>40</v>
      </c>
      <c r="D39713" s="4">
        <f t="shared" si="5591"/>
        <v>50</v>
      </c>
      <c r="E39713" s="4">
        <f t="shared" ca="1" si="5583"/>
        <v>40</v>
      </c>
      <c r="F39713" s="4">
        <f t="shared" ca="1" si="5584"/>
        <v>10</v>
      </c>
      <c r="G39713" s="17">
        <f t="shared" si="5585"/>
        <v>36000</v>
      </c>
      <c r="H39713" s="17">
        <f t="shared" ca="1" si="5586"/>
        <v>54000</v>
      </c>
      <c r="I39713" s="17">
        <f t="shared" ca="1" si="5587"/>
        <v>400</v>
      </c>
      <c r="J39713" s="17">
        <f t="shared" ca="1" si="5588"/>
        <v>18400</v>
      </c>
    </row>
    <row r="39714" spans="1:10" x14ac:dyDescent="0.3">
      <c r="A39714" s="4">
        <v>39702</v>
      </c>
      <c r="B39714" s="4">
        <f t="shared" ca="1" si="5589"/>
        <v>0.61499470754294805</v>
      </c>
      <c r="C39714" s="4">
        <f t="shared" ca="1" si="5590"/>
        <v>70</v>
      </c>
      <c r="D39714" s="4">
        <f t="shared" si="5591"/>
        <v>50</v>
      </c>
      <c r="E39714" s="4">
        <f t="shared" ca="1" si="5583"/>
        <v>50</v>
      </c>
      <c r="F39714" s="4">
        <f t="shared" ca="1" si="5584"/>
        <v>0</v>
      </c>
      <c r="G39714" s="17">
        <f t="shared" si="5585"/>
        <v>36000</v>
      </c>
      <c r="H39714" s="17">
        <f t="shared" ca="1" si="5586"/>
        <v>67500</v>
      </c>
      <c r="I39714" s="17">
        <f t="shared" ca="1" si="5587"/>
        <v>0</v>
      </c>
      <c r="J39714" s="17">
        <f t="shared" ca="1" si="5588"/>
        <v>31500</v>
      </c>
    </row>
    <row r="39715" spans="1:10" x14ac:dyDescent="0.3">
      <c r="A39715" s="4">
        <v>39703</v>
      </c>
      <c r="B39715" s="4">
        <f t="shared" ca="1" si="5589"/>
        <v>8.3976541251455927E-2</v>
      </c>
      <c r="C39715" s="4">
        <f t="shared" ca="1" si="5590"/>
        <v>25</v>
      </c>
      <c r="D39715" s="4">
        <f t="shared" si="5591"/>
        <v>50</v>
      </c>
      <c r="E39715" s="4">
        <f t="shared" ca="1" si="5583"/>
        <v>25</v>
      </c>
      <c r="F39715" s="4">
        <f t="shared" ca="1" si="5584"/>
        <v>25</v>
      </c>
      <c r="G39715" s="17">
        <f t="shared" si="5585"/>
        <v>36000</v>
      </c>
      <c r="H39715" s="17">
        <f t="shared" ca="1" si="5586"/>
        <v>33750</v>
      </c>
      <c r="I39715" s="17">
        <f t="shared" ca="1" si="5587"/>
        <v>1000</v>
      </c>
      <c r="J39715" s="17">
        <f t="shared" ca="1" si="5588"/>
        <v>-1250</v>
      </c>
    </row>
    <row r="39716" spans="1:10" x14ac:dyDescent="0.3">
      <c r="A39716" s="4">
        <v>39704</v>
      </c>
      <c r="B39716" s="4">
        <f t="shared" ca="1" si="5589"/>
        <v>0.94087517744682125</v>
      </c>
      <c r="C39716" s="4">
        <f t="shared" ca="1" si="5590"/>
        <v>100</v>
      </c>
      <c r="D39716" s="4">
        <f t="shared" si="5591"/>
        <v>50</v>
      </c>
      <c r="E39716" s="4">
        <f t="shared" ca="1" si="5583"/>
        <v>50</v>
      </c>
      <c r="F39716" s="4">
        <f t="shared" ca="1" si="5584"/>
        <v>0</v>
      </c>
      <c r="G39716" s="17">
        <f t="shared" si="5585"/>
        <v>36000</v>
      </c>
      <c r="H39716" s="17">
        <f t="shared" ca="1" si="5586"/>
        <v>67500</v>
      </c>
      <c r="I39716" s="17">
        <f t="shared" ca="1" si="5587"/>
        <v>0</v>
      </c>
      <c r="J39716" s="17">
        <f t="shared" ca="1" si="5588"/>
        <v>31500</v>
      </c>
    </row>
    <row r="39717" spans="1:10" x14ac:dyDescent="0.3">
      <c r="A39717" s="4">
        <v>39705</v>
      </c>
      <c r="B39717" s="4">
        <f t="shared" ca="1" si="5589"/>
        <v>0.41522649967834002</v>
      </c>
      <c r="C39717" s="4">
        <f t="shared" ca="1" si="5590"/>
        <v>55</v>
      </c>
      <c r="D39717" s="4">
        <f t="shared" si="5591"/>
        <v>50</v>
      </c>
      <c r="E39717" s="4">
        <f t="shared" ca="1" si="5583"/>
        <v>50</v>
      </c>
      <c r="F39717" s="4">
        <f t="shared" ca="1" si="5584"/>
        <v>0</v>
      </c>
      <c r="G39717" s="17">
        <f t="shared" si="5585"/>
        <v>36000</v>
      </c>
      <c r="H39717" s="17">
        <f t="shared" ca="1" si="5586"/>
        <v>67500</v>
      </c>
      <c r="I39717" s="17">
        <f t="shared" ca="1" si="5587"/>
        <v>0</v>
      </c>
      <c r="J39717" s="17">
        <f t="shared" ca="1" si="5588"/>
        <v>31500</v>
      </c>
    </row>
    <row r="39718" spans="1:10" x14ac:dyDescent="0.3">
      <c r="A39718" s="4">
        <v>39706</v>
      </c>
      <c r="B39718" s="4">
        <f t="shared" ca="1" si="5589"/>
        <v>0.84270042529176337</v>
      </c>
      <c r="C39718" s="4">
        <f t="shared" ca="1" si="5590"/>
        <v>85</v>
      </c>
      <c r="D39718" s="4">
        <f t="shared" si="5591"/>
        <v>50</v>
      </c>
      <c r="E39718" s="4">
        <f t="shared" ca="1" si="5583"/>
        <v>50</v>
      </c>
      <c r="F39718" s="4">
        <f t="shared" ca="1" si="5584"/>
        <v>0</v>
      </c>
      <c r="G39718" s="17">
        <f t="shared" si="5585"/>
        <v>36000</v>
      </c>
      <c r="H39718" s="17">
        <f t="shared" ca="1" si="5586"/>
        <v>67500</v>
      </c>
      <c r="I39718" s="17">
        <f t="shared" ca="1" si="5587"/>
        <v>0</v>
      </c>
      <c r="J39718" s="17">
        <f t="shared" ca="1" si="5588"/>
        <v>31500</v>
      </c>
    </row>
    <row r="39719" spans="1:10" x14ac:dyDescent="0.3">
      <c r="A39719" s="4">
        <v>39707</v>
      </c>
      <c r="B39719" s="4">
        <f t="shared" ca="1" si="5589"/>
        <v>0.8748158824395712</v>
      </c>
      <c r="C39719" s="4">
        <f t="shared" ca="1" si="5590"/>
        <v>85</v>
      </c>
      <c r="D39719" s="4">
        <f t="shared" si="5591"/>
        <v>50</v>
      </c>
      <c r="E39719" s="4">
        <f t="shared" ca="1" si="5583"/>
        <v>50</v>
      </c>
      <c r="F39719" s="4">
        <f t="shared" ca="1" si="5584"/>
        <v>0</v>
      </c>
      <c r="G39719" s="17">
        <f t="shared" si="5585"/>
        <v>36000</v>
      </c>
      <c r="H39719" s="17">
        <f t="shared" ca="1" si="5586"/>
        <v>67500</v>
      </c>
      <c r="I39719" s="17">
        <f t="shared" ca="1" si="5587"/>
        <v>0</v>
      </c>
      <c r="J39719" s="17">
        <f t="shared" ca="1" si="5588"/>
        <v>31500</v>
      </c>
    </row>
    <row r="39720" spans="1:10" x14ac:dyDescent="0.3">
      <c r="A39720" s="4">
        <v>39708</v>
      </c>
      <c r="B39720" s="4">
        <f t="shared" ca="1" si="5589"/>
        <v>2.3819409243098777E-2</v>
      </c>
      <c r="C39720" s="4">
        <f t="shared" ca="1" si="5590"/>
        <v>10</v>
      </c>
      <c r="D39720" s="4">
        <f t="shared" si="5591"/>
        <v>50</v>
      </c>
      <c r="E39720" s="4">
        <f t="shared" ca="1" si="5583"/>
        <v>10</v>
      </c>
      <c r="F39720" s="4">
        <f t="shared" ca="1" si="5584"/>
        <v>40</v>
      </c>
      <c r="G39720" s="17">
        <f t="shared" si="5585"/>
        <v>36000</v>
      </c>
      <c r="H39720" s="17">
        <f t="shared" ca="1" si="5586"/>
        <v>13500</v>
      </c>
      <c r="I39720" s="17">
        <f t="shared" ca="1" si="5587"/>
        <v>1600</v>
      </c>
      <c r="J39720" s="17">
        <f t="shared" ca="1" si="5588"/>
        <v>-20900</v>
      </c>
    </row>
    <row r="39721" spans="1:10" x14ac:dyDescent="0.3">
      <c r="A39721" s="4">
        <v>39709</v>
      </c>
      <c r="B39721" s="4">
        <f t="shared" ca="1" si="5589"/>
        <v>0.91532778669448567</v>
      </c>
      <c r="C39721" s="4">
        <f t="shared" ca="1" si="5590"/>
        <v>85</v>
      </c>
      <c r="D39721" s="4">
        <f t="shared" si="5591"/>
        <v>50</v>
      </c>
      <c r="E39721" s="4">
        <f t="shared" ca="1" si="5583"/>
        <v>50</v>
      </c>
      <c r="F39721" s="4">
        <f t="shared" ca="1" si="5584"/>
        <v>0</v>
      </c>
      <c r="G39721" s="17">
        <f t="shared" si="5585"/>
        <v>36000</v>
      </c>
      <c r="H39721" s="17">
        <f t="shared" ca="1" si="5586"/>
        <v>67500</v>
      </c>
      <c r="I39721" s="17">
        <f t="shared" ca="1" si="5587"/>
        <v>0</v>
      </c>
      <c r="J39721" s="17">
        <f t="shared" ca="1" si="5588"/>
        <v>31500</v>
      </c>
    </row>
    <row r="39722" spans="1:10" x14ac:dyDescent="0.3">
      <c r="A39722" s="4">
        <v>39710</v>
      </c>
      <c r="B39722" s="4">
        <f t="shared" ca="1" si="5589"/>
        <v>0.23600063628305779</v>
      </c>
      <c r="C39722" s="4">
        <f t="shared" ca="1" si="5590"/>
        <v>40</v>
      </c>
      <c r="D39722" s="4">
        <f t="shared" si="5591"/>
        <v>50</v>
      </c>
      <c r="E39722" s="4">
        <f t="shared" ca="1" si="5583"/>
        <v>40</v>
      </c>
      <c r="F39722" s="4">
        <f t="shared" ca="1" si="5584"/>
        <v>10</v>
      </c>
      <c r="G39722" s="17">
        <f t="shared" si="5585"/>
        <v>36000</v>
      </c>
      <c r="H39722" s="17">
        <f t="shared" ca="1" si="5586"/>
        <v>54000</v>
      </c>
      <c r="I39722" s="17">
        <f t="shared" ca="1" si="5587"/>
        <v>400</v>
      </c>
      <c r="J39722" s="17">
        <f t="shared" ca="1" si="5588"/>
        <v>18400</v>
      </c>
    </row>
    <row r="39723" spans="1:10" x14ac:dyDescent="0.3">
      <c r="A39723" s="4">
        <v>39711</v>
      </c>
      <c r="B39723" s="4">
        <f t="shared" ca="1" si="5589"/>
        <v>0.47656573805394886</v>
      </c>
      <c r="C39723" s="4">
        <f t="shared" ca="1" si="5590"/>
        <v>55</v>
      </c>
      <c r="D39723" s="4">
        <f t="shared" si="5591"/>
        <v>50</v>
      </c>
      <c r="E39723" s="4">
        <f t="shared" ca="1" si="5583"/>
        <v>50</v>
      </c>
      <c r="F39723" s="4">
        <f t="shared" ca="1" si="5584"/>
        <v>0</v>
      </c>
      <c r="G39723" s="17">
        <f t="shared" si="5585"/>
        <v>36000</v>
      </c>
      <c r="H39723" s="17">
        <f t="shared" ca="1" si="5586"/>
        <v>67500</v>
      </c>
      <c r="I39723" s="17">
        <f t="shared" ca="1" si="5587"/>
        <v>0</v>
      </c>
      <c r="J39723" s="17">
        <f t="shared" ca="1" si="5588"/>
        <v>31500</v>
      </c>
    </row>
    <row r="39724" spans="1:10" x14ac:dyDescent="0.3">
      <c r="A39724" s="4">
        <v>39712</v>
      </c>
      <c r="B39724" s="4">
        <f t="shared" ca="1" si="5589"/>
        <v>5.1352198564841967E-2</v>
      </c>
      <c r="C39724" s="4">
        <f t="shared" ca="1" si="5590"/>
        <v>10</v>
      </c>
      <c r="D39724" s="4">
        <f t="shared" si="5591"/>
        <v>50</v>
      </c>
      <c r="E39724" s="4">
        <f t="shared" ca="1" si="5583"/>
        <v>10</v>
      </c>
      <c r="F39724" s="4">
        <f t="shared" ca="1" si="5584"/>
        <v>40</v>
      </c>
      <c r="G39724" s="17">
        <f t="shared" si="5585"/>
        <v>36000</v>
      </c>
      <c r="H39724" s="17">
        <f t="shared" ca="1" si="5586"/>
        <v>13500</v>
      </c>
      <c r="I39724" s="17">
        <f t="shared" ca="1" si="5587"/>
        <v>1600</v>
      </c>
      <c r="J39724" s="17">
        <f t="shared" ca="1" si="5588"/>
        <v>-20900</v>
      </c>
    </row>
    <row r="39725" spans="1:10" x14ac:dyDescent="0.3">
      <c r="A39725" s="4">
        <v>39713</v>
      </c>
      <c r="B39725" s="4">
        <f t="shared" ca="1" si="5589"/>
        <v>0.72862452383236287</v>
      </c>
      <c r="C39725" s="4">
        <f t="shared" ca="1" si="5590"/>
        <v>70</v>
      </c>
      <c r="D39725" s="4">
        <f t="shared" si="5591"/>
        <v>50</v>
      </c>
      <c r="E39725" s="4">
        <f t="shared" ref="E39725:E39788" ca="1" si="5592">MIN(C39725:D39725)</f>
        <v>50</v>
      </c>
      <c r="F39725" s="4">
        <f t="shared" ref="F39725:F39788" ca="1" si="5593">D39725-E39725</f>
        <v>0</v>
      </c>
      <c r="G39725" s="17">
        <f t="shared" ref="G39725:G39788" si="5594">D39725*$I$2</f>
        <v>36000</v>
      </c>
      <c r="H39725" s="17">
        <f t="shared" ref="H39725:H39788" ca="1" si="5595">E39725*$I$3</f>
        <v>67500</v>
      </c>
      <c r="I39725" s="17">
        <f t="shared" ref="I39725:I39788" ca="1" si="5596">F39725*$I$4</f>
        <v>0</v>
      </c>
      <c r="J39725" s="17">
        <f t="shared" ref="J39725:J39788" ca="1" si="5597">H39725+I39725-G39725</f>
        <v>31500</v>
      </c>
    </row>
    <row r="39726" spans="1:10" x14ac:dyDescent="0.3">
      <c r="A39726" s="4">
        <v>39714</v>
      </c>
      <c r="B39726" s="4">
        <f t="shared" ca="1" si="5589"/>
        <v>0.54309174570872554</v>
      </c>
      <c r="C39726" s="4">
        <f t="shared" ca="1" si="5590"/>
        <v>55</v>
      </c>
      <c r="D39726" s="4">
        <f t="shared" si="5591"/>
        <v>50</v>
      </c>
      <c r="E39726" s="4">
        <f t="shared" ca="1" si="5592"/>
        <v>50</v>
      </c>
      <c r="F39726" s="4">
        <f t="shared" ca="1" si="5593"/>
        <v>0</v>
      </c>
      <c r="G39726" s="17">
        <f t="shared" si="5594"/>
        <v>36000</v>
      </c>
      <c r="H39726" s="17">
        <f t="shared" ca="1" si="5595"/>
        <v>67500</v>
      </c>
      <c r="I39726" s="17">
        <f t="shared" ca="1" si="5596"/>
        <v>0</v>
      </c>
      <c r="J39726" s="17">
        <f t="shared" ca="1" si="5597"/>
        <v>31500</v>
      </c>
    </row>
    <row r="39727" spans="1:10" x14ac:dyDescent="0.3">
      <c r="A39727" s="4">
        <v>39715</v>
      </c>
      <c r="B39727" s="4">
        <f t="shared" ca="1" si="5589"/>
        <v>0.78782516626221377</v>
      </c>
      <c r="C39727" s="4">
        <f t="shared" ca="1" si="5590"/>
        <v>85</v>
      </c>
      <c r="D39727" s="4">
        <f t="shared" si="5591"/>
        <v>50</v>
      </c>
      <c r="E39727" s="4">
        <f t="shared" ca="1" si="5592"/>
        <v>50</v>
      </c>
      <c r="F39727" s="4">
        <f t="shared" ca="1" si="5593"/>
        <v>0</v>
      </c>
      <c r="G39727" s="17">
        <f t="shared" si="5594"/>
        <v>36000</v>
      </c>
      <c r="H39727" s="17">
        <f t="shared" ca="1" si="5595"/>
        <v>67500</v>
      </c>
      <c r="I39727" s="17">
        <f t="shared" ca="1" si="5596"/>
        <v>0</v>
      </c>
      <c r="J39727" s="17">
        <f t="shared" ca="1" si="5597"/>
        <v>31500</v>
      </c>
    </row>
    <row r="39728" spans="1:10" x14ac:dyDescent="0.3">
      <c r="A39728" s="4">
        <v>39716</v>
      </c>
      <c r="B39728" s="4">
        <f t="shared" ca="1" si="5589"/>
        <v>0.65017348523976526</v>
      </c>
      <c r="C39728" s="4">
        <f t="shared" ca="1" si="5590"/>
        <v>70</v>
      </c>
      <c r="D39728" s="4">
        <f t="shared" si="5591"/>
        <v>50</v>
      </c>
      <c r="E39728" s="4">
        <f t="shared" ca="1" si="5592"/>
        <v>50</v>
      </c>
      <c r="F39728" s="4">
        <f t="shared" ca="1" si="5593"/>
        <v>0</v>
      </c>
      <c r="G39728" s="17">
        <f t="shared" si="5594"/>
        <v>36000</v>
      </c>
      <c r="H39728" s="17">
        <f t="shared" ca="1" si="5595"/>
        <v>67500</v>
      </c>
      <c r="I39728" s="17">
        <f t="shared" ca="1" si="5596"/>
        <v>0</v>
      </c>
      <c r="J39728" s="17">
        <f t="shared" ca="1" si="5597"/>
        <v>31500</v>
      </c>
    </row>
    <row r="39729" spans="1:10" x14ac:dyDescent="0.3">
      <c r="A39729" s="4">
        <v>39717</v>
      </c>
      <c r="B39729" s="4">
        <f t="shared" ca="1" si="5589"/>
        <v>0.95145614352289698</v>
      </c>
      <c r="C39729" s="4">
        <f t="shared" ca="1" si="5590"/>
        <v>100</v>
      </c>
      <c r="D39729" s="4">
        <f t="shared" si="5591"/>
        <v>50</v>
      </c>
      <c r="E39729" s="4">
        <f t="shared" ca="1" si="5592"/>
        <v>50</v>
      </c>
      <c r="F39729" s="4">
        <f t="shared" ca="1" si="5593"/>
        <v>0</v>
      </c>
      <c r="G39729" s="17">
        <f t="shared" si="5594"/>
        <v>36000</v>
      </c>
      <c r="H39729" s="17">
        <f t="shared" ca="1" si="5595"/>
        <v>67500</v>
      </c>
      <c r="I39729" s="17">
        <f t="shared" ca="1" si="5596"/>
        <v>0</v>
      </c>
      <c r="J39729" s="17">
        <f t="shared" ca="1" si="5597"/>
        <v>31500</v>
      </c>
    </row>
    <row r="39730" spans="1:10" x14ac:dyDescent="0.3">
      <c r="A39730" s="4">
        <v>39718</v>
      </c>
      <c r="B39730" s="4">
        <f t="shared" ca="1" si="5589"/>
        <v>0.59708159301348207</v>
      </c>
      <c r="C39730" s="4">
        <f t="shared" ca="1" si="5590"/>
        <v>70</v>
      </c>
      <c r="D39730" s="4">
        <f t="shared" si="5591"/>
        <v>50</v>
      </c>
      <c r="E39730" s="4">
        <f t="shared" ca="1" si="5592"/>
        <v>50</v>
      </c>
      <c r="F39730" s="4">
        <f t="shared" ca="1" si="5593"/>
        <v>0</v>
      </c>
      <c r="G39730" s="17">
        <f t="shared" si="5594"/>
        <v>36000</v>
      </c>
      <c r="H39730" s="17">
        <f t="shared" ca="1" si="5595"/>
        <v>67500</v>
      </c>
      <c r="I39730" s="17">
        <f t="shared" ca="1" si="5596"/>
        <v>0</v>
      </c>
      <c r="J39730" s="17">
        <f t="shared" ca="1" si="5597"/>
        <v>31500</v>
      </c>
    </row>
    <row r="39731" spans="1:10" x14ac:dyDescent="0.3">
      <c r="A39731" s="4">
        <v>39719</v>
      </c>
      <c r="B39731" s="4">
        <f t="shared" ca="1" si="5589"/>
        <v>0.68435967041766488</v>
      </c>
      <c r="C39731" s="4">
        <f t="shared" ca="1" si="5590"/>
        <v>70</v>
      </c>
      <c r="D39731" s="4">
        <f t="shared" si="5591"/>
        <v>50</v>
      </c>
      <c r="E39731" s="4">
        <f t="shared" ca="1" si="5592"/>
        <v>50</v>
      </c>
      <c r="F39731" s="4">
        <f t="shared" ca="1" si="5593"/>
        <v>0</v>
      </c>
      <c r="G39731" s="17">
        <f t="shared" si="5594"/>
        <v>36000</v>
      </c>
      <c r="H39731" s="17">
        <f t="shared" ca="1" si="5595"/>
        <v>67500</v>
      </c>
      <c r="I39731" s="17">
        <f t="shared" ca="1" si="5596"/>
        <v>0</v>
      </c>
      <c r="J39731" s="17">
        <f t="shared" ca="1" si="5597"/>
        <v>31500</v>
      </c>
    </row>
    <row r="39732" spans="1:10" x14ac:dyDescent="0.3">
      <c r="A39732" s="4">
        <v>39720</v>
      </c>
      <c r="B39732" s="4">
        <f t="shared" ca="1" si="5589"/>
        <v>0.26091595320480632</v>
      </c>
      <c r="C39732" s="4">
        <f t="shared" ca="1" si="5590"/>
        <v>40</v>
      </c>
      <c r="D39732" s="4">
        <f t="shared" si="5591"/>
        <v>50</v>
      </c>
      <c r="E39732" s="4">
        <f t="shared" ca="1" si="5592"/>
        <v>40</v>
      </c>
      <c r="F39732" s="4">
        <f t="shared" ca="1" si="5593"/>
        <v>10</v>
      </c>
      <c r="G39732" s="17">
        <f t="shared" si="5594"/>
        <v>36000</v>
      </c>
      <c r="H39732" s="17">
        <f t="shared" ca="1" si="5595"/>
        <v>54000</v>
      </c>
      <c r="I39732" s="17">
        <f t="shared" ca="1" si="5596"/>
        <v>400</v>
      </c>
      <c r="J39732" s="17">
        <f t="shared" ca="1" si="5597"/>
        <v>18400</v>
      </c>
    </row>
    <row r="39733" spans="1:10" x14ac:dyDescent="0.3">
      <c r="A39733" s="4">
        <v>39721</v>
      </c>
      <c r="B39733" s="4">
        <f t="shared" ca="1" si="5589"/>
        <v>0.830721870104561</v>
      </c>
      <c r="C39733" s="4">
        <f t="shared" ca="1" si="5590"/>
        <v>85</v>
      </c>
      <c r="D39733" s="4">
        <f t="shared" si="5591"/>
        <v>50</v>
      </c>
      <c r="E39733" s="4">
        <f t="shared" ca="1" si="5592"/>
        <v>50</v>
      </c>
      <c r="F39733" s="4">
        <f t="shared" ca="1" si="5593"/>
        <v>0</v>
      </c>
      <c r="G39733" s="17">
        <f t="shared" si="5594"/>
        <v>36000</v>
      </c>
      <c r="H39733" s="17">
        <f t="shared" ca="1" si="5595"/>
        <v>67500</v>
      </c>
      <c r="I39733" s="17">
        <f t="shared" ca="1" si="5596"/>
        <v>0</v>
      </c>
      <c r="J39733" s="17">
        <f t="shared" ca="1" si="5597"/>
        <v>31500</v>
      </c>
    </row>
    <row r="39734" spans="1:10" x14ac:dyDescent="0.3">
      <c r="A39734" s="4">
        <v>39722</v>
      </c>
      <c r="B39734" s="4">
        <f t="shared" ca="1" si="5589"/>
        <v>0.31777019538930695</v>
      </c>
      <c r="C39734" s="4">
        <f t="shared" ca="1" si="5590"/>
        <v>40</v>
      </c>
      <c r="D39734" s="4">
        <f t="shared" si="5591"/>
        <v>50</v>
      </c>
      <c r="E39734" s="4">
        <f t="shared" ca="1" si="5592"/>
        <v>40</v>
      </c>
      <c r="F39734" s="4">
        <f t="shared" ca="1" si="5593"/>
        <v>10</v>
      </c>
      <c r="G39734" s="17">
        <f t="shared" si="5594"/>
        <v>36000</v>
      </c>
      <c r="H39734" s="17">
        <f t="shared" ca="1" si="5595"/>
        <v>54000</v>
      </c>
      <c r="I39734" s="17">
        <f t="shared" ca="1" si="5596"/>
        <v>400</v>
      </c>
      <c r="J39734" s="17">
        <f t="shared" ca="1" si="5597"/>
        <v>18400</v>
      </c>
    </row>
    <row r="39735" spans="1:10" x14ac:dyDescent="0.3">
      <c r="A39735" s="4">
        <v>39723</v>
      </c>
      <c r="B39735" s="4">
        <f t="shared" ca="1" si="5589"/>
        <v>0.39508440315928872</v>
      </c>
      <c r="C39735" s="4">
        <f t="shared" ca="1" si="5590"/>
        <v>55</v>
      </c>
      <c r="D39735" s="4">
        <f t="shared" si="5591"/>
        <v>50</v>
      </c>
      <c r="E39735" s="4">
        <f t="shared" ca="1" si="5592"/>
        <v>50</v>
      </c>
      <c r="F39735" s="4">
        <f t="shared" ca="1" si="5593"/>
        <v>0</v>
      </c>
      <c r="G39735" s="17">
        <f t="shared" si="5594"/>
        <v>36000</v>
      </c>
      <c r="H39735" s="17">
        <f t="shared" ca="1" si="5595"/>
        <v>67500</v>
      </c>
      <c r="I39735" s="17">
        <f t="shared" ca="1" si="5596"/>
        <v>0</v>
      </c>
      <c r="J39735" s="17">
        <f t="shared" ca="1" si="5597"/>
        <v>31500</v>
      </c>
    </row>
    <row r="39736" spans="1:10" x14ac:dyDescent="0.3">
      <c r="A39736" s="4">
        <v>39724</v>
      </c>
      <c r="B39736" s="4">
        <f t="shared" ca="1" si="5589"/>
        <v>0.79595133826110609</v>
      </c>
      <c r="C39736" s="4">
        <f t="shared" ca="1" si="5590"/>
        <v>85</v>
      </c>
      <c r="D39736" s="4">
        <f t="shared" si="5591"/>
        <v>50</v>
      </c>
      <c r="E39736" s="4">
        <f t="shared" ca="1" si="5592"/>
        <v>50</v>
      </c>
      <c r="F39736" s="4">
        <f t="shared" ca="1" si="5593"/>
        <v>0</v>
      </c>
      <c r="G39736" s="17">
        <f t="shared" si="5594"/>
        <v>36000</v>
      </c>
      <c r="H39736" s="17">
        <f t="shared" ca="1" si="5595"/>
        <v>67500</v>
      </c>
      <c r="I39736" s="17">
        <f t="shared" ca="1" si="5596"/>
        <v>0</v>
      </c>
      <c r="J39736" s="17">
        <f t="shared" ca="1" si="5597"/>
        <v>31500</v>
      </c>
    </row>
    <row r="39737" spans="1:10" x14ac:dyDescent="0.3">
      <c r="A39737" s="4">
        <v>39725</v>
      </c>
      <c r="B39737" s="4">
        <f t="shared" ca="1" si="5589"/>
        <v>0.28030614821149791</v>
      </c>
      <c r="C39737" s="4">
        <f t="shared" ca="1" si="5590"/>
        <v>40</v>
      </c>
      <c r="D39737" s="4">
        <f t="shared" si="5591"/>
        <v>50</v>
      </c>
      <c r="E39737" s="4">
        <f t="shared" ca="1" si="5592"/>
        <v>40</v>
      </c>
      <c r="F39737" s="4">
        <f t="shared" ca="1" si="5593"/>
        <v>10</v>
      </c>
      <c r="G39737" s="17">
        <f t="shared" si="5594"/>
        <v>36000</v>
      </c>
      <c r="H39737" s="17">
        <f t="shared" ca="1" si="5595"/>
        <v>54000</v>
      </c>
      <c r="I39737" s="17">
        <f t="shared" ca="1" si="5596"/>
        <v>400</v>
      </c>
      <c r="J39737" s="17">
        <f t="shared" ca="1" si="5597"/>
        <v>18400</v>
      </c>
    </row>
    <row r="39738" spans="1:10" x14ac:dyDescent="0.3">
      <c r="A39738" s="4">
        <v>39726</v>
      </c>
      <c r="B39738" s="4">
        <f t="shared" ca="1" si="5589"/>
        <v>0.1120859942437834</v>
      </c>
      <c r="C39738" s="4">
        <f t="shared" ca="1" si="5590"/>
        <v>25</v>
      </c>
      <c r="D39738" s="4">
        <f t="shared" si="5591"/>
        <v>50</v>
      </c>
      <c r="E39738" s="4">
        <f t="shared" ca="1" si="5592"/>
        <v>25</v>
      </c>
      <c r="F39738" s="4">
        <f t="shared" ca="1" si="5593"/>
        <v>25</v>
      </c>
      <c r="G39738" s="17">
        <f t="shared" si="5594"/>
        <v>36000</v>
      </c>
      <c r="H39738" s="17">
        <f t="shared" ca="1" si="5595"/>
        <v>33750</v>
      </c>
      <c r="I39738" s="17">
        <f t="shared" ca="1" si="5596"/>
        <v>1000</v>
      </c>
      <c r="J39738" s="17">
        <f t="shared" ca="1" si="5597"/>
        <v>-1250</v>
      </c>
    </row>
    <row r="39739" spans="1:10" x14ac:dyDescent="0.3">
      <c r="A39739" s="4">
        <v>39727</v>
      </c>
      <c r="B39739" s="4">
        <f t="shared" ca="1" si="5589"/>
        <v>0.417439736766956</v>
      </c>
      <c r="C39739" s="4">
        <f t="shared" ca="1" si="5590"/>
        <v>55</v>
      </c>
      <c r="D39739" s="4">
        <f t="shared" si="5591"/>
        <v>50</v>
      </c>
      <c r="E39739" s="4">
        <f t="shared" ca="1" si="5592"/>
        <v>50</v>
      </c>
      <c r="F39739" s="4">
        <f t="shared" ca="1" si="5593"/>
        <v>0</v>
      </c>
      <c r="G39739" s="17">
        <f t="shared" si="5594"/>
        <v>36000</v>
      </c>
      <c r="H39739" s="17">
        <f t="shared" ca="1" si="5595"/>
        <v>67500</v>
      </c>
      <c r="I39739" s="17">
        <f t="shared" ca="1" si="5596"/>
        <v>0</v>
      </c>
      <c r="J39739" s="17">
        <f t="shared" ca="1" si="5597"/>
        <v>31500</v>
      </c>
    </row>
    <row r="39740" spans="1:10" x14ac:dyDescent="0.3">
      <c r="A39740" s="4">
        <v>39728</v>
      </c>
      <c r="B39740" s="4">
        <f t="shared" ca="1" si="5589"/>
        <v>1.63928726715179E-2</v>
      </c>
      <c r="C39740" s="4">
        <f t="shared" ca="1" si="5590"/>
        <v>10</v>
      </c>
      <c r="D39740" s="4">
        <f t="shared" si="5591"/>
        <v>50</v>
      </c>
      <c r="E39740" s="4">
        <f t="shared" ca="1" si="5592"/>
        <v>10</v>
      </c>
      <c r="F39740" s="4">
        <f t="shared" ca="1" si="5593"/>
        <v>40</v>
      </c>
      <c r="G39740" s="17">
        <f t="shared" si="5594"/>
        <v>36000</v>
      </c>
      <c r="H39740" s="17">
        <f t="shared" ca="1" si="5595"/>
        <v>13500</v>
      </c>
      <c r="I39740" s="17">
        <f t="shared" ca="1" si="5596"/>
        <v>1600</v>
      </c>
      <c r="J39740" s="17">
        <f t="shared" ca="1" si="5597"/>
        <v>-20900</v>
      </c>
    </row>
    <row r="39741" spans="1:10" x14ac:dyDescent="0.3">
      <c r="A39741" s="4">
        <v>39729</v>
      </c>
      <c r="B39741" s="4">
        <f t="shared" ca="1" si="5589"/>
        <v>3.8775788638109376E-2</v>
      </c>
      <c r="C39741" s="4">
        <f t="shared" ca="1" si="5590"/>
        <v>10</v>
      </c>
      <c r="D39741" s="4">
        <f t="shared" si="5591"/>
        <v>50</v>
      </c>
      <c r="E39741" s="4">
        <f t="shared" ca="1" si="5592"/>
        <v>10</v>
      </c>
      <c r="F39741" s="4">
        <f t="shared" ca="1" si="5593"/>
        <v>40</v>
      </c>
      <c r="G39741" s="17">
        <f t="shared" si="5594"/>
        <v>36000</v>
      </c>
      <c r="H39741" s="17">
        <f t="shared" ca="1" si="5595"/>
        <v>13500</v>
      </c>
      <c r="I39741" s="17">
        <f t="shared" ca="1" si="5596"/>
        <v>1600</v>
      </c>
      <c r="J39741" s="17">
        <f t="shared" ca="1" si="5597"/>
        <v>-20900</v>
      </c>
    </row>
    <row r="39742" spans="1:10" x14ac:dyDescent="0.3">
      <c r="A39742" s="4">
        <v>39730</v>
      </c>
      <c r="B39742" s="4">
        <f t="shared" ca="1" si="5589"/>
        <v>0.65308655892686407</v>
      </c>
      <c r="C39742" s="4">
        <f t="shared" ca="1" si="5590"/>
        <v>70</v>
      </c>
      <c r="D39742" s="4">
        <f t="shared" si="5591"/>
        <v>50</v>
      </c>
      <c r="E39742" s="4">
        <f t="shared" ca="1" si="5592"/>
        <v>50</v>
      </c>
      <c r="F39742" s="4">
        <f t="shared" ca="1" si="5593"/>
        <v>0</v>
      </c>
      <c r="G39742" s="17">
        <f t="shared" si="5594"/>
        <v>36000</v>
      </c>
      <c r="H39742" s="17">
        <f t="shared" ca="1" si="5595"/>
        <v>67500</v>
      </c>
      <c r="I39742" s="17">
        <f t="shared" ca="1" si="5596"/>
        <v>0</v>
      </c>
      <c r="J39742" s="17">
        <f t="shared" ca="1" si="5597"/>
        <v>31500</v>
      </c>
    </row>
    <row r="39743" spans="1:10" x14ac:dyDescent="0.3">
      <c r="A39743" s="4">
        <v>39731</v>
      </c>
      <c r="B39743" s="4">
        <f t="shared" ca="1" si="5589"/>
        <v>0.72249973247045207</v>
      </c>
      <c r="C39743" s="4">
        <f t="shared" ca="1" si="5590"/>
        <v>70</v>
      </c>
      <c r="D39743" s="4">
        <f t="shared" si="5591"/>
        <v>50</v>
      </c>
      <c r="E39743" s="4">
        <f t="shared" ca="1" si="5592"/>
        <v>50</v>
      </c>
      <c r="F39743" s="4">
        <f t="shared" ca="1" si="5593"/>
        <v>0</v>
      </c>
      <c r="G39743" s="17">
        <f t="shared" si="5594"/>
        <v>36000</v>
      </c>
      <c r="H39743" s="17">
        <f t="shared" ca="1" si="5595"/>
        <v>67500</v>
      </c>
      <c r="I39743" s="17">
        <f t="shared" ca="1" si="5596"/>
        <v>0</v>
      </c>
      <c r="J39743" s="17">
        <f t="shared" ca="1" si="5597"/>
        <v>31500</v>
      </c>
    </row>
    <row r="39744" spans="1:10" x14ac:dyDescent="0.3">
      <c r="A39744" s="4">
        <v>39732</v>
      </c>
      <c r="B39744" s="4">
        <f t="shared" ca="1" si="5589"/>
        <v>0.87041416099388047</v>
      </c>
      <c r="C39744" s="4">
        <f t="shared" ca="1" si="5590"/>
        <v>85</v>
      </c>
      <c r="D39744" s="4">
        <f t="shared" si="5591"/>
        <v>50</v>
      </c>
      <c r="E39744" s="4">
        <f t="shared" ca="1" si="5592"/>
        <v>50</v>
      </c>
      <c r="F39744" s="4">
        <f t="shared" ca="1" si="5593"/>
        <v>0</v>
      </c>
      <c r="G39744" s="17">
        <f t="shared" si="5594"/>
        <v>36000</v>
      </c>
      <c r="H39744" s="17">
        <f t="shared" ca="1" si="5595"/>
        <v>67500</v>
      </c>
      <c r="I39744" s="17">
        <f t="shared" ca="1" si="5596"/>
        <v>0</v>
      </c>
      <c r="J39744" s="17">
        <f t="shared" ca="1" si="5597"/>
        <v>31500</v>
      </c>
    </row>
    <row r="39745" spans="1:10" x14ac:dyDescent="0.3">
      <c r="A39745" s="4">
        <v>39733</v>
      </c>
      <c r="B39745" s="4">
        <f t="shared" ca="1" si="5589"/>
        <v>0.81332331406023672</v>
      </c>
      <c r="C39745" s="4">
        <f t="shared" ca="1" si="5590"/>
        <v>85</v>
      </c>
      <c r="D39745" s="4">
        <f t="shared" si="5591"/>
        <v>50</v>
      </c>
      <c r="E39745" s="4">
        <f t="shared" ca="1" si="5592"/>
        <v>50</v>
      </c>
      <c r="F39745" s="4">
        <f t="shared" ca="1" si="5593"/>
        <v>0</v>
      </c>
      <c r="G39745" s="17">
        <f t="shared" si="5594"/>
        <v>36000</v>
      </c>
      <c r="H39745" s="17">
        <f t="shared" ca="1" si="5595"/>
        <v>67500</v>
      </c>
      <c r="I39745" s="17">
        <f t="shared" ca="1" si="5596"/>
        <v>0</v>
      </c>
      <c r="J39745" s="17">
        <f t="shared" ca="1" si="5597"/>
        <v>31500</v>
      </c>
    </row>
    <row r="39746" spans="1:10" x14ac:dyDescent="0.3">
      <c r="A39746" s="4">
        <v>39734</v>
      </c>
      <c r="B39746" s="4">
        <f t="shared" ca="1" si="5589"/>
        <v>0.85675822149348246</v>
      </c>
      <c r="C39746" s="4">
        <f t="shared" ca="1" si="5590"/>
        <v>85</v>
      </c>
      <c r="D39746" s="4">
        <f t="shared" si="5591"/>
        <v>50</v>
      </c>
      <c r="E39746" s="4">
        <f t="shared" ca="1" si="5592"/>
        <v>50</v>
      </c>
      <c r="F39746" s="4">
        <f t="shared" ca="1" si="5593"/>
        <v>0</v>
      </c>
      <c r="G39746" s="17">
        <f t="shared" si="5594"/>
        <v>36000</v>
      </c>
      <c r="H39746" s="17">
        <f t="shared" ca="1" si="5595"/>
        <v>67500</v>
      </c>
      <c r="I39746" s="17">
        <f t="shared" ca="1" si="5596"/>
        <v>0</v>
      </c>
      <c r="J39746" s="17">
        <f t="shared" ca="1" si="5597"/>
        <v>31500</v>
      </c>
    </row>
    <row r="39747" spans="1:10" x14ac:dyDescent="0.3">
      <c r="A39747" s="4">
        <v>39735</v>
      </c>
      <c r="B39747" s="4">
        <f t="shared" ca="1" si="5589"/>
        <v>0.86220853558977384</v>
      </c>
      <c r="C39747" s="4">
        <f t="shared" ca="1" si="5590"/>
        <v>85</v>
      </c>
      <c r="D39747" s="4">
        <f t="shared" si="5591"/>
        <v>50</v>
      </c>
      <c r="E39747" s="4">
        <f t="shared" ca="1" si="5592"/>
        <v>50</v>
      </c>
      <c r="F39747" s="4">
        <f t="shared" ca="1" si="5593"/>
        <v>0</v>
      </c>
      <c r="G39747" s="17">
        <f t="shared" si="5594"/>
        <v>36000</v>
      </c>
      <c r="H39747" s="17">
        <f t="shared" ca="1" si="5595"/>
        <v>67500</v>
      </c>
      <c r="I39747" s="17">
        <f t="shared" ca="1" si="5596"/>
        <v>0</v>
      </c>
      <c r="J39747" s="17">
        <f t="shared" ca="1" si="5597"/>
        <v>31500</v>
      </c>
    </row>
    <row r="39748" spans="1:10" x14ac:dyDescent="0.3">
      <c r="A39748" s="4">
        <v>39736</v>
      </c>
      <c r="B39748" s="4">
        <f t="shared" ca="1" si="5589"/>
        <v>0.68152360017982405</v>
      </c>
      <c r="C39748" s="4">
        <f t="shared" ca="1" si="5590"/>
        <v>70</v>
      </c>
      <c r="D39748" s="4">
        <f t="shared" si="5591"/>
        <v>50</v>
      </c>
      <c r="E39748" s="4">
        <f t="shared" ca="1" si="5592"/>
        <v>50</v>
      </c>
      <c r="F39748" s="4">
        <f t="shared" ca="1" si="5593"/>
        <v>0</v>
      </c>
      <c r="G39748" s="17">
        <f t="shared" si="5594"/>
        <v>36000</v>
      </c>
      <c r="H39748" s="17">
        <f t="shared" ca="1" si="5595"/>
        <v>67500</v>
      </c>
      <c r="I39748" s="17">
        <f t="shared" ca="1" si="5596"/>
        <v>0</v>
      </c>
      <c r="J39748" s="17">
        <f t="shared" ca="1" si="5597"/>
        <v>31500</v>
      </c>
    </row>
    <row r="39749" spans="1:10" x14ac:dyDescent="0.3">
      <c r="A39749" s="4">
        <v>39737</v>
      </c>
      <c r="B39749" s="4">
        <f t="shared" ca="1" si="5589"/>
        <v>0.39025927350943879</v>
      </c>
      <c r="C39749" s="4">
        <f t="shared" ca="1" si="5590"/>
        <v>55</v>
      </c>
      <c r="D39749" s="4">
        <f t="shared" si="5591"/>
        <v>50</v>
      </c>
      <c r="E39749" s="4">
        <f t="shared" ca="1" si="5592"/>
        <v>50</v>
      </c>
      <c r="F39749" s="4">
        <f t="shared" ca="1" si="5593"/>
        <v>0</v>
      </c>
      <c r="G39749" s="17">
        <f t="shared" si="5594"/>
        <v>36000</v>
      </c>
      <c r="H39749" s="17">
        <f t="shared" ca="1" si="5595"/>
        <v>67500</v>
      </c>
      <c r="I39749" s="17">
        <f t="shared" ca="1" si="5596"/>
        <v>0</v>
      </c>
      <c r="J39749" s="17">
        <f t="shared" ca="1" si="5597"/>
        <v>31500</v>
      </c>
    </row>
    <row r="39750" spans="1:10" x14ac:dyDescent="0.3">
      <c r="A39750" s="4">
        <v>39738</v>
      </c>
      <c r="B39750" s="4">
        <f t="shared" ca="1" si="5589"/>
        <v>0.97135403617630844</v>
      </c>
      <c r="C39750" s="4">
        <f t="shared" ca="1" si="5590"/>
        <v>100</v>
      </c>
      <c r="D39750" s="4">
        <f t="shared" si="5591"/>
        <v>50</v>
      </c>
      <c r="E39750" s="4">
        <f t="shared" ca="1" si="5592"/>
        <v>50</v>
      </c>
      <c r="F39750" s="4">
        <f t="shared" ca="1" si="5593"/>
        <v>0</v>
      </c>
      <c r="G39750" s="17">
        <f t="shared" si="5594"/>
        <v>36000</v>
      </c>
      <c r="H39750" s="17">
        <f t="shared" ca="1" si="5595"/>
        <v>67500</v>
      </c>
      <c r="I39750" s="17">
        <f t="shared" ca="1" si="5596"/>
        <v>0</v>
      </c>
      <c r="J39750" s="17">
        <f t="shared" ca="1" si="5597"/>
        <v>31500</v>
      </c>
    </row>
    <row r="39751" spans="1:10" x14ac:dyDescent="0.3">
      <c r="A39751" s="4">
        <v>39739</v>
      </c>
      <c r="B39751" s="4">
        <f t="shared" ca="1" si="5589"/>
        <v>0.65268587463784988</v>
      </c>
      <c r="C39751" s="4">
        <f t="shared" ca="1" si="5590"/>
        <v>70</v>
      </c>
      <c r="D39751" s="4">
        <f t="shared" si="5591"/>
        <v>50</v>
      </c>
      <c r="E39751" s="4">
        <f t="shared" ca="1" si="5592"/>
        <v>50</v>
      </c>
      <c r="F39751" s="4">
        <f t="shared" ca="1" si="5593"/>
        <v>0</v>
      </c>
      <c r="G39751" s="17">
        <f t="shared" si="5594"/>
        <v>36000</v>
      </c>
      <c r="H39751" s="17">
        <f t="shared" ca="1" si="5595"/>
        <v>67500</v>
      </c>
      <c r="I39751" s="17">
        <f t="shared" ca="1" si="5596"/>
        <v>0</v>
      </c>
      <c r="J39751" s="17">
        <f t="shared" ca="1" si="5597"/>
        <v>31500</v>
      </c>
    </row>
    <row r="39752" spans="1:10" x14ac:dyDescent="0.3">
      <c r="A39752" s="4">
        <v>39740</v>
      </c>
      <c r="B39752" s="4">
        <f t="shared" ca="1" si="5589"/>
        <v>0.11612371076798811</v>
      </c>
      <c r="C39752" s="4">
        <f t="shared" ca="1" si="5590"/>
        <v>25</v>
      </c>
      <c r="D39752" s="4">
        <f t="shared" si="5591"/>
        <v>50</v>
      </c>
      <c r="E39752" s="4">
        <f t="shared" ca="1" si="5592"/>
        <v>25</v>
      </c>
      <c r="F39752" s="4">
        <f t="shared" ca="1" si="5593"/>
        <v>25</v>
      </c>
      <c r="G39752" s="17">
        <f t="shared" si="5594"/>
        <v>36000</v>
      </c>
      <c r="H39752" s="17">
        <f t="shared" ca="1" si="5595"/>
        <v>33750</v>
      </c>
      <c r="I39752" s="17">
        <f t="shared" ca="1" si="5596"/>
        <v>1000</v>
      </c>
      <c r="J39752" s="17">
        <f t="shared" ca="1" si="5597"/>
        <v>-1250</v>
      </c>
    </row>
    <row r="39753" spans="1:10" x14ac:dyDescent="0.3">
      <c r="A39753" s="4">
        <v>39741</v>
      </c>
      <c r="B39753" s="4">
        <f t="shared" ca="1" si="5589"/>
        <v>9.4057628411137517E-2</v>
      </c>
      <c r="C39753" s="4">
        <f t="shared" ca="1" si="5590"/>
        <v>25</v>
      </c>
      <c r="D39753" s="4">
        <f t="shared" si="5591"/>
        <v>50</v>
      </c>
      <c r="E39753" s="4">
        <f t="shared" ca="1" si="5592"/>
        <v>25</v>
      </c>
      <c r="F39753" s="4">
        <f t="shared" ca="1" si="5593"/>
        <v>25</v>
      </c>
      <c r="G39753" s="17">
        <f t="shared" si="5594"/>
        <v>36000</v>
      </c>
      <c r="H39753" s="17">
        <f t="shared" ca="1" si="5595"/>
        <v>33750</v>
      </c>
      <c r="I39753" s="17">
        <f t="shared" ca="1" si="5596"/>
        <v>1000</v>
      </c>
      <c r="J39753" s="17">
        <f t="shared" ca="1" si="5597"/>
        <v>-1250</v>
      </c>
    </row>
    <row r="39754" spans="1:10" x14ac:dyDescent="0.3">
      <c r="A39754" s="4">
        <v>39742</v>
      </c>
      <c r="B39754" s="4">
        <f t="shared" ca="1" si="5589"/>
        <v>0.2912977068172814</v>
      </c>
      <c r="C39754" s="4">
        <f t="shared" ca="1" si="5590"/>
        <v>40</v>
      </c>
      <c r="D39754" s="4">
        <f t="shared" si="5591"/>
        <v>50</v>
      </c>
      <c r="E39754" s="4">
        <f t="shared" ca="1" si="5592"/>
        <v>40</v>
      </c>
      <c r="F39754" s="4">
        <f t="shared" ca="1" si="5593"/>
        <v>10</v>
      </c>
      <c r="G39754" s="17">
        <f t="shared" si="5594"/>
        <v>36000</v>
      </c>
      <c r="H39754" s="17">
        <f t="shared" ca="1" si="5595"/>
        <v>54000</v>
      </c>
      <c r="I39754" s="17">
        <f t="shared" ca="1" si="5596"/>
        <v>400</v>
      </c>
      <c r="J39754" s="17">
        <f t="shared" ca="1" si="5597"/>
        <v>18400</v>
      </c>
    </row>
    <row r="39755" spans="1:10" x14ac:dyDescent="0.3">
      <c r="A39755" s="4">
        <v>39743</v>
      </c>
      <c r="B39755" s="4">
        <f t="shared" ca="1" si="5589"/>
        <v>0.14574130357695536</v>
      </c>
      <c r="C39755" s="4">
        <f t="shared" ca="1" si="5590"/>
        <v>25</v>
      </c>
      <c r="D39755" s="4">
        <f t="shared" si="5591"/>
        <v>50</v>
      </c>
      <c r="E39755" s="4">
        <f t="shared" ca="1" si="5592"/>
        <v>25</v>
      </c>
      <c r="F39755" s="4">
        <f t="shared" ca="1" si="5593"/>
        <v>25</v>
      </c>
      <c r="G39755" s="17">
        <f t="shared" si="5594"/>
        <v>36000</v>
      </c>
      <c r="H39755" s="17">
        <f t="shared" ca="1" si="5595"/>
        <v>33750</v>
      </c>
      <c r="I39755" s="17">
        <f t="shared" ca="1" si="5596"/>
        <v>1000</v>
      </c>
      <c r="J39755" s="17">
        <f t="shared" ca="1" si="5597"/>
        <v>-1250</v>
      </c>
    </row>
    <row r="39756" spans="1:10" x14ac:dyDescent="0.3">
      <c r="A39756" s="4">
        <v>39744</v>
      </c>
      <c r="B39756" s="4">
        <f t="shared" ca="1" si="5589"/>
        <v>0.99795696369423115</v>
      </c>
      <c r="C39756" s="4">
        <f t="shared" ca="1" si="5590"/>
        <v>100</v>
      </c>
      <c r="D39756" s="4">
        <f t="shared" si="5591"/>
        <v>50</v>
      </c>
      <c r="E39756" s="4">
        <f t="shared" ca="1" si="5592"/>
        <v>50</v>
      </c>
      <c r="F39756" s="4">
        <f t="shared" ca="1" si="5593"/>
        <v>0</v>
      </c>
      <c r="G39756" s="17">
        <f t="shared" si="5594"/>
        <v>36000</v>
      </c>
      <c r="H39756" s="17">
        <f t="shared" ca="1" si="5595"/>
        <v>67500</v>
      </c>
      <c r="I39756" s="17">
        <f t="shared" ca="1" si="5596"/>
        <v>0</v>
      </c>
      <c r="J39756" s="17">
        <f t="shared" ca="1" si="5597"/>
        <v>31500</v>
      </c>
    </row>
    <row r="39757" spans="1:10" x14ac:dyDescent="0.3">
      <c r="A39757" s="4">
        <v>39745</v>
      </c>
      <c r="B39757" s="4">
        <f t="shared" ca="1" si="5589"/>
        <v>0.9187826056546069</v>
      </c>
      <c r="C39757" s="4">
        <f t="shared" ca="1" si="5590"/>
        <v>85</v>
      </c>
      <c r="D39757" s="4">
        <f t="shared" si="5591"/>
        <v>50</v>
      </c>
      <c r="E39757" s="4">
        <f t="shared" ca="1" si="5592"/>
        <v>50</v>
      </c>
      <c r="F39757" s="4">
        <f t="shared" ca="1" si="5593"/>
        <v>0</v>
      </c>
      <c r="G39757" s="17">
        <f t="shared" si="5594"/>
        <v>36000</v>
      </c>
      <c r="H39757" s="17">
        <f t="shared" ca="1" si="5595"/>
        <v>67500</v>
      </c>
      <c r="I39757" s="17">
        <f t="shared" ca="1" si="5596"/>
        <v>0</v>
      </c>
      <c r="J39757" s="17">
        <f t="shared" ca="1" si="5597"/>
        <v>31500</v>
      </c>
    </row>
    <row r="39758" spans="1:10" x14ac:dyDescent="0.3">
      <c r="A39758" s="4">
        <v>39746</v>
      </c>
      <c r="B39758" s="4">
        <f t="shared" ref="B39758:B39821" ca="1" si="5598">RAND()</f>
        <v>3.8900187439063871E-2</v>
      </c>
      <c r="C39758" s="4">
        <f t="shared" ref="C39758:C39821" ca="1" si="5599">LOOKUP(B39758,$E$3:$F$9,$D$3:$D$9)</f>
        <v>10</v>
      </c>
      <c r="D39758" s="4">
        <f t="shared" ref="D39758:D39821" si="5600">$I$6</f>
        <v>50</v>
      </c>
      <c r="E39758" s="4">
        <f t="shared" ca="1" si="5592"/>
        <v>10</v>
      </c>
      <c r="F39758" s="4">
        <f t="shared" ca="1" si="5593"/>
        <v>40</v>
      </c>
      <c r="G39758" s="17">
        <f t="shared" si="5594"/>
        <v>36000</v>
      </c>
      <c r="H39758" s="17">
        <f t="shared" ca="1" si="5595"/>
        <v>13500</v>
      </c>
      <c r="I39758" s="17">
        <f t="shared" ca="1" si="5596"/>
        <v>1600</v>
      </c>
      <c r="J39758" s="17">
        <f t="shared" ca="1" si="5597"/>
        <v>-20900</v>
      </c>
    </row>
    <row r="39759" spans="1:10" x14ac:dyDescent="0.3">
      <c r="A39759" s="4">
        <v>39747</v>
      </c>
      <c r="B39759" s="4">
        <f t="shared" ca="1" si="5598"/>
        <v>0.54171339676708308</v>
      </c>
      <c r="C39759" s="4">
        <f t="shared" ca="1" si="5599"/>
        <v>55</v>
      </c>
      <c r="D39759" s="4">
        <f t="shared" si="5600"/>
        <v>50</v>
      </c>
      <c r="E39759" s="4">
        <f t="shared" ca="1" si="5592"/>
        <v>50</v>
      </c>
      <c r="F39759" s="4">
        <f t="shared" ca="1" si="5593"/>
        <v>0</v>
      </c>
      <c r="G39759" s="17">
        <f t="shared" si="5594"/>
        <v>36000</v>
      </c>
      <c r="H39759" s="17">
        <f t="shared" ca="1" si="5595"/>
        <v>67500</v>
      </c>
      <c r="I39759" s="17">
        <f t="shared" ca="1" si="5596"/>
        <v>0</v>
      </c>
      <c r="J39759" s="17">
        <f t="shared" ca="1" si="5597"/>
        <v>31500</v>
      </c>
    </row>
    <row r="39760" spans="1:10" x14ac:dyDescent="0.3">
      <c r="A39760" s="4">
        <v>39748</v>
      </c>
      <c r="B39760" s="4">
        <f t="shared" ca="1" si="5598"/>
        <v>0.6368552230797857</v>
      </c>
      <c r="C39760" s="4">
        <f t="shared" ca="1" si="5599"/>
        <v>70</v>
      </c>
      <c r="D39760" s="4">
        <f t="shared" si="5600"/>
        <v>50</v>
      </c>
      <c r="E39760" s="4">
        <f t="shared" ca="1" si="5592"/>
        <v>50</v>
      </c>
      <c r="F39760" s="4">
        <f t="shared" ca="1" si="5593"/>
        <v>0</v>
      </c>
      <c r="G39760" s="17">
        <f t="shared" si="5594"/>
        <v>36000</v>
      </c>
      <c r="H39760" s="17">
        <f t="shared" ca="1" si="5595"/>
        <v>67500</v>
      </c>
      <c r="I39760" s="17">
        <f t="shared" ca="1" si="5596"/>
        <v>0</v>
      </c>
      <c r="J39760" s="17">
        <f t="shared" ca="1" si="5597"/>
        <v>31500</v>
      </c>
    </row>
    <row r="39761" spans="1:10" x14ac:dyDescent="0.3">
      <c r="A39761" s="4">
        <v>39749</v>
      </c>
      <c r="B39761" s="4">
        <f t="shared" ca="1" si="5598"/>
        <v>0.83349656899569813</v>
      </c>
      <c r="C39761" s="4">
        <f t="shared" ca="1" si="5599"/>
        <v>85</v>
      </c>
      <c r="D39761" s="4">
        <f t="shared" si="5600"/>
        <v>50</v>
      </c>
      <c r="E39761" s="4">
        <f t="shared" ca="1" si="5592"/>
        <v>50</v>
      </c>
      <c r="F39761" s="4">
        <f t="shared" ca="1" si="5593"/>
        <v>0</v>
      </c>
      <c r="G39761" s="17">
        <f t="shared" si="5594"/>
        <v>36000</v>
      </c>
      <c r="H39761" s="17">
        <f t="shared" ca="1" si="5595"/>
        <v>67500</v>
      </c>
      <c r="I39761" s="17">
        <f t="shared" ca="1" si="5596"/>
        <v>0</v>
      </c>
      <c r="J39761" s="17">
        <f t="shared" ca="1" si="5597"/>
        <v>31500</v>
      </c>
    </row>
    <row r="39762" spans="1:10" x14ac:dyDescent="0.3">
      <c r="A39762" s="4">
        <v>39750</v>
      </c>
      <c r="B39762" s="4">
        <f t="shared" ca="1" si="5598"/>
        <v>0.97206125843485125</v>
      </c>
      <c r="C39762" s="4">
        <f t="shared" ca="1" si="5599"/>
        <v>100</v>
      </c>
      <c r="D39762" s="4">
        <f t="shared" si="5600"/>
        <v>50</v>
      </c>
      <c r="E39762" s="4">
        <f t="shared" ca="1" si="5592"/>
        <v>50</v>
      </c>
      <c r="F39762" s="4">
        <f t="shared" ca="1" si="5593"/>
        <v>0</v>
      </c>
      <c r="G39762" s="17">
        <f t="shared" si="5594"/>
        <v>36000</v>
      </c>
      <c r="H39762" s="17">
        <f t="shared" ca="1" si="5595"/>
        <v>67500</v>
      </c>
      <c r="I39762" s="17">
        <f t="shared" ca="1" si="5596"/>
        <v>0</v>
      </c>
      <c r="J39762" s="17">
        <f t="shared" ca="1" si="5597"/>
        <v>31500</v>
      </c>
    </row>
    <row r="39763" spans="1:10" x14ac:dyDescent="0.3">
      <c r="A39763" s="4">
        <v>39751</v>
      </c>
      <c r="B39763" s="4">
        <f t="shared" ca="1" si="5598"/>
        <v>9.6935577534191797E-3</v>
      </c>
      <c r="C39763" s="4">
        <f t="shared" ca="1" si="5599"/>
        <v>10</v>
      </c>
      <c r="D39763" s="4">
        <f t="shared" si="5600"/>
        <v>50</v>
      </c>
      <c r="E39763" s="4">
        <f t="shared" ca="1" si="5592"/>
        <v>10</v>
      </c>
      <c r="F39763" s="4">
        <f t="shared" ca="1" si="5593"/>
        <v>40</v>
      </c>
      <c r="G39763" s="17">
        <f t="shared" si="5594"/>
        <v>36000</v>
      </c>
      <c r="H39763" s="17">
        <f t="shared" ca="1" si="5595"/>
        <v>13500</v>
      </c>
      <c r="I39763" s="17">
        <f t="shared" ca="1" si="5596"/>
        <v>1600</v>
      </c>
      <c r="J39763" s="17">
        <f t="shared" ca="1" si="5597"/>
        <v>-20900</v>
      </c>
    </row>
    <row r="39764" spans="1:10" x14ac:dyDescent="0.3">
      <c r="A39764" s="4">
        <v>39752</v>
      </c>
      <c r="B39764" s="4">
        <f t="shared" ca="1" si="5598"/>
        <v>0.20167190445546079</v>
      </c>
      <c r="C39764" s="4">
        <f t="shared" ca="1" si="5599"/>
        <v>40</v>
      </c>
      <c r="D39764" s="4">
        <f t="shared" si="5600"/>
        <v>50</v>
      </c>
      <c r="E39764" s="4">
        <f t="shared" ca="1" si="5592"/>
        <v>40</v>
      </c>
      <c r="F39764" s="4">
        <f t="shared" ca="1" si="5593"/>
        <v>10</v>
      </c>
      <c r="G39764" s="17">
        <f t="shared" si="5594"/>
        <v>36000</v>
      </c>
      <c r="H39764" s="17">
        <f t="shared" ca="1" si="5595"/>
        <v>54000</v>
      </c>
      <c r="I39764" s="17">
        <f t="shared" ca="1" si="5596"/>
        <v>400</v>
      </c>
      <c r="J39764" s="17">
        <f t="shared" ca="1" si="5597"/>
        <v>18400</v>
      </c>
    </row>
    <row r="39765" spans="1:10" x14ac:dyDescent="0.3">
      <c r="A39765" s="4">
        <v>39753</v>
      </c>
      <c r="B39765" s="4">
        <f t="shared" ca="1" si="5598"/>
        <v>7.5525476466326569E-2</v>
      </c>
      <c r="C39765" s="4">
        <f t="shared" ca="1" si="5599"/>
        <v>10</v>
      </c>
      <c r="D39765" s="4">
        <f t="shared" si="5600"/>
        <v>50</v>
      </c>
      <c r="E39765" s="4">
        <f t="shared" ca="1" si="5592"/>
        <v>10</v>
      </c>
      <c r="F39765" s="4">
        <f t="shared" ca="1" si="5593"/>
        <v>40</v>
      </c>
      <c r="G39765" s="17">
        <f t="shared" si="5594"/>
        <v>36000</v>
      </c>
      <c r="H39765" s="17">
        <f t="shared" ca="1" si="5595"/>
        <v>13500</v>
      </c>
      <c r="I39765" s="17">
        <f t="shared" ca="1" si="5596"/>
        <v>1600</v>
      </c>
      <c r="J39765" s="17">
        <f t="shared" ca="1" si="5597"/>
        <v>-20900</v>
      </c>
    </row>
    <row r="39766" spans="1:10" x14ac:dyDescent="0.3">
      <c r="A39766" s="4">
        <v>39754</v>
      </c>
      <c r="B39766" s="4">
        <f t="shared" ca="1" si="5598"/>
        <v>0.68535777696037414</v>
      </c>
      <c r="C39766" s="4">
        <f t="shared" ca="1" si="5599"/>
        <v>70</v>
      </c>
      <c r="D39766" s="4">
        <f t="shared" si="5600"/>
        <v>50</v>
      </c>
      <c r="E39766" s="4">
        <f t="shared" ca="1" si="5592"/>
        <v>50</v>
      </c>
      <c r="F39766" s="4">
        <f t="shared" ca="1" si="5593"/>
        <v>0</v>
      </c>
      <c r="G39766" s="17">
        <f t="shared" si="5594"/>
        <v>36000</v>
      </c>
      <c r="H39766" s="17">
        <f t="shared" ca="1" si="5595"/>
        <v>67500</v>
      </c>
      <c r="I39766" s="17">
        <f t="shared" ca="1" si="5596"/>
        <v>0</v>
      </c>
      <c r="J39766" s="17">
        <f t="shared" ca="1" si="5597"/>
        <v>31500</v>
      </c>
    </row>
    <row r="39767" spans="1:10" x14ac:dyDescent="0.3">
      <c r="A39767" s="4">
        <v>39755</v>
      </c>
      <c r="B39767" s="4">
        <f t="shared" ca="1" si="5598"/>
        <v>0.25329036494457335</v>
      </c>
      <c r="C39767" s="4">
        <f t="shared" ca="1" si="5599"/>
        <v>40</v>
      </c>
      <c r="D39767" s="4">
        <f t="shared" si="5600"/>
        <v>50</v>
      </c>
      <c r="E39767" s="4">
        <f t="shared" ca="1" si="5592"/>
        <v>40</v>
      </c>
      <c r="F39767" s="4">
        <f t="shared" ca="1" si="5593"/>
        <v>10</v>
      </c>
      <c r="G39767" s="17">
        <f t="shared" si="5594"/>
        <v>36000</v>
      </c>
      <c r="H39767" s="17">
        <f t="shared" ca="1" si="5595"/>
        <v>54000</v>
      </c>
      <c r="I39767" s="17">
        <f t="shared" ca="1" si="5596"/>
        <v>400</v>
      </c>
      <c r="J39767" s="17">
        <f t="shared" ca="1" si="5597"/>
        <v>18400</v>
      </c>
    </row>
    <row r="39768" spans="1:10" x14ac:dyDescent="0.3">
      <c r="A39768" s="4">
        <v>39756</v>
      </c>
      <c r="B39768" s="4">
        <f t="shared" ca="1" si="5598"/>
        <v>0.82694981702223225</v>
      </c>
      <c r="C39768" s="4">
        <f t="shared" ca="1" si="5599"/>
        <v>85</v>
      </c>
      <c r="D39768" s="4">
        <f t="shared" si="5600"/>
        <v>50</v>
      </c>
      <c r="E39768" s="4">
        <f t="shared" ca="1" si="5592"/>
        <v>50</v>
      </c>
      <c r="F39768" s="4">
        <f t="shared" ca="1" si="5593"/>
        <v>0</v>
      </c>
      <c r="G39768" s="17">
        <f t="shared" si="5594"/>
        <v>36000</v>
      </c>
      <c r="H39768" s="17">
        <f t="shared" ca="1" si="5595"/>
        <v>67500</v>
      </c>
      <c r="I39768" s="17">
        <f t="shared" ca="1" si="5596"/>
        <v>0</v>
      </c>
      <c r="J39768" s="17">
        <f t="shared" ca="1" si="5597"/>
        <v>31500</v>
      </c>
    </row>
    <row r="39769" spans="1:10" x14ac:dyDescent="0.3">
      <c r="A39769" s="4">
        <v>39757</v>
      </c>
      <c r="B39769" s="4">
        <f t="shared" ca="1" si="5598"/>
        <v>0.14974311696473064</v>
      </c>
      <c r="C39769" s="4">
        <f t="shared" ca="1" si="5599"/>
        <v>25</v>
      </c>
      <c r="D39769" s="4">
        <f t="shared" si="5600"/>
        <v>50</v>
      </c>
      <c r="E39769" s="4">
        <f t="shared" ca="1" si="5592"/>
        <v>25</v>
      </c>
      <c r="F39769" s="4">
        <f t="shared" ca="1" si="5593"/>
        <v>25</v>
      </c>
      <c r="G39769" s="17">
        <f t="shared" si="5594"/>
        <v>36000</v>
      </c>
      <c r="H39769" s="17">
        <f t="shared" ca="1" si="5595"/>
        <v>33750</v>
      </c>
      <c r="I39769" s="17">
        <f t="shared" ca="1" si="5596"/>
        <v>1000</v>
      </c>
      <c r="J39769" s="17">
        <f t="shared" ca="1" si="5597"/>
        <v>-1250</v>
      </c>
    </row>
    <row r="39770" spans="1:10" x14ac:dyDescent="0.3">
      <c r="A39770" s="4">
        <v>39758</v>
      </c>
      <c r="B39770" s="4">
        <f t="shared" ca="1" si="5598"/>
        <v>0.26923247020313679</v>
      </c>
      <c r="C39770" s="4">
        <f t="shared" ca="1" si="5599"/>
        <v>40</v>
      </c>
      <c r="D39770" s="4">
        <f t="shared" si="5600"/>
        <v>50</v>
      </c>
      <c r="E39770" s="4">
        <f t="shared" ca="1" si="5592"/>
        <v>40</v>
      </c>
      <c r="F39770" s="4">
        <f t="shared" ca="1" si="5593"/>
        <v>10</v>
      </c>
      <c r="G39770" s="17">
        <f t="shared" si="5594"/>
        <v>36000</v>
      </c>
      <c r="H39770" s="17">
        <f t="shared" ca="1" si="5595"/>
        <v>54000</v>
      </c>
      <c r="I39770" s="17">
        <f t="shared" ca="1" si="5596"/>
        <v>400</v>
      </c>
      <c r="J39770" s="17">
        <f t="shared" ca="1" si="5597"/>
        <v>18400</v>
      </c>
    </row>
    <row r="39771" spans="1:10" x14ac:dyDescent="0.3">
      <c r="A39771" s="4">
        <v>39759</v>
      </c>
      <c r="B39771" s="4">
        <f t="shared" ca="1" si="5598"/>
        <v>0.66260861741013299</v>
      </c>
      <c r="C39771" s="4">
        <f t="shared" ca="1" si="5599"/>
        <v>70</v>
      </c>
      <c r="D39771" s="4">
        <f t="shared" si="5600"/>
        <v>50</v>
      </c>
      <c r="E39771" s="4">
        <f t="shared" ca="1" si="5592"/>
        <v>50</v>
      </c>
      <c r="F39771" s="4">
        <f t="shared" ca="1" si="5593"/>
        <v>0</v>
      </c>
      <c r="G39771" s="17">
        <f t="shared" si="5594"/>
        <v>36000</v>
      </c>
      <c r="H39771" s="17">
        <f t="shared" ca="1" si="5595"/>
        <v>67500</v>
      </c>
      <c r="I39771" s="17">
        <f t="shared" ca="1" si="5596"/>
        <v>0</v>
      </c>
      <c r="J39771" s="17">
        <f t="shared" ca="1" si="5597"/>
        <v>31500</v>
      </c>
    </row>
    <row r="39772" spans="1:10" x14ac:dyDescent="0.3">
      <c r="A39772" s="4">
        <v>39760</v>
      </c>
      <c r="B39772" s="4">
        <f t="shared" ca="1" si="5598"/>
        <v>0.24926352580106204</v>
      </c>
      <c r="C39772" s="4">
        <f t="shared" ca="1" si="5599"/>
        <v>40</v>
      </c>
      <c r="D39772" s="4">
        <f t="shared" si="5600"/>
        <v>50</v>
      </c>
      <c r="E39772" s="4">
        <f t="shared" ca="1" si="5592"/>
        <v>40</v>
      </c>
      <c r="F39772" s="4">
        <f t="shared" ca="1" si="5593"/>
        <v>10</v>
      </c>
      <c r="G39772" s="17">
        <f t="shared" si="5594"/>
        <v>36000</v>
      </c>
      <c r="H39772" s="17">
        <f t="shared" ca="1" si="5595"/>
        <v>54000</v>
      </c>
      <c r="I39772" s="17">
        <f t="shared" ca="1" si="5596"/>
        <v>400</v>
      </c>
      <c r="J39772" s="17">
        <f t="shared" ca="1" si="5597"/>
        <v>18400</v>
      </c>
    </row>
    <row r="39773" spans="1:10" x14ac:dyDescent="0.3">
      <c r="A39773" s="4">
        <v>39761</v>
      </c>
      <c r="B39773" s="4">
        <f t="shared" ca="1" si="5598"/>
        <v>0.40393702861776981</v>
      </c>
      <c r="C39773" s="4">
        <f t="shared" ca="1" si="5599"/>
        <v>55</v>
      </c>
      <c r="D39773" s="4">
        <f t="shared" si="5600"/>
        <v>50</v>
      </c>
      <c r="E39773" s="4">
        <f t="shared" ca="1" si="5592"/>
        <v>50</v>
      </c>
      <c r="F39773" s="4">
        <f t="shared" ca="1" si="5593"/>
        <v>0</v>
      </c>
      <c r="G39773" s="17">
        <f t="shared" si="5594"/>
        <v>36000</v>
      </c>
      <c r="H39773" s="17">
        <f t="shared" ca="1" si="5595"/>
        <v>67500</v>
      </c>
      <c r="I39773" s="17">
        <f t="shared" ca="1" si="5596"/>
        <v>0</v>
      </c>
      <c r="J39773" s="17">
        <f t="shared" ca="1" si="5597"/>
        <v>31500</v>
      </c>
    </row>
    <row r="39774" spans="1:10" x14ac:dyDescent="0.3">
      <c r="A39774" s="4">
        <v>39762</v>
      </c>
      <c r="B39774" s="4">
        <f t="shared" ca="1" si="5598"/>
        <v>0.96171264125939082</v>
      </c>
      <c r="C39774" s="4">
        <f t="shared" ca="1" si="5599"/>
        <v>100</v>
      </c>
      <c r="D39774" s="4">
        <f t="shared" si="5600"/>
        <v>50</v>
      </c>
      <c r="E39774" s="4">
        <f t="shared" ca="1" si="5592"/>
        <v>50</v>
      </c>
      <c r="F39774" s="4">
        <f t="shared" ca="1" si="5593"/>
        <v>0</v>
      </c>
      <c r="G39774" s="17">
        <f t="shared" si="5594"/>
        <v>36000</v>
      </c>
      <c r="H39774" s="17">
        <f t="shared" ca="1" si="5595"/>
        <v>67500</v>
      </c>
      <c r="I39774" s="17">
        <f t="shared" ca="1" si="5596"/>
        <v>0</v>
      </c>
      <c r="J39774" s="17">
        <f t="shared" ca="1" si="5597"/>
        <v>31500</v>
      </c>
    </row>
    <row r="39775" spans="1:10" x14ac:dyDescent="0.3">
      <c r="A39775" s="4">
        <v>39763</v>
      </c>
      <c r="B39775" s="4">
        <f t="shared" ca="1" si="5598"/>
        <v>0.12002953073828404</v>
      </c>
      <c r="C39775" s="4">
        <f t="shared" ca="1" si="5599"/>
        <v>25</v>
      </c>
      <c r="D39775" s="4">
        <f t="shared" si="5600"/>
        <v>50</v>
      </c>
      <c r="E39775" s="4">
        <f t="shared" ca="1" si="5592"/>
        <v>25</v>
      </c>
      <c r="F39775" s="4">
        <f t="shared" ca="1" si="5593"/>
        <v>25</v>
      </c>
      <c r="G39775" s="17">
        <f t="shared" si="5594"/>
        <v>36000</v>
      </c>
      <c r="H39775" s="17">
        <f t="shared" ca="1" si="5595"/>
        <v>33750</v>
      </c>
      <c r="I39775" s="17">
        <f t="shared" ca="1" si="5596"/>
        <v>1000</v>
      </c>
      <c r="J39775" s="17">
        <f t="shared" ca="1" si="5597"/>
        <v>-1250</v>
      </c>
    </row>
    <row r="39776" spans="1:10" x14ac:dyDescent="0.3">
      <c r="A39776" s="4">
        <v>39764</v>
      </c>
      <c r="B39776" s="4">
        <f t="shared" ca="1" si="5598"/>
        <v>0.91930235580659259</v>
      </c>
      <c r="C39776" s="4">
        <f t="shared" ca="1" si="5599"/>
        <v>85</v>
      </c>
      <c r="D39776" s="4">
        <f t="shared" si="5600"/>
        <v>50</v>
      </c>
      <c r="E39776" s="4">
        <f t="shared" ca="1" si="5592"/>
        <v>50</v>
      </c>
      <c r="F39776" s="4">
        <f t="shared" ca="1" si="5593"/>
        <v>0</v>
      </c>
      <c r="G39776" s="17">
        <f t="shared" si="5594"/>
        <v>36000</v>
      </c>
      <c r="H39776" s="17">
        <f t="shared" ca="1" si="5595"/>
        <v>67500</v>
      </c>
      <c r="I39776" s="17">
        <f t="shared" ca="1" si="5596"/>
        <v>0</v>
      </c>
      <c r="J39776" s="17">
        <f t="shared" ca="1" si="5597"/>
        <v>31500</v>
      </c>
    </row>
    <row r="39777" spans="1:10" x14ac:dyDescent="0.3">
      <c r="A39777" s="4">
        <v>39765</v>
      </c>
      <c r="B39777" s="4">
        <f t="shared" ca="1" si="5598"/>
        <v>0.35280261107178645</v>
      </c>
      <c r="C39777" s="4">
        <f t="shared" ca="1" si="5599"/>
        <v>55</v>
      </c>
      <c r="D39777" s="4">
        <f t="shared" si="5600"/>
        <v>50</v>
      </c>
      <c r="E39777" s="4">
        <f t="shared" ca="1" si="5592"/>
        <v>50</v>
      </c>
      <c r="F39777" s="4">
        <f t="shared" ca="1" si="5593"/>
        <v>0</v>
      </c>
      <c r="G39777" s="17">
        <f t="shared" si="5594"/>
        <v>36000</v>
      </c>
      <c r="H39777" s="17">
        <f t="shared" ca="1" si="5595"/>
        <v>67500</v>
      </c>
      <c r="I39777" s="17">
        <f t="shared" ca="1" si="5596"/>
        <v>0</v>
      </c>
      <c r="J39777" s="17">
        <f t="shared" ca="1" si="5597"/>
        <v>31500</v>
      </c>
    </row>
    <row r="39778" spans="1:10" x14ac:dyDescent="0.3">
      <c r="A39778" s="4">
        <v>39766</v>
      </c>
      <c r="B39778" s="4">
        <f t="shared" ca="1" si="5598"/>
        <v>0.80725848951984236</v>
      </c>
      <c r="C39778" s="4">
        <f t="shared" ca="1" si="5599"/>
        <v>85</v>
      </c>
      <c r="D39778" s="4">
        <f t="shared" si="5600"/>
        <v>50</v>
      </c>
      <c r="E39778" s="4">
        <f t="shared" ca="1" si="5592"/>
        <v>50</v>
      </c>
      <c r="F39778" s="4">
        <f t="shared" ca="1" si="5593"/>
        <v>0</v>
      </c>
      <c r="G39778" s="17">
        <f t="shared" si="5594"/>
        <v>36000</v>
      </c>
      <c r="H39778" s="17">
        <f t="shared" ca="1" si="5595"/>
        <v>67500</v>
      </c>
      <c r="I39778" s="17">
        <f t="shared" ca="1" si="5596"/>
        <v>0</v>
      </c>
      <c r="J39778" s="17">
        <f t="shared" ca="1" si="5597"/>
        <v>31500</v>
      </c>
    </row>
    <row r="39779" spans="1:10" x14ac:dyDescent="0.3">
      <c r="A39779" s="4">
        <v>39767</v>
      </c>
      <c r="B39779" s="4">
        <f t="shared" ca="1" si="5598"/>
        <v>0.76266290701749728</v>
      </c>
      <c r="C39779" s="4">
        <f t="shared" ca="1" si="5599"/>
        <v>70</v>
      </c>
      <c r="D39779" s="4">
        <f t="shared" si="5600"/>
        <v>50</v>
      </c>
      <c r="E39779" s="4">
        <f t="shared" ca="1" si="5592"/>
        <v>50</v>
      </c>
      <c r="F39779" s="4">
        <f t="shared" ca="1" si="5593"/>
        <v>0</v>
      </c>
      <c r="G39779" s="17">
        <f t="shared" si="5594"/>
        <v>36000</v>
      </c>
      <c r="H39779" s="17">
        <f t="shared" ca="1" si="5595"/>
        <v>67500</v>
      </c>
      <c r="I39779" s="17">
        <f t="shared" ca="1" si="5596"/>
        <v>0</v>
      </c>
      <c r="J39779" s="17">
        <f t="shared" ca="1" si="5597"/>
        <v>31500</v>
      </c>
    </row>
    <row r="39780" spans="1:10" x14ac:dyDescent="0.3">
      <c r="A39780" s="4">
        <v>39768</v>
      </c>
      <c r="B39780" s="4">
        <f t="shared" ca="1" si="5598"/>
        <v>0.29720849728332421</v>
      </c>
      <c r="C39780" s="4">
        <f t="shared" ca="1" si="5599"/>
        <v>40</v>
      </c>
      <c r="D39780" s="4">
        <f t="shared" si="5600"/>
        <v>50</v>
      </c>
      <c r="E39780" s="4">
        <f t="shared" ca="1" si="5592"/>
        <v>40</v>
      </c>
      <c r="F39780" s="4">
        <f t="shared" ca="1" si="5593"/>
        <v>10</v>
      </c>
      <c r="G39780" s="17">
        <f t="shared" si="5594"/>
        <v>36000</v>
      </c>
      <c r="H39780" s="17">
        <f t="shared" ca="1" si="5595"/>
        <v>54000</v>
      </c>
      <c r="I39780" s="17">
        <f t="shared" ca="1" si="5596"/>
        <v>400</v>
      </c>
      <c r="J39780" s="17">
        <f t="shared" ca="1" si="5597"/>
        <v>18400</v>
      </c>
    </row>
    <row r="39781" spans="1:10" x14ac:dyDescent="0.3">
      <c r="A39781" s="4">
        <v>39769</v>
      </c>
      <c r="B39781" s="4">
        <f t="shared" ca="1" si="5598"/>
        <v>6.3686741388989776E-2</v>
      </c>
      <c r="C39781" s="4">
        <f t="shared" ca="1" si="5599"/>
        <v>10</v>
      </c>
      <c r="D39781" s="4">
        <f t="shared" si="5600"/>
        <v>50</v>
      </c>
      <c r="E39781" s="4">
        <f t="shared" ca="1" si="5592"/>
        <v>10</v>
      </c>
      <c r="F39781" s="4">
        <f t="shared" ca="1" si="5593"/>
        <v>40</v>
      </c>
      <c r="G39781" s="17">
        <f t="shared" si="5594"/>
        <v>36000</v>
      </c>
      <c r="H39781" s="17">
        <f t="shared" ca="1" si="5595"/>
        <v>13500</v>
      </c>
      <c r="I39781" s="17">
        <f t="shared" ca="1" si="5596"/>
        <v>1600</v>
      </c>
      <c r="J39781" s="17">
        <f t="shared" ca="1" si="5597"/>
        <v>-20900</v>
      </c>
    </row>
    <row r="39782" spans="1:10" x14ac:dyDescent="0.3">
      <c r="A39782" s="4">
        <v>39770</v>
      </c>
      <c r="B39782" s="4">
        <f t="shared" ca="1" si="5598"/>
        <v>0.26913279404897472</v>
      </c>
      <c r="C39782" s="4">
        <f t="shared" ca="1" si="5599"/>
        <v>40</v>
      </c>
      <c r="D39782" s="4">
        <f t="shared" si="5600"/>
        <v>50</v>
      </c>
      <c r="E39782" s="4">
        <f t="shared" ca="1" si="5592"/>
        <v>40</v>
      </c>
      <c r="F39782" s="4">
        <f t="shared" ca="1" si="5593"/>
        <v>10</v>
      </c>
      <c r="G39782" s="17">
        <f t="shared" si="5594"/>
        <v>36000</v>
      </c>
      <c r="H39782" s="17">
        <f t="shared" ca="1" si="5595"/>
        <v>54000</v>
      </c>
      <c r="I39782" s="17">
        <f t="shared" ca="1" si="5596"/>
        <v>400</v>
      </c>
      <c r="J39782" s="17">
        <f t="shared" ca="1" si="5597"/>
        <v>18400</v>
      </c>
    </row>
    <row r="39783" spans="1:10" x14ac:dyDescent="0.3">
      <c r="A39783" s="4">
        <v>39771</v>
      </c>
      <c r="B39783" s="4">
        <f t="shared" ca="1" si="5598"/>
        <v>0.2367778609152682</v>
      </c>
      <c r="C39783" s="4">
        <f t="shared" ca="1" si="5599"/>
        <v>40</v>
      </c>
      <c r="D39783" s="4">
        <f t="shared" si="5600"/>
        <v>50</v>
      </c>
      <c r="E39783" s="4">
        <f t="shared" ca="1" si="5592"/>
        <v>40</v>
      </c>
      <c r="F39783" s="4">
        <f t="shared" ca="1" si="5593"/>
        <v>10</v>
      </c>
      <c r="G39783" s="17">
        <f t="shared" si="5594"/>
        <v>36000</v>
      </c>
      <c r="H39783" s="17">
        <f t="shared" ca="1" si="5595"/>
        <v>54000</v>
      </c>
      <c r="I39783" s="17">
        <f t="shared" ca="1" si="5596"/>
        <v>400</v>
      </c>
      <c r="J39783" s="17">
        <f t="shared" ca="1" si="5597"/>
        <v>18400</v>
      </c>
    </row>
    <row r="39784" spans="1:10" x14ac:dyDescent="0.3">
      <c r="A39784" s="4">
        <v>39772</v>
      </c>
      <c r="B39784" s="4">
        <f t="shared" ca="1" si="5598"/>
        <v>0.79009943217283096</v>
      </c>
      <c r="C39784" s="4">
        <f t="shared" ca="1" si="5599"/>
        <v>85</v>
      </c>
      <c r="D39784" s="4">
        <f t="shared" si="5600"/>
        <v>50</v>
      </c>
      <c r="E39784" s="4">
        <f t="shared" ca="1" si="5592"/>
        <v>50</v>
      </c>
      <c r="F39784" s="4">
        <f t="shared" ca="1" si="5593"/>
        <v>0</v>
      </c>
      <c r="G39784" s="17">
        <f t="shared" si="5594"/>
        <v>36000</v>
      </c>
      <c r="H39784" s="17">
        <f t="shared" ca="1" si="5595"/>
        <v>67500</v>
      </c>
      <c r="I39784" s="17">
        <f t="shared" ca="1" si="5596"/>
        <v>0</v>
      </c>
      <c r="J39784" s="17">
        <f t="shared" ca="1" si="5597"/>
        <v>31500</v>
      </c>
    </row>
    <row r="39785" spans="1:10" x14ac:dyDescent="0.3">
      <c r="A39785" s="4">
        <v>39773</v>
      </c>
      <c r="B39785" s="4">
        <f t="shared" ca="1" si="5598"/>
        <v>0.38411507760780916</v>
      </c>
      <c r="C39785" s="4">
        <f t="shared" ca="1" si="5599"/>
        <v>55</v>
      </c>
      <c r="D39785" s="4">
        <f t="shared" si="5600"/>
        <v>50</v>
      </c>
      <c r="E39785" s="4">
        <f t="shared" ca="1" si="5592"/>
        <v>50</v>
      </c>
      <c r="F39785" s="4">
        <f t="shared" ca="1" si="5593"/>
        <v>0</v>
      </c>
      <c r="G39785" s="17">
        <f t="shared" si="5594"/>
        <v>36000</v>
      </c>
      <c r="H39785" s="17">
        <f t="shared" ca="1" si="5595"/>
        <v>67500</v>
      </c>
      <c r="I39785" s="17">
        <f t="shared" ca="1" si="5596"/>
        <v>0</v>
      </c>
      <c r="J39785" s="17">
        <f t="shared" ca="1" si="5597"/>
        <v>31500</v>
      </c>
    </row>
    <row r="39786" spans="1:10" x14ac:dyDescent="0.3">
      <c r="A39786" s="4">
        <v>39774</v>
      </c>
      <c r="B39786" s="4">
        <f t="shared" ca="1" si="5598"/>
        <v>0.26311892149956739</v>
      </c>
      <c r="C39786" s="4">
        <f t="shared" ca="1" si="5599"/>
        <v>40</v>
      </c>
      <c r="D39786" s="4">
        <f t="shared" si="5600"/>
        <v>50</v>
      </c>
      <c r="E39786" s="4">
        <f t="shared" ca="1" si="5592"/>
        <v>40</v>
      </c>
      <c r="F39786" s="4">
        <f t="shared" ca="1" si="5593"/>
        <v>10</v>
      </c>
      <c r="G39786" s="17">
        <f t="shared" si="5594"/>
        <v>36000</v>
      </c>
      <c r="H39786" s="17">
        <f t="shared" ca="1" si="5595"/>
        <v>54000</v>
      </c>
      <c r="I39786" s="17">
        <f t="shared" ca="1" si="5596"/>
        <v>400</v>
      </c>
      <c r="J39786" s="17">
        <f t="shared" ca="1" si="5597"/>
        <v>18400</v>
      </c>
    </row>
    <row r="39787" spans="1:10" x14ac:dyDescent="0.3">
      <c r="A39787" s="4">
        <v>39775</v>
      </c>
      <c r="B39787" s="4">
        <f t="shared" ca="1" si="5598"/>
        <v>0.85763130424924661</v>
      </c>
      <c r="C39787" s="4">
        <f t="shared" ca="1" si="5599"/>
        <v>85</v>
      </c>
      <c r="D39787" s="4">
        <f t="shared" si="5600"/>
        <v>50</v>
      </c>
      <c r="E39787" s="4">
        <f t="shared" ca="1" si="5592"/>
        <v>50</v>
      </c>
      <c r="F39787" s="4">
        <f t="shared" ca="1" si="5593"/>
        <v>0</v>
      </c>
      <c r="G39787" s="17">
        <f t="shared" si="5594"/>
        <v>36000</v>
      </c>
      <c r="H39787" s="17">
        <f t="shared" ca="1" si="5595"/>
        <v>67500</v>
      </c>
      <c r="I39787" s="17">
        <f t="shared" ca="1" si="5596"/>
        <v>0</v>
      </c>
      <c r="J39787" s="17">
        <f t="shared" ca="1" si="5597"/>
        <v>31500</v>
      </c>
    </row>
    <row r="39788" spans="1:10" x14ac:dyDescent="0.3">
      <c r="A39788" s="4">
        <v>39776</v>
      </c>
      <c r="B39788" s="4">
        <f t="shared" ca="1" si="5598"/>
        <v>5.3724752250289942E-2</v>
      </c>
      <c r="C39788" s="4">
        <f t="shared" ca="1" si="5599"/>
        <v>10</v>
      </c>
      <c r="D39788" s="4">
        <f t="shared" si="5600"/>
        <v>50</v>
      </c>
      <c r="E39788" s="4">
        <f t="shared" ca="1" si="5592"/>
        <v>10</v>
      </c>
      <c r="F39788" s="4">
        <f t="shared" ca="1" si="5593"/>
        <v>40</v>
      </c>
      <c r="G39788" s="17">
        <f t="shared" si="5594"/>
        <v>36000</v>
      </c>
      <c r="H39788" s="17">
        <f t="shared" ca="1" si="5595"/>
        <v>13500</v>
      </c>
      <c r="I39788" s="17">
        <f t="shared" ca="1" si="5596"/>
        <v>1600</v>
      </c>
      <c r="J39788" s="17">
        <f t="shared" ca="1" si="5597"/>
        <v>-20900</v>
      </c>
    </row>
    <row r="39789" spans="1:10" x14ac:dyDescent="0.3">
      <c r="A39789" s="4">
        <v>39777</v>
      </c>
      <c r="B39789" s="4">
        <f t="shared" ca="1" si="5598"/>
        <v>0.46215693675461622</v>
      </c>
      <c r="C39789" s="4">
        <f t="shared" ca="1" si="5599"/>
        <v>55</v>
      </c>
      <c r="D39789" s="4">
        <f t="shared" si="5600"/>
        <v>50</v>
      </c>
      <c r="E39789" s="4">
        <f t="shared" ref="E39789:E39852" ca="1" si="5601">MIN(C39789:D39789)</f>
        <v>50</v>
      </c>
      <c r="F39789" s="4">
        <f t="shared" ref="F39789:F39852" ca="1" si="5602">D39789-E39789</f>
        <v>0</v>
      </c>
      <c r="G39789" s="17">
        <f t="shared" ref="G39789:G39852" si="5603">D39789*$I$2</f>
        <v>36000</v>
      </c>
      <c r="H39789" s="17">
        <f t="shared" ref="H39789:H39852" ca="1" si="5604">E39789*$I$3</f>
        <v>67500</v>
      </c>
      <c r="I39789" s="17">
        <f t="shared" ref="I39789:I39852" ca="1" si="5605">F39789*$I$4</f>
        <v>0</v>
      </c>
      <c r="J39789" s="17">
        <f t="shared" ref="J39789:J39852" ca="1" si="5606">H39789+I39789-G39789</f>
        <v>31500</v>
      </c>
    </row>
    <row r="39790" spans="1:10" x14ac:dyDescent="0.3">
      <c r="A39790" s="4">
        <v>39778</v>
      </c>
      <c r="B39790" s="4">
        <f t="shared" ca="1" si="5598"/>
        <v>0.84856183467116419</v>
      </c>
      <c r="C39790" s="4">
        <f t="shared" ca="1" si="5599"/>
        <v>85</v>
      </c>
      <c r="D39790" s="4">
        <f t="shared" si="5600"/>
        <v>50</v>
      </c>
      <c r="E39790" s="4">
        <f t="shared" ca="1" si="5601"/>
        <v>50</v>
      </c>
      <c r="F39790" s="4">
        <f t="shared" ca="1" si="5602"/>
        <v>0</v>
      </c>
      <c r="G39790" s="17">
        <f t="shared" si="5603"/>
        <v>36000</v>
      </c>
      <c r="H39790" s="17">
        <f t="shared" ca="1" si="5604"/>
        <v>67500</v>
      </c>
      <c r="I39790" s="17">
        <f t="shared" ca="1" si="5605"/>
        <v>0</v>
      </c>
      <c r="J39790" s="17">
        <f t="shared" ca="1" si="5606"/>
        <v>31500</v>
      </c>
    </row>
    <row r="39791" spans="1:10" x14ac:dyDescent="0.3">
      <c r="A39791" s="4">
        <v>39779</v>
      </c>
      <c r="B39791" s="4">
        <f t="shared" ca="1" si="5598"/>
        <v>0.87876017711798937</v>
      </c>
      <c r="C39791" s="4">
        <f t="shared" ca="1" si="5599"/>
        <v>85</v>
      </c>
      <c r="D39791" s="4">
        <f t="shared" si="5600"/>
        <v>50</v>
      </c>
      <c r="E39791" s="4">
        <f t="shared" ca="1" si="5601"/>
        <v>50</v>
      </c>
      <c r="F39791" s="4">
        <f t="shared" ca="1" si="5602"/>
        <v>0</v>
      </c>
      <c r="G39791" s="17">
        <f t="shared" si="5603"/>
        <v>36000</v>
      </c>
      <c r="H39791" s="17">
        <f t="shared" ca="1" si="5604"/>
        <v>67500</v>
      </c>
      <c r="I39791" s="17">
        <f t="shared" ca="1" si="5605"/>
        <v>0</v>
      </c>
      <c r="J39791" s="17">
        <f t="shared" ca="1" si="5606"/>
        <v>31500</v>
      </c>
    </row>
    <row r="39792" spans="1:10" x14ac:dyDescent="0.3">
      <c r="A39792" s="4">
        <v>39780</v>
      </c>
      <c r="B39792" s="4">
        <f t="shared" ca="1" si="5598"/>
        <v>0.42381582662647965</v>
      </c>
      <c r="C39792" s="4">
        <f t="shared" ca="1" si="5599"/>
        <v>55</v>
      </c>
      <c r="D39792" s="4">
        <f t="shared" si="5600"/>
        <v>50</v>
      </c>
      <c r="E39792" s="4">
        <f t="shared" ca="1" si="5601"/>
        <v>50</v>
      </c>
      <c r="F39792" s="4">
        <f t="shared" ca="1" si="5602"/>
        <v>0</v>
      </c>
      <c r="G39792" s="17">
        <f t="shared" si="5603"/>
        <v>36000</v>
      </c>
      <c r="H39792" s="17">
        <f t="shared" ca="1" si="5604"/>
        <v>67500</v>
      </c>
      <c r="I39792" s="17">
        <f t="shared" ca="1" si="5605"/>
        <v>0</v>
      </c>
      <c r="J39792" s="17">
        <f t="shared" ca="1" si="5606"/>
        <v>31500</v>
      </c>
    </row>
    <row r="39793" spans="1:10" x14ac:dyDescent="0.3">
      <c r="A39793" s="4">
        <v>39781</v>
      </c>
      <c r="B39793" s="4">
        <f t="shared" ca="1" si="5598"/>
        <v>0.97577064413771553</v>
      </c>
      <c r="C39793" s="4">
        <f t="shared" ca="1" si="5599"/>
        <v>100</v>
      </c>
      <c r="D39793" s="4">
        <f t="shared" si="5600"/>
        <v>50</v>
      </c>
      <c r="E39793" s="4">
        <f t="shared" ca="1" si="5601"/>
        <v>50</v>
      </c>
      <c r="F39793" s="4">
        <f t="shared" ca="1" si="5602"/>
        <v>0</v>
      </c>
      <c r="G39793" s="17">
        <f t="shared" si="5603"/>
        <v>36000</v>
      </c>
      <c r="H39793" s="17">
        <f t="shared" ca="1" si="5604"/>
        <v>67500</v>
      </c>
      <c r="I39793" s="17">
        <f t="shared" ca="1" si="5605"/>
        <v>0</v>
      </c>
      <c r="J39793" s="17">
        <f t="shared" ca="1" si="5606"/>
        <v>31500</v>
      </c>
    </row>
    <row r="39794" spans="1:10" x14ac:dyDescent="0.3">
      <c r="A39794" s="4">
        <v>39782</v>
      </c>
      <c r="B39794" s="4">
        <f t="shared" ca="1" si="5598"/>
        <v>0.72523461378920562</v>
      </c>
      <c r="C39794" s="4">
        <f t="shared" ca="1" si="5599"/>
        <v>70</v>
      </c>
      <c r="D39794" s="4">
        <f t="shared" si="5600"/>
        <v>50</v>
      </c>
      <c r="E39794" s="4">
        <f t="shared" ca="1" si="5601"/>
        <v>50</v>
      </c>
      <c r="F39794" s="4">
        <f t="shared" ca="1" si="5602"/>
        <v>0</v>
      </c>
      <c r="G39794" s="17">
        <f t="shared" si="5603"/>
        <v>36000</v>
      </c>
      <c r="H39794" s="17">
        <f t="shared" ca="1" si="5604"/>
        <v>67500</v>
      </c>
      <c r="I39794" s="17">
        <f t="shared" ca="1" si="5605"/>
        <v>0</v>
      </c>
      <c r="J39794" s="17">
        <f t="shared" ca="1" si="5606"/>
        <v>31500</v>
      </c>
    </row>
    <row r="39795" spans="1:10" x14ac:dyDescent="0.3">
      <c r="A39795" s="4">
        <v>39783</v>
      </c>
      <c r="B39795" s="4">
        <f t="shared" ca="1" si="5598"/>
        <v>0.55271233736998016</v>
      </c>
      <c r="C39795" s="4">
        <f t="shared" ca="1" si="5599"/>
        <v>55</v>
      </c>
      <c r="D39795" s="4">
        <f t="shared" si="5600"/>
        <v>50</v>
      </c>
      <c r="E39795" s="4">
        <f t="shared" ca="1" si="5601"/>
        <v>50</v>
      </c>
      <c r="F39795" s="4">
        <f t="shared" ca="1" si="5602"/>
        <v>0</v>
      </c>
      <c r="G39795" s="17">
        <f t="shared" si="5603"/>
        <v>36000</v>
      </c>
      <c r="H39795" s="17">
        <f t="shared" ca="1" si="5604"/>
        <v>67500</v>
      </c>
      <c r="I39795" s="17">
        <f t="shared" ca="1" si="5605"/>
        <v>0</v>
      </c>
      <c r="J39795" s="17">
        <f t="shared" ca="1" si="5606"/>
        <v>31500</v>
      </c>
    </row>
    <row r="39796" spans="1:10" x14ac:dyDescent="0.3">
      <c r="A39796" s="4">
        <v>39784</v>
      </c>
      <c r="B39796" s="4">
        <f t="shared" ca="1" si="5598"/>
        <v>0.4652504192885778</v>
      </c>
      <c r="C39796" s="4">
        <f t="shared" ca="1" si="5599"/>
        <v>55</v>
      </c>
      <c r="D39796" s="4">
        <f t="shared" si="5600"/>
        <v>50</v>
      </c>
      <c r="E39796" s="4">
        <f t="shared" ca="1" si="5601"/>
        <v>50</v>
      </c>
      <c r="F39796" s="4">
        <f t="shared" ca="1" si="5602"/>
        <v>0</v>
      </c>
      <c r="G39796" s="17">
        <f t="shared" si="5603"/>
        <v>36000</v>
      </c>
      <c r="H39796" s="17">
        <f t="shared" ca="1" si="5604"/>
        <v>67500</v>
      </c>
      <c r="I39796" s="17">
        <f t="shared" ca="1" si="5605"/>
        <v>0</v>
      </c>
      <c r="J39796" s="17">
        <f t="shared" ca="1" si="5606"/>
        <v>31500</v>
      </c>
    </row>
    <row r="39797" spans="1:10" x14ac:dyDescent="0.3">
      <c r="A39797" s="4">
        <v>39785</v>
      </c>
      <c r="B39797" s="4">
        <f t="shared" ca="1" si="5598"/>
        <v>0.78973349465688392</v>
      </c>
      <c r="C39797" s="4">
        <f t="shared" ca="1" si="5599"/>
        <v>85</v>
      </c>
      <c r="D39797" s="4">
        <f t="shared" si="5600"/>
        <v>50</v>
      </c>
      <c r="E39797" s="4">
        <f t="shared" ca="1" si="5601"/>
        <v>50</v>
      </c>
      <c r="F39797" s="4">
        <f t="shared" ca="1" si="5602"/>
        <v>0</v>
      </c>
      <c r="G39797" s="17">
        <f t="shared" si="5603"/>
        <v>36000</v>
      </c>
      <c r="H39797" s="17">
        <f t="shared" ca="1" si="5604"/>
        <v>67500</v>
      </c>
      <c r="I39797" s="17">
        <f t="shared" ca="1" si="5605"/>
        <v>0</v>
      </c>
      <c r="J39797" s="17">
        <f t="shared" ca="1" si="5606"/>
        <v>31500</v>
      </c>
    </row>
    <row r="39798" spans="1:10" x14ac:dyDescent="0.3">
      <c r="A39798" s="4">
        <v>39786</v>
      </c>
      <c r="B39798" s="4">
        <f t="shared" ca="1" si="5598"/>
        <v>8.1975458861353157E-2</v>
      </c>
      <c r="C39798" s="4">
        <f t="shared" ca="1" si="5599"/>
        <v>25</v>
      </c>
      <c r="D39798" s="4">
        <f t="shared" si="5600"/>
        <v>50</v>
      </c>
      <c r="E39798" s="4">
        <f t="shared" ca="1" si="5601"/>
        <v>25</v>
      </c>
      <c r="F39798" s="4">
        <f t="shared" ca="1" si="5602"/>
        <v>25</v>
      </c>
      <c r="G39798" s="17">
        <f t="shared" si="5603"/>
        <v>36000</v>
      </c>
      <c r="H39798" s="17">
        <f t="shared" ca="1" si="5604"/>
        <v>33750</v>
      </c>
      <c r="I39798" s="17">
        <f t="shared" ca="1" si="5605"/>
        <v>1000</v>
      </c>
      <c r="J39798" s="17">
        <f t="shared" ca="1" si="5606"/>
        <v>-1250</v>
      </c>
    </row>
    <row r="39799" spans="1:10" x14ac:dyDescent="0.3">
      <c r="A39799" s="4">
        <v>39787</v>
      </c>
      <c r="B39799" s="4">
        <f t="shared" ca="1" si="5598"/>
        <v>0.75516424662064707</v>
      </c>
      <c r="C39799" s="4">
        <f t="shared" ca="1" si="5599"/>
        <v>70</v>
      </c>
      <c r="D39799" s="4">
        <f t="shared" si="5600"/>
        <v>50</v>
      </c>
      <c r="E39799" s="4">
        <f t="shared" ca="1" si="5601"/>
        <v>50</v>
      </c>
      <c r="F39799" s="4">
        <f t="shared" ca="1" si="5602"/>
        <v>0</v>
      </c>
      <c r="G39799" s="17">
        <f t="shared" si="5603"/>
        <v>36000</v>
      </c>
      <c r="H39799" s="17">
        <f t="shared" ca="1" si="5604"/>
        <v>67500</v>
      </c>
      <c r="I39799" s="17">
        <f t="shared" ca="1" si="5605"/>
        <v>0</v>
      </c>
      <c r="J39799" s="17">
        <f t="shared" ca="1" si="5606"/>
        <v>31500</v>
      </c>
    </row>
    <row r="39800" spans="1:10" x14ac:dyDescent="0.3">
      <c r="A39800" s="4">
        <v>39788</v>
      </c>
      <c r="B39800" s="4">
        <f t="shared" ca="1" si="5598"/>
        <v>8.1563325551456844E-2</v>
      </c>
      <c r="C39800" s="4">
        <f t="shared" ca="1" si="5599"/>
        <v>25</v>
      </c>
      <c r="D39800" s="4">
        <f t="shared" si="5600"/>
        <v>50</v>
      </c>
      <c r="E39800" s="4">
        <f t="shared" ca="1" si="5601"/>
        <v>25</v>
      </c>
      <c r="F39800" s="4">
        <f t="shared" ca="1" si="5602"/>
        <v>25</v>
      </c>
      <c r="G39800" s="17">
        <f t="shared" si="5603"/>
        <v>36000</v>
      </c>
      <c r="H39800" s="17">
        <f t="shared" ca="1" si="5604"/>
        <v>33750</v>
      </c>
      <c r="I39800" s="17">
        <f t="shared" ca="1" si="5605"/>
        <v>1000</v>
      </c>
      <c r="J39800" s="17">
        <f t="shared" ca="1" si="5606"/>
        <v>-1250</v>
      </c>
    </row>
    <row r="39801" spans="1:10" x14ac:dyDescent="0.3">
      <c r="A39801" s="4">
        <v>39789</v>
      </c>
      <c r="B39801" s="4">
        <f t="shared" ca="1" si="5598"/>
        <v>9.8823430349530561E-3</v>
      </c>
      <c r="C39801" s="4">
        <f t="shared" ca="1" si="5599"/>
        <v>10</v>
      </c>
      <c r="D39801" s="4">
        <f t="shared" si="5600"/>
        <v>50</v>
      </c>
      <c r="E39801" s="4">
        <f t="shared" ca="1" si="5601"/>
        <v>10</v>
      </c>
      <c r="F39801" s="4">
        <f t="shared" ca="1" si="5602"/>
        <v>40</v>
      </c>
      <c r="G39801" s="17">
        <f t="shared" si="5603"/>
        <v>36000</v>
      </c>
      <c r="H39801" s="17">
        <f t="shared" ca="1" si="5604"/>
        <v>13500</v>
      </c>
      <c r="I39801" s="17">
        <f t="shared" ca="1" si="5605"/>
        <v>1600</v>
      </c>
      <c r="J39801" s="17">
        <f t="shared" ca="1" si="5606"/>
        <v>-20900</v>
      </c>
    </row>
    <row r="39802" spans="1:10" x14ac:dyDescent="0.3">
      <c r="A39802" s="4">
        <v>39790</v>
      </c>
      <c r="B39802" s="4">
        <f t="shared" ca="1" si="5598"/>
        <v>0.56631815051017764</v>
      </c>
      <c r="C39802" s="4">
        <f t="shared" ca="1" si="5599"/>
        <v>55</v>
      </c>
      <c r="D39802" s="4">
        <f t="shared" si="5600"/>
        <v>50</v>
      </c>
      <c r="E39802" s="4">
        <f t="shared" ca="1" si="5601"/>
        <v>50</v>
      </c>
      <c r="F39802" s="4">
        <f t="shared" ca="1" si="5602"/>
        <v>0</v>
      </c>
      <c r="G39802" s="17">
        <f t="shared" si="5603"/>
        <v>36000</v>
      </c>
      <c r="H39802" s="17">
        <f t="shared" ca="1" si="5604"/>
        <v>67500</v>
      </c>
      <c r="I39802" s="17">
        <f t="shared" ca="1" si="5605"/>
        <v>0</v>
      </c>
      <c r="J39802" s="17">
        <f t="shared" ca="1" si="5606"/>
        <v>31500</v>
      </c>
    </row>
    <row r="39803" spans="1:10" x14ac:dyDescent="0.3">
      <c r="A39803" s="4">
        <v>39791</v>
      </c>
      <c r="B39803" s="4">
        <f t="shared" ca="1" si="5598"/>
        <v>0.97118957963571084</v>
      </c>
      <c r="C39803" s="4">
        <f t="shared" ca="1" si="5599"/>
        <v>100</v>
      </c>
      <c r="D39803" s="4">
        <f t="shared" si="5600"/>
        <v>50</v>
      </c>
      <c r="E39803" s="4">
        <f t="shared" ca="1" si="5601"/>
        <v>50</v>
      </c>
      <c r="F39803" s="4">
        <f t="shared" ca="1" si="5602"/>
        <v>0</v>
      </c>
      <c r="G39803" s="17">
        <f t="shared" si="5603"/>
        <v>36000</v>
      </c>
      <c r="H39803" s="17">
        <f t="shared" ca="1" si="5604"/>
        <v>67500</v>
      </c>
      <c r="I39803" s="17">
        <f t="shared" ca="1" si="5605"/>
        <v>0</v>
      </c>
      <c r="J39803" s="17">
        <f t="shared" ca="1" si="5606"/>
        <v>31500</v>
      </c>
    </row>
    <row r="39804" spans="1:10" x14ac:dyDescent="0.3">
      <c r="A39804" s="4">
        <v>39792</v>
      </c>
      <c r="B39804" s="4">
        <f t="shared" ca="1" si="5598"/>
        <v>0.29731307530383</v>
      </c>
      <c r="C39804" s="4">
        <f t="shared" ca="1" si="5599"/>
        <v>40</v>
      </c>
      <c r="D39804" s="4">
        <f t="shared" si="5600"/>
        <v>50</v>
      </c>
      <c r="E39804" s="4">
        <f t="shared" ca="1" si="5601"/>
        <v>40</v>
      </c>
      <c r="F39804" s="4">
        <f t="shared" ca="1" si="5602"/>
        <v>10</v>
      </c>
      <c r="G39804" s="17">
        <f t="shared" si="5603"/>
        <v>36000</v>
      </c>
      <c r="H39804" s="17">
        <f t="shared" ca="1" si="5604"/>
        <v>54000</v>
      </c>
      <c r="I39804" s="17">
        <f t="shared" ca="1" si="5605"/>
        <v>400</v>
      </c>
      <c r="J39804" s="17">
        <f t="shared" ca="1" si="5606"/>
        <v>18400</v>
      </c>
    </row>
    <row r="39805" spans="1:10" x14ac:dyDescent="0.3">
      <c r="A39805" s="4">
        <v>39793</v>
      </c>
      <c r="B39805" s="4">
        <f t="shared" ca="1" si="5598"/>
        <v>0.10747209208822961</v>
      </c>
      <c r="C39805" s="4">
        <f t="shared" ca="1" si="5599"/>
        <v>25</v>
      </c>
      <c r="D39805" s="4">
        <f t="shared" si="5600"/>
        <v>50</v>
      </c>
      <c r="E39805" s="4">
        <f t="shared" ca="1" si="5601"/>
        <v>25</v>
      </c>
      <c r="F39805" s="4">
        <f t="shared" ca="1" si="5602"/>
        <v>25</v>
      </c>
      <c r="G39805" s="17">
        <f t="shared" si="5603"/>
        <v>36000</v>
      </c>
      <c r="H39805" s="17">
        <f t="shared" ca="1" si="5604"/>
        <v>33750</v>
      </c>
      <c r="I39805" s="17">
        <f t="shared" ca="1" si="5605"/>
        <v>1000</v>
      </c>
      <c r="J39805" s="17">
        <f t="shared" ca="1" si="5606"/>
        <v>-1250</v>
      </c>
    </row>
    <row r="39806" spans="1:10" x14ac:dyDescent="0.3">
      <c r="A39806" s="4">
        <v>39794</v>
      </c>
      <c r="B39806" s="4">
        <f t="shared" ca="1" si="5598"/>
        <v>0.66235821129082872</v>
      </c>
      <c r="C39806" s="4">
        <f t="shared" ca="1" si="5599"/>
        <v>70</v>
      </c>
      <c r="D39806" s="4">
        <f t="shared" si="5600"/>
        <v>50</v>
      </c>
      <c r="E39806" s="4">
        <f t="shared" ca="1" si="5601"/>
        <v>50</v>
      </c>
      <c r="F39806" s="4">
        <f t="shared" ca="1" si="5602"/>
        <v>0</v>
      </c>
      <c r="G39806" s="17">
        <f t="shared" si="5603"/>
        <v>36000</v>
      </c>
      <c r="H39806" s="17">
        <f t="shared" ca="1" si="5604"/>
        <v>67500</v>
      </c>
      <c r="I39806" s="17">
        <f t="shared" ca="1" si="5605"/>
        <v>0</v>
      </c>
      <c r="J39806" s="17">
        <f t="shared" ca="1" si="5606"/>
        <v>31500</v>
      </c>
    </row>
    <row r="39807" spans="1:10" x14ac:dyDescent="0.3">
      <c r="A39807" s="4">
        <v>39795</v>
      </c>
      <c r="B39807" s="4">
        <f t="shared" ca="1" si="5598"/>
        <v>0.21309240810758623</v>
      </c>
      <c r="C39807" s="4">
        <f t="shared" ca="1" si="5599"/>
        <v>40</v>
      </c>
      <c r="D39807" s="4">
        <f t="shared" si="5600"/>
        <v>50</v>
      </c>
      <c r="E39807" s="4">
        <f t="shared" ca="1" si="5601"/>
        <v>40</v>
      </c>
      <c r="F39807" s="4">
        <f t="shared" ca="1" si="5602"/>
        <v>10</v>
      </c>
      <c r="G39807" s="17">
        <f t="shared" si="5603"/>
        <v>36000</v>
      </c>
      <c r="H39807" s="17">
        <f t="shared" ca="1" si="5604"/>
        <v>54000</v>
      </c>
      <c r="I39807" s="17">
        <f t="shared" ca="1" si="5605"/>
        <v>400</v>
      </c>
      <c r="J39807" s="17">
        <f t="shared" ca="1" si="5606"/>
        <v>18400</v>
      </c>
    </row>
    <row r="39808" spans="1:10" x14ac:dyDescent="0.3">
      <c r="A39808" s="4">
        <v>39796</v>
      </c>
      <c r="B39808" s="4">
        <f t="shared" ca="1" si="5598"/>
        <v>0.11023291033529259</v>
      </c>
      <c r="C39808" s="4">
        <f t="shared" ca="1" si="5599"/>
        <v>25</v>
      </c>
      <c r="D39808" s="4">
        <f t="shared" si="5600"/>
        <v>50</v>
      </c>
      <c r="E39808" s="4">
        <f t="shared" ca="1" si="5601"/>
        <v>25</v>
      </c>
      <c r="F39808" s="4">
        <f t="shared" ca="1" si="5602"/>
        <v>25</v>
      </c>
      <c r="G39808" s="17">
        <f t="shared" si="5603"/>
        <v>36000</v>
      </c>
      <c r="H39808" s="17">
        <f t="shared" ca="1" si="5604"/>
        <v>33750</v>
      </c>
      <c r="I39808" s="17">
        <f t="shared" ca="1" si="5605"/>
        <v>1000</v>
      </c>
      <c r="J39808" s="17">
        <f t="shared" ca="1" si="5606"/>
        <v>-1250</v>
      </c>
    </row>
    <row r="39809" spans="1:10" x14ac:dyDescent="0.3">
      <c r="A39809" s="4">
        <v>39797</v>
      </c>
      <c r="B39809" s="4">
        <f t="shared" ca="1" si="5598"/>
        <v>0.17009082017270249</v>
      </c>
      <c r="C39809" s="4">
        <f t="shared" ca="1" si="5599"/>
        <v>25</v>
      </c>
      <c r="D39809" s="4">
        <f t="shared" si="5600"/>
        <v>50</v>
      </c>
      <c r="E39809" s="4">
        <f t="shared" ca="1" si="5601"/>
        <v>25</v>
      </c>
      <c r="F39809" s="4">
        <f t="shared" ca="1" si="5602"/>
        <v>25</v>
      </c>
      <c r="G39809" s="17">
        <f t="shared" si="5603"/>
        <v>36000</v>
      </c>
      <c r="H39809" s="17">
        <f t="shared" ca="1" si="5604"/>
        <v>33750</v>
      </c>
      <c r="I39809" s="17">
        <f t="shared" ca="1" si="5605"/>
        <v>1000</v>
      </c>
      <c r="J39809" s="17">
        <f t="shared" ca="1" si="5606"/>
        <v>-1250</v>
      </c>
    </row>
    <row r="39810" spans="1:10" x14ac:dyDescent="0.3">
      <c r="A39810" s="4">
        <v>39798</v>
      </c>
      <c r="B39810" s="4">
        <f t="shared" ca="1" si="5598"/>
        <v>0.54250043091877298</v>
      </c>
      <c r="C39810" s="4">
        <f t="shared" ca="1" si="5599"/>
        <v>55</v>
      </c>
      <c r="D39810" s="4">
        <f t="shared" si="5600"/>
        <v>50</v>
      </c>
      <c r="E39810" s="4">
        <f t="shared" ca="1" si="5601"/>
        <v>50</v>
      </c>
      <c r="F39810" s="4">
        <f t="shared" ca="1" si="5602"/>
        <v>0</v>
      </c>
      <c r="G39810" s="17">
        <f t="shared" si="5603"/>
        <v>36000</v>
      </c>
      <c r="H39810" s="17">
        <f t="shared" ca="1" si="5604"/>
        <v>67500</v>
      </c>
      <c r="I39810" s="17">
        <f t="shared" ca="1" si="5605"/>
        <v>0</v>
      </c>
      <c r="J39810" s="17">
        <f t="shared" ca="1" si="5606"/>
        <v>31500</v>
      </c>
    </row>
    <row r="39811" spans="1:10" x14ac:dyDescent="0.3">
      <c r="A39811" s="4">
        <v>39799</v>
      </c>
      <c r="B39811" s="4">
        <f t="shared" ca="1" si="5598"/>
        <v>0.69111088770897</v>
      </c>
      <c r="C39811" s="4">
        <f t="shared" ca="1" si="5599"/>
        <v>70</v>
      </c>
      <c r="D39811" s="4">
        <f t="shared" si="5600"/>
        <v>50</v>
      </c>
      <c r="E39811" s="4">
        <f t="shared" ca="1" si="5601"/>
        <v>50</v>
      </c>
      <c r="F39811" s="4">
        <f t="shared" ca="1" si="5602"/>
        <v>0</v>
      </c>
      <c r="G39811" s="17">
        <f t="shared" si="5603"/>
        <v>36000</v>
      </c>
      <c r="H39811" s="17">
        <f t="shared" ca="1" si="5604"/>
        <v>67500</v>
      </c>
      <c r="I39811" s="17">
        <f t="shared" ca="1" si="5605"/>
        <v>0</v>
      </c>
      <c r="J39811" s="17">
        <f t="shared" ca="1" si="5606"/>
        <v>31500</v>
      </c>
    </row>
    <row r="39812" spans="1:10" x14ac:dyDescent="0.3">
      <c r="A39812" s="4">
        <v>39800</v>
      </c>
      <c r="B39812" s="4">
        <f t="shared" ca="1" si="5598"/>
        <v>0.30085142734624337</v>
      </c>
      <c r="C39812" s="4">
        <f t="shared" ca="1" si="5599"/>
        <v>40</v>
      </c>
      <c r="D39812" s="4">
        <f t="shared" si="5600"/>
        <v>50</v>
      </c>
      <c r="E39812" s="4">
        <f t="shared" ca="1" si="5601"/>
        <v>40</v>
      </c>
      <c r="F39812" s="4">
        <f t="shared" ca="1" si="5602"/>
        <v>10</v>
      </c>
      <c r="G39812" s="17">
        <f t="shared" si="5603"/>
        <v>36000</v>
      </c>
      <c r="H39812" s="17">
        <f t="shared" ca="1" si="5604"/>
        <v>54000</v>
      </c>
      <c r="I39812" s="17">
        <f t="shared" ca="1" si="5605"/>
        <v>400</v>
      </c>
      <c r="J39812" s="17">
        <f t="shared" ca="1" si="5606"/>
        <v>18400</v>
      </c>
    </row>
    <row r="39813" spans="1:10" x14ac:dyDescent="0.3">
      <c r="A39813" s="4">
        <v>39801</v>
      </c>
      <c r="B39813" s="4">
        <f t="shared" ca="1" si="5598"/>
        <v>0.57119553596485262</v>
      </c>
      <c r="C39813" s="4">
        <f t="shared" ca="1" si="5599"/>
        <v>70</v>
      </c>
      <c r="D39813" s="4">
        <f t="shared" si="5600"/>
        <v>50</v>
      </c>
      <c r="E39813" s="4">
        <f t="shared" ca="1" si="5601"/>
        <v>50</v>
      </c>
      <c r="F39813" s="4">
        <f t="shared" ca="1" si="5602"/>
        <v>0</v>
      </c>
      <c r="G39813" s="17">
        <f t="shared" si="5603"/>
        <v>36000</v>
      </c>
      <c r="H39813" s="17">
        <f t="shared" ca="1" si="5604"/>
        <v>67500</v>
      </c>
      <c r="I39813" s="17">
        <f t="shared" ca="1" si="5605"/>
        <v>0</v>
      </c>
      <c r="J39813" s="17">
        <f t="shared" ca="1" si="5606"/>
        <v>31500</v>
      </c>
    </row>
    <row r="39814" spans="1:10" x14ac:dyDescent="0.3">
      <c r="A39814" s="4">
        <v>39802</v>
      </c>
      <c r="B39814" s="4">
        <f t="shared" ca="1" si="5598"/>
        <v>0.20379077123427669</v>
      </c>
      <c r="C39814" s="4">
        <f t="shared" ca="1" si="5599"/>
        <v>40</v>
      </c>
      <c r="D39814" s="4">
        <f t="shared" si="5600"/>
        <v>50</v>
      </c>
      <c r="E39814" s="4">
        <f t="shared" ca="1" si="5601"/>
        <v>40</v>
      </c>
      <c r="F39814" s="4">
        <f t="shared" ca="1" si="5602"/>
        <v>10</v>
      </c>
      <c r="G39814" s="17">
        <f t="shared" si="5603"/>
        <v>36000</v>
      </c>
      <c r="H39814" s="17">
        <f t="shared" ca="1" si="5604"/>
        <v>54000</v>
      </c>
      <c r="I39814" s="17">
        <f t="shared" ca="1" si="5605"/>
        <v>400</v>
      </c>
      <c r="J39814" s="17">
        <f t="shared" ca="1" si="5606"/>
        <v>18400</v>
      </c>
    </row>
    <row r="39815" spans="1:10" x14ac:dyDescent="0.3">
      <c r="A39815" s="4">
        <v>39803</v>
      </c>
      <c r="B39815" s="4">
        <f t="shared" ca="1" si="5598"/>
        <v>3.1664214297785764E-2</v>
      </c>
      <c r="C39815" s="4">
        <f t="shared" ca="1" si="5599"/>
        <v>10</v>
      </c>
      <c r="D39815" s="4">
        <f t="shared" si="5600"/>
        <v>50</v>
      </c>
      <c r="E39815" s="4">
        <f t="shared" ca="1" si="5601"/>
        <v>10</v>
      </c>
      <c r="F39815" s="4">
        <f t="shared" ca="1" si="5602"/>
        <v>40</v>
      </c>
      <c r="G39815" s="17">
        <f t="shared" si="5603"/>
        <v>36000</v>
      </c>
      <c r="H39815" s="17">
        <f t="shared" ca="1" si="5604"/>
        <v>13500</v>
      </c>
      <c r="I39815" s="17">
        <f t="shared" ca="1" si="5605"/>
        <v>1600</v>
      </c>
      <c r="J39815" s="17">
        <f t="shared" ca="1" si="5606"/>
        <v>-20900</v>
      </c>
    </row>
    <row r="39816" spans="1:10" x14ac:dyDescent="0.3">
      <c r="A39816" s="4">
        <v>39804</v>
      </c>
      <c r="B39816" s="4">
        <f t="shared" ca="1" si="5598"/>
        <v>9.7507715257030281E-2</v>
      </c>
      <c r="C39816" s="4">
        <f t="shared" ca="1" si="5599"/>
        <v>25</v>
      </c>
      <c r="D39816" s="4">
        <f t="shared" si="5600"/>
        <v>50</v>
      </c>
      <c r="E39816" s="4">
        <f t="shared" ca="1" si="5601"/>
        <v>25</v>
      </c>
      <c r="F39816" s="4">
        <f t="shared" ca="1" si="5602"/>
        <v>25</v>
      </c>
      <c r="G39816" s="17">
        <f t="shared" si="5603"/>
        <v>36000</v>
      </c>
      <c r="H39816" s="17">
        <f t="shared" ca="1" si="5604"/>
        <v>33750</v>
      </c>
      <c r="I39816" s="17">
        <f t="shared" ca="1" si="5605"/>
        <v>1000</v>
      </c>
      <c r="J39816" s="17">
        <f t="shared" ca="1" si="5606"/>
        <v>-1250</v>
      </c>
    </row>
    <row r="39817" spans="1:10" x14ac:dyDescent="0.3">
      <c r="A39817" s="4">
        <v>39805</v>
      </c>
      <c r="B39817" s="4">
        <f t="shared" ca="1" si="5598"/>
        <v>0.93900238878253595</v>
      </c>
      <c r="C39817" s="4">
        <f t="shared" ca="1" si="5599"/>
        <v>100</v>
      </c>
      <c r="D39817" s="4">
        <f t="shared" si="5600"/>
        <v>50</v>
      </c>
      <c r="E39817" s="4">
        <f t="shared" ca="1" si="5601"/>
        <v>50</v>
      </c>
      <c r="F39817" s="4">
        <f t="shared" ca="1" si="5602"/>
        <v>0</v>
      </c>
      <c r="G39817" s="17">
        <f t="shared" si="5603"/>
        <v>36000</v>
      </c>
      <c r="H39817" s="17">
        <f t="shared" ca="1" si="5604"/>
        <v>67500</v>
      </c>
      <c r="I39817" s="17">
        <f t="shared" ca="1" si="5605"/>
        <v>0</v>
      </c>
      <c r="J39817" s="17">
        <f t="shared" ca="1" si="5606"/>
        <v>31500</v>
      </c>
    </row>
    <row r="39818" spans="1:10" x14ac:dyDescent="0.3">
      <c r="A39818" s="4">
        <v>39806</v>
      </c>
      <c r="B39818" s="4">
        <f t="shared" ca="1" si="5598"/>
        <v>0.32655634815742596</v>
      </c>
      <c r="C39818" s="4">
        <f t="shared" ca="1" si="5599"/>
        <v>40</v>
      </c>
      <c r="D39818" s="4">
        <f t="shared" si="5600"/>
        <v>50</v>
      </c>
      <c r="E39818" s="4">
        <f t="shared" ca="1" si="5601"/>
        <v>40</v>
      </c>
      <c r="F39818" s="4">
        <f t="shared" ca="1" si="5602"/>
        <v>10</v>
      </c>
      <c r="G39818" s="17">
        <f t="shared" si="5603"/>
        <v>36000</v>
      </c>
      <c r="H39818" s="17">
        <f t="shared" ca="1" si="5604"/>
        <v>54000</v>
      </c>
      <c r="I39818" s="17">
        <f t="shared" ca="1" si="5605"/>
        <v>400</v>
      </c>
      <c r="J39818" s="17">
        <f t="shared" ca="1" si="5606"/>
        <v>18400</v>
      </c>
    </row>
    <row r="39819" spans="1:10" x14ac:dyDescent="0.3">
      <c r="A39819" s="4">
        <v>39807</v>
      </c>
      <c r="B39819" s="4">
        <f t="shared" ca="1" si="5598"/>
        <v>0.45258185380537885</v>
      </c>
      <c r="C39819" s="4">
        <f t="shared" ca="1" si="5599"/>
        <v>55</v>
      </c>
      <c r="D39819" s="4">
        <f t="shared" si="5600"/>
        <v>50</v>
      </c>
      <c r="E39819" s="4">
        <f t="shared" ca="1" si="5601"/>
        <v>50</v>
      </c>
      <c r="F39819" s="4">
        <f t="shared" ca="1" si="5602"/>
        <v>0</v>
      </c>
      <c r="G39819" s="17">
        <f t="shared" si="5603"/>
        <v>36000</v>
      </c>
      <c r="H39819" s="17">
        <f t="shared" ca="1" si="5604"/>
        <v>67500</v>
      </c>
      <c r="I39819" s="17">
        <f t="shared" ca="1" si="5605"/>
        <v>0</v>
      </c>
      <c r="J39819" s="17">
        <f t="shared" ca="1" si="5606"/>
        <v>31500</v>
      </c>
    </row>
    <row r="39820" spans="1:10" x14ac:dyDescent="0.3">
      <c r="A39820" s="4">
        <v>39808</v>
      </c>
      <c r="B39820" s="4">
        <f t="shared" ca="1" si="5598"/>
        <v>0.65335898438685802</v>
      </c>
      <c r="C39820" s="4">
        <f t="shared" ca="1" si="5599"/>
        <v>70</v>
      </c>
      <c r="D39820" s="4">
        <f t="shared" si="5600"/>
        <v>50</v>
      </c>
      <c r="E39820" s="4">
        <f t="shared" ca="1" si="5601"/>
        <v>50</v>
      </c>
      <c r="F39820" s="4">
        <f t="shared" ca="1" si="5602"/>
        <v>0</v>
      </c>
      <c r="G39820" s="17">
        <f t="shared" si="5603"/>
        <v>36000</v>
      </c>
      <c r="H39820" s="17">
        <f t="shared" ca="1" si="5604"/>
        <v>67500</v>
      </c>
      <c r="I39820" s="17">
        <f t="shared" ca="1" si="5605"/>
        <v>0</v>
      </c>
      <c r="J39820" s="17">
        <f t="shared" ca="1" si="5606"/>
        <v>31500</v>
      </c>
    </row>
    <row r="39821" spans="1:10" x14ac:dyDescent="0.3">
      <c r="A39821" s="4">
        <v>39809</v>
      </c>
      <c r="B39821" s="4">
        <f t="shared" ca="1" si="5598"/>
        <v>0.87355118048126046</v>
      </c>
      <c r="C39821" s="4">
        <f t="shared" ca="1" si="5599"/>
        <v>85</v>
      </c>
      <c r="D39821" s="4">
        <f t="shared" si="5600"/>
        <v>50</v>
      </c>
      <c r="E39821" s="4">
        <f t="shared" ca="1" si="5601"/>
        <v>50</v>
      </c>
      <c r="F39821" s="4">
        <f t="shared" ca="1" si="5602"/>
        <v>0</v>
      </c>
      <c r="G39821" s="17">
        <f t="shared" si="5603"/>
        <v>36000</v>
      </c>
      <c r="H39821" s="17">
        <f t="shared" ca="1" si="5604"/>
        <v>67500</v>
      </c>
      <c r="I39821" s="17">
        <f t="shared" ca="1" si="5605"/>
        <v>0</v>
      </c>
      <c r="J39821" s="17">
        <f t="shared" ca="1" si="5606"/>
        <v>31500</v>
      </c>
    </row>
    <row r="39822" spans="1:10" x14ac:dyDescent="0.3">
      <c r="A39822" s="4">
        <v>39810</v>
      </c>
      <c r="B39822" s="4">
        <f t="shared" ref="B39822:B39885" ca="1" si="5607">RAND()</f>
        <v>0.74090300693882638</v>
      </c>
      <c r="C39822" s="4">
        <f t="shared" ref="C39822:C39885" ca="1" si="5608">LOOKUP(B39822,$E$3:$F$9,$D$3:$D$9)</f>
        <v>70</v>
      </c>
      <c r="D39822" s="4">
        <f t="shared" ref="D39822:D39885" si="5609">$I$6</f>
        <v>50</v>
      </c>
      <c r="E39822" s="4">
        <f t="shared" ca="1" si="5601"/>
        <v>50</v>
      </c>
      <c r="F39822" s="4">
        <f t="shared" ca="1" si="5602"/>
        <v>0</v>
      </c>
      <c r="G39822" s="17">
        <f t="shared" si="5603"/>
        <v>36000</v>
      </c>
      <c r="H39822" s="17">
        <f t="shared" ca="1" si="5604"/>
        <v>67500</v>
      </c>
      <c r="I39822" s="17">
        <f t="shared" ca="1" si="5605"/>
        <v>0</v>
      </c>
      <c r="J39822" s="17">
        <f t="shared" ca="1" si="5606"/>
        <v>31500</v>
      </c>
    </row>
    <row r="39823" spans="1:10" x14ac:dyDescent="0.3">
      <c r="A39823" s="4">
        <v>39811</v>
      </c>
      <c r="B39823" s="4">
        <f t="shared" ca="1" si="5607"/>
        <v>0.82853435423254362</v>
      </c>
      <c r="C39823" s="4">
        <f t="shared" ca="1" si="5608"/>
        <v>85</v>
      </c>
      <c r="D39823" s="4">
        <f t="shared" si="5609"/>
        <v>50</v>
      </c>
      <c r="E39823" s="4">
        <f t="shared" ca="1" si="5601"/>
        <v>50</v>
      </c>
      <c r="F39823" s="4">
        <f t="shared" ca="1" si="5602"/>
        <v>0</v>
      </c>
      <c r="G39823" s="17">
        <f t="shared" si="5603"/>
        <v>36000</v>
      </c>
      <c r="H39823" s="17">
        <f t="shared" ca="1" si="5604"/>
        <v>67500</v>
      </c>
      <c r="I39823" s="17">
        <f t="shared" ca="1" si="5605"/>
        <v>0</v>
      </c>
      <c r="J39823" s="17">
        <f t="shared" ca="1" si="5606"/>
        <v>31500</v>
      </c>
    </row>
    <row r="39824" spans="1:10" x14ac:dyDescent="0.3">
      <c r="A39824" s="4">
        <v>39812</v>
      </c>
      <c r="B39824" s="4">
        <f t="shared" ca="1" si="5607"/>
        <v>7.13868521307367E-2</v>
      </c>
      <c r="C39824" s="4">
        <f t="shared" ca="1" si="5608"/>
        <v>10</v>
      </c>
      <c r="D39824" s="4">
        <f t="shared" si="5609"/>
        <v>50</v>
      </c>
      <c r="E39824" s="4">
        <f t="shared" ca="1" si="5601"/>
        <v>10</v>
      </c>
      <c r="F39824" s="4">
        <f t="shared" ca="1" si="5602"/>
        <v>40</v>
      </c>
      <c r="G39824" s="17">
        <f t="shared" si="5603"/>
        <v>36000</v>
      </c>
      <c r="H39824" s="17">
        <f t="shared" ca="1" si="5604"/>
        <v>13500</v>
      </c>
      <c r="I39824" s="17">
        <f t="shared" ca="1" si="5605"/>
        <v>1600</v>
      </c>
      <c r="J39824" s="17">
        <f t="shared" ca="1" si="5606"/>
        <v>-20900</v>
      </c>
    </row>
    <row r="39825" spans="1:10" x14ac:dyDescent="0.3">
      <c r="A39825" s="4">
        <v>39813</v>
      </c>
      <c r="B39825" s="4">
        <f t="shared" ca="1" si="5607"/>
        <v>0.11880883598132053</v>
      </c>
      <c r="C39825" s="4">
        <f t="shared" ca="1" si="5608"/>
        <v>25</v>
      </c>
      <c r="D39825" s="4">
        <f t="shared" si="5609"/>
        <v>50</v>
      </c>
      <c r="E39825" s="4">
        <f t="shared" ca="1" si="5601"/>
        <v>25</v>
      </c>
      <c r="F39825" s="4">
        <f t="shared" ca="1" si="5602"/>
        <v>25</v>
      </c>
      <c r="G39825" s="17">
        <f t="shared" si="5603"/>
        <v>36000</v>
      </c>
      <c r="H39825" s="17">
        <f t="shared" ca="1" si="5604"/>
        <v>33750</v>
      </c>
      <c r="I39825" s="17">
        <f t="shared" ca="1" si="5605"/>
        <v>1000</v>
      </c>
      <c r="J39825" s="17">
        <f t="shared" ca="1" si="5606"/>
        <v>-1250</v>
      </c>
    </row>
    <row r="39826" spans="1:10" x14ac:dyDescent="0.3">
      <c r="A39826" s="4">
        <v>39814</v>
      </c>
      <c r="B39826" s="4">
        <f t="shared" ca="1" si="5607"/>
        <v>4.5398127809438749E-2</v>
      </c>
      <c r="C39826" s="4">
        <f t="shared" ca="1" si="5608"/>
        <v>10</v>
      </c>
      <c r="D39826" s="4">
        <f t="shared" si="5609"/>
        <v>50</v>
      </c>
      <c r="E39826" s="4">
        <f t="shared" ca="1" si="5601"/>
        <v>10</v>
      </c>
      <c r="F39826" s="4">
        <f t="shared" ca="1" si="5602"/>
        <v>40</v>
      </c>
      <c r="G39826" s="17">
        <f t="shared" si="5603"/>
        <v>36000</v>
      </c>
      <c r="H39826" s="17">
        <f t="shared" ca="1" si="5604"/>
        <v>13500</v>
      </c>
      <c r="I39826" s="17">
        <f t="shared" ca="1" si="5605"/>
        <v>1600</v>
      </c>
      <c r="J39826" s="17">
        <f t="shared" ca="1" si="5606"/>
        <v>-20900</v>
      </c>
    </row>
    <row r="39827" spans="1:10" x14ac:dyDescent="0.3">
      <c r="A39827" s="4">
        <v>39815</v>
      </c>
      <c r="B39827" s="4">
        <f t="shared" ca="1" si="5607"/>
        <v>0.13136156851558511</v>
      </c>
      <c r="C39827" s="4">
        <f t="shared" ca="1" si="5608"/>
        <v>25</v>
      </c>
      <c r="D39827" s="4">
        <f t="shared" si="5609"/>
        <v>50</v>
      </c>
      <c r="E39827" s="4">
        <f t="shared" ca="1" si="5601"/>
        <v>25</v>
      </c>
      <c r="F39827" s="4">
        <f t="shared" ca="1" si="5602"/>
        <v>25</v>
      </c>
      <c r="G39827" s="17">
        <f t="shared" si="5603"/>
        <v>36000</v>
      </c>
      <c r="H39827" s="17">
        <f t="shared" ca="1" si="5604"/>
        <v>33750</v>
      </c>
      <c r="I39827" s="17">
        <f t="shared" ca="1" si="5605"/>
        <v>1000</v>
      </c>
      <c r="J39827" s="17">
        <f t="shared" ca="1" si="5606"/>
        <v>-1250</v>
      </c>
    </row>
    <row r="39828" spans="1:10" x14ac:dyDescent="0.3">
      <c r="A39828" s="4">
        <v>39816</v>
      </c>
      <c r="B39828" s="4">
        <f t="shared" ca="1" si="5607"/>
        <v>0.3751282192023162</v>
      </c>
      <c r="C39828" s="4">
        <f t="shared" ca="1" si="5608"/>
        <v>55</v>
      </c>
      <c r="D39828" s="4">
        <f t="shared" si="5609"/>
        <v>50</v>
      </c>
      <c r="E39828" s="4">
        <f t="shared" ca="1" si="5601"/>
        <v>50</v>
      </c>
      <c r="F39828" s="4">
        <f t="shared" ca="1" si="5602"/>
        <v>0</v>
      </c>
      <c r="G39828" s="17">
        <f t="shared" si="5603"/>
        <v>36000</v>
      </c>
      <c r="H39828" s="17">
        <f t="shared" ca="1" si="5604"/>
        <v>67500</v>
      </c>
      <c r="I39828" s="17">
        <f t="shared" ca="1" si="5605"/>
        <v>0</v>
      </c>
      <c r="J39828" s="17">
        <f t="shared" ca="1" si="5606"/>
        <v>31500</v>
      </c>
    </row>
    <row r="39829" spans="1:10" x14ac:dyDescent="0.3">
      <c r="A39829" s="4">
        <v>39817</v>
      </c>
      <c r="B39829" s="4">
        <f t="shared" ca="1" si="5607"/>
        <v>0.98890165727658996</v>
      </c>
      <c r="C39829" s="4">
        <f t="shared" ca="1" si="5608"/>
        <v>100</v>
      </c>
      <c r="D39829" s="4">
        <f t="shared" si="5609"/>
        <v>50</v>
      </c>
      <c r="E39829" s="4">
        <f t="shared" ca="1" si="5601"/>
        <v>50</v>
      </c>
      <c r="F39829" s="4">
        <f t="shared" ca="1" si="5602"/>
        <v>0</v>
      </c>
      <c r="G39829" s="17">
        <f t="shared" si="5603"/>
        <v>36000</v>
      </c>
      <c r="H39829" s="17">
        <f t="shared" ca="1" si="5604"/>
        <v>67500</v>
      </c>
      <c r="I39829" s="17">
        <f t="shared" ca="1" si="5605"/>
        <v>0</v>
      </c>
      <c r="J39829" s="17">
        <f t="shared" ca="1" si="5606"/>
        <v>31500</v>
      </c>
    </row>
    <row r="39830" spans="1:10" x14ac:dyDescent="0.3">
      <c r="A39830" s="4">
        <v>39818</v>
      </c>
      <c r="B39830" s="4">
        <f t="shared" ca="1" si="5607"/>
        <v>0.65259062927342826</v>
      </c>
      <c r="C39830" s="4">
        <f t="shared" ca="1" si="5608"/>
        <v>70</v>
      </c>
      <c r="D39830" s="4">
        <f t="shared" si="5609"/>
        <v>50</v>
      </c>
      <c r="E39830" s="4">
        <f t="shared" ca="1" si="5601"/>
        <v>50</v>
      </c>
      <c r="F39830" s="4">
        <f t="shared" ca="1" si="5602"/>
        <v>0</v>
      </c>
      <c r="G39830" s="17">
        <f t="shared" si="5603"/>
        <v>36000</v>
      </c>
      <c r="H39830" s="17">
        <f t="shared" ca="1" si="5604"/>
        <v>67500</v>
      </c>
      <c r="I39830" s="17">
        <f t="shared" ca="1" si="5605"/>
        <v>0</v>
      </c>
      <c r="J39830" s="17">
        <f t="shared" ca="1" si="5606"/>
        <v>31500</v>
      </c>
    </row>
    <row r="39831" spans="1:10" x14ac:dyDescent="0.3">
      <c r="A39831" s="4">
        <v>39819</v>
      </c>
      <c r="B39831" s="4">
        <f t="shared" ca="1" si="5607"/>
        <v>0.4890825517821572</v>
      </c>
      <c r="C39831" s="4">
        <f t="shared" ca="1" si="5608"/>
        <v>55</v>
      </c>
      <c r="D39831" s="4">
        <f t="shared" si="5609"/>
        <v>50</v>
      </c>
      <c r="E39831" s="4">
        <f t="shared" ca="1" si="5601"/>
        <v>50</v>
      </c>
      <c r="F39831" s="4">
        <f t="shared" ca="1" si="5602"/>
        <v>0</v>
      </c>
      <c r="G39831" s="17">
        <f t="shared" si="5603"/>
        <v>36000</v>
      </c>
      <c r="H39831" s="17">
        <f t="shared" ca="1" si="5604"/>
        <v>67500</v>
      </c>
      <c r="I39831" s="17">
        <f t="shared" ca="1" si="5605"/>
        <v>0</v>
      </c>
      <c r="J39831" s="17">
        <f t="shared" ca="1" si="5606"/>
        <v>31500</v>
      </c>
    </row>
    <row r="39832" spans="1:10" x14ac:dyDescent="0.3">
      <c r="A39832" s="4">
        <v>39820</v>
      </c>
      <c r="B39832" s="4">
        <f t="shared" ca="1" si="5607"/>
        <v>9.63862451125026E-2</v>
      </c>
      <c r="C39832" s="4">
        <f t="shared" ca="1" si="5608"/>
        <v>25</v>
      </c>
      <c r="D39832" s="4">
        <f t="shared" si="5609"/>
        <v>50</v>
      </c>
      <c r="E39832" s="4">
        <f t="shared" ca="1" si="5601"/>
        <v>25</v>
      </c>
      <c r="F39832" s="4">
        <f t="shared" ca="1" si="5602"/>
        <v>25</v>
      </c>
      <c r="G39832" s="17">
        <f t="shared" si="5603"/>
        <v>36000</v>
      </c>
      <c r="H39832" s="17">
        <f t="shared" ca="1" si="5604"/>
        <v>33750</v>
      </c>
      <c r="I39832" s="17">
        <f t="shared" ca="1" si="5605"/>
        <v>1000</v>
      </c>
      <c r="J39832" s="17">
        <f t="shared" ca="1" si="5606"/>
        <v>-1250</v>
      </c>
    </row>
    <row r="39833" spans="1:10" x14ac:dyDescent="0.3">
      <c r="A39833" s="4">
        <v>39821</v>
      </c>
      <c r="B39833" s="4">
        <f t="shared" ca="1" si="5607"/>
        <v>0.88459640569282805</v>
      </c>
      <c r="C39833" s="4">
        <f t="shared" ca="1" si="5608"/>
        <v>85</v>
      </c>
      <c r="D39833" s="4">
        <f t="shared" si="5609"/>
        <v>50</v>
      </c>
      <c r="E39833" s="4">
        <f t="shared" ca="1" si="5601"/>
        <v>50</v>
      </c>
      <c r="F39833" s="4">
        <f t="shared" ca="1" si="5602"/>
        <v>0</v>
      </c>
      <c r="G39833" s="17">
        <f t="shared" si="5603"/>
        <v>36000</v>
      </c>
      <c r="H39833" s="17">
        <f t="shared" ca="1" si="5604"/>
        <v>67500</v>
      </c>
      <c r="I39833" s="17">
        <f t="shared" ca="1" si="5605"/>
        <v>0</v>
      </c>
      <c r="J39833" s="17">
        <f t="shared" ca="1" si="5606"/>
        <v>31500</v>
      </c>
    </row>
    <row r="39834" spans="1:10" x14ac:dyDescent="0.3">
      <c r="A39834" s="4">
        <v>39822</v>
      </c>
      <c r="B39834" s="4">
        <f t="shared" ca="1" si="5607"/>
        <v>4.4123922120899994E-3</v>
      </c>
      <c r="C39834" s="4">
        <f t="shared" ca="1" si="5608"/>
        <v>10</v>
      </c>
      <c r="D39834" s="4">
        <f t="shared" si="5609"/>
        <v>50</v>
      </c>
      <c r="E39834" s="4">
        <f t="shared" ca="1" si="5601"/>
        <v>10</v>
      </c>
      <c r="F39834" s="4">
        <f t="shared" ca="1" si="5602"/>
        <v>40</v>
      </c>
      <c r="G39834" s="17">
        <f t="shared" si="5603"/>
        <v>36000</v>
      </c>
      <c r="H39834" s="17">
        <f t="shared" ca="1" si="5604"/>
        <v>13500</v>
      </c>
      <c r="I39834" s="17">
        <f t="shared" ca="1" si="5605"/>
        <v>1600</v>
      </c>
      <c r="J39834" s="17">
        <f t="shared" ca="1" si="5606"/>
        <v>-20900</v>
      </c>
    </row>
    <row r="39835" spans="1:10" x14ac:dyDescent="0.3">
      <c r="A39835" s="4">
        <v>39823</v>
      </c>
      <c r="B39835" s="4">
        <f t="shared" ca="1" si="5607"/>
        <v>0.90106763376721655</v>
      </c>
      <c r="C39835" s="4">
        <f t="shared" ca="1" si="5608"/>
        <v>85</v>
      </c>
      <c r="D39835" s="4">
        <f t="shared" si="5609"/>
        <v>50</v>
      </c>
      <c r="E39835" s="4">
        <f t="shared" ca="1" si="5601"/>
        <v>50</v>
      </c>
      <c r="F39835" s="4">
        <f t="shared" ca="1" si="5602"/>
        <v>0</v>
      </c>
      <c r="G39835" s="17">
        <f t="shared" si="5603"/>
        <v>36000</v>
      </c>
      <c r="H39835" s="17">
        <f t="shared" ca="1" si="5604"/>
        <v>67500</v>
      </c>
      <c r="I39835" s="17">
        <f t="shared" ca="1" si="5605"/>
        <v>0</v>
      </c>
      <c r="J39835" s="17">
        <f t="shared" ca="1" si="5606"/>
        <v>31500</v>
      </c>
    </row>
    <row r="39836" spans="1:10" x14ac:dyDescent="0.3">
      <c r="A39836" s="4">
        <v>39824</v>
      </c>
      <c r="B39836" s="4">
        <f t="shared" ca="1" si="5607"/>
        <v>5.4607761257750576E-2</v>
      </c>
      <c r="C39836" s="4">
        <f t="shared" ca="1" si="5608"/>
        <v>10</v>
      </c>
      <c r="D39836" s="4">
        <f t="shared" si="5609"/>
        <v>50</v>
      </c>
      <c r="E39836" s="4">
        <f t="shared" ca="1" si="5601"/>
        <v>10</v>
      </c>
      <c r="F39836" s="4">
        <f t="shared" ca="1" si="5602"/>
        <v>40</v>
      </c>
      <c r="G39836" s="17">
        <f t="shared" si="5603"/>
        <v>36000</v>
      </c>
      <c r="H39836" s="17">
        <f t="shared" ca="1" si="5604"/>
        <v>13500</v>
      </c>
      <c r="I39836" s="17">
        <f t="shared" ca="1" si="5605"/>
        <v>1600</v>
      </c>
      <c r="J39836" s="17">
        <f t="shared" ca="1" si="5606"/>
        <v>-20900</v>
      </c>
    </row>
    <row r="39837" spans="1:10" x14ac:dyDescent="0.3">
      <c r="A39837" s="4">
        <v>39825</v>
      </c>
      <c r="B39837" s="4">
        <f t="shared" ca="1" si="5607"/>
        <v>4.5233722484809169E-2</v>
      </c>
      <c r="C39837" s="4">
        <f t="shared" ca="1" si="5608"/>
        <v>10</v>
      </c>
      <c r="D39837" s="4">
        <f t="shared" si="5609"/>
        <v>50</v>
      </c>
      <c r="E39837" s="4">
        <f t="shared" ca="1" si="5601"/>
        <v>10</v>
      </c>
      <c r="F39837" s="4">
        <f t="shared" ca="1" si="5602"/>
        <v>40</v>
      </c>
      <c r="G39837" s="17">
        <f t="shared" si="5603"/>
        <v>36000</v>
      </c>
      <c r="H39837" s="17">
        <f t="shared" ca="1" si="5604"/>
        <v>13500</v>
      </c>
      <c r="I39837" s="17">
        <f t="shared" ca="1" si="5605"/>
        <v>1600</v>
      </c>
      <c r="J39837" s="17">
        <f t="shared" ca="1" si="5606"/>
        <v>-20900</v>
      </c>
    </row>
    <row r="39838" spans="1:10" x14ac:dyDescent="0.3">
      <c r="A39838" s="4">
        <v>39826</v>
      </c>
      <c r="B39838" s="4">
        <f t="shared" ca="1" si="5607"/>
        <v>0.58255022050831262</v>
      </c>
      <c r="C39838" s="4">
        <f t="shared" ca="1" si="5608"/>
        <v>70</v>
      </c>
      <c r="D39838" s="4">
        <f t="shared" si="5609"/>
        <v>50</v>
      </c>
      <c r="E39838" s="4">
        <f t="shared" ca="1" si="5601"/>
        <v>50</v>
      </c>
      <c r="F39838" s="4">
        <f t="shared" ca="1" si="5602"/>
        <v>0</v>
      </c>
      <c r="G39838" s="17">
        <f t="shared" si="5603"/>
        <v>36000</v>
      </c>
      <c r="H39838" s="17">
        <f t="shared" ca="1" si="5604"/>
        <v>67500</v>
      </c>
      <c r="I39838" s="17">
        <f t="shared" ca="1" si="5605"/>
        <v>0</v>
      </c>
      <c r="J39838" s="17">
        <f t="shared" ca="1" si="5606"/>
        <v>31500</v>
      </c>
    </row>
    <row r="39839" spans="1:10" x14ac:dyDescent="0.3">
      <c r="A39839" s="4">
        <v>39827</v>
      </c>
      <c r="B39839" s="4">
        <f t="shared" ca="1" si="5607"/>
        <v>0.45411729076126195</v>
      </c>
      <c r="C39839" s="4">
        <f t="shared" ca="1" si="5608"/>
        <v>55</v>
      </c>
      <c r="D39839" s="4">
        <f t="shared" si="5609"/>
        <v>50</v>
      </c>
      <c r="E39839" s="4">
        <f t="shared" ca="1" si="5601"/>
        <v>50</v>
      </c>
      <c r="F39839" s="4">
        <f t="shared" ca="1" si="5602"/>
        <v>0</v>
      </c>
      <c r="G39839" s="17">
        <f t="shared" si="5603"/>
        <v>36000</v>
      </c>
      <c r="H39839" s="17">
        <f t="shared" ca="1" si="5604"/>
        <v>67500</v>
      </c>
      <c r="I39839" s="17">
        <f t="shared" ca="1" si="5605"/>
        <v>0</v>
      </c>
      <c r="J39839" s="17">
        <f t="shared" ca="1" si="5606"/>
        <v>31500</v>
      </c>
    </row>
    <row r="39840" spans="1:10" x14ac:dyDescent="0.3">
      <c r="A39840" s="4">
        <v>39828</v>
      </c>
      <c r="B39840" s="4">
        <f t="shared" ca="1" si="5607"/>
        <v>0.65326652797699025</v>
      </c>
      <c r="C39840" s="4">
        <f t="shared" ca="1" si="5608"/>
        <v>70</v>
      </c>
      <c r="D39840" s="4">
        <f t="shared" si="5609"/>
        <v>50</v>
      </c>
      <c r="E39840" s="4">
        <f t="shared" ca="1" si="5601"/>
        <v>50</v>
      </c>
      <c r="F39840" s="4">
        <f t="shared" ca="1" si="5602"/>
        <v>0</v>
      </c>
      <c r="G39840" s="17">
        <f t="shared" si="5603"/>
        <v>36000</v>
      </c>
      <c r="H39840" s="17">
        <f t="shared" ca="1" si="5604"/>
        <v>67500</v>
      </c>
      <c r="I39840" s="17">
        <f t="shared" ca="1" si="5605"/>
        <v>0</v>
      </c>
      <c r="J39840" s="17">
        <f t="shared" ca="1" si="5606"/>
        <v>31500</v>
      </c>
    </row>
    <row r="39841" spans="1:10" x14ac:dyDescent="0.3">
      <c r="A39841" s="4">
        <v>39829</v>
      </c>
      <c r="B39841" s="4">
        <f t="shared" ca="1" si="5607"/>
        <v>0.13970376618914748</v>
      </c>
      <c r="C39841" s="4">
        <f t="shared" ca="1" si="5608"/>
        <v>25</v>
      </c>
      <c r="D39841" s="4">
        <f t="shared" si="5609"/>
        <v>50</v>
      </c>
      <c r="E39841" s="4">
        <f t="shared" ca="1" si="5601"/>
        <v>25</v>
      </c>
      <c r="F39841" s="4">
        <f t="shared" ca="1" si="5602"/>
        <v>25</v>
      </c>
      <c r="G39841" s="17">
        <f t="shared" si="5603"/>
        <v>36000</v>
      </c>
      <c r="H39841" s="17">
        <f t="shared" ca="1" si="5604"/>
        <v>33750</v>
      </c>
      <c r="I39841" s="17">
        <f t="shared" ca="1" si="5605"/>
        <v>1000</v>
      </c>
      <c r="J39841" s="17">
        <f t="shared" ca="1" si="5606"/>
        <v>-1250</v>
      </c>
    </row>
    <row r="39842" spans="1:10" x14ac:dyDescent="0.3">
      <c r="A39842" s="4">
        <v>39830</v>
      </c>
      <c r="B39842" s="4">
        <f t="shared" ca="1" si="5607"/>
        <v>2.9696045274604677E-2</v>
      </c>
      <c r="C39842" s="4">
        <f t="shared" ca="1" si="5608"/>
        <v>10</v>
      </c>
      <c r="D39842" s="4">
        <f t="shared" si="5609"/>
        <v>50</v>
      </c>
      <c r="E39842" s="4">
        <f t="shared" ca="1" si="5601"/>
        <v>10</v>
      </c>
      <c r="F39842" s="4">
        <f t="shared" ca="1" si="5602"/>
        <v>40</v>
      </c>
      <c r="G39842" s="17">
        <f t="shared" si="5603"/>
        <v>36000</v>
      </c>
      <c r="H39842" s="17">
        <f t="shared" ca="1" si="5604"/>
        <v>13500</v>
      </c>
      <c r="I39842" s="17">
        <f t="shared" ca="1" si="5605"/>
        <v>1600</v>
      </c>
      <c r="J39842" s="17">
        <f t="shared" ca="1" si="5606"/>
        <v>-20900</v>
      </c>
    </row>
    <row r="39843" spans="1:10" x14ac:dyDescent="0.3">
      <c r="A39843" s="4">
        <v>39831</v>
      </c>
      <c r="B39843" s="4">
        <f t="shared" ca="1" si="5607"/>
        <v>0.47958894569321009</v>
      </c>
      <c r="C39843" s="4">
        <f t="shared" ca="1" si="5608"/>
        <v>55</v>
      </c>
      <c r="D39843" s="4">
        <f t="shared" si="5609"/>
        <v>50</v>
      </c>
      <c r="E39843" s="4">
        <f t="shared" ca="1" si="5601"/>
        <v>50</v>
      </c>
      <c r="F39843" s="4">
        <f t="shared" ca="1" si="5602"/>
        <v>0</v>
      </c>
      <c r="G39843" s="17">
        <f t="shared" si="5603"/>
        <v>36000</v>
      </c>
      <c r="H39843" s="17">
        <f t="shared" ca="1" si="5604"/>
        <v>67500</v>
      </c>
      <c r="I39843" s="17">
        <f t="shared" ca="1" si="5605"/>
        <v>0</v>
      </c>
      <c r="J39843" s="17">
        <f t="shared" ca="1" si="5606"/>
        <v>31500</v>
      </c>
    </row>
    <row r="39844" spans="1:10" x14ac:dyDescent="0.3">
      <c r="A39844" s="4">
        <v>39832</v>
      </c>
      <c r="B39844" s="4">
        <f t="shared" ca="1" si="5607"/>
        <v>0.22546405606620379</v>
      </c>
      <c r="C39844" s="4">
        <f t="shared" ca="1" si="5608"/>
        <v>40</v>
      </c>
      <c r="D39844" s="4">
        <f t="shared" si="5609"/>
        <v>50</v>
      </c>
      <c r="E39844" s="4">
        <f t="shared" ca="1" si="5601"/>
        <v>40</v>
      </c>
      <c r="F39844" s="4">
        <f t="shared" ca="1" si="5602"/>
        <v>10</v>
      </c>
      <c r="G39844" s="17">
        <f t="shared" si="5603"/>
        <v>36000</v>
      </c>
      <c r="H39844" s="17">
        <f t="shared" ca="1" si="5604"/>
        <v>54000</v>
      </c>
      <c r="I39844" s="17">
        <f t="shared" ca="1" si="5605"/>
        <v>400</v>
      </c>
      <c r="J39844" s="17">
        <f t="shared" ca="1" si="5606"/>
        <v>18400</v>
      </c>
    </row>
    <row r="39845" spans="1:10" x14ac:dyDescent="0.3">
      <c r="A39845" s="4">
        <v>39833</v>
      </c>
      <c r="B39845" s="4">
        <f t="shared" ca="1" si="5607"/>
        <v>0.45574285105644807</v>
      </c>
      <c r="C39845" s="4">
        <f t="shared" ca="1" si="5608"/>
        <v>55</v>
      </c>
      <c r="D39845" s="4">
        <f t="shared" si="5609"/>
        <v>50</v>
      </c>
      <c r="E39845" s="4">
        <f t="shared" ca="1" si="5601"/>
        <v>50</v>
      </c>
      <c r="F39845" s="4">
        <f t="shared" ca="1" si="5602"/>
        <v>0</v>
      </c>
      <c r="G39845" s="17">
        <f t="shared" si="5603"/>
        <v>36000</v>
      </c>
      <c r="H39845" s="17">
        <f t="shared" ca="1" si="5604"/>
        <v>67500</v>
      </c>
      <c r="I39845" s="17">
        <f t="shared" ca="1" si="5605"/>
        <v>0</v>
      </c>
      <c r="J39845" s="17">
        <f t="shared" ca="1" si="5606"/>
        <v>31500</v>
      </c>
    </row>
    <row r="39846" spans="1:10" x14ac:dyDescent="0.3">
      <c r="A39846" s="4">
        <v>39834</v>
      </c>
      <c r="B39846" s="4">
        <f t="shared" ca="1" si="5607"/>
        <v>0.48103512418444905</v>
      </c>
      <c r="C39846" s="4">
        <f t="shared" ca="1" si="5608"/>
        <v>55</v>
      </c>
      <c r="D39846" s="4">
        <f t="shared" si="5609"/>
        <v>50</v>
      </c>
      <c r="E39846" s="4">
        <f t="shared" ca="1" si="5601"/>
        <v>50</v>
      </c>
      <c r="F39846" s="4">
        <f t="shared" ca="1" si="5602"/>
        <v>0</v>
      </c>
      <c r="G39846" s="17">
        <f t="shared" si="5603"/>
        <v>36000</v>
      </c>
      <c r="H39846" s="17">
        <f t="shared" ca="1" si="5604"/>
        <v>67500</v>
      </c>
      <c r="I39846" s="17">
        <f t="shared" ca="1" si="5605"/>
        <v>0</v>
      </c>
      <c r="J39846" s="17">
        <f t="shared" ca="1" si="5606"/>
        <v>31500</v>
      </c>
    </row>
    <row r="39847" spans="1:10" x14ac:dyDescent="0.3">
      <c r="A39847" s="4">
        <v>39835</v>
      </c>
      <c r="B39847" s="4">
        <f t="shared" ca="1" si="5607"/>
        <v>0.17164533936365911</v>
      </c>
      <c r="C39847" s="4">
        <f t="shared" ca="1" si="5608"/>
        <v>25</v>
      </c>
      <c r="D39847" s="4">
        <f t="shared" si="5609"/>
        <v>50</v>
      </c>
      <c r="E39847" s="4">
        <f t="shared" ca="1" si="5601"/>
        <v>25</v>
      </c>
      <c r="F39847" s="4">
        <f t="shared" ca="1" si="5602"/>
        <v>25</v>
      </c>
      <c r="G39847" s="17">
        <f t="shared" si="5603"/>
        <v>36000</v>
      </c>
      <c r="H39847" s="17">
        <f t="shared" ca="1" si="5604"/>
        <v>33750</v>
      </c>
      <c r="I39847" s="17">
        <f t="shared" ca="1" si="5605"/>
        <v>1000</v>
      </c>
      <c r="J39847" s="17">
        <f t="shared" ca="1" si="5606"/>
        <v>-1250</v>
      </c>
    </row>
    <row r="39848" spans="1:10" x14ac:dyDescent="0.3">
      <c r="A39848" s="4">
        <v>39836</v>
      </c>
      <c r="B39848" s="4">
        <f t="shared" ca="1" si="5607"/>
        <v>0.4674711375800662</v>
      </c>
      <c r="C39848" s="4">
        <f t="shared" ca="1" si="5608"/>
        <v>55</v>
      </c>
      <c r="D39848" s="4">
        <f t="shared" si="5609"/>
        <v>50</v>
      </c>
      <c r="E39848" s="4">
        <f t="shared" ca="1" si="5601"/>
        <v>50</v>
      </c>
      <c r="F39848" s="4">
        <f t="shared" ca="1" si="5602"/>
        <v>0</v>
      </c>
      <c r="G39848" s="17">
        <f t="shared" si="5603"/>
        <v>36000</v>
      </c>
      <c r="H39848" s="17">
        <f t="shared" ca="1" si="5604"/>
        <v>67500</v>
      </c>
      <c r="I39848" s="17">
        <f t="shared" ca="1" si="5605"/>
        <v>0</v>
      </c>
      <c r="J39848" s="17">
        <f t="shared" ca="1" si="5606"/>
        <v>31500</v>
      </c>
    </row>
    <row r="39849" spans="1:10" x14ac:dyDescent="0.3">
      <c r="A39849" s="4">
        <v>39837</v>
      </c>
      <c r="B39849" s="4">
        <f t="shared" ca="1" si="5607"/>
        <v>0.70037218516699351</v>
      </c>
      <c r="C39849" s="4">
        <f t="shared" ca="1" si="5608"/>
        <v>70</v>
      </c>
      <c r="D39849" s="4">
        <f t="shared" si="5609"/>
        <v>50</v>
      </c>
      <c r="E39849" s="4">
        <f t="shared" ca="1" si="5601"/>
        <v>50</v>
      </c>
      <c r="F39849" s="4">
        <f t="shared" ca="1" si="5602"/>
        <v>0</v>
      </c>
      <c r="G39849" s="17">
        <f t="shared" si="5603"/>
        <v>36000</v>
      </c>
      <c r="H39849" s="17">
        <f t="shared" ca="1" si="5604"/>
        <v>67500</v>
      </c>
      <c r="I39849" s="17">
        <f t="shared" ca="1" si="5605"/>
        <v>0</v>
      </c>
      <c r="J39849" s="17">
        <f t="shared" ca="1" si="5606"/>
        <v>31500</v>
      </c>
    </row>
    <row r="39850" spans="1:10" x14ac:dyDescent="0.3">
      <c r="A39850" s="4">
        <v>39838</v>
      </c>
      <c r="B39850" s="4">
        <f t="shared" ca="1" si="5607"/>
        <v>0.59521109266419014</v>
      </c>
      <c r="C39850" s="4">
        <f t="shared" ca="1" si="5608"/>
        <v>70</v>
      </c>
      <c r="D39850" s="4">
        <f t="shared" si="5609"/>
        <v>50</v>
      </c>
      <c r="E39850" s="4">
        <f t="shared" ca="1" si="5601"/>
        <v>50</v>
      </c>
      <c r="F39850" s="4">
        <f t="shared" ca="1" si="5602"/>
        <v>0</v>
      </c>
      <c r="G39850" s="17">
        <f t="shared" si="5603"/>
        <v>36000</v>
      </c>
      <c r="H39850" s="17">
        <f t="shared" ca="1" si="5604"/>
        <v>67500</v>
      </c>
      <c r="I39850" s="17">
        <f t="shared" ca="1" si="5605"/>
        <v>0</v>
      </c>
      <c r="J39850" s="17">
        <f t="shared" ca="1" si="5606"/>
        <v>31500</v>
      </c>
    </row>
    <row r="39851" spans="1:10" x14ac:dyDescent="0.3">
      <c r="A39851" s="4">
        <v>39839</v>
      </c>
      <c r="B39851" s="4">
        <f t="shared" ca="1" si="5607"/>
        <v>0.50696807330761073</v>
      </c>
      <c r="C39851" s="4">
        <f t="shared" ca="1" si="5608"/>
        <v>55</v>
      </c>
      <c r="D39851" s="4">
        <f t="shared" si="5609"/>
        <v>50</v>
      </c>
      <c r="E39851" s="4">
        <f t="shared" ca="1" si="5601"/>
        <v>50</v>
      </c>
      <c r="F39851" s="4">
        <f t="shared" ca="1" si="5602"/>
        <v>0</v>
      </c>
      <c r="G39851" s="17">
        <f t="shared" si="5603"/>
        <v>36000</v>
      </c>
      <c r="H39851" s="17">
        <f t="shared" ca="1" si="5604"/>
        <v>67500</v>
      </c>
      <c r="I39851" s="17">
        <f t="shared" ca="1" si="5605"/>
        <v>0</v>
      </c>
      <c r="J39851" s="17">
        <f t="shared" ca="1" si="5606"/>
        <v>31500</v>
      </c>
    </row>
    <row r="39852" spans="1:10" x14ac:dyDescent="0.3">
      <c r="A39852" s="4">
        <v>39840</v>
      </c>
      <c r="B39852" s="4">
        <f t="shared" ca="1" si="5607"/>
        <v>0.43208103940974063</v>
      </c>
      <c r="C39852" s="4">
        <f t="shared" ca="1" si="5608"/>
        <v>55</v>
      </c>
      <c r="D39852" s="4">
        <f t="shared" si="5609"/>
        <v>50</v>
      </c>
      <c r="E39852" s="4">
        <f t="shared" ca="1" si="5601"/>
        <v>50</v>
      </c>
      <c r="F39852" s="4">
        <f t="shared" ca="1" si="5602"/>
        <v>0</v>
      </c>
      <c r="G39852" s="17">
        <f t="shared" si="5603"/>
        <v>36000</v>
      </c>
      <c r="H39852" s="17">
        <f t="shared" ca="1" si="5604"/>
        <v>67500</v>
      </c>
      <c r="I39852" s="17">
        <f t="shared" ca="1" si="5605"/>
        <v>0</v>
      </c>
      <c r="J39852" s="17">
        <f t="shared" ca="1" si="5606"/>
        <v>31500</v>
      </c>
    </row>
    <row r="39853" spans="1:10" x14ac:dyDescent="0.3">
      <c r="A39853" s="4">
        <v>39841</v>
      </c>
      <c r="B39853" s="4">
        <f t="shared" ca="1" si="5607"/>
        <v>0.59225972047319497</v>
      </c>
      <c r="C39853" s="4">
        <f t="shared" ca="1" si="5608"/>
        <v>70</v>
      </c>
      <c r="D39853" s="4">
        <f t="shared" si="5609"/>
        <v>50</v>
      </c>
      <c r="E39853" s="4">
        <f t="shared" ref="E39853:E39916" ca="1" si="5610">MIN(C39853:D39853)</f>
        <v>50</v>
      </c>
      <c r="F39853" s="4">
        <f t="shared" ref="F39853:F39916" ca="1" si="5611">D39853-E39853</f>
        <v>0</v>
      </c>
      <c r="G39853" s="17">
        <f t="shared" ref="G39853:G39916" si="5612">D39853*$I$2</f>
        <v>36000</v>
      </c>
      <c r="H39853" s="17">
        <f t="shared" ref="H39853:H39916" ca="1" si="5613">E39853*$I$3</f>
        <v>67500</v>
      </c>
      <c r="I39853" s="17">
        <f t="shared" ref="I39853:I39916" ca="1" si="5614">F39853*$I$4</f>
        <v>0</v>
      </c>
      <c r="J39853" s="17">
        <f t="shared" ref="J39853:J39916" ca="1" si="5615">H39853+I39853-G39853</f>
        <v>31500</v>
      </c>
    </row>
    <row r="39854" spans="1:10" x14ac:dyDescent="0.3">
      <c r="A39854" s="4">
        <v>39842</v>
      </c>
      <c r="B39854" s="4">
        <f t="shared" ca="1" si="5607"/>
        <v>0.25216904337858104</v>
      </c>
      <c r="C39854" s="4">
        <f t="shared" ca="1" si="5608"/>
        <v>40</v>
      </c>
      <c r="D39854" s="4">
        <f t="shared" si="5609"/>
        <v>50</v>
      </c>
      <c r="E39854" s="4">
        <f t="shared" ca="1" si="5610"/>
        <v>40</v>
      </c>
      <c r="F39854" s="4">
        <f t="shared" ca="1" si="5611"/>
        <v>10</v>
      </c>
      <c r="G39854" s="17">
        <f t="shared" si="5612"/>
        <v>36000</v>
      </c>
      <c r="H39854" s="17">
        <f t="shared" ca="1" si="5613"/>
        <v>54000</v>
      </c>
      <c r="I39854" s="17">
        <f t="shared" ca="1" si="5614"/>
        <v>400</v>
      </c>
      <c r="J39854" s="17">
        <f t="shared" ca="1" si="5615"/>
        <v>18400</v>
      </c>
    </row>
    <row r="39855" spans="1:10" x14ac:dyDescent="0.3">
      <c r="A39855" s="4">
        <v>39843</v>
      </c>
      <c r="B39855" s="4">
        <f t="shared" ca="1" si="5607"/>
        <v>0.79318942208797694</v>
      </c>
      <c r="C39855" s="4">
        <f t="shared" ca="1" si="5608"/>
        <v>85</v>
      </c>
      <c r="D39855" s="4">
        <f t="shared" si="5609"/>
        <v>50</v>
      </c>
      <c r="E39855" s="4">
        <f t="shared" ca="1" si="5610"/>
        <v>50</v>
      </c>
      <c r="F39855" s="4">
        <f t="shared" ca="1" si="5611"/>
        <v>0</v>
      </c>
      <c r="G39855" s="17">
        <f t="shared" si="5612"/>
        <v>36000</v>
      </c>
      <c r="H39855" s="17">
        <f t="shared" ca="1" si="5613"/>
        <v>67500</v>
      </c>
      <c r="I39855" s="17">
        <f t="shared" ca="1" si="5614"/>
        <v>0</v>
      </c>
      <c r="J39855" s="17">
        <f t="shared" ca="1" si="5615"/>
        <v>31500</v>
      </c>
    </row>
    <row r="39856" spans="1:10" x14ac:dyDescent="0.3">
      <c r="A39856" s="4">
        <v>39844</v>
      </c>
      <c r="B39856" s="4">
        <f t="shared" ca="1" si="5607"/>
        <v>0.46356793930559703</v>
      </c>
      <c r="C39856" s="4">
        <f t="shared" ca="1" si="5608"/>
        <v>55</v>
      </c>
      <c r="D39856" s="4">
        <f t="shared" si="5609"/>
        <v>50</v>
      </c>
      <c r="E39856" s="4">
        <f t="shared" ca="1" si="5610"/>
        <v>50</v>
      </c>
      <c r="F39856" s="4">
        <f t="shared" ca="1" si="5611"/>
        <v>0</v>
      </c>
      <c r="G39856" s="17">
        <f t="shared" si="5612"/>
        <v>36000</v>
      </c>
      <c r="H39856" s="17">
        <f t="shared" ca="1" si="5613"/>
        <v>67500</v>
      </c>
      <c r="I39856" s="17">
        <f t="shared" ca="1" si="5614"/>
        <v>0</v>
      </c>
      <c r="J39856" s="17">
        <f t="shared" ca="1" si="5615"/>
        <v>31500</v>
      </c>
    </row>
    <row r="39857" spans="1:10" x14ac:dyDescent="0.3">
      <c r="A39857" s="4">
        <v>39845</v>
      </c>
      <c r="B39857" s="4">
        <f t="shared" ca="1" si="5607"/>
        <v>0.38709359764318241</v>
      </c>
      <c r="C39857" s="4">
        <f t="shared" ca="1" si="5608"/>
        <v>55</v>
      </c>
      <c r="D39857" s="4">
        <f t="shared" si="5609"/>
        <v>50</v>
      </c>
      <c r="E39857" s="4">
        <f t="shared" ca="1" si="5610"/>
        <v>50</v>
      </c>
      <c r="F39857" s="4">
        <f t="shared" ca="1" si="5611"/>
        <v>0</v>
      </c>
      <c r="G39857" s="17">
        <f t="shared" si="5612"/>
        <v>36000</v>
      </c>
      <c r="H39857" s="17">
        <f t="shared" ca="1" si="5613"/>
        <v>67500</v>
      </c>
      <c r="I39857" s="17">
        <f t="shared" ca="1" si="5614"/>
        <v>0</v>
      </c>
      <c r="J39857" s="17">
        <f t="shared" ca="1" si="5615"/>
        <v>31500</v>
      </c>
    </row>
    <row r="39858" spans="1:10" x14ac:dyDescent="0.3">
      <c r="A39858" s="4">
        <v>39846</v>
      </c>
      <c r="B39858" s="4">
        <f t="shared" ca="1" si="5607"/>
        <v>0.9861163906468966</v>
      </c>
      <c r="C39858" s="4">
        <f t="shared" ca="1" si="5608"/>
        <v>100</v>
      </c>
      <c r="D39858" s="4">
        <f t="shared" si="5609"/>
        <v>50</v>
      </c>
      <c r="E39858" s="4">
        <f t="shared" ca="1" si="5610"/>
        <v>50</v>
      </c>
      <c r="F39858" s="4">
        <f t="shared" ca="1" si="5611"/>
        <v>0</v>
      </c>
      <c r="G39858" s="17">
        <f t="shared" si="5612"/>
        <v>36000</v>
      </c>
      <c r="H39858" s="17">
        <f t="shared" ca="1" si="5613"/>
        <v>67500</v>
      </c>
      <c r="I39858" s="17">
        <f t="shared" ca="1" si="5614"/>
        <v>0</v>
      </c>
      <c r="J39858" s="17">
        <f t="shared" ca="1" si="5615"/>
        <v>31500</v>
      </c>
    </row>
    <row r="39859" spans="1:10" x14ac:dyDescent="0.3">
      <c r="A39859" s="4">
        <v>39847</v>
      </c>
      <c r="B39859" s="4">
        <f t="shared" ca="1" si="5607"/>
        <v>0.60137930829212682</v>
      </c>
      <c r="C39859" s="4">
        <f t="shared" ca="1" si="5608"/>
        <v>70</v>
      </c>
      <c r="D39859" s="4">
        <f t="shared" si="5609"/>
        <v>50</v>
      </c>
      <c r="E39859" s="4">
        <f t="shared" ca="1" si="5610"/>
        <v>50</v>
      </c>
      <c r="F39859" s="4">
        <f t="shared" ca="1" si="5611"/>
        <v>0</v>
      </c>
      <c r="G39859" s="17">
        <f t="shared" si="5612"/>
        <v>36000</v>
      </c>
      <c r="H39859" s="17">
        <f t="shared" ca="1" si="5613"/>
        <v>67500</v>
      </c>
      <c r="I39859" s="17">
        <f t="shared" ca="1" si="5614"/>
        <v>0</v>
      </c>
      <c r="J39859" s="17">
        <f t="shared" ca="1" si="5615"/>
        <v>31500</v>
      </c>
    </row>
    <row r="39860" spans="1:10" x14ac:dyDescent="0.3">
      <c r="A39860" s="4">
        <v>39848</v>
      </c>
      <c r="B39860" s="4">
        <f t="shared" ca="1" si="5607"/>
        <v>0.42482583670744012</v>
      </c>
      <c r="C39860" s="4">
        <f t="shared" ca="1" si="5608"/>
        <v>55</v>
      </c>
      <c r="D39860" s="4">
        <f t="shared" si="5609"/>
        <v>50</v>
      </c>
      <c r="E39860" s="4">
        <f t="shared" ca="1" si="5610"/>
        <v>50</v>
      </c>
      <c r="F39860" s="4">
        <f t="shared" ca="1" si="5611"/>
        <v>0</v>
      </c>
      <c r="G39860" s="17">
        <f t="shared" si="5612"/>
        <v>36000</v>
      </c>
      <c r="H39860" s="17">
        <f t="shared" ca="1" si="5613"/>
        <v>67500</v>
      </c>
      <c r="I39860" s="17">
        <f t="shared" ca="1" si="5614"/>
        <v>0</v>
      </c>
      <c r="J39860" s="17">
        <f t="shared" ca="1" si="5615"/>
        <v>31500</v>
      </c>
    </row>
    <row r="39861" spans="1:10" x14ac:dyDescent="0.3">
      <c r="A39861" s="4">
        <v>39849</v>
      </c>
      <c r="B39861" s="4">
        <f t="shared" ca="1" si="5607"/>
        <v>0.23144681497554975</v>
      </c>
      <c r="C39861" s="4">
        <f t="shared" ca="1" si="5608"/>
        <v>40</v>
      </c>
      <c r="D39861" s="4">
        <f t="shared" si="5609"/>
        <v>50</v>
      </c>
      <c r="E39861" s="4">
        <f t="shared" ca="1" si="5610"/>
        <v>40</v>
      </c>
      <c r="F39861" s="4">
        <f t="shared" ca="1" si="5611"/>
        <v>10</v>
      </c>
      <c r="G39861" s="17">
        <f t="shared" si="5612"/>
        <v>36000</v>
      </c>
      <c r="H39861" s="17">
        <f t="shared" ca="1" si="5613"/>
        <v>54000</v>
      </c>
      <c r="I39861" s="17">
        <f t="shared" ca="1" si="5614"/>
        <v>400</v>
      </c>
      <c r="J39861" s="17">
        <f t="shared" ca="1" si="5615"/>
        <v>18400</v>
      </c>
    </row>
    <row r="39862" spans="1:10" x14ac:dyDescent="0.3">
      <c r="A39862" s="4">
        <v>39850</v>
      </c>
      <c r="B39862" s="4">
        <f t="shared" ca="1" si="5607"/>
        <v>0.69885900862751926</v>
      </c>
      <c r="C39862" s="4">
        <f t="shared" ca="1" si="5608"/>
        <v>70</v>
      </c>
      <c r="D39862" s="4">
        <f t="shared" si="5609"/>
        <v>50</v>
      </c>
      <c r="E39862" s="4">
        <f t="shared" ca="1" si="5610"/>
        <v>50</v>
      </c>
      <c r="F39862" s="4">
        <f t="shared" ca="1" si="5611"/>
        <v>0</v>
      </c>
      <c r="G39862" s="17">
        <f t="shared" si="5612"/>
        <v>36000</v>
      </c>
      <c r="H39862" s="17">
        <f t="shared" ca="1" si="5613"/>
        <v>67500</v>
      </c>
      <c r="I39862" s="17">
        <f t="shared" ca="1" si="5614"/>
        <v>0</v>
      </c>
      <c r="J39862" s="17">
        <f t="shared" ca="1" si="5615"/>
        <v>31500</v>
      </c>
    </row>
    <row r="39863" spans="1:10" x14ac:dyDescent="0.3">
      <c r="A39863" s="4">
        <v>39851</v>
      </c>
      <c r="B39863" s="4">
        <f t="shared" ca="1" si="5607"/>
        <v>0.80385161280998818</v>
      </c>
      <c r="C39863" s="4">
        <f t="shared" ca="1" si="5608"/>
        <v>85</v>
      </c>
      <c r="D39863" s="4">
        <f t="shared" si="5609"/>
        <v>50</v>
      </c>
      <c r="E39863" s="4">
        <f t="shared" ca="1" si="5610"/>
        <v>50</v>
      </c>
      <c r="F39863" s="4">
        <f t="shared" ca="1" si="5611"/>
        <v>0</v>
      </c>
      <c r="G39863" s="17">
        <f t="shared" si="5612"/>
        <v>36000</v>
      </c>
      <c r="H39863" s="17">
        <f t="shared" ca="1" si="5613"/>
        <v>67500</v>
      </c>
      <c r="I39863" s="17">
        <f t="shared" ca="1" si="5614"/>
        <v>0</v>
      </c>
      <c r="J39863" s="17">
        <f t="shared" ca="1" si="5615"/>
        <v>31500</v>
      </c>
    </row>
    <row r="39864" spans="1:10" x14ac:dyDescent="0.3">
      <c r="A39864" s="4">
        <v>39852</v>
      </c>
      <c r="B39864" s="4">
        <f t="shared" ca="1" si="5607"/>
        <v>0.34589751033964677</v>
      </c>
      <c r="C39864" s="4">
        <f t="shared" ca="1" si="5608"/>
        <v>55</v>
      </c>
      <c r="D39864" s="4">
        <f t="shared" si="5609"/>
        <v>50</v>
      </c>
      <c r="E39864" s="4">
        <f t="shared" ca="1" si="5610"/>
        <v>50</v>
      </c>
      <c r="F39864" s="4">
        <f t="shared" ca="1" si="5611"/>
        <v>0</v>
      </c>
      <c r="G39864" s="17">
        <f t="shared" si="5612"/>
        <v>36000</v>
      </c>
      <c r="H39864" s="17">
        <f t="shared" ca="1" si="5613"/>
        <v>67500</v>
      </c>
      <c r="I39864" s="17">
        <f t="shared" ca="1" si="5614"/>
        <v>0</v>
      </c>
      <c r="J39864" s="17">
        <f t="shared" ca="1" si="5615"/>
        <v>31500</v>
      </c>
    </row>
    <row r="39865" spans="1:10" x14ac:dyDescent="0.3">
      <c r="A39865" s="4">
        <v>39853</v>
      </c>
      <c r="B39865" s="4">
        <f t="shared" ca="1" si="5607"/>
        <v>0.57583964598709281</v>
      </c>
      <c r="C39865" s="4">
        <f t="shared" ca="1" si="5608"/>
        <v>70</v>
      </c>
      <c r="D39865" s="4">
        <f t="shared" si="5609"/>
        <v>50</v>
      </c>
      <c r="E39865" s="4">
        <f t="shared" ca="1" si="5610"/>
        <v>50</v>
      </c>
      <c r="F39865" s="4">
        <f t="shared" ca="1" si="5611"/>
        <v>0</v>
      </c>
      <c r="G39865" s="17">
        <f t="shared" si="5612"/>
        <v>36000</v>
      </c>
      <c r="H39865" s="17">
        <f t="shared" ca="1" si="5613"/>
        <v>67500</v>
      </c>
      <c r="I39865" s="17">
        <f t="shared" ca="1" si="5614"/>
        <v>0</v>
      </c>
      <c r="J39865" s="17">
        <f t="shared" ca="1" si="5615"/>
        <v>31500</v>
      </c>
    </row>
    <row r="39866" spans="1:10" x14ac:dyDescent="0.3">
      <c r="A39866" s="4">
        <v>39854</v>
      </c>
      <c r="B39866" s="4">
        <f t="shared" ca="1" si="5607"/>
        <v>0.93351709250282788</v>
      </c>
      <c r="C39866" s="4">
        <f t="shared" ca="1" si="5608"/>
        <v>100</v>
      </c>
      <c r="D39866" s="4">
        <f t="shared" si="5609"/>
        <v>50</v>
      </c>
      <c r="E39866" s="4">
        <f t="shared" ca="1" si="5610"/>
        <v>50</v>
      </c>
      <c r="F39866" s="4">
        <f t="shared" ca="1" si="5611"/>
        <v>0</v>
      </c>
      <c r="G39866" s="17">
        <f t="shared" si="5612"/>
        <v>36000</v>
      </c>
      <c r="H39866" s="17">
        <f t="shared" ca="1" si="5613"/>
        <v>67500</v>
      </c>
      <c r="I39866" s="17">
        <f t="shared" ca="1" si="5614"/>
        <v>0</v>
      </c>
      <c r="J39866" s="17">
        <f t="shared" ca="1" si="5615"/>
        <v>31500</v>
      </c>
    </row>
    <row r="39867" spans="1:10" x14ac:dyDescent="0.3">
      <c r="A39867" s="4">
        <v>39855</v>
      </c>
      <c r="B39867" s="4">
        <f t="shared" ca="1" si="5607"/>
        <v>0.93818353458762926</v>
      </c>
      <c r="C39867" s="4">
        <f t="shared" ca="1" si="5608"/>
        <v>100</v>
      </c>
      <c r="D39867" s="4">
        <f t="shared" si="5609"/>
        <v>50</v>
      </c>
      <c r="E39867" s="4">
        <f t="shared" ca="1" si="5610"/>
        <v>50</v>
      </c>
      <c r="F39867" s="4">
        <f t="shared" ca="1" si="5611"/>
        <v>0</v>
      </c>
      <c r="G39867" s="17">
        <f t="shared" si="5612"/>
        <v>36000</v>
      </c>
      <c r="H39867" s="17">
        <f t="shared" ca="1" si="5613"/>
        <v>67500</v>
      </c>
      <c r="I39867" s="17">
        <f t="shared" ca="1" si="5614"/>
        <v>0</v>
      </c>
      <c r="J39867" s="17">
        <f t="shared" ca="1" si="5615"/>
        <v>31500</v>
      </c>
    </row>
    <row r="39868" spans="1:10" x14ac:dyDescent="0.3">
      <c r="A39868" s="4">
        <v>39856</v>
      </c>
      <c r="B39868" s="4">
        <f t="shared" ca="1" si="5607"/>
        <v>0.96157826184159245</v>
      </c>
      <c r="C39868" s="4">
        <f t="shared" ca="1" si="5608"/>
        <v>100</v>
      </c>
      <c r="D39868" s="4">
        <f t="shared" si="5609"/>
        <v>50</v>
      </c>
      <c r="E39868" s="4">
        <f t="shared" ca="1" si="5610"/>
        <v>50</v>
      </c>
      <c r="F39868" s="4">
        <f t="shared" ca="1" si="5611"/>
        <v>0</v>
      </c>
      <c r="G39868" s="17">
        <f t="shared" si="5612"/>
        <v>36000</v>
      </c>
      <c r="H39868" s="17">
        <f t="shared" ca="1" si="5613"/>
        <v>67500</v>
      </c>
      <c r="I39868" s="17">
        <f t="shared" ca="1" si="5614"/>
        <v>0</v>
      </c>
      <c r="J39868" s="17">
        <f t="shared" ca="1" si="5615"/>
        <v>31500</v>
      </c>
    </row>
    <row r="39869" spans="1:10" x14ac:dyDescent="0.3">
      <c r="A39869" s="4">
        <v>39857</v>
      </c>
      <c r="B39869" s="4">
        <f t="shared" ca="1" si="5607"/>
        <v>0.68860365960486869</v>
      </c>
      <c r="C39869" s="4">
        <f t="shared" ca="1" si="5608"/>
        <v>70</v>
      </c>
      <c r="D39869" s="4">
        <f t="shared" si="5609"/>
        <v>50</v>
      </c>
      <c r="E39869" s="4">
        <f t="shared" ca="1" si="5610"/>
        <v>50</v>
      </c>
      <c r="F39869" s="4">
        <f t="shared" ca="1" si="5611"/>
        <v>0</v>
      </c>
      <c r="G39869" s="17">
        <f t="shared" si="5612"/>
        <v>36000</v>
      </c>
      <c r="H39869" s="17">
        <f t="shared" ca="1" si="5613"/>
        <v>67500</v>
      </c>
      <c r="I39869" s="17">
        <f t="shared" ca="1" si="5614"/>
        <v>0</v>
      </c>
      <c r="J39869" s="17">
        <f t="shared" ca="1" si="5615"/>
        <v>31500</v>
      </c>
    </row>
    <row r="39870" spans="1:10" x14ac:dyDescent="0.3">
      <c r="A39870" s="4">
        <v>39858</v>
      </c>
      <c r="B39870" s="4">
        <f t="shared" ca="1" si="5607"/>
        <v>0.88987423614115535</v>
      </c>
      <c r="C39870" s="4">
        <f t="shared" ca="1" si="5608"/>
        <v>85</v>
      </c>
      <c r="D39870" s="4">
        <f t="shared" si="5609"/>
        <v>50</v>
      </c>
      <c r="E39870" s="4">
        <f t="shared" ca="1" si="5610"/>
        <v>50</v>
      </c>
      <c r="F39870" s="4">
        <f t="shared" ca="1" si="5611"/>
        <v>0</v>
      </c>
      <c r="G39870" s="17">
        <f t="shared" si="5612"/>
        <v>36000</v>
      </c>
      <c r="H39870" s="17">
        <f t="shared" ca="1" si="5613"/>
        <v>67500</v>
      </c>
      <c r="I39870" s="17">
        <f t="shared" ca="1" si="5614"/>
        <v>0</v>
      </c>
      <c r="J39870" s="17">
        <f t="shared" ca="1" si="5615"/>
        <v>31500</v>
      </c>
    </row>
    <row r="39871" spans="1:10" x14ac:dyDescent="0.3">
      <c r="A39871" s="4">
        <v>39859</v>
      </c>
      <c r="B39871" s="4">
        <f t="shared" ca="1" si="5607"/>
        <v>0.65891549360661683</v>
      </c>
      <c r="C39871" s="4">
        <f t="shared" ca="1" si="5608"/>
        <v>70</v>
      </c>
      <c r="D39871" s="4">
        <f t="shared" si="5609"/>
        <v>50</v>
      </c>
      <c r="E39871" s="4">
        <f t="shared" ca="1" si="5610"/>
        <v>50</v>
      </c>
      <c r="F39871" s="4">
        <f t="shared" ca="1" si="5611"/>
        <v>0</v>
      </c>
      <c r="G39871" s="17">
        <f t="shared" si="5612"/>
        <v>36000</v>
      </c>
      <c r="H39871" s="17">
        <f t="shared" ca="1" si="5613"/>
        <v>67500</v>
      </c>
      <c r="I39871" s="17">
        <f t="shared" ca="1" si="5614"/>
        <v>0</v>
      </c>
      <c r="J39871" s="17">
        <f t="shared" ca="1" si="5615"/>
        <v>31500</v>
      </c>
    </row>
    <row r="39872" spans="1:10" x14ac:dyDescent="0.3">
      <c r="A39872" s="4">
        <v>39860</v>
      </c>
      <c r="B39872" s="4">
        <f t="shared" ca="1" si="5607"/>
        <v>0.13326274929966797</v>
      </c>
      <c r="C39872" s="4">
        <f t="shared" ca="1" si="5608"/>
        <v>25</v>
      </c>
      <c r="D39872" s="4">
        <f t="shared" si="5609"/>
        <v>50</v>
      </c>
      <c r="E39872" s="4">
        <f t="shared" ca="1" si="5610"/>
        <v>25</v>
      </c>
      <c r="F39872" s="4">
        <f t="shared" ca="1" si="5611"/>
        <v>25</v>
      </c>
      <c r="G39872" s="17">
        <f t="shared" si="5612"/>
        <v>36000</v>
      </c>
      <c r="H39872" s="17">
        <f t="shared" ca="1" si="5613"/>
        <v>33750</v>
      </c>
      <c r="I39872" s="17">
        <f t="shared" ca="1" si="5614"/>
        <v>1000</v>
      </c>
      <c r="J39872" s="17">
        <f t="shared" ca="1" si="5615"/>
        <v>-1250</v>
      </c>
    </row>
    <row r="39873" spans="1:10" x14ac:dyDescent="0.3">
      <c r="A39873" s="4">
        <v>39861</v>
      </c>
      <c r="B39873" s="4">
        <f t="shared" ca="1" si="5607"/>
        <v>0.36832391786622598</v>
      </c>
      <c r="C39873" s="4">
        <f t="shared" ca="1" si="5608"/>
        <v>55</v>
      </c>
      <c r="D39873" s="4">
        <f t="shared" si="5609"/>
        <v>50</v>
      </c>
      <c r="E39873" s="4">
        <f t="shared" ca="1" si="5610"/>
        <v>50</v>
      </c>
      <c r="F39873" s="4">
        <f t="shared" ca="1" si="5611"/>
        <v>0</v>
      </c>
      <c r="G39873" s="17">
        <f t="shared" si="5612"/>
        <v>36000</v>
      </c>
      <c r="H39873" s="17">
        <f t="shared" ca="1" si="5613"/>
        <v>67500</v>
      </c>
      <c r="I39873" s="17">
        <f t="shared" ca="1" si="5614"/>
        <v>0</v>
      </c>
      <c r="J39873" s="17">
        <f t="shared" ca="1" si="5615"/>
        <v>31500</v>
      </c>
    </row>
    <row r="39874" spans="1:10" x14ac:dyDescent="0.3">
      <c r="A39874" s="4">
        <v>39862</v>
      </c>
      <c r="B39874" s="4">
        <f t="shared" ca="1" si="5607"/>
        <v>0.75952243472337722</v>
      </c>
      <c r="C39874" s="4">
        <f t="shared" ca="1" si="5608"/>
        <v>70</v>
      </c>
      <c r="D39874" s="4">
        <f t="shared" si="5609"/>
        <v>50</v>
      </c>
      <c r="E39874" s="4">
        <f t="shared" ca="1" si="5610"/>
        <v>50</v>
      </c>
      <c r="F39874" s="4">
        <f t="shared" ca="1" si="5611"/>
        <v>0</v>
      </c>
      <c r="G39874" s="17">
        <f t="shared" si="5612"/>
        <v>36000</v>
      </c>
      <c r="H39874" s="17">
        <f t="shared" ca="1" si="5613"/>
        <v>67500</v>
      </c>
      <c r="I39874" s="17">
        <f t="shared" ca="1" si="5614"/>
        <v>0</v>
      </c>
      <c r="J39874" s="17">
        <f t="shared" ca="1" si="5615"/>
        <v>31500</v>
      </c>
    </row>
    <row r="39875" spans="1:10" x14ac:dyDescent="0.3">
      <c r="A39875" s="4">
        <v>39863</v>
      </c>
      <c r="B39875" s="4">
        <f t="shared" ca="1" si="5607"/>
        <v>0.76395332951762462</v>
      </c>
      <c r="C39875" s="4">
        <f t="shared" ca="1" si="5608"/>
        <v>70</v>
      </c>
      <c r="D39875" s="4">
        <f t="shared" si="5609"/>
        <v>50</v>
      </c>
      <c r="E39875" s="4">
        <f t="shared" ca="1" si="5610"/>
        <v>50</v>
      </c>
      <c r="F39875" s="4">
        <f t="shared" ca="1" si="5611"/>
        <v>0</v>
      </c>
      <c r="G39875" s="17">
        <f t="shared" si="5612"/>
        <v>36000</v>
      </c>
      <c r="H39875" s="17">
        <f t="shared" ca="1" si="5613"/>
        <v>67500</v>
      </c>
      <c r="I39875" s="17">
        <f t="shared" ca="1" si="5614"/>
        <v>0</v>
      </c>
      <c r="J39875" s="17">
        <f t="shared" ca="1" si="5615"/>
        <v>31500</v>
      </c>
    </row>
    <row r="39876" spans="1:10" x14ac:dyDescent="0.3">
      <c r="A39876" s="4">
        <v>39864</v>
      </c>
      <c r="B39876" s="4">
        <f t="shared" ca="1" si="5607"/>
        <v>0.52534011795982449</v>
      </c>
      <c r="C39876" s="4">
        <f t="shared" ca="1" si="5608"/>
        <v>55</v>
      </c>
      <c r="D39876" s="4">
        <f t="shared" si="5609"/>
        <v>50</v>
      </c>
      <c r="E39876" s="4">
        <f t="shared" ca="1" si="5610"/>
        <v>50</v>
      </c>
      <c r="F39876" s="4">
        <f t="shared" ca="1" si="5611"/>
        <v>0</v>
      </c>
      <c r="G39876" s="17">
        <f t="shared" si="5612"/>
        <v>36000</v>
      </c>
      <c r="H39876" s="17">
        <f t="shared" ca="1" si="5613"/>
        <v>67500</v>
      </c>
      <c r="I39876" s="17">
        <f t="shared" ca="1" si="5614"/>
        <v>0</v>
      </c>
      <c r="J39876" s="17">
        <f t="shared" ca="1" si="5615"/>
        <v>31500</v>
      </c>
    </row>
    <row r="39877" spans="1:10" x14ac:dyDescent="0.3">
      <c r="A39877" s="4">
        <v>39865</v>
      </c>
      <c r="B39877" s="4">
        <f t="shared" ca="1" si="5607"/>
        <v>0.71657612494776068</v>
      </c>
      <c r="C39877" s="4">
        <f t="shared" ca="1" si="5608"/>
        <v>70</v>
      </c>
      <c r="D39877" s="4">
        <f t="shared" si="5609"/>
        <v>50</v>
      </c>
      <c r="E39877" s="4">
        <f t="shared" ca="1" si="5610"/>
        <v>50</v>
      </c>
      <c r="F39877" s="4">
        <f t="shared" ca="1" si="5611"/>
        <v>0</v>
      </c>
      <c r="G39877" s="17">
        <f t="shared" si="5612"/>
        <v>36000</v>
      </c>
      <c r="H39877" s="17">
        <f t="shared" ca="1" si="5613"/>
        <v>67500</v>
      </c>
      <c r="I39877" s="17">
        <f t="shared" ca="1" si="5614"/>
        <v>0</v>
      </c>
      <c r="J39877" s="17">
        <f t="shared" ca="1" si="5615"/>
        <v>31500</v>
      </c>
    </row>
    <row r="39878" spans="1:10" x14ac:dyDescent="0.3">
      <c r="A39878" s="4">
        <v>39866</v>
      </c>
      <c r="B39878" s="4">
        <f t="shared" ca="1" si="5607"/>
        <v>0.18929498466589423</v>
      </c>
      <c r="C39878" s="4">
        <f t="shared" ca="1" si="5608"/>
        <v>40</v>
      </c>
      <c r="D39878" s="4">
        <f t="shared" si="5609"/>
        <v>50</v>
      </c>
      <c r="E39878" s="4">
        <f t="shared" ca="1" si="5610"/>
        <v>40</v>
      </c>
      <c r="F39878" s="4">
        <f t="shared" ca="1" si="5611"/>
        <v>10</v>
      </c>
      <c r="G39878" s="17">
        <f t="shared" si="5612"/>
        <v>36000</v>
      </c>
      <c r="H39878" s="17">
        <f t="shared" ca="1" si="5613"/>
        <v>54000</v>
      </c>
      <c r="I39878" s="17">
        <f t="shared" ca="1" si="5614"/>
        <v>400</v>
      </c>
      <c r="J39878" s="17">
        <f t="shared" ca="1" si="5615"/>
        <v>18400</v>
      </c>
    </row>
    <row r="39879" spans="1:10" x14ac:dyDescent="0.3">
      <c r="A39879" s="4">
        <v>39867</v>
      </c>
      <c r="B39879" s="4">
        <f t="shared" ca="1" si="5607"/>
        <v>0.86782039935919042</v>
      </c>
      <c r="C39879" s="4">
        <f t="shared" ca="1" si="5608"/>
        <v>85</v>
      </c>
      <c r="D39879" s="4">
        <f t="shared" si="5609"/>
        <v>50</v>
      </c>
      <c r="E39879" s="4">
        <f t="shared" ca="1" si="5610"/>
        <v>50</v>
      </c>
      <c r="F39879" s="4">
        <f t="shared" ca="1" si="5611"/>
        <v>0</v>
      </c>
      <c r="G39879" s="17">
        <f t="shared" si="5612"/>
        <v>36000</v>
      </c>
      <c r="H39879" s="17">
        <f t="shared" ca="1" si="5613"/>
        <v>67500</v>
      </c>
      <c r="I39879" s="17">
        <f t="shared" ca="1" si="5614"/>
        <v>0</v>
      </c>
      <c r="J39879" s="17">
        <f t="shared" ca="1" si="5615"/>
        <v>31500</v>
      </c>
    </row>
    <row r="39880" spans="1:10" x14ac:dyDescent="0.3">
      <c r="A39880" s="4">
        <v>39868</v>
      </c>
      <c r="B39880" s="4">
        <f t="shared" ca="1" si="5607"/>
        <v>0.12628732087936845</v>
      </c>
      <c r="C39880" s="4">
        <f t="shared" ca="1" si="5608"/>
        <v>25</v>
      </c>
      <c r="D39880" s="4">
        <f t="shared" si="5609"/>
        <v>50</v>
      </c>
      <c r="E39880" s="4">
        <f t="shared" ca="1" si="5610"/>
        <v>25</v>
      </c>
      <c r="F39880" s="4">
        <f t="shared" ca="1" si="5611"/>
        <v>25</v>
      </c>
      <c r="G39880" s="17">
        <f t="shared" si="5612"/>
        <v>36000</v>
      </c>
      <c r="H39880" s="17">
        <f t="shared" ca="1" si="5613"/>
        <v>33750</v>
      </c>
      <c r="I39880" s="17">
        <f t="shared" ca="1" si="5614"/>
        <v>1000</v>
      </c>
      <c r="J39880" s="17">
        <f t="shared" ca="1" si="5615"/>
        <v>-1250</v>
      </c>
    </row>
    <row r="39881" spans="1:10" x14ac:dyDescent="0.3">
      <c r="A39881" s="4">
        <v>39869</v>
      </c>
      <c r="B39881" s="4">
        <f t="shared" ca="1" si="5607"/>
        <v>0.85293421804974023</v>
      </c>
      <c r="C39881" s="4">
        <f t="shared" ca="1" si="5608"/>
        <v>85</v>
      </c>
      <c r="D39881" s="4">
        <f t="shared" si="5609"/>
        <v>50</v>
      </c>
      <c r="E39881" s="4">
        <f t="shared" ca="1" si="5610"/>
        <v>50</v>
      </c>
      <c r="F39881" s="4">
        <f t="shared" ca="1" si="5611"/>
        <v>0</v>
      </c>
      <c r="G39881" s="17">
        <f t="shared" si="5612"/>
        <v>36000</v>
      </c>
      <c r="H39881" s="17">
        <f t="shared" ca="1" si="5613"/>
        <v>67500</v>
      </c>
      <c r="I39881" s="17">
        <f t="shared" ca="1" si="5614"/>
        <v>0</v>
      </c>
      <c r="J39881" s="17">
        <f t="shared" ca="1" si="5615"/>
        <v>31500</v>
      </c>
    </row>
    <row r="39882" spans="1:10" x14ac:dyDescent="0.3">
      <c r="A39882" s="4">
        <v>39870</v>
      </c>
      <c r="B39882" s="4">
        <f t="shared" ca="1" si="5607"/>
        <v>0.14857315586757058</v>
      </c>
      <c r="C39882" s="4">
        <f t="shared" ca="1" si="5608"/>
        <v>25</v>
      </c>
      <c r="D39882" s="4">
        <f t="shared" si="5609"/>
        <v>50</v>
      </c>
      <c r="E39882" s="4">
        <f t="shared" ca="1" si="5610"/>
        <v>25</v>
      </c>
      <c r="F39882" s="4">
        <f t="shared" ca="1" si="5611"/>
        <v>25</v>
      </c>
      <c r="G39882" s="17">
        <f t="shared" si="5612"/>
        <v>36000</v>
      </c>
      <c r="H39882" s="17">
        <f t="shared" ca="1" si="5613"/>
        <v>33750</v>
      </c>
      <c r="I39882" s="17">
        <f t="shared" ca="1" si="5614"/>
        <v>1000</v>
      </c>
      <c r="J39882" s="17">
        <f t="shared" ca="1" si="5615"/>
        <v>-1250</v>
      </c>
    </row>
    <row r="39883" spans="1:10" x14ac:dyDescent="0.3">
      <c r="A39883" s="4">
        <v>39871</v>
      </c>
      <c r="B39883" s="4">
        <f t="shared" ca="1" si="5607"/>
        <v>0.96802762740162873</v>
      </c>
      <c r="C39883" s="4">
        <f t="shared" ca="1" si="5608"/>
        <v>100</v>
      </c>
      <c r="D39883" s="4">
        <f t="shared" si="5609"/>
        <v>50</v>
      </c>
      <c r="E39883" s="4">
        <f t="shared" ca="1" si="5610"/>
        <v>50</v>
      </c>
      <c r="F39883" s="4">
        <f t="shared" ca="1" si="5611"/>
        <v>0</v>
      </c>
      <c r="G39883" s="17">
        <f t="shared" si="5612"/>
        <v>36000</v>
      </c>
      <c r="H39883" s="17">
        <f t="shared" ca="1" si="5613"/>
        <v>67500</v>
      </c>
      <c r="I39883" s="17">
        <f t="shared" ca="1" si="5614"/>
        <v>0</v>
      </c>
      <c r="J39883" s="17">
        <f t="shared" ca="1" si="5615"/>
        <v>31500</v>
      </c>
    </row>
    <row r="39884" spans="1:10" x14ac:dyDescent="0.3">
      <c r="A39884" s="4">
        <v>39872</v>
      </c>
      <c r="B39884" s="4">
        <f t="shared" ca="1" si="5607"/>
        <v>0.86911371782880043</v>
      </c>
      <c r="C39884" s="4">
        <f t="shared" ca="1" si="5608"/>
        <v>85</v>
      </c>
      <c r="D39884" s="4">
        <f t="shared" si="5609"/>
        <v>50</v>
      </c>
      <c r="E39884" s="4">
        <f t="shared" ca="1" si="5610"/>
        <v>50</v>
      </c>
      <c r="F39884" s="4">
        <f t="shared" ca="1" si="5611"/>
        <v>0</v>
      </c>
      <c r="G39884" s="17">
        <f t="shared" si="5612"/>
        <v>36000</v>
      </c>
      <c r="H39884" s="17">
        <f t="shared" ca="1" si="5613"/>
        <v>67500</v>
      </c>
      <c r="I39884" s="17">
        <f t="shared" ca="1" si="5614"/>
        <v>0</v>
      </c>
      <c r="J39884" s="17">
        <f t="shared" ca="1" si="5615"/>
        <v>31500</v>
      </c>
    </row>
    <row r="39885" spans="1:10" x14ac:dyDescent="0.3">
      <c r="A39885" s="4">
        <v>39873</v>
      </c>
      <c r="B39885" s="4">
        <f t="shared" ca="1" si="5607"/>
        <v>0.43480101126960302</v>
      </c>
      <c r="C39885" s="4">
        <f t="shared" ca="1" si="5608"/>
        <v>55</v>
      </c>
      <c r="D39885" s="4">
        <f t="shared" si="5609"/>
        <v>50</v>
      </c>
      <c r="E39885" s="4">
        <f t="shared" ca="1" si="5610"/>
        <v>50</v>
      </c>
      <c r="F39885" s="4">
        <f t="shared" ca="1" si="5611"/>
        <v>0</v>
      </c>
      <c r="G39885" s="17">
        <f t="shared" si="5612"/>
        <v>36000</v>
      </c>
      <c r="H39885" s="17">
        <f t="shared" ca="1" si="5613"/>
        <v>67500</v>
      </c>
      <c r="I39885" s="17">
        <f t="shared" ca="1" si="5614"/>
        <v>0</v>
      </c>
      <c r="J39885" s="17">
        <f t="shared" ca="1" si="5615"/>
        <v>31500</v>
      </c>
    </row>
    <row r="39886" spans="1:10" x14ac:dyDescent="0.3">
      <c r="A39886" s="4">
        <v>39874</v>
      </c>
      <c r="B39886" s="4">
        <f t="shared" ref="B39886:B39949" ca="1" si="5616">RAND()</f>
        <v>0.1036916187811866</v>
      </c>
      <c r="C39886" s="4">
        <f t="shared" ref="C39886:C39949" ca="1" si="5617">LOOKUP(B39886,$E$3:$F$9,$D$3:$D$9)</f>
        <v>25</v>
      </c>
      <c r="D39886" s="4">
        <f t="shared" ref="D39886:D39949" si="5618">$I$6</f>
        <v>50</v>
      </c>
      <c r="E39886" s="4">
        <f t="shared" ca="1" si="5610"/>
        <v>25</v>
      </c>
      <c r="F39886" s="4">
        <f t="shared" ca="1" si="5611"/>
        <v>25</v>
      </c>
      <c r="G39886" s="17">
        <f t="shared" si="5612"/>
        <v>36000</v>
      </c>
      <c r="H39886" s="17">
        <f t="shared" ca="1" si="5613"/>
        <v>33750</v>
      </c>
      <c r="I39886" s="17">
        <f t="shared" ca="1" si="5614"/>
        <v>1000</v>
      </c>
      <c r="J39886" s="17">
        <f t="shared" ca="1" si="5615"/>
        <v>-1250</v>
      </c>
    </row>
    <row r="39887" spans="1:10" x14ac:dyDescent="0.3">
      <c r="A39887" s="4">
        <v>39875</v>
      </c>
      <c r="B39887" s="4">
        <f t="shared" ca="1" si="5616"/>
        <v>0.81785240413208893</v>
      </c>
      <c r="C39887" s="4">
        <f t="shared" ca="1" si="5617"/>
        <v>85</v>
      </c>
      <c r="D39887" s="4">
        <f t="shared" si="5618"/>
        <v>50</v>
      </c>
      <c r="E39887" s="4">
        <f t="shared" ca="1" si="5610"/>
        <v>50</v>
      </c>
      <c r="F39887" s="4">
        <f t="shared" ca="1" si="5611"/>
        <v>0</v>
      </c>
      <c r="G39887" s="17">
        <f t="shared" si="5612"/>
        <v>36000</v>
      </c>
      <c r="H39887" s="17">
        <f t="shared" ca="1" si="5613"/>
        <v>67500</v>
      </c>
      <c r="I39887" s="17">
        <f t="shared" ca="1" si="5614"/>
        <v>0</v>
      </c>
      <c r="J39887" s="17">
        <f t="shared" ca="1" si="5615"/>
        <v>31500</v>
      </c>
    </row>
    <row r="39888" spans="1:10" x14ac:dyDescent="0.3">
      <c r="A39888" s="4">
        <v>39876</v>
      </c>
      <c r="B39888" s="4">
        <f t="shared" ca="1" si="5616"/>
        <v>0.394457673212945</v>
      </c>
      <c r="C39888" s="4">
        <f t="shared" ca="1" si="5617"/>
        <v>55</v>
      </c>
      <c r="D39888" s="4">
        <f t="shared" si="5618"/>
        <v>50</v>
      </c>
      <c r="E39888" s="4">
        <f t="shared" ca="1" si="5610"/>
        <v>50</v>
      </c>
      <c r="F39888" s="4">
        <f t="shared" ca="1" si="5611"/>
        <v>0</v>
      </c>
      <c r="G39888" s="17">
        <f t="shared" si="5612"/>
        <v>36000</v>
      </c>
      <c r="H39888" s="17">
        <f t="shared" ca="1" si="5613"/>
        <v>67500</v>
      </c>
      <c r="I39888" s="17">
        <f t="shared" ca="1" si="5614"/>
        <v>0</v>
      </c>
      <c r="J39888" s="17">
        <f t="shared" ca="1" si="5615"/>
        <v>31500</v>
      </c>
    </row>
    <row r="39889" spans="1:10" x14ac:dyDescent="0.3">
      <c r="A39889" s="4">
        <v>39877</v>
      </c>
      <c r="B39889" s="4">
        <f t="shared" ca="1" si="5616"/>
        <v>0.47128839842635439</v>
      </c>
      <c r="C39889" s="4">
        <f t="shared" ca="1" si="5617"/>
        <v>55</v>
      </c>
      <c r="D39889" s="4">
        <f t="shared" si="5618"/>
        <v>50</v>
      </c>
      <c r="E39889" s="4">
        <f t="shared" ca="1" si="5610"/>
        <v>50</v>
      </c>
      <c r="F39889" s="4">
        <f t="shared" ca="1" si="5611"/>
        <v>0</v>
      </c>
      <c r="G39889" s="17">
        <f t="shared" si="5612"/>
        <v>36000</v>
      </c>
      <c r="H39889" s="17">
        <f t="shared" ca="1" si="5613"/>
        <v>67500</v>
      </c>
      <c r="I39889" s="17">
        <f t="shared" ca="1" si="5614"/>
        <v>0</v>
      </c>
      <c r="J39889" s="17">
        <f t="shared" ca="1" si="5615"/>
        <v>31500</v>
      </c>
    </row>
    <row r="39890" spans="1:10" x14ac:dyDescent="0.3">
      <c r="A39890" s="4">
        <v>39878</v>
      </c>
      <c r="B39890" s="4">
        <f t="shared" ca="1" si="5616"/>
        <v>0.78377373081228618</v>
      </c>
      <c r="C39890" s="4">
        <f t="shared" ca="1" si="5617"/>
        <v>85</v>
      </c>
      <c r="D39890" s="4">
        <f t="shared" si="5618"/>
        <v>50</v>
      </c>
      <c r="E39890" s="4">
        <f t="shared" ca="1" si="5610"/>
        <v>50</v>
      </c>
      <c r="F39890" s="4">
        <f t="shared" ca="1" si="5611"/>
        <v>0</v>
      </c>
      <c r="G39890" s="17">
        <f t="shared" si="5612"/>
        <v>36000</v>
      </c>
      <c r="H39890" s="17">
        <f t="shared" ca="1" si="5613"/>
        <v>67500</v>
      </c>
      <c r="I39890" s="17">
        <f t="shared" ca="1" si="5614"/>
        <v>0</v>
      </c>
      <c r="J39890" s="17">
        <f t="shared" ca="1" si="5615"/>
        <v>31500</v>
      </c>
    </row>
    <row r="39891" spans="1:10" x14ac:dyDescent="0.3">
      <c r="A39891" s="4">
        <v>39879</v>
      </c>
      <c r="B39891" s="4">
        <f t="shared" ca="1" si="5616"/>
        <v>0.46875728626380397</v>
      </c>
      <c r="C39891" s="4">
        <f t="shared" ca="1" si="5617"/>
        <v>55</v>
      </c>
      <c r="D39891" s="4">
        <f t="shared" si="5618"/>
        <v>50</v>
      </c>
      <c r="E39891" s="4">
        <f t="shared" ca="1" si="5610"/>
        <v>50</v>
      </c>
      <c r="F39891" s="4">
        <f t="shared" ca="1" si="5611"/>
        <v>0</v>
      </c>
      <c r="G39891" s="17">
        <f t="shared" si="5612"/>
        <v>36000</v>
      </c>
      <c r="H39891" s="17">
        <f t="shared" ca="1" si="5613"/>
        <v>67500</v>
      </c>
      <c r="I39891" s="17">
        <f t="shared" ca="1" si="5614"/>
        <v>0</v>
      </c>
      <c r="J39891" s="17">
        <f t="shared" ca="1" si="5615"/>
        <v>31500</v>
      </c>
    </row>
    <row r="39892" spans="1:10" x14ac:dyDescent="0.3">
      <c r="A39892" s="4">
        <v>39880</v>
      </c>
      <c r="B39892" s="4">
        <f t="shared" ca="1" si="5616"/>
        <v>0.37613399989947538</v>
      </c>
      <c r="C39892" s="4">
        <f t="shared" ca="1" si="5617"/>
        <v>55</v>
      </c>
      <c r="D39892" s="4">
        <f t="shared" si="5618"/>
        <v>50</v>
      </c>
      <c r="E39892" s="4">
        <f t="shared" ca="1" si="5610"/>
        <v>50</v>
      </c>
      <c r="F39892" s="4">
        <f t="shared" ca="1" si="5611"/>
        <v>0</v>
      </c>
      <c r="G39892" s="17">
        <f t="shared" si="5612"/>
        <v>36000</v>
      </c>
      <c r="H39892" s="17">
        <f t="shared" ca="1" si="5613"/>
        <v>67500</v>
      </c>
      <c r="I39892" s="17">
        <f t="shared" ca="1" si="5614"/>
        <v>0</v>
      </c>
      <c r="J39892" s="17">
        <f t="shared" ca="1" si="5615"/>
        <v>31500</v>
      </c>
    </row>
    <row r="39893" spans="1:10" x14ac:dyDescent="0.3">
      <c r="A39893" s="4">
        <v>39881</v>
      </c>
      <c r="B39893" s="4">
        <f t="shared" ca="1" si="5616"/>
        <v>0.90851222245986318</v>
      </c>
      <c r="C39893" s="4">
        <f t="shared" ca="1" si="5617"/>
        <v>85</v>
      </c>
      <c r="D39893" s="4">
        <f t="shared" si="5618"/>
        <v>50</v>
      </c>
      <c r="E39893" s="4">
        <f t="shared" ca="1" si="5610"/>
        <v>50</v>
      </c>
      <c r="F39893" s="4">
        <f t="shared" ca="1" si="5611"/>
        <v>0</v>
      </c>
      <c r="G39893" s="17">
        <f t="shared" si="5612"/>
        <v>36000</v>
      </c>
      <c r="H39893" s="17">
        <f t="shared" ca="1" si="5613"/>
        <v>67500</v>
      </c>
      <c r="I39893" s="17">
        <f t="shared" ca="1" si="5614"/>
        <v>0</v>
      </c>
      <c r="J39893" s="17">
        <f t="shared" ca="1" si="5615"/>
        <v>31500</v>
      </c>
    </row>
    <row r="39894" spans="1:10" x14ac:dyDescent="0.3">
      <c r="A39894" s="4">
        <v>39882</v>
      </c>
      <c r="B39894" s="4">
        <f t="shared" ca="1" si="5616"/>
        <v>0.63199764627804811</v>
      </c>
      <c r="C39894" s="4">
        <f t="shared" ca="1" si="5617"/>
        <v>70</v>
      </c>
      <c r="D39894" s="4">
        <f t="shared" si="5618"/>
        <v>50</v>
      </c>
      <c r="E39894" s="4">
        <f t="shared" ca="1" si="5610"/>
        <v>50</v>
      </c>
      <c r="F39894" s="4">
        <f t="shared" ca="1" si="5611"/>
        <v>0</v>
      </c>
      <c r="G39894" s="17">
        <f t="shared" si="5612"/>
        <v>36000</v>
      </c>
      <c r="H39894" s="17">
        <f t="shared" ca="1" si="5613"/>
        <v>67500</v>
      </c>
      <c r="I39894" s="17">
        <f t="shared" ca="1" si="5614"/>
        <v>0</v>
      </c>
      <c r="J39894" s="17">
        <f t="shared" ca="1" si="5615"/>
        <v>31500</v>
      </c>
    </row>
    <row r="39895" spans="1:10" x14ac:dyDescent="0.3">
      <c r="A39895" s="4">
        <v>39883</v>
      </c>
      <c r="B39895" s="4">
        <f t="shared" ca="1" si="5616"/>
        <v>0.35076621615489312</v>
      </c>
      <c r="C39895" s="4">
        <f t="shared" ca="1" si="5617"/>
        <v>55</v>
      </c>
      <c r="D39895" s="4">
        <f t="shared" si="5618"/>
        <v>50</v>
      </c>
      <c r="E39895" s="4">
        <f t="shared" ca="1" si="5610"/>
        <v>50</v>
      </c>
      <c r="F39895" s="4">
        <f t="shared" ca="1" si="5611"/>
        <v>0</v>
      </c>
      <c r="G39895" s="17">
        <f t="shared" si="5612"/>
        <v>36000</v>
      </c>
      <c r="H39895" s="17">
        <f t="shared" ca="1" si="5613"/>
        <v>67500</v>
      </c>
      <c r="I39895" s="17">
        <f t="shared" ca="1" si="5614"/>
        <v>0</v>
      </c>
      <c r="J39895" s="17">
        <f t="shared" ca="1" si="5615"/>
        <v>31500</v>
      </c>
    </row>
    <row r="39896" spans="1:10" x14ac:dyDescent="0.3">
      <c r="A39896" s="4">
        <v>39884</v>
      </c>
      <c r="B39896" s="4">
        <f t="shared" ca="1" si="5616"/>
        <v>0.61244728595303644</v>
      </c>
      <c r="C39896" s="4">
        <f t="shared" ca="1" si="5617"/>
        <v>70</v>
      </c>
      <c r="D39896" s="4">
        <f t="shared" si="5618"/>
        <v>50</v>
      </c>
      <c r="E39896" s="4">
        <f t="shared" ca="1" si="5610"/>
        <v>50</v>
      </c>
      <c r="F39896" s="4">
        <f t="shared" ca="1" si="5611"/>
        <v>0</v>
      </c>
      <c r="G39896" s="17">
        <f t="shared" si="5612"/>
        <v>36000</v>
      </c>
      <c r="H39896" s="17">
        <f t="shared" ca="1" si="5613"/>
        <v>67500</v>
      </c>
      <c r="I39896" s="17">
        <f t="shared" ca="1" si="5614"/>
        <v>0</v>
      </c>
      <c r="J39896" s="17">
        <f t="shared" ca="1" si="5615"/>
        <v>31500</v>
      </c>
    </row>
    <row r="39897" spans="1:10" x14ac:dyDescent="0.3">
      <c r="A39897" s="4">
        <v>39885</v>
      </c>
      <c r="B39897" s="4">
        <f t="shared" ca="1" si="5616"/>
        <v>0.72662504039621956</v>
      </c>
      <c r="C39897" s="4">
        <f t="shared" ca="1" si="5617"/>
        <v>70</v>
      </c>
      <c r="D39897" s="4">
        <f t="shared" si="5618"/>
        <v>50</v>
      </c>
      <c r="E39897" s="4">
        <f t="shared" ca="1" si="5610"/>
        <v>50</v>
      </c>
      <c r="F39897" s="4">
        <f t="shared" ca="1" si="5611"/>
        <v>0</v>
      </c>
      <c r="G39897" s="17">
        <f t="shared" si="5612"/>
        <v>36000</v>
      </c>
      <c r="H39897" s="17">
        <f t="shared" ca="1" si="5613"/>
        <v>67500</v>
      </c>
      <c r="I39897" s="17">
        <f t="shared" ca="1" si="5614"/>
        <v>0</v>
      </c>
      <c r="J39897" s="17">
        <f t="shared" ca="1" si="5615"/>
        <v>31500</v>
      </c>
    </row>
    <row r="39898" spans="1:10" x14ac:dyDescent="0.3">
      <c r="A39898" s="4">
        <v>39886</v>
      </c>
      <c r="B39898" s="4">
        <f t="shared" ca="1" si="5616"/>
        <v>0.70825545822812852</v>
      </c>
      <c r="C39898" s="4">
        <f t="shared" ca="1" si="5617"/>
        <v>70</v>
      </c>
      <c r="D39898" s="4">
        <f t="shared" si="5618"/>
        <v>50</v>
      </c>
      <c r="E39898" s="4">
        <f t="shared" ca="1" si="5610"/>
        <v>50</v>
      </c>
      <c r="F39898" s="4">
        <f t="shared" ca="1" si="5611"/>
        <v>0</v>
      </c>
      <c r="G39898" s="17">
        <f t="shared" si="5612"/>
        <v>36000</v>
      </c>
      <c r="H39898" s="17">
        <f t="shared" ca="1" si="5613"/>
        <v>67500</v>
      </c>
      <c r="I39898" s="17">
        <f t="shared" ca="1" si="5614"/>
        <v>0</v>
      </c>
      <c r="J39898" s="17">
        <f t="shared" ca="1" si="5615"/>
        <v>31500</v>
      </c>
    </row>
    <row r="39899" spans="1:10" x14ac:dyDescent="0.3">
      <c r="A39899" s="4">
        <v>39887</v>
      </c>
      <c r="B39899" s="4">
        <f t="shared" ca="1" si="5616"/>
        <v>0.62643453362067147</v>
      </c>
      <c r="C39899" s="4">
        <f t="shared" ca="1" si="5617"/>
        <v>70</v>
      </c>
      <c r="D39899" s="4">
        <f t="shared" si="5618"/>
        <v>50</v>
      </c>
      <c r="E39899" s="4">
        <f t="shared" ca="1" si="5610"/>
        <v>50</v>
      </c>
      <c r="F39899" s="4">
        <f t="shared" ca="1" si="5611"/>
        <v>0</v>
      </c>
      <c r="G39899" s="17">
        <f t="shared" si="5612"/>
        <v>36000</v>
      </c>
      <c r="H39899" s="17">
        <f t="shared" ca="1" si="5613"/>
        <v>67500</v>
      </c>
      <c r="I39899" s="17">
        <f t="shared" ca="1" si="5614"/>
        <v>0</v>
      </c>
      <c r="J39899" s="17">
        <f t="shared" ca="1" si="5615"/>
        <v>31500</v>
      </c>
    </row>
    <row r="39900" spans="1:10" x14ac:dyDescent="0.3">
      <c r="A39900" s="4">
        <v>39888</v>
      </c>
      <c r="B39900" s="4">
        <f t="shared" ca="1" si="5616"/>
        <v>0.30356341644531759</v>
      </c>
      <c r="C39900" s="4">
        <f t="shared" ca="1" si="5617"/>
        <v>40</v>
      </c>
      <c r="D39900" s="4">
        <f t="shared" si="5618"/>
        <v>50</v>
      </c>
      <c r="E39900" s="4">
        <f t="shared" ca="1" si="5610"/>
        <v>40</v>
      </c>
      <c r="F39900" s="4">
        <f t="shared" ca="1" si="5611"/>
        <v>10</v>
      </c>
      <c r="G39900" s="17">
        <f t="shared" si="5612"/>
        <v>36000</v>
      </c>
      <c r="H39900" s="17">
        <f t="shared" ca="1" si="5613"/>
        <v>54000</v>
      </c>
      <c r="I39900" s="17">
        <f t="shared" ca="1" si="5614"/>
        <v>400</v>
      </c>
      <c r="J39900" s="17">
        <f t="shared" ca="1" si="5615"/>
        <v>18400</v>
      </c>
    </row>
    <row r="39901" spans="1:10" x14ac:dyDescent="0.3">
      <c r="A39901" s="4">
        <v>39889</v>
      </c>
      <c r="B39901" s="4">
        <f t="shared" ca="1" si="5616"/>
        <v>3.9062311405684724E-2</v>
      </c>
      <c r="C39901" s="4">
        <f t="shared" ca="1" si="5617"/>
        <v>10</v>
      </c>
      <c r="D39901" s="4">
        <f t="shared" si="5618"/>
        <v>50</v>
      </c>
      <c r="E39901" s="4">
        <f t="shared" ca="1" si="5610"/>
        <v>10</v>
      </c>
      <c r="F39901" s="4">
        <f t="shared" ca="1" si="5611"/>
        <v>40</v>
      </c>
      <c r="G39901" s="17">
        <f t="shared" si="5612"/>
        <v>36000</v>
      </c>
      <c r="H39901" s="17">
        <f t="shared" ca="1" si="5613"/>
        <v>13500</v>
      </c>
      <c r="I39901" s="17">
        <f t="shared" ca="1" si="5614"/>
        <v>1600</v>
      </c>
      <c r="J39901" s="17">
        <f t="shared" ca="1" si="5615"/>
        <v>-20900</v>
      </c>
    </row>
    <row r="39902" spans="1:10" x14ac:dyDescent="0.3">
      <c r="A39902" s="4">
        <v>39890</v>
      </c>
      <c r="B39902" s="4">
        <f t="shared" ca="1" si="5616"/>
        <v>0.52307974766785581</v>
      </c>
      <c r="C39902" s="4">
        <f t="shared" ca="1" si="5617"/>
        <v>55</v>
      </c>
      <c r="D39902" s="4">
        <f t="shared" si="5618"/>
        <v>50</v>
      </c>
      <c r="E39902" s="4">
        <f t="shared" ca="1" si="5610"/>
        <v>50</v>
      </c>
      <c r="F39902" s="4">
        <f t="shared" ca="1" si="5611"/>
        <v>0</v>
      </c>
      <c r="G39902" s="17">
        <f t="shared" si="5612"/>
        <v>36000</v>
      </c>
      <c r="H39902" s="17">
        <f t="shared" ca="1" si="5613"/>
        <v>67500</v>
      </c>
      <c r="I39902" s="17">
        <f t="shared" ca="1" si="5614"/>
        <v>0</v>
      </c>
      <c r="J39902" s="17">
        <f t="shared" ca="1" si="5615"/>
        <v>31500</v>
      </c>
    </row>
    <row r="39903" spans="1:10" x14ac:dyDescent="0.3">
      <c r="A39903" s="4">
        <v>39891</v>
      </c>
      <c r="B39903" s="4">
        <f t="shared" ca="1" si="5616"/>
        <v>0.44852266645279348</v>
      </c>
      <c r="C39903" s="4">
        <f t="shared" ca="1" si="5617"/>
        <v>55</v>
      </c>
      <c r="D39903" s="4">
        <f t="shared" si="5618"/>
        <v>50</v>
      </c>
      <c r="E39903" s="4">
        <f t="shared" ca="1" si="5610"/>
        <v>50</v>
      </c>
      <c r="F39903" s="4">
        <f t="shared" ca="1" si="5611"/>
        <v>0</v>
      </c>
      <c r="G39903" s="17">
        <f t="shared" si="5612"/>
        <v>36000</v>
      </c>
      <c r="H39903" s="17">
        <f t="shared" ca="1" si="5613"/>
        <v>67500</v>
      </c>
      <c r="I39903" s="17">
        <f t="shared" ca="1" si="5614"/>
        <v>0</v>
      </c>
      <c r="J39903" s="17">
        <f t="shared" ca="1" si="5615"/>
        <v>31500</v>
      </c>
    </row>
    <row r="39904" spans="1:10" x14ac:dyDescent="0.3">
      <c r="A39904" s="4">
        <v>39892</v>
      </c>
      <c r="B39904" s="4">
        <f t="shared" ca="1" si="5616"/>
        <v>0.34443100360599843</v>
      </c>
      <c r="C39904" s="4">
        <f t="shared" ca="1" si="5617"/>
        <v>55</v>
      </c>
      <c r="D39904" s="4">
        <f t="shared" si="5618"/>
        <v>50</v>
      </c>
      <c r="E39904" s="4">
        <f t="shared" ca="1" si="5610"/>
        <v>50</v>
      </c>
      <c r="F39904" s="4">
        <f t="shared" ca="1" si="5611"/>
        <v>0</v>
      </c>
      <c r="G39904" s="17">
        <f t="shared" si="5612"/>
        <v>36000</v>
      </c>
      <c r="H39904" s="17">
        <f t="shared" ca="1" si="5613"/>
        <v>67500</v>
      </c>
      <c r="I39904" s="17">
        <f t="shared" ca="1" si="5614"/>
        <v>0</v>
      </c>
      <c r="J39904" s="17">
        <f t="shared" ca="1" si="5615"/>
        <v>31500</v>
      </c>
    </row>
    <row r="39905" spans="1:10" x14ac:dyDescent="0.3">
      <c r="A39905" s="4">
        <v>39893</v>
      </c>
      <c r="B39905" s="4">
        <f t="shared" ca="1" si="5616"/>
        <v>0.84283681956303158</v>
      </c>
      <c r="C39905" s="4">
        <f t="shared" ca="1" si="5617"/>
        <v>85</v>
      </c>
      <c r="D39905" s="4">
        <f t="shared" si="5618"/>
        <v>50</v>
      </c>
      <c r="E39905" s="4">
        <f t="shared" ca="1" si="5610"/>
        <v>50</v>
      </c>
      <c r="F39905" s="4">
        <f t="shared" ca="1" si="5611"/>
        <v>0</v>
      </c>
      <c r="G39905" s="17">
        <f t="shared" si="5612"/>
        <v>36000</v>
      </c>
      <c r="H39905" s="17">
        <f t="shared" ca="1" si="5613"/>
        <v>67500</v>
      </c>
      <c r="I39905" s="17">
        <f t="shared" ca="1" si="5614"/>
        <v>0</v>
      </c>
      <c r="J39905" s="17">
        <f t="shared" ca="1" si="5615"/>
        <v>31500</v>
      </c>
    </row>
    <row r="39906" spans="1:10" x14ac:dyDescent="0.3">
      <c r="A39906" s="4">
        <v>39894</v>
      </c>
      <c r="B39906" s="4">
        <f t="shared" ca="1" si="5616"/>
        <v>0.39385155226591517</v>
      </c>
      <c r="C39906" s="4">
        <f t="shared" ca="1" si="5617"/>
        <v>55</v>
      </c>
      <c r="D39906" s="4">
        <f t="shared" si="5618"/>
        <v>50</v>
      </c>
      <c r="E39906" s="4">
        <f t="shared" ca="1" si="5610"/>
        <v>50</v>
      </c>
      <c r="F39906" s="4">
        <f t="shared" ca="1" si="5611"/>
        <v>0</v>
      </c>
      <c r="G39906" s="17">
        <f t="shared" si="5612"/>
        <v>36000</v>
      </c>
      <c r="H39906" s="17">
        <f t="shared" ca="1" si="5613"/>
        <v>67500</v>
      </c>
      <c r="I39906" s="17">
        <f t="shared" ca="1" si="5614"/>
        <v>0</v>
      </c>
      <c r="J39906" s="17">
        <f t="shared" ca="1" si="5615"/>
        <v>31500</v>
      </c>
    </row>
    <row r="39907" spans="1:10" x14ac:dyDescent="0.3">
      <c r="A39907" s="4">
        <v>39895</v>
      </c>
      <c r="B39907" s="4">
        <f t="shared" ca="1" si="5616"/>
        <v>0.57839032984738403</v>
      </c>
      <c r="C39907" s="4">
        <f t="shared" ca="1" si="5617"/>
        <v>70</v>
      </c>
      <c r="D39907" s="4">
        <f t="shared" si="5618"/>
        <v>50</v>
      </c>
      <c r="E39907" s="4">
        <f t="shared" ca="1" si="5610"/>
        <v>50</v>
      </c>
      <c r="F39907" s="4">
        <f t="shared" ca="1" si="5611"/>
        <v>0</v>
      </c>
      <c r="G39907" s="17">
        <f t="shared" si="5612"/>
        <v>36000</v>
      </c>
      <c r="H39907" s="17">
        <f t="shared" ca="1" si="5613"/>
        <v>67500</v>
      </c>
      <c r="I39907" s="17">
        <f t="shared" ca="1" si="5614"/>
        <v>0</v>
      </c>
      <c r="J39907" s="17">
        <f t="shared" ca="1" si="5615"/>
        <v>31500</v>
      </c>
    </row>
    <row r="39908" spans="1:10" x14ac:dyDescent="0.3">
      <c r="A39908" s="4">
        <v>39896</v>
      </c>
      <c r="B39908" s="4">
        <f t="shared" ca="1" si="5616"/>
        <v>0.18952195287168871</v>
      </c>
      <c r="C39908" s="4">
        <f t="shared" ca="1" si="5617"/>
        <v>40</v>
      </c>
      <c r="D39908" s="4">
        <f t="shared" si="5618"/>
        <v>50</v>
      </c>
      <c r="E39908" s="4">
        <f t="shared" ca="1" si="5610"/>
        <v>40</v>
      </c>
      <c r="F39908" s="4">
        <f t="shared" ca="1" si="5611"/>
        <v>10</v>
      </c>
      <c r="G39908" s="17">
        <f t="shared" si="5612"/>
        <v>36000</v>
      </c>
      <c r="H39908" s="17">
        <f t="shared" ca="1" si="5613"/>
        <v>54000</v>
      </c>
      <c r="I39908" s="17">
        <f t="shared" ca="1" si="5614"/>
        <v>400</v>
      </c>
      <c r="J39908" s="17">
        <f t="shared" ca="1" si="5615"/>
        <v>18400</v>
      </c>
    </row>
    <row r="39909" spans="1:10" x14ac:dyDescent="0.3">
      <c r="A39909" s="4">
        <v>39897</v>
      </c>
      <c r="B39909" s="4">
        <f t="shared" ca="1" si="5616"/>
        <v>7.7298802691537993E-2</v>
      </c>
      <c r="C39909" s="4">
        <f t="shared" ca="1" si="5617"/>
        <v>10</v>
      </c>
      <c r="D39909" s="4">
        <f t="shared" si="5618"/>
        <v>50</v>
      </c>
      <c r="E39909" s="4">
        <f t="shared" ca="1" si="5610"/>
        <v>10</v>
      </c>
      <c r="F39909" s="4">
        <f t="shared" ca="1" si="5611"/>
        <v>40</v>
      </c>
      <c r="G39909" s="17">
        <f t="shared" si="5612"/>
        <v>36000</v>
      </c>
      <c r="H39909" s="17">
        <f t="shared" ca="1" si="5613"/>
        <v>13500</v>
      </c>
      <c r="I39909" s="17">
        <f t="shared" ca="1" si="5614"/>
        <v>1600</v>
      </c>
      <c r="J39909" s="17">
        <f t="shared" ca="1" si="5615"/>
        <v>-20900</v>
      </c>
    </row>
    <row r="39910" spans="1:10" x14ac:dyDescent="0.3">
      <c r="A39910" s="4">
        <v>39898</v>
      </c>
      <c r="B39910" s="4">
        <f t="shared" ca="1" si="5616"/>
        <v>0.49230240840582995</v>
      </c>
      <c r="C39910" s="4">
        <f t="shared" ca="1" si="5617"/>
        <v>55</v>
      </c>
      <c r="D39910" s="4">
        <f t="shared" si="5618"/>
        <v>50</v>
      </c>
      <c r="E39910" s="4">
        <f t="shared" ca="1" si="5610"/>
        <v>50</v>
      </c>
      <c r="F39910" s="4">
        <f t="shared" ca="1" si="5611"/>
        <v>0</v>
      </c>
      <c r="G39910" s="17">
        <f t="shared" si="5612"/>
        <v>36000</v>
      </c>
      <c r="H39910" s="17">
        <f t="shared" ca="1" si="5613"/>
        <v>67500</v>
      </c>
      <c r="I39910" s="17">
        <f t="shared" ca="1" si="5614"/>
        <v>0</v>
      </c>
      <c r="J39910" s="17">
        <f t="shared" ca="1" si="5615"/>
        <v>31500</v>
      </c>
    </row>
    <row r="39911" spans="1:10" x14ac:dyDescent="0.3">
      <c r="A39911" s="4">
        <v>39899</v>
      </c>
      <c r="B39911" s="4">
        <f t="shared" ca="1" si="5616"/>
        <v>0.88547826274646546</v>
      </c>
      <c r="C39911" s="4">
        <f t="shared" ca="1" si="5617"/>
        <v>85</v>
      </c>
      <c r="D39911" s="4">
        <f t="shared" si="5618"/>
        <v>50</v>
      </c>
      <c r="E39911" s="4">
        <f t="shared" ca="1" si="5610"/>
        <v>50</v>
      </c>
      <c r="F39911" s="4">
        <f t="shared" ca="1" si="5611"/>
        <v>0</v>
      </c>
      <c r="G39911" s="17">
        <f t="shared" si="5612"/>
        <v>36000</v>
      </c>
      <c r="H39911" s="17">
        <f t="shared" ca="1" si="5613"/>
        <v>67500</v>
      </c>
      <c r="I39911" s="17">
        <f t="shared" ca="1" si="5614"/>
        <v>0</v>
      </c>
      <c r="J39911" s="17">
        <f t="shared" ca="1" si="5615"/>
        <v>31500</v>
      </c>
    </row>
    <row r="39912" spans="1:10" x14ac:dyDescent="0.3">
      <c r="A39912" s="4">
        <v>39900</v>
      </c>
      <c r="B39912" s="4">
        <f t="shared" ca="1" si="5616"/>
        <v>2.0299734781951018E-2</v>
      </c>
      <c r="C39912" s="4">
        <f t="shared" ca="1" si="5617"/>
        <v>10</v>
      </c>
      <c r="D39912" s="4">
        <f t="shared" si="5618"/>
        <v>50</v>
      </c>
      <c r="E39912" s="4">
        <f t="shared" ca="1" si="5610"/>
        <v>10</v>
      </c>
      <c r="F39912" s="4">
        <f t="shared" ca="1" si="5611"/>
        <v>40</v>
      </c>
      <c r="G39912" s="17">
        <f t="shared" si="5612"/>
        <v>36000</v>
      </c>
      <c r="H39912" s="17">
        <f t="shared" ca="1" si="5613"/>
        <v>13500</v>
      </c>
      <c r="I39912" s="17">
        <f t="shared" ca="1" si="5614"/>
        <v>1600</v>
      </c>
      <c r="J39912" s="17">
        <f t="shared" ca="1" si="5615"/>
        <v>-20900</v>
      </c>
    </row>
    <row r="39913" spans="1:10" x14ac:dyDescent="0.3">
      <c r="A39913" s="4">
        <v>39901</v>
      </c>
      <c r="B39913" s="4">
        <f t="shared" ca="1" si="5616"/>
        <v>0.37440186133949327</v>
      </c>
      <c r="C39913" s="4">
        <f t="shared" ca="1" si="5617"/>
        <v>55</v>
      </c>
      <c r="D39913" s="4">
        <f t="shared" si="5618"/>
        <v>50</v>
      </c>
      <c r="E39913" s="4">
        <f t="shared" ca="1" si="5610"/>
        <v>50</v>
      </c>
      <c r="F39913" s="4">
        <f t="shared" ca="1" si="5611"/>
        <v>0</v>
      </c>
      <c r="G39913" s="17">
        <f t="shared" si="5612"/>
        <v>36000</v>
      </c>
      <c r="H39913" s="17">
        <f t="shared" ca="1" si="5613"/>
        <v>67500</v>
      </c>
      <c r="I39913" s="17">
        <f t="shared" ca="1" si="5614"/>
        <v>0</v>
      </c>
      <c r="J39913" s="17">
        <f t="shared" ca="1" si="5615"/>
        <v>31500</v>
      </c>
    </row>
    <row r="39914" spans="1:10" x14ac:dyDescent="0.3">
      <c r="A39914" s="4">
        <v>39902</v>
      </c>
      <c r="B39914" s="4">
        <f t="shared" ca="1" si="5616"/>
        <v>0.41036753582531016</v>
      </c>
      <c r="C39914" s="4">
        <f t="shared" ca="1" si="5617"/>
        <v>55</v>
      </c>
      <c r="D39914" s="4">
        <f t="shared" si="5618"/>
        <v>50</v>
      </c>
      <c r="E39914" s="4">
        <f t="shared" ca="1" si="5610"/>
        <v>50</v>
      </c>
      <c r="F39914" s="4">
        <f t="shared" ca="1" si="5611"/>
        <v>0</v>
      </c>
      <c r="G39914" s="17">
        <f t="shared" si="5612"/>
        <v>36000</v>
      </c>
      <c r="H39914" s="17">
        <f t="shared" ca="1" si="5613"/>
        <v>67500</v>
      </c>
      <c r="I39914" s="17">
        <f t="shared" ca="1" si="5614"/>
        <v>0</v>
      </c>
      <c r="J39914" s="17">
        <f t="shared" ca="1" si="5615"/>
        <v>31500</v>
      </c>
    </row>
    <row r="39915" spans="1:10" x14ac:dyDescent="0.3">
      <c r="A39915" s="4">
        <v>39903</v>
      </c>
      <c r="B39915" s="4">
        <f t="shared" ca="1" si="5616"/>
        <v>0.62907112116974229</v>
      </c>
      <c r="C39915" s="4">
        <f t="shared" ca="1" si="5617"/>
        <v>70</v>
      </c>
      <c r="D39915" s="4">
        <f t="shared" si="5618"/>
        <v>50</v>
      </c>
      <c r="E39915" s="4">
        <f t="shared" ca="1" si="5610"/>
        <v>50</v>
      </c>
      <c r="F39915" s="4">
        <f t="shared" ca="1" si="5611"/>
        <v>0</v>
      </c>
      <c r="G39915" s="17">
        <f t="shared" si="5612"/>
        <v>36000</v>
      </c>
      <c r="H39915" s="17">
        <f t="shared" ca="1" si="5613"/>
        <v>67500</v>
      </c>
      <c r="I39915" s="17">
        <f t="shared" ca="1" si="5614"/>
        <v>0</v>
      </c>
      <c r="J39915" s="17">
        <f t="shared" ca="1" si="5615"/>
        <v>31500</v>
      </c>
    </row>
    <row r="39916" spans="1:10" x14ac:dyDescent="0.3">
      <c r="A39916" s="4">
        <v>39904</v>
      </c>
      <c r="B39916" s="4">
        <f t="shared" ca="1" si="5616"/>
        <v>0.59965377042419687</v>
      </c>
      <c r="C39916" s="4">
        <f t="shared" ca="1" si="5617"/>
        <v>70</v>
      </c>
      <c r="D39916" s="4">
        <f t="shared" si="5618"/>
        <v>50</v>
      </c>
      <c r="E39916" s="4">
        <f t="shared" ca="1" si="5610"/>
        <v>50</v>
      </c>
      <c r="F39916" s="4">
        <f t="shared" ca="1" si="5611"/>
        <v>0</v>
      </c>
      <c r="G39916" s="17">
        <f t="shared" si="5612"/>
        <v>36000</v>
      </c>
      <c r="H39916" s="17">
        <f t="shared" ca="1" si="5613"/>
        <v>67500</v>
      </c>
      <c r="I39916" s="17">
        <f t="shared" ca="1" si="5614"/>
        <v>0</v>
      </c>
      <c r="J39916" s="17">
        <f t="shared" ca="1" si="5615"/>
        <v>31500</v>
      </c>
    </row>
    <row r="39917" spans="1:10" x14ac:dyDescent="0.3">
      <c r="A39917" s="4">
        <v>39905</v>
      </c>
      <c r="B39917" s="4">
        <f t="shared" ca="1" si="5616"/>
        <v>0.16543782120661377</v>
      </c>
      <c r="C39917" s="4">
        <f t="shared" ca="1" si="5617"/>
        <v>25</v>
      </c>
      <c r="D39917" s="4">
        <f t="shared" si="5618"/>
        <v>50</v>
      </c>
      <c r="E39917" s="4">
        <f t="shared" ref="E39917:E39980" ca="1" si="5619">MIN(C39917:D39917)</f>
        <v>25</v>
      </c>
      <c r="F39917" s="4">
        <f t="shared" ref="F39917:F39980" ca="1" si="5620">D39917-E39917</f>
        <v>25</v>
      </c>
      <c r="G39917" s="17">
        <f t="shared" ref="G39917:G39980" si="5621">D39917*$I$2</f>
        <v>36000</v>
      </c>
      <c r="H39917" s="17">
        <f t="shared" ref="H39917:H39980" ca="1" si="5622">E39917*$I$3</f>
        <v>33750</v>
      </c>
      <c r="I39917" s="17">
        <f t="shared" ref="I39917:I39980" ca="1" si="5623">F39917*$I$4</f>
        <v>1000</v>
      </c>
      <c r="J39917" s="17">
        <f t="shared" ref="J39917:J39980" ca="1" si="5624">H39917+I39917-G39917</f>
        <v>-1250</v>
      </c>
    </row>
    <row r="39918" spans="1:10" x14ac:dyDescent="0.3">
      <c r="A39918" s="4">
        <v>39906</v>
      </c>
      <c r="B39918" s="4">
        <f t="shared" ca="1" si="5616"/>
        <v>0.56996188390270863</v>
      </c>
      <c r="C39918" s="4">
        <f t="shared" ca="1" si="5617"/>
        <v>55</v>
      </c>
      <c r="D39918" s="4">
        <f t="shared" si="5618"/>
        <v>50</v>
      </c>
      <c r="E39918" s="4">
        <f t="shared" ca="1" si="5619"/>
        <v>50</v>
      </c>
      <c r="F39918" s="4">
        <f t="shared" ca="1" si="5620"/>
        <v>0</v>
      </c>
      <c r="G39918" s="17">
        <f t="shared" si="5621"/>
        <v>36000</v>
      </c>
      <c r="H39918" s="17">
        <f t="shared" ca="1" si="5622"/>
        <v>67500</v>
      </c>
      <c r="I39918" s="17">
        <f t="shared" ca="1" si="5623"/>
        <v>0</v>
      </c>
      <c r="J39918" s="17">
        <f t="shared" ca="1" si="5624"/>
        <v>31500</v>
      </c>
    </row>
    <row r="39919" spans="1:10" x14ac:dyDescent="0.3">
      <c r="A39919" s="4">
        <v>39907</v>
      </c>
      <c r="B39919" s="4">
        <f t="shared" ca="1" si="5616"/>
        <v>0.25131333564174452</v>
      </c>
      <c r="C39919" s="4">
        <f t="shared" ca="1" si="5617"/>
        <v>40</v>
      </c>
      <c r="D39919" s="4">
        <f t="shared" si="5618"/>
        <v>50</v>
      </c>
      <c r="E39919" s="4">
        <f t="shared" ca="1" si="5619"/>
        <v>40</v>
      </c>
      <c r="F39919" s="4">
        <f t="shared" ca="1" si="5620"/>
        <v>10</v>
      </c>
      <c r="G39919" s="17">
        <f t="shared" si="5621"/>
        <v>36000</v>
      </c>
      <c r="H39919" s="17">
        <f t="shared" ca="1" si="5622"/>
        <v>54000</v>
      </c>
      <c r="I39919" s="17">
        <f t="shared" ca="1" si="5623"/>
        <v>400</v>
      </c>
      <c r="J39919" s="17">
        <f t="shared" ca="1" si="5624"/>
        <v>18400</v>
      </c>
    </row>
    <row r="39920" spans="1:10" x14ac:dyDescent="0.3">
      <c r="A39920" s="4">
        <v>39908</v>
      </c>
      <c r="B39920" s="4">
        <f t="shared" ca="1" si="5616"/>
        <v>0.91034815788544443</v>
      </c>
      <c r="C39920" s="4">
        <f t="shared" ca="1" si="5617"/>
        <v>85</v>
      </c>
      <c r="D39920" s="4">
        <f t="shared" si="5618"/>
        <v>50</v>
      </c>
      <c r="E39920" s="4">
        <f t="shared" ca="1" si="5619"/>
        <v>50</v>
      </c>
      <c r="F39920" s="4">
        <f t="shared" ca="1" si="5620"/>
        <v>0</v>
      </c>
      <c r="G39920" s="17">
        <f t="shared" si="5621"/>
        <v>36000</v>
      </c>
      <c r="H39920" s="17">
        <f t="shared" ca="1" si="5622"/>
        <v>67500</v>
      </c>
      <c r="I39920" s="17">
        <f t="shared" ca="1" si="5623"/>
        <v>0</v>
      </c>
      <c r="J39920" s="17">
        <f t="shared" ca="1" si="5624"/>
        <v>31500</v>
      </c>
    </row>
    <row r="39921" spans="1:10" x14ac:dyDescent="0.3">
      <c r="A39921" s="4">
        <v>39909</v>
      </c>
      <c r="B39921" s="4">
        <f t="shared" ca="1" si="5616"/>
        <v>0.32834052616841647</v>
      </c>
      <c r="C39921" s="4">
        <f t="shared" ca="1" si="5617"/>
        <v>40</v>
      </c>
      <c r="D39921" s="4">
        <f t="shared" si="5618"/>
        <v>50</v>
      </c>
      <c r="E39921" s="4">
        <f t="shared" ca="1" si="5619"/>
        <v>40</v>
      </c>
      <c r="F39921" s="4">
        <f t="shared" ca="1" si="5620"/>
        <v>10</v>
      </c>
      <c r="G39921" s="17">
        <f t="shared" si="5621"/>
        <v>36000</v>
      </c>
      <c r="H39921" s="17">
        <f t="shared" ca="1" si="5622"/>
        <v>54000</v>
      </c>
      <c r="I39921" s="17">
        <f t="shared" ca="1" si="5623"/>
        <v>400</v>
      </c>
      <c r="J39921" s="17">
        <f t="shared" ca="1" si="5624"/>
        <v>18400</v>
      </c>
    </row>
    <row r="39922" spans="1:10" x14ac:dyDescent="0.3">
      <c r="A39922" s="4">
        <v>39910</v>
      </c>
      <c r="B39922" s="4">
        <f t="shared" ca="1" si="5616"/>
        <v>0.88054283986410442</v>
      </c>
      <c r="C39922" s="4">
        <f t="shared" ca="1" si="5617"/>
        <v>85</v>
      </c>
      <c r="D39922" s="4">
        <f t="shared" si="5618"/>
        <v>50</v>
      </c>
      <c r="E39922" s="4">
        <f t="shared" ca="1" si="5619"/>
        <v>50</v>
      </c>
      <c r="F39922" s="4">
        <f t="shared" ca="1" si="5620"/>
        <v>0</v>
      </c>
      <c r="G39922" s="17">
        <f t="shared" si="5621"/>
        <v>36000</v>
      </c>
      <c r="H39922" s="17">
        <f t="shared" ca="1" si="5622"/>
        <v>67500</v>
      </c>
      <c r="I39922" s="17">
        <f t="shared" ca="1" si="5623"/>
        <v>0</v>
      </c>
      <c r="J39922" s="17">
        <f t="shared" ca="1" si="5624"/>
        <v>31500</v>
      </c>
    </row>
    <row r="39923" spans="1:10" x14ac:dyDescent="0.3">
      <c r="A39923" s="4">
        <v>39911</v>
      </c>
      <c r="B39923" s="4">
        <f t="shared" ca="1" si="5616"/>
        <v>0.41099602177594607</v>
      </c>
      <c r="C39923" s="4">
        <f t="shared" ca="1" si="5617"/>
        <v>55</v>
      </c>
      <c r="D39923" s="4">
        <f t="shared" si="5618"/>
        <v>50</v>
      </c>
      <c r="E39923" s="4">
        <f t="shared" ca="1" si="5619"/>
        <v>50</v>
      </c>
      <c r="F39923" s="4">
        <f t="shared" ca="1" si="5620"/>
        <v>0</v>
      </c>
      <c r="G39923" s="17">
        <f t="shared" si="5621"/>
        <v>36000</v>
      </c>
      <c r="H39923" s="17">
        <f t="shared" ca="1" si="5622"/>
        <v>67500</v>
      </c>
      <c r="I39923" s="17">
        <f t="shared" ca="1" si="5623"/>
        <v>0</v>
      </c>
      <c r="J39923" s="17">
        <f t="shared" ca="1" si="5624"/>
        <v>31500</v>
      </c>
    </row>
    <row r="39924" spans="1:10" x14ac:dyDescent="0.3">
      <c r="A39924" s="4">
        <v>39912</v>
      </c>
      <c r="B39924" s="4">
        <f t="shared" ca="1" si="5616"/>
        <v>0.51779772177889605</v>
      </c>
      <c r="C39924" s="4">
        <f t="shared" ca="1" si="5617"/>
        <v>55</v>
      </c>
      <c r="D39924" s="4">
        <f t="shared" si="5618"/>
        <v>50</v>
      </c>
      <c r="E39924" s="4">
        <f t="shared" ca="1" si="5619"/>
        <v>50</v>
      </c>
      <c r="F39924" s="4">
        <f t="shared" ca="1" si="5620"/>
        <v>0</v>
      </c>
      <c r="G39924" s="17">
        <f t="shared" si="5621"/>
        <v>36000</v>
      </c>
      <c r="H39924" s="17">
        <f t="shared" ca="1" si="5622"/>
        <v>67500</v>
      </c>
      <c r="I39924" s="17">
        <f t="shared" ca="1" si="5623"/>
        <v>0</v>
      </c>
      <c r="J39924" s="17">
        <f t="shared" ca="1" si="5624"/>
        <v>31500</v>
      </c>
    </row>
    <row r="39925" spans="1:10" x14ac:dyDescent="0.3">
      <c r="A39925" s="4">
        <v>39913</v>
      </c>
      <c r="B39925" s="4">
        <f t="shared" ca="1" si="5616"/>
        <v>0.31665832078979395</v>
      </c>
      <c r="C39925" s="4">
        <f t="shared" ca="1" si="5617"/>
        <v>40</v>
      </c>
      <c r="D39925" s="4">
        <f t="shared" si="5618"/>
        <v>50</v>
      </c>
      <c r="E39925" s="4">
        <f t="shared" ca="1" si="5619"/>
        <v>40</v>
      </c>
      <c r="F39925" s="4">
        <f t="shared" ca="1" si="5620"/>
        <v>10</v>
      </c>
      <c r="G39925" s="17">
        <f t="shared" si="5621"/>
        <v>36000</v>
      </c>
      <c r="H39925" s="17">
        <f t="shared" ca="1" si="5622"/>
        <v>54000</v>
      </c>
      <c r="I39925" s="17">
        <f t="shared" ca="1" si="5623"/>
        <v>400</v>
      </c>
      <c r="J39925" s="17">
        <f t="shared" ca="1" si="5624"/>
        <v>18400</v>
      </c>
    </row>
    <row r="39926" spans="1:10" x14ac:dyDescent="0.3">
      <c r="A39926" s="4">
        <v>39914</v>
      </c>
      <c r="B39926" s="4">
        <f t="shared" ca="1" si="5616"/>
        <v>0.10055538158176247</v>
      </c>
      <c r="C39926" s="4">
        <f t="shared" ca="1" si="5617"/>
        <v>25</v>
      </c>
      <c r="D39926" s="4">
        <f t="shared" si="5618"/>
        <v>50</v>
      </c>
      <c r="E39926" s="4">
        <f t="shared" ca="1" si="5619"/>
        <v>25</v>
      </c>
      <c r="F39926" s="4">
        <f t="shared" ca="1" si="5620"/>
        <v>25</v>
      </c>
      <c r="G39926" s="17">
        <f t="shared" si="5621"/>
        <v>36000</v>
      </c>
      <c r="H39926" s="17">
        <f t="shared" ca="1" si="5622"/>
        <v>33750</v>
      </c>
      <c r="I39926" s="17">
        <f t="shared" ca="1" si="5623"/>
        <v>1000</v>
      </c>
      <c r="J39926" s="17">
        <f t="shared" ca="1" si="5624"/>
        <v>-1250</v>
      </c>
    </row>
    <row r="39927" spans="1:10" x14ac:dyDescent="0.3">
      <c r="A39927" s="4">
        <v>39915</v>
      </c>
      <c r="B39927" s="4">
        <f t="shared" ca="1" si="5616"/>
        <v>0.81413791784319056</v>
      </c>
      <c r="C39927" s="4">
        <f t="shared" ca="1" si="5617"/>
        <v>85</v>
      </c>
      <c r="D39927" s="4">
        <f t="shared" si="5618"/>
        <v>50</v>
      </c>
      <c r="E39927" s="4">
        <f t="shared" ca="1" si="5619"/>
        <v>50</v>
      </c>
      <c r="F39927" s="4">
        <f t="shared" ca="1" si="5620"/>
        <v>0</v>
      </c>
      <c r="G39927" s="17">
        <f t="shared" si="5621"/>
        <v>36000</v>
      </c>
      <c r="H39927" s="17">
        <f t="shared" ca="1" si="5622"/>
        <v>67500</v>
      </c>
      <c r="I39927" s="17">
        <f t="shared" ca="1" si="5623"/>
        <v>0</v>
      </c>
      <c r="J39927" s="17">
        <f t="shared" ca="1" si="5624"/>
        <v>31500</v>
      </c>
    </row>
    <row r="39928" spans="1:10" x14ac:dyDescent="0.3">
      <c r="A39928" s="4">
        <v>39916</v>
      </c>
      <c r="B39928" s="4">
        <f t="shared" ca="1" si="5616"/>
        <v>0.71295408974106089</v>
      </c>
      <c r="C39928" s="4">
        <f t="shared" ca="1" si="5617"/>
        <v>70</v>
      </c>
      <c r="D39928" s="4">
        <f t="shared" si="5618"/>
        <v>50</v>
      </c>
      <c r="E39928" s="4">
        <f t="shared" ca="1" si="5619"/>
        <v>50</v>
      </c>
      <c r="F39928" s="4">
        <f t="shared" ca="1" si="5620"/>
        <v>0</v>
      </c>
      <c r="G39928" s="17">
        <f t="shared" si="5621"/>
        <v>36000</v>
      </c>
      <c r="H39928" s="17">
        <f t="shared" ca="1" si="5622"/>
        <v>67500</v>
      </c>
      <c r="I39928" s="17">
        <f t="shared" ca="1" si="5623"/>
        <v>0</v>
      </c>
      <c r="J39928" s="17">
        <f t="shared" ca="1" si="5624"/>
        <v>31500</v>
      </c>
    </row>
    <row r="39929" spans="1:10" x14ac:dyDescent="0.3">
      <c r="A39929" s="4">
        <v>39917</v>
      </c>
      <c r="B39929" s="4">
        <f t="shared" ca="1" si="5616"/>
        <v>0.70708696711717067</v>
      </c>
      <c r="C39929" s="4">
        <f t="shared" ca="1" si="5617"/>
        <v>70</v>
      </c>
      <c r="D39929" s="4">
        <f t="shared" si="5618"/>
        <v>50</v>
      </c>
      <c r="E39929" s="4">
        <f t="shared" ca="1" si="5619"/>
        <v>50</v>
      </c>
      <c r="F39929" s="4">
        <f t="shared" ca="1" si="5620"/>
        <v>0</v>
      </c>
      <c r="G39929" s="17">
        <f t="shared" si="5621"/>
        <v>36000</v>
      </c>
      <c r="H39929" s="17">
        <f t="shared" ca="1" si="5622"/>
        <v>67500</v>
      </c>
      <c r="I39929" s="17">
        <f t="shared" ca="1" si="5623"/>
        <v>0</v>
      </c>
      <c r="J39929" s="17">
        <f t="shared" ca="1" si="5624"/>
        <v>31500</v>
      </c>
    </row>
    <row r="39930" spans="1:10" x14ac:dyDescent="0.3">
      <c r="A39930" s="4">
        <v>39918</v>
      </c>
      <c r="B39930" s="4">
        <f t="shared" ca="1" si="5616"/>
        <v>0.14568408011632028</v>
      </c>
      <c r="C39930" s="4">
        <f t="shared" ca="1" si="5617"/>
        <v>25</v>
      </c>
      <c r="D39930" s="4">
        <f t="shared" si="5618"/>
        <v>50</v>
      </c>
      <c r="E39930" s="4">
        <f t="shared" ca="1" si="5619"/>
        <v>25</v>
      </c>
      <c r="F39930" s="4">
        <f t="shared" ca="1" si="5620"/>
        <v>25</v>
      </c>
      <c r="G39930" s="17">
        <f t="shared" si="5621"/>
        <v>36000</v>
      </c>
      <c r="H39930" s="17">
        <f t="shared" ca="1" si="5622"/>
        <v>33750</v>
      </c>
      <c r="I39930" s="17">
        <f t="shared" ca="1" si="5623"/>
        <v>1000</v>
      </c>
      <c r="J39930" s="17">
        <f t="shared" ca="1" si="5624"/>
        <v>-1250</v>
      </c>
    </row>
    <row r="39931" spans="1:10" x14ac:dyDescent="0.3">
      <c r="A39931" s="4">
        <v>39919</v>
      </c>
      <c r="B39931" s="4">
        <f t="shared" ca="1" si="5616"/>
        <v>0.77392417760921939</v>
      </c>
      <c r="C39931" s="4">
        <f t="shared" ca="1" si="5617"/>
        <v>70</v>
      </c>
      <c r="D39931" s="4">
        <f t="shared" si="5618"/>
        <v>50</v>
      </c>
      <c r="E39931" s="4">
        <f t="shared" ca="1" si="5619"/>
        <v>50</v>
      </c>
      <c r="F39931" s="4">
        <f t="shared" ca="1" si="5620"/>
        <v>0</v>
      </c>
      <c r="G39931" s="17">
        <f t="shared" si="5621"/>
        <v>36000</v>
      </c>
      <c r="H39931" s="17">
        <f t="shared" ca="1" si="5622"/>
        <v>67500</v>
      </c>
      <c r="I39931" s="17">
        <f t="shared" ca="1" si="5623"/>
        <v>0</v>
      </c>
      <c r="J39931" s="17">
        <f t="shared" ca="1" si="5624"/>
        <v>31500</v>
      </c>
    </row>
    <row r="39932" spans="1:10" x14ac:dyDescent="0.3">
      <c r="A39932" s="4">
        <v>39920</v>
      </c>
      <c r="B39932" s="4">
        <f t="shared" ca="1" si="5616"/>
        <v>0.99273606992716101</v>
      </c>
      <c r="C39932" s="4">
        <f t="shared" ca="1" si="5617"/>
        <v>100</v>
      </c>
      <c r="D39932" s="4">
        <f t="shared" si="5618"/>
        <v>50</v>
      </c>
      <c r="E39932" s="4">
        <f t="shared" ca="1" si="5619"/>
        <v>50</v>
      </c>
      <c r="F39932" s="4">
        <f t="shared" ca="1" si="5620"/>
        <v>0</v>
      </c>
      <c r="G39932" s="17">
        <f t="shared" si="5621"/>
        <v>36000</v>
      </c>
      <c r="H39932" s="17">
        <f t="shared" ca="1" si="5622"/>
        <v>67500</v>
      </c>
      <c r="I39932" s="17">
        <f t="shared" ca="1" si="5623"/>
        <v>0</v>
      </c>
      <c r="J39932" s="17">
        <f t="shared" ca="1" si="5624"/>
        <v>31500</v>
      </c>
    </row>
    <row r="39933" spans="1:10" x14ac:dyDescent="0.3">
      <c r="A39933" s="4">
        <v>39921</v>
      </c>
      <c r="B39933" s="4">
        <f t="shared" ca="1" si="5616"/>
        <v>0.98673152584325252</v>
      </c>
      <c r="C39933" s="4">
        <f t="shared" ca="1" si="5617"/>
        <v>100</v>
      </c>
      <c r="D39933" s="4">
        <f t="shared" si="5618"/>
        <v>50</v>
      </c>
      <c r="E39933" s="4">
        <f t="shared" ca="1" si="5619"/>
        <v>50</v>
      </c>
      <c r="F39933" s="4">
        <f t="shared" ca="1" si="5620"/>
        <v>0</v>
      </c>
      <c r="G39933" s="17">
        <f t="shared" si="5621"/>
        <v>36000</v>
      </c>
      <c r="H39933" s="17">
        <f t="shared" ca="1" si="5622"/>
        <v>67500</v>
      </c>
      <c r="I39933" s="17">
        <f t="shared" ca="1" si="5623"/>
        <v>0</v>
      </c>
      <c r="J39933" s="17">
        <f t="shared" ca="1" si="5624"/>
        <v>31500</v>
      </c>
    </row>
    <row r="39934" spans="1:10" x14ac:dyDescent="0.3">
      <c r="A39934" s="4">
        <v>39922</v>
      </c>
      <c r="B39934" s="4">
        <f t="shared" ca="1" si="5616"/>
        <v>0.32051691531628712</v>
      </c>
      <c r="C39934" s="4">
        <f t="shared" ca="1" si="5617"/>
        <v>40</v>
      </c>
      <c r="D39934" s="4">
        <f t="shared" si="5618"/>
        <v>50</v>
      </c>
      <c r="E39934" s="4">
        <f t="shared" ca="1" si="5619"/>
        <v>40</v>
      </c>
      <c r="F39934" s="4">
        <f t="shared" ca="1" si="5620"/>
        <v>10</v>
      </c>
      <c r="G39934" s="17">
        <f t="shared" si="5621"/>
        <v>36000</v>
      </c>
      <c r="H39934" s="17">
        <f t="shared" ca="1" si="5622"/>
        <v>54000</v>
      </c>
      <c r="I39934" s="17">
        <f t="shared" ca="1" si="5623"/>
        <v>400</v>
      </c>
      <c r="J39934" s="17">
        <f t="shared" ca="1" si="5624"/>
        <v>18400</v>
      </c>
    </row>
    <row r="39935" spans="1:10" x14ac:dyDescent="0.3">
      <c r="A39935" s="4">
        <v>39923</v>
      </c>
      <c r="B39935" s="4">
        <f t="shared" ca="1" si="5616"/>
        <v>0.71113018424521002</v>
      </c>
      <c r="C39935" s="4">
        <f t="shared" ca="1" si="5617"/>
        <v>70</v>
      </c>
      <c r="D39935" s="4">
        <f t="shared" si="5618"/>
        <v>50</v>
      </c>
      <c r="E39935" s="4">
        <f t="shared" ca="1" si="5619"/>
        <v>50</v>
      </c>
      <c r="F39935" s="4">
        <f t="shared" ca="1" si="5620"/>
        <v>0</v>
      </c>
      <c r="G39935" s="17">
        <f t="shared" si="5621"/>
        <v>36000</v>
      </c>
      <c r="H39935" s="17">
        <f t="shared" ca="1" si="5622"/>
        <v>67500</v>
      </c>
      <c r="I39935" s="17">
        <f t="shared" ca="1" si="5623"/>
        <v>0</v>
      </c>
      <c r="J39935" s="17">
        <f t="shared" ca="1" si="5624"/>
        <v>31500</v>
      </c>
    </row>
    <row r="39936" spans="1:10" x14ac:dyDescent="0.3">
      <c r="A39936" s="4">
        <v>39924</v>
      </c>
      <c r="B39936" s="4">
        <f t="shared" ca="1" si="5616"/>
        <v>0.18629074313008864</v>
      </c>
      <c r="C39936" s="4">
        <f t="shared" ca="1" si="5617"/>
        <v>40</v>
      </c>
      <c r="D39936" s="4">
        <f t="shared" si="5618"/>
        <v>50</v>
      </c>
      <c r="E39936" s="4">
        <f t="shared" ca="1" si="5619"/>
        <v>40</v>
      </c>
      <c r="F39936" s="4">
        <f t="shared" ca="1" si="5620"/>
        <v>10</v>
      </c>
      <c r="G39936" s="17">
        <f t="shared" si="5621"/>
        <v>36000</v>
      </c>
      <c r="H39936" s="17">
        <f t="shared" ca="1" si="5622"/>
        <v>54000</v>
      </c>
      <c r="I39936" s="17">
        <f t="shared" ca="1" si="5623"/>
        <v>400</v>
      </c>
      <c r="J39936" s="17">
        <f t="shared" ca="1" si="5624"/>
        <v>18400</v>
      </c>
    </row>
    <row r="39937" spans="1:10" x14ac:dyDescent="0.3">
      <c r="A39937" s="4">
        <v>39925</v>
      </c>
      <c r="B39937" s="4">
        <f t="shared" ca="1" si="5616"/>
        <v>0.31941658906873227</v>
      </c>
      <c r="C39937" s="4">
        <f t="shared" ca="1" si="5617"/>
        <v>40</v>
      </c>
      <c r="D39937" s="4">
        <f t="shared" si="5618"/>
        <v>50</v>
      </c>
      <c r="E39937" s="4">
        <f t="shared" ca="1" si="5619"/>
        <v>40</v>
      </c>
      <c r="F39937" s="4">
        <f t="shared" ca="1" si="5620"/>
        <v>10</v>
      </c>
      <c r="G39937" s="17">
        <f t="shared" si="5621"/>
        <v>36000</v>
      </c>
      <c r="H39937" s="17">
        <f t="shared" ca="1" si="5622"/>
        <v>54000</v>
      </c>
      <c r="I39937" s="17">
        <f t="shared" ca="1" si="5623"/>
        <v>400</v>
      </c>
      <c r="J39937" s="17">
        <f t="shared" ca="1" si="5624"/>
        <v>18400</v>
      </c>
    </row>
    <row r="39938" spans="1:10" x14ac:dyDescent="0.3">
      <c r="A39938" s="4">
        <v>39926</v>
      </c>
      <c r="B39938" s="4">
        <f t="shared" ca="1" si="5616"/>
        <v>0.66511440294832536</v>
      </c>
      <c r="C39938" s="4">
        <f t="shared" ca="1" si="5617"/>
        <v>70</v>
      </c>
      <c r="D39938" s="4">
        <f t="shared" si="5618"/>
        <v>50</v>
      </c>
      <c r="E39938" s="4">
        <f t="shared" ca="1" si="5619"/>
        <v>50</v>
      </c>
      <c r="F39938" s="4">
        <f t="shared" ca="1" si="5620"/>
        <v>0</v>
      </c>
      <c r="G39938" s="17">
        <f t="shared" si="5621"/>
        <v>36000</v>
      </c>
      <c r="H39938" s="17">
        <f t="shared" ca="1" si="5622"/>
        <v>67500</v>
      </c>
      <c r="I39938" s="17">
        <f t="shared" ca="1" si="5623"/>
        <v>0</v>
      </c>
      <c r="J39938" s="17">
        <f t="shared" ca="1" si="5624"/>
        <v>31500</v>
      </c>
    </row>
    <row r="39939" spans="1:10" x14ac:dyDescent="0.3">
      <c r="A39939" s="4">
        <v>39927</v>
      </c>
      <c r="B39939" s="4">
        <f t="shared" ca="1" si="5616"/>
        <v>0.97763765893851018</v>
      </c>
      <c r="C39939" s="4">
        <f t="shared" ca="1" si="5617"/>
        <v>100</v>
      </c>
      <c r="D39939" s="4">
        <f t="shared" si="5618"/>
        <v>50</v>
      </c>
      <c r="E39939" s="4">
        <f t="shared" ca="1" si="5619"/>
        <v>50</v>
      </c>
      <c r="F39939" s="4">
        <f t="shared" ca="1" si="5620"/>
        <v>0</v>
      </c>
      <c r="G39939" s="17">
        <f t="shared" si="5621"/>
        <v>36000</v>
      </c>
      <c r="H39939" s="17">
        <f t="shared" ca="1" si="5622"/>
        <v>67500</v>
      </c>
      <c r="I39939" s="17">
        <f t="shared" ca="1" si="5623"/>
        <v>0</v>
      </c>
      <c r="J39939" s="17">
        <f t="shared" ca="1" si="5624"/>
        <v>31500</v>
      </c>
    </row>
    <row r="39940" spans="1:10" x14ac:dyDescent="0.3">
      <c r="A39940" s="4">
        <v>39928</v>
      </c>
      <c r="B39940" s="4">
        <f t="shared" ca="1" si="5616"/>
        <v>0.27927380627551734</v>
      </c>
      <c r="C39940" s="4">
        <f t="shared" ca="1" si="5617"/>
        <v>40</v>
      </c>
      <c r="D39940" s="4">
        <f t="shared" si="5618"/>
        <v>50</v>
      </c>
      <c r="E39940" s="4">
        <f t="shared" ca="1" si="5619"/>
        <v>40</v>
      </c>
      <c r="F39940" s="4">
        <f t="shared" ca="1" si="5620"/>
        <v>10</v>
      </c>
      <c r="G39940" s="17">
        <f t="shared" si="5621"/>
        <v>36000</v>
      </c>
      <c r="H39940" s="17">
        <f t="shared" ca="1" si="5622"/>
        <v>54000</v>
      </c>
      <c r="I39940" s="17">
        <f t="shared" ca="1" si="5623"/>
        <v>400</v>
      </c>
      <c r="J39940" s="17">
        <f t="shared" ca="1" si="5624"/>
        <v>18400</v>
      </c>
    </row>
    <row r="39941" spans="1:10" x14ac:dyDescent="0.3">
      <c r="A39941" s="4">
        <v>39929</v>
      </c>
      <c r="B39941" s="4">
        <f t="shared" ca="1" si="5616"/>
        <v>0.65608183176567336</v>
      </c>
      <c r="C39941" s="4">
        <f t="shared" ca="1" si="5617"/>
        <v>70</v>
      </c>
      <c r="D39941" s="4">
        <f t="shared" si="5618"/>
        <v>50</v>
      </c>
      <c r="E39941" s="4">
        <f t="shared" ca="1" si="5619"/>
        <v>50</v>
      </c>
      <c r="F39941" s="4">
        <f t="shared" ca="1" si="5620"/>
        <v>0</v>
      </c>
      <c r="G39941" s="17">
        <f t="shared" si="5621"/>
        <v>36000</v>
      </c>
      <c r="H39941" s="17">
        <f t="shared" ca="1" si="5622"/>
        <v>67500</v>
      </c>
      <c r="I39941" s="17">
        <f t="shared" ca="1" si="5623"/>
        <v>0</v>
      </c>
      <c r="J39941" s="17">
        <f t="shared" ca="1" si="5624"/>
        <v>31500</v>
      </c>
    </row>
    <row r="39942" spans="1:10" x14ac:dyDescent="0.3">
      <c r="A39942" s="4">
        <v>39930</v>
      </c>
      <c r="B39942" s="4">
        <f t="shared" ca="1" si="5616"/>
        <v>0.9837474415489289</v>
      </c>
      <c r="C39942" s="4">
        <f t="shared" ca="1" si="5617"/>
        <v>100</v>
      </c>
      <c r="D39942" s="4">
        <f t="shared" si="5618"/>
        <v>50</v>
      </c>
      <c r="E39942" s="4">
        <f t="shared" ca="1" si="5619"/>
        <v>50</v>
      </c>
      <c r="F39942" s="4">
        <f t="shared" ca="1" si="5620"/>
        <v>0</v>
      </c>
      <c r="G39942" s="17">
        <f t="shared" si="5621"/>
        <v>36000</v>
      </c>
      <c r="H39942" s="17">
        <f t="shared" ca="1" si="5622"/>
        <v>67500</v>
      </c>
      <c r="I39942" s="17">
        <f t="shared" ca="1" si="5623"/>
        <v>0</v>
      </c>
      <c r="J39942" s="17">
        <f t="shared" ca="1" si="5624"/>
        <v>31500</v>
      </c>
    </row>
    <row r="39943" spans="1:10" x14ac:dyDescent="0.3">
      <c r="A39943" s="4">
        <v>39931</v>
      </c>
      <c r="B39943" s="4">
        <f t="shared" ca="1" si="5616"/>
        <v>0.36710347810432431</v>
      </c>
      <c r="C39943" s="4">
        <f t="shared" ca="1" si="5617"/>
        <v>55</v>
      </c>
      <c r="D39943" s="4">
        <f t="shared" si="5618"/>
        <v>50</v>
      </c>
      <c r="E39943" s="4">
        <f t="shared" ca="1" si="5619"/>
        <v>50</v>
      </c>
      <c r="F39943" s="4">
        <f t="shared" ca="1" si="5620"/>
        <v>0</v>
      </c>
      <c r="G39943" s="17">
        <f t="shared" si="5621"/>
        <v>36000</v>
      </c>
      <c r="H39943" s="17">
        <f t="shared" ca="1" si="5622"/>
        <v>67500</v>
      </c>
      <c r="I39943" s="17">
        <f t="shared" ca="1" si="5623"/>
        <v>0</v>
      </c>
      <c r="J39943" s="17">
        <f t="shared" ca="1" si="5624"/>
        <v>31500</v>
      </c>
    </row>
    <row r="39944" spans="1:10" x14ac:dyDescent="0.3">
      <c r="A39944" s="4">
        <v>39932</v>
      </c>
      <c r="B39944" s="4">
        <f t="shared" ca="1" si="5616"/>
        <v>0.64665450782510647</v>
      </c>
      <c r="C39944" s="4">
        <f t="shared" ca="1" si="5617"/>
        <v>70</v>
      </c>
      <c r="D39944" s="4">
        <f t="shared" si="5618"/>
        <v>50</v>
      </c>
      <c r="E39944" s="4">
        <f t="shared" ca="1" si="5619"/>
        <v>50</v>
      </c>
      <c r="F39944" s="4">
        <f t="shared" ca="1" si="5620"/>
        <v>0</v>
      </c>
      <c r="G39944" s="17">
        <f t="shared" si="5621"/>
        <v>36000</v>
      </c>
      <c r="H39944" s="17">
        <f t="shared" ca="1" si="5622"/>
        <v>67500</v>
      </c>
      <c r="I39944" s="17">
        <f t="shared" ca="1" si="5623"/>
        <v>0</v>
      </c>
      <c r="J39944" s="17">
        <f t="shared" ca="1" si="5624"/>
        <v>31500</v>
      </c>
    </row>
    <row r="39945" spans="1:10" x14ac:dyDescent="0.3">
      <c r="A39945" s="4">
        <v>39933</v>
      </c>
      <c r="B39945" s="4">
        <f t="shared" ca="1" si="5616"/>
        <v>0.94821983132047061</v>
      </c>
      <c r="C39945" s="4">
        <f t="shared" ca="1" si="5617"/>
        <v>100</v>
      </c>
      <c r="D39945" s="4">
        <f t="shared" si="5618"/>
        <v>50</v>
      </c>
      <c r="E39945" s="4">
        <f t="shared" ca="1" si="5619"/>
        <v>50</v>
      </c>
      <c r="F39945" s="4">
        <f t="shared" ca="1" si="5620"/>
        <v>0</v>
      </c>
      <c r="G39945" s="17">
        <f t="shared" si="5621"/>
        <v>36000</v>
      </c>
      <c r="H39945" s="17">
        <f t="shared" ca="1" si="5622"/>
        <v>67500</v>
      </c>
      <c r="I39945" s="17">
        <f t="shared" ca="1" si="5623"/>
        <v>0</v>
      </c>
      <c r="J39945" s="17">
        <f t="shared" ca="1" si="5624"/>
        <v>31500</v>
      </c>
    </row>
    <row r="39946" spans="1:10" x14ac:dyDescent="0.3">
      <c r="A39946" s="4">
        <v>39934</v>
      </c>
      <c r="B39946" s="4">
        <f t="shared" ca="1" si="5616"/>
        <v>0.29583115991618192</v>
      </c>
      <c r="C39946" s="4">
        <f t="shared" ca="1" si="5617"/>
        <v>40</v>
      </c>
      <c r="D39946" s="4">
        <f t="shared" si="5618"/>
        <v>50</v>
      </c>
      <c r="E39946" s="4">
        <f t="shared" ca="1" si="5619"/>
        <v>40</v>
      </c>
      <c r="F39946" s="4">
        <f t="shared" ca="1" si="5620"/>
        <v>10</v>
      </c>
      <c r="G39946" s="17">
        <f t="shared" si="5621"/>
        <v>36000</v>
      </c>
      <c r="H39946" s="17">
        <f t="shared" ca="1" si="5622"/>
        <v>54000</v>
      </c>
      <c r="I39946" s="17">
        <f t="shared" ca="1" si="5623"/>
        <v>400</v>
      </c>
      <c r="J39946" s="17">
        <f t="shared" ca="1" si="5624"/>
        <v>18400</v>
      </c>
    </row>
    <row r="39947" spans="1:10" x14ac:dyDescent="0.3">
      <c r="A39947" s="4">
        <v>39935</v>
      </c>
      <c r="B39947" s="4">
        <f t="shared" ca="1" si="5616"/>
        <v>0.5684307305004529</v>
      </c>
      <c r="C39947" s="4">
        <f t="shared" ca="1" si="5617"/>
        <v>55</v>
      </c>
      <c r="D39947" s="4">
        <f t="shared" si="5618"/>
        <v>50</v>
      </c>
      <c r="E39947" s="4">
        <f t="shared" ca="1" si="5619"/>
        <v>50</v>
      </c>
      <c r="F39947" s="4">
        <f t="shared" ca="1" si="5620"/>
        <v>0</v>
      </c>
      <c r="G39947" s="17">
        <f t="shared" si="5621"/>
        <v>36000</v>
      </c>
      <c r="H39947" s="17">
        <f t="shared" ca="1" si="5622"/>
        <v>67500</v>
      </c>
      <c r="I39947" s="17">
        <f t="shared" ca="1" si="5623"/>
        <v>0</v>
      </c>
      <c r="J39947" s="17">
        <f t="shared" ca="1" si="5624"/>
        <v>31500</v>
      </c>
    </row>
    <row r="39948" spans="1:10" x14ac:dyDescent="0.3">
      <c r="A39948" s="4">
        <v>39936</v>
      </c>
      <c r="B39948" s="4">
        <f t="shared" ca="1" si="5616"/>
        <v>0.82628447149838524</v>
      </c>
      <c r="C39948" s="4">
        <f t="shared" ca="1" si="5617"/>
        <v>85</v>
      </c>
      <c r="D39948" s="4">
        <f t="shared" si="5618"/>
        <v>50</v>
      </c>
      <c r="E39948" s="4">
        <f t="shared" ca="1" si="5619"/>
        <v>50</v>
      </c>
      <c r="F39948" s="4">
        <f t="shared" ca="1" si="5620"/>
        <v>0</v>
      </c>
      <c r="G39948" s="17">
        <f t="shared" si="5621"/>
        <v>36000</v>
      </c>
      <c r="H39948" s="17">
        <f t="shared" ca="1" si="5622"/>
        <v>67500</v>
      </c>
      <c r="I39948" s="17">
        <f t="shared" ca="1" si="5623"/>
        <v>0</v>
      </c>
      <c r="J39948" s="17">
        <f t="shared" ca="1" si="5624"/>
        <v>31500</v>
      </c>
    </row>
    <row r="39949" spans="1:10" x14ac:dyDescent="0.3">
      <c r="A39949" s="4">
        <v>39937</v>
      </c>
      <c r="B39949" s="4">
        <f t="shared" ca="1" si="5616"/>
        <v>0.49478509469120224</v>
      </c>
      <c r="C39949" s="4">
        <f t="shared" ca="1" si="5617"/>
        <v>55</v>
      </c>
      <c r="D39949" s="4">
        <f t="shared" si="5618"/>
        <v>50</v>
      </c>
      <c r="E39949" s="4">
        <f t="shared" ca="1" si="5619"/>
        <v>50</v>
      </c>
      <c r="F39949" s="4">
        <f t="shared" ca="1" si="5620"/>
        <v>0</v>
      </c>
      <c r="G39949" s="17">
        <f t="shared" si="5621"/>
        <v>36000</v>
      </c>
      <c r="H39949" s="17">
        <f t="shared" ca="1" si="5622"/>
        <v>67500</v>
      </c>
      <c r="I39949" s="17">
        <f t="shared" ca="1" si="5623"/>
        <v>0</v>
      </c>
      <c r="J39949" s="17">
        <f t="shared" ca="1" si="5624"/>
        <v>31500</v>
      </c>
    </row>
    <row r="39950" spans="1:10" x14ac:dyDescent="0.3">
      <c r="A39950" s="4">
        <v>39938</v>
      </c>
      <c r="B39950" s="4">
        <f t="shared" ref="B39950:B40013" ca="1" si="5625">RAND()</f>
        <v>0.46024874065877741</v>
      </c>
      <c r="C39950" s="4">
        <f t="shared" ref="C39950:C40013" ca="1" si="5626">LOOKUP(B39950,$E$3:$F$9,$D$3:$D$9)</f>
        <v>55</v>
      </c>
      <c r="D39950" s="4">
        <f t="shared" ref="D39950:D40013" si="5627">$I$6</f>
        <v>50</v>
      </c>
      <c r="E39950" s="4">
        <f t="shared" ca="1" si="5619"/>
        <v>50</v>
      </c>
      <c r="F39950" s="4">
        <f t="shared" ca="1" si="5620"/>
        <v>0</v>
      </c>
      <c r="G39950" s="17">
        <f t="shared" si="5621"/>
        <v>36000</v>
      </c>
      <c r="H39950" s="17">
        <f t="shared" ca="1" si="5622"/>
        <v>67500</v>
      </c>
      <c r="I39950" s="17">
        <f t="shared" ca="1" si="5623"/>
        <v>0</v>
      </c>
      <c r="J39950" s="17">
        <f t="shared" ca="1" si="5624"/>
        <v>31500</v>
      </c>
    </row>
    <row r="39951" spans="1:10" x14ac:dyDescent="0.3">
      <c r="A39951" s="4">
        <v>39939</v>
      </c>
      <c r="B39951" s="4">
        <f t="shared" ca="1" si="5625"/>
        <v>0.47556674495822793</v>
      </c>
      <c r="C39951" s="4">
        <f t="shared" ca="1" si="5626"/>
        <v>55</v>
      </c>
      <c r="D39951" s="4">
        <f t="shared" si="5627"/>
        <v>50</v>
      </c>
      <c r="E39951" s="4">
        <f t="shared" ca="1" si="5619"/>
        <v>50</v>
      </c>
      <c r="F39951" s="4">
        <f t="shared" ca="1" si="5620"/>
        <v>0</v>
      </c>
      <c r="G39951" s="17">
        <f t="shared" si="5621"/>
        <v>36000</v>
      </c>
      <c r="H39951" s="17">
        <f t="shared" ca="1" si="5622"/>
        <v>67500</v>
      </c>
      <c r="I39951" s="17">
        <f t="shared" ca="1" si="5623"/>
        <v>0</v>
      </c>
      <c r="J39951" s="17">
        <f t="shared" ca="1" si="5624"/>
        <v>31500</v>
      </c>
    </row>
    <row r="39952" spans="1:10" x14ac:dyDescent="0.3">
      <c r="A39952" s="4">
        <v>39940</v>
      </c>
      <c r="B39952" s="4">
        <f t="shared" ca="1" si="5625"/>
        <v>0.2605250367351859</v>
      </c>
      <c r="C39952" s="4">
        <f t="shared" ca="1" si="5626"/>
        <v>40</v>
      </c>
      <c r="D39952" s="4">
        <f t="shared" si="5627"/>
        <v>50</v>
      </c>
      <c r="E39952" s="4">
        <f t="shared" ca="1" si="5619"/>
        <v>40</v>
      </c>
      <c r="F39952" s="4">
        <f t="shared" ca="1" si="5620"/>
        <v>10</v>
      </c>
      <c r="G39952" s="17">
        <f t="shared" si="5621"/>
        <v>36000</v>
      </c>
      <c r="H39952" s="17">
        <f t="shared" ca="1" si="5622"/>
        <v>54000</v>
      </c>
      <c r="I39952" s="17">
        <f t="shared" ca="1" si="5623"/>
        <v>400</v>
      </c>
      <c r="J39952" s="17">
        <f t="shared" ca="1" si="5624"/>
        <v>18400</v>
      </c>
    </row>
    <row r="39953" spans="1:10" x14ac:dyDescent="0.3">
      <c r="A39953" s="4">
        <v>39941</v>
      </c>
      <c r="B39953" s="4">
        <f t="shared" ca="1" si="5625"/>
        <v>0.61165516565963651</v>
      </c>
      <c r="C39953" s="4">
        <f t="shared" ca="1" si="5626"/>
        <v>70</v>
      </c>
      <c r="D39953" s="4">
        <f t="shared" si="5627"/>
        <v>50</v>
      </c>
      <c r="E39953" s="4">
        <f t="shared" ca="1" si="5619"/>
        <v>50</v>
      </c>
      <c r="F39953" s="4">
        <f t="shared" ca="1" si="5620"/>
        <v>0</v>
      </c>
      <c r="G39953" s="17">
        <f t="shared" si="5621"/>
        <v>36000</v>
      </c>
      <c r="H39953" s="17">
        <f t="shared" ca="1" si="5622"/>
        <v>67500</v>
      </c>
      <c r="I39953" s="17">
        <f t="shared" ca="1" si="5623"/>
        <v>0</v>
      </c>
      <c r="J39953" s="17">
        <f t="shared" ca="1" si="5624"/>
        <v>31500</v>
      </c>
    </row>
    <row r="39954" spans="1:10" x14ac:dyDescent="0.3">
      <c r="A39954" s="4">
        <v>39942</v>
      </c>
      <c r="B39954" s="4">
        <f t="shared" ca="1" si="5625"/>
        <v>0.14147468323564671</v>
      </c>
      <c r="C39954" s="4">
        <f t="shared" ca="1" si="5626"/>
        <v>25</v>
      </c>
      <c r="D39954" s="4">
        <f t="shared" si="5627"/>
        <v>50</v>
      </c>
      <c r="E39954" s="4">
        <f t="shared" ca="1" si="5619"/>
        <v>25</v>
      </c>
      <c r="F39954" s="4">
        <f t="shared" ca="1" si="5620"/>
        <v>25</v>
      </c>
      <c r="G39954" s="17">
        <f t="shared" si="5621"/>
        <v>36000</v>
      </c>
      <c r="H39954" s="17">
        <f t="shared" ca="1" si="5622"/>
        <v>33750</v>
      </c>
      <c r="I39954" s="17">
        <f t="shared" ca="1" si="5623"/>
        <v>1000</v>
      </c>
      <c r="J39954" s="17">
        <f t="shared" ca="1" si="5624"/>
        <v>-1250</v>
      </c>
    </row>
    <row r="39955" spans="1:10" x14ac:dyDescent="0.3">
      <c r="A39955" s="4">
        <v>39943</v>
      </c>
      <c r="B39955" s="4">
        <f t="shared" ca="1" si="5625"/>
        <v>0.83830780664094873</v>
      </c>
      <c r="C39955" s="4">
        <f t="shared" ca="1" si="5626"/>
        <v>85</v>
      </c>
      <c r="D39955" s="4">
        <f t="shared" si="5627"/>
        <v>50</v>
      </c>
      <c r="E39955" s="4">
        <f t="shared" ca="1" si="5619"/>
        <v>50</v>
      </c>
      <c r="F39955" s="4">
        <f t="shared" ca="1" si="5620"/>
        <v>0</v>
      </c>
      <c r="G39955" s="17">
        <f t="shared" si="5621"/>
        <v>36000</v>
      </c>
      <c r="H39955" s="17">
        <f t="shared" ca="1" si="5622"/>
        <v>67500</v>
      </c>
      <c r="I39955" s="17">
        <f t="shared" ca="1" si="5623"/>
        <v>0</v>
      </c>
      <c r="J39955" s="17">
        <f t="shared" ca="1" si="5624"/>
        <v>31500</v>
      </c>
    </row>
    <row r="39956" spans="1:10" x14ac:dyDescent="0.3">
      <c r="A39956" s="4">
        <v>39944</v>
      </c>
      <c r="B39956" s="4">
        <f t="shared" ca="1" si="5625"/>
        <v>0.97833841314507741</v>
      </c>
      <c r="C39956" s="4">
        <f t="shared" ca="1" si="5626"/>
        <v>100</v>
      </c>
      <c r="D39956" s="4">
        <f t="shared" si="5627"/>
        <v>50</v>
      </c>
      <c r="E39956" s="4">
        <f t="shared" ca="1" si="5619"/>
        <v>50</v>
      </c>
      <c r="F39956" s="4">
        <f t="shared" ca="1" si="5620"/>
        <v>0</v>
      </c>
      <c r="G39956" s="17">
        <f t="shared" si="5621"/>
        <v>36000</v>
      </c>
      <c r="H39956" s="17">
        <f t="shared" ca="1" si="5622"/>
        <v>67500</v>
      </c>
      <c r="I39956" s="17">
        <f t="shared" ca="1" si="5623"/>
        <v>0</v>
      </c>
      <c r="J39956" s="17">
        <f t="shared" ca="1" si="5624"/>
        <v>31500</v>
      </c>
    </row>
    <row r="39957" spans="1:10" x14ac:dyDescent="0.3">
      <c r="A39957" s="4">
        <v>39945</v>
      </c>
      <c r="B39957" s="4">
        <f t="shared" ca="1" si="5625"/>
        <v>0.55781973128040208</v>
      </c>
      <c r="C39957" s="4">
        <f t="shared" ca="1" si="5626"/>
        <v>55</v>
      </c>
      <c r="D39957" s="4">
        <f t="shared" si="5627"/>
        <v>50</v>
      </c>
      <c r="E39957" s="4">
        <f t="shared" ca="1" si="5619"/>
        <v>50</v>
      </c>
      <c r="F39957" s="4">
        <f t="shared" ca="1" si="5620"/>
        <v>0</v>
      </c>
      <c r="G39957" s="17">
        <f t="shared" si="5621"/>
        <v>36000</v>
      </c>
      <c r="H39957" s="17">
        <f t="shared" ca="1" si="5622"/>
        <v>67500</v>
      </c>
      <c r="I39957" s="17">
        <f t="shared" ca="1" si="5623"/>
        <v>0</v>
      </c>
      <c r="J39957" s="17">
        <f t="shared" ca="1" si="5624"/>
        <v>31500</v>
      </c>
    </row>
    <row r="39958" spans="1:10" x14ac:dyDescent="0.3">
      <c r="A39958" s="4">
        <v>39946</v>
      </c>
      <c r="B39958" s="4">
        <f t="shared" ca="1" si="5625"/>
        <v>0.36868625405048638</v>
      </c>
      <c r="C39958" s="4">
        <f t="shared" ca="1" si="5626"/>
        <v>55</v>
      </c>
      <c r="D39958" s="4">
        <f t="shared" si="5627"/>
        <v>50</v>
      </c>
      <c r="E39958" s="4">
        <f t="shared" ca="1" si="5619"/>
        <v>50</v>
      </c>
      <c r="F39958" s="4">
        <f t="shared" ca="1" si="5620"/>
        <v>0</v>
      </c>
      <c r="G39958" s="17">
        <f t="shared" si="5621"/>
        <v>36000</v>
      </c>
      <c r="H39958" s="17">
        <f t="shared" ca="1" si="5622"/>
        <v>67500</v>
      </c>
      <c r="I39958" s="17">
        <f t="shared" ca="1" si="5623"/>
        <v>0</v>
      </c>
      <c r="J39958" s="17">
        <f t="shared" ca="1" si="5624"/>
        <v>31500</v>
      </c>
    </row>
    <row r="39959" spans="1:10" x14ac:dyDescent="0.3">
      <c r="A39959" s="4">
        <v>39947</v>
      </c>
      <c r="B39959" s="4">
        <f t="shared" ca="1" si="5625"/>
        <v>7.5746759193318192E-2</v>
      </c>
      <c r="C39959" s="4">
        <f t="shared" ca="1" si="5626"/>
        <v>10</v>
      </c>
      <c r="D39959" s="4">
        <f t="shared" si="5627"/>
        <v>50</v>
      </c>
      <c r="E39959" s="4">
        <f t="shared" ca="1" si="5619"/>
        <v>10</v>
      </c>
      <c r="F39959" s="4">
        <f t="shared" ca="1" si="5620"/>
        <v>40</v>
      </c>
      <c r="G39959" s="17">
        <f t="shared" si="5621"/>
        <v>36000</v>
      </c>
      <c r="H39959" s="17">
        <f t="shared" ca="1" si="5622"/>
        <v>13500</v>
      </c>
      <c r="I39959" s="17">
        <f t="shared" ca="1" si="5623"/>
        <v>1600</v>
      </c>
      <c r="J39959" s="17">
        <f t="shared" ca="1" si="5624"/>
        <v>-20900</v>
      </c>
    </row>
    <row r="39960" spans="1:10" x14ac:dyDescent="0.3">
      <c r="A39960" s="4">
        <v>39948</v>
      </c>
      <c r="B39960" s="4">
        <f t="shared" ca="1" si="5625"/>
        <v>0.28787447640418662</v>
      </c>
      <c r="C39960" s="4">
        <f t="shared" ca="1" si="5626"/>
        <v>40</v>
      </c>
      <c r="D39960" s="4">
        <f t="shared" si="5627"/>
        <v>50</v>
      </c>
      <c r="E39960" s="4">
        <f t="shared" ca="1" si="5619"/>
        <v>40</v>
      </c>
      <c r="F39960" s="4">
        <f t="shared" ca="1" si="5620"/>
        <v>10</v>
      </c>
      <c r="G39960" s="17">
        <f t="shared" si="5621"/>
        <v>36000</v>
      </c>
      <c r="H39960" s="17">
        <f t="shared" ca="1" si="5622"/>
        <v>54000</v>
      </c>
      <c r="I39960" s="17">
        <f t="shared" ca="1" si="5623"/>
        <v>400</v>
      </c>
      <c r="J39960" s="17">
        <f t="shared" ca="1" si="5624"/>
        <v>18400</v>
      </c>
    </row>
    <row r="39961" spans="1:10" x14ac:dyDescent="0.3">
      <c r="A39961" s="4">
        <v>39949</v>
      </c>
      <c r="B39961" s="4">
        <f t="shared" ca="1" si="5625"/>
        <v>2.8697317522384358E-2</v>
      </c>
      <c r="C39961" s="4">
        <f t="shared" ca="1" si="5626"/>
        <v>10</v>
      </c>
      <c r="D39961" s="4">
        <f t="shared" si="5627"/>
        <v>50</v>
      </c>
      <c r="E39961" s="4">
        <f t="shared" ca="1" si="5619"/>
        <v>10</v>
      </c>
      <c r="F39961" s="4">
        <f t="shared" ca="1" si="5620"/>
        <v>40</v>
      </c>
      <c r="G39961" s="17">
        <f t="shared" si="5621"/>
        <v>36000</v>
      </c>
      <c r="H39961" s="17">
        <f t="shared" ca="1" si="5622"/>
        <v>13500</v>
      </c>
      <c r="I39961" s="17">
        <f t="shared" ca="1" si="5623"/>
        <v>1600</v>
      </c>
      <c r="J39961" s="17">
        <f t="shared" ca="1" si="5624"/>
        <v>-20900</v>
      </c>
    </row>
    <row r="39962" spans="1:10" x14ac:dyDescent="0.3">
      <c r="A39962" s="4">
        <v>39950</v>
      </c>
      <c r="B39962" s="4">
        <f t="shared" ca="1" si="5625"/>
        <v>0.31727078161432531</v>
      </c>
      <c r="C39962" s="4">
        <f t="shared" ca="1" si="5626"/>
        <v>40</v>
      </c>
      <c r="D39962" s="4">
        <f t="shared" si="5627"/>
        <v>50</v>
      </c>
      <c r="E39962" s="4">
        <f t="shared" ca="1" si="5619"/>
        <v>40</v>
      </c>
      <c r="F39962" s="4">
        <f t="shared" ca="1" si="5620"/>
        <v>10</v>
      </c>
      <c r="G39962" s="17">
        <f t="shared" si="5621"/>
        <v>36000</v>
      </c>
      <c r="H39962" s="17">
        <f t="shared" ca="1" si="5622"/>
        <v>54000</v>
      </c>
      <c r="I39962" s="17">
        <f t="shared" ca="1" si="5623"/>
        <v>400</v>
      </c>
      <c r="J39962" s="17">
        <f t="shared" ca="1" si="5624"/>
        <v>18400</v>
      </c>
    </row>
    <row r="39963" spans="1:10" x14ac:dyDescent="0.3">
      <c r="A39963" s="4">
        <v>39951</v>
      </c>
      <c r="B39963" s="4">
        <f t="shared" ca="1" si="5625"/>
        <v>0.19273255419738866</v>
      </c>
      <c r="C39963" s="4">
        <f t="shared" ca="1" si="5626"/>
        <v>40</v>
      </c>
      <c r="D39963" s="4">
        <f t="shared" si="5627"/>
        <v>50</v>
      </c>
      <c r="E39963" s="4">
        <f t="shared" ca="1" si="5619"/>
        <v>40</v>
      </c>
      <c r="F39963" s="4">
        <f t="shared" ca="1" si="5620"/>
        <v>10</v>
      </c>
      <c r="G39963" s="17">
        <f t="shared" si="5621"/>
        <v>36000</v>
      </c>
      <c r="H39963" s="17">
        <f t="shared" ca="1" si="5622"/>
        <v>54000</v>
      </c>
      <c r="I39963" s="17">
        <f t="shared" ca="1" si="5623"/>
        <v>400</v>
      </c>
      <c r="J39963" s="17">
        <f t="shared" ca="1" si="5624"/>
        <v>18400</v>
      </c>
    </row>
    <row r="39964" spans="1:10" x14ac:dyDescent="0.3">
      <c r="A39964" s="4">
        <v>39952</v>
      </c>
      <c r="B39964" s="4">
        <f t="shared" ca="1" si="5625"/>
        <v>0.7494103789165838</v>
      </c>
      <c r="C39964" s="4">
        <f t="shared" ca="1" si="5626"/>
        <v>70</v>
      </c>
      <c r="D39964" s="4">
        <f t="shared" si="5627"/>
        <v>50</v>
      </c>
      <c r="E39964" s="4">
        <f t="shared" ca="1" si="5619"/>
        <v>50</v>
      </c>
      <c r="F39964" s="4">
        <f t="shared" ca="1" si="5620"/>
        <v>0</v>
      </c>
      <c r="G39964" s="17">
        <f t="shared" si="5621"/>
        <v>36000</v>
      </c>
      <c r="H39964" s="17">
        <f t="shared" ca="1" si="5622"/>
        <v>67500</v>
      </c>
      <c r="I39964" s="17">
        <f t="shared" ca="1" si="5623"/>
        <v>0</v>
      </c>
      <c r="J39964" s="17">
        <f t="shared" ca="1" si="5624"/>
        <v>31500</v>
      </c>
    </row>
    <row r="39965" spans="1:10" x14ac:dyDescent="0.3">
      <c r="A39965" s="4">
        <v>39953</v>
      </c>
      <c r="B39965" s="4">
        <f t="shared" ca="1" si="5625"/>
        <v>0.55195356242222215</v>
      </c>
      <c r="C39965" s="4">
        <f t="shared" ca="1" si="5626"/>
        <v>55</v>
      </c>
      <c r="D39965" s="4">
        <f t="shared" si="5627"/>
        <v>50</v>
      </c>
      <c r="E39965" s="4">
        <f t="shared" ca="1" si="5619"/>
        <v>50</v>
      </c>
      <c r="F39965" s="4">
        <f t="shared" ca="1" si="5620"/>
        <v>0</v>
      </c>
      <c r="G39965" s="17">
        <f t="shared" si="5621"/>
        <v>36000</v>
      </c>
      <c r="H39965" s="17">
        <f t="shared" ca="1" si="5622"/>
        <v>67500</v>
      </c>
      <c r="I39965" s="17">
        <f t="shared" ca="1" si="5623"/>
        <v>0</v>
      </c>
      <c r="J39965" s="17">
        <f t="shared" ca="1" si="5624"/>
        <v>31500</v>
      </c>
    </row>
    <row r="39966" spans="1:10" x14ac:dyDescent="0.3">
      <c r="A39966" s="4">
        <v>39954</v>
      </c>
      <c r="B39966" s="4">
        <f t="shared" ca="1" si="5625"/>
        <v>0.13280097952074432</v>
      </c>
      <c r="C39966" s="4">
        <f t="shared" ca="1" si="5626"/>
        <v>25</v>
      </c>
      <c r="D39966" s="4">
        <f t="shared" si="5627"/>
        <v>50</v>
      </c>
      <c r="E39966" s="4">
        <f t="shared" ca="1" si="5619"/>
        <v>25</v>
      </c>
      <c r="F39966" s="4">
        <f t="shared" ca="1" si="5620"/>
        <v>25</v>
      </c>
      <c r="G39966" s="17">
        <f t="shared" si="5621"/>
        <v>36000</v>
      </c>
      <c r="H39966" s="17">
        <f t="shared" ca="1" si="5622"/>
        <v>33750</v>
      </c>
      <c r="I39966" s="17">
        <f t="shared" ca="1" si="5623"/>
        <v>1000</v>
      </c>
      <c r="J39966" s="17">
        <f t="shared" ca="1" si="5624"/>
        <v>-1250</v>
      </c>
    </row>
    <row r="39967" spans="1:10" x14ac:dyDescent="0.3">
      <c r="A39967" s="4">
        <v>39955</v>
      </c>
      <c r="B39967" s="4">
        <f t="shared" ca="1" si="5625"/>
        <v>0.29624205999976294</v>
      </c>
      <c r="C39967" s="4">
        <f t="shared" ca="1" si="5626"/>
        <v>40</v>
      </c>
      <c r="D39967" s="4">
        <f t="shared" si="5627"/>
        <v>50</v>
      </c>
      <c r="E39967" s="4">
        <f t="shared" ca="1" si="5619"/>
        <v>40</v>
      </c>
      <c r="F39967" s="4">
        <f t="shared" ca="1" si="5620"/>
        <v>10</v>
      </c>
      <c r="G39967" s="17">
        <f t="shared" si="5621"/>
        <v>36000</v>
      </c>
      <c r="H39967" s="17">
        <f t="shared" ca="1" si="5622"/>
        <v>54000</v>
      </c>
      <c r="I39967" s="17">
        <f t="shared" ca="1" si="5623"/>
        <v>400</v>
      </c>
      <c r="J39967" s="17">
        <f t="shared" ca="1" si="5624"/>
        <v>18400</v>
      </c>
    </row>
    <row r="39968" spans="1:10" x14ac:dyDescent="0.3">
      <c r="A39968" s="4">
        <v>39956</v>
      </c>
      <c r="B39968" s="4">
        <f t="shared" ca="1" si="5625"/>
        <v>0.27602125762821994</v>
      </c>
      <c r="C39968" s="4">
        <f t="shared" ca="1" si="5626"/>
        <v>40</v>
      </c>
      <c r="D39968" s="4">
        <f t="shared" si="5627"/>
        <v>50</v>
      </c>
      <c r="E39968" s="4">
        <f t="shared" ca="1" si="5619"/>
        <v>40</v>
      </c>
      <c r="F39968" s="4">
        <f t="shared" ca="1" si="5620"/>
        <v>10</v>
      </c>
      <c r="G39968" s="17">
        <f t="shared" si="5621"/>
        <v>36000</v>
      </c>
      <c r="H39968" s="17">
        <f t="shared" ca="1" si="5622"/>
        <v>54000</v>
      </c>
      <c r="I39968" s="17">
        <f t="shared" ca="1" si="5623"/>
        <v>400</v>
      </c>
      <c r="J39968" s="17">
        <f t="shared" ca="1" si="5624"/>
        <v>18400</v>
      </c>
    </row>
    <row r="39969" spans="1:10" x14ac:dyDescent="0.3">
      <c r="A39969" s="4">
        <v>39957</v>
      </c>
      <c r="B39969" s="4">
        <f t="shared" ca="1" si="5625"/>
        <v>0.2230760905668433</v>
      </c>
      <c r="C39969" s="4">
        <f t="shared" ca="1" si="5626"/>
        <v>40</v>
      </c>
      <c r="D39969" s="4">
        <f t="shared" si="5627"/>
        <v>50</v>
      </c>
      <c r="E39969" s="4">
        <f t="shared" ca="1" si="5619"/>
        <v>40</v>
      </c>
      <c r="F39969" s="4">
        <f t="shared" ca="1" si="5620"/>
        <v>10</v>
      </c>
      <c r="G39969" s="17">
        <f t="shared" si="5621"/>
        <v>36000</v>
      </c>
      <c r="H39969" s="17">
        <f t="shared" ca="1" si="5622"/>
        <v>54000</v>
      </c>
      <c r="I39969" s="17">
        <f t="shared" ca="1" si="5623"/>
        <v>400</v>
      </c>
      <c r="J39969" s="17">
        <f t="shared" ca="1" si="5624"/>
        <v>18400</v>
      </c>
    </row>
    <row r="39970" spans="1:10" x14ac:dyDescent="0.3">
      <c r="A39970" s="4">
        <v>39958</v>
      </c>
      <c r="B39970" s="4">
        <f t="shared" ca="1" si="5625"/>
        <v>0.36013284168595627</v>
      </c>
      <c r="C39970" s="4">
        <f t="shared" ca="1" si="5626"/>
        <v>55</v>
      </c>
      <c r="D39970" s="4">
        <f t="shared" si="5627"/>
        <v>50</v>
      </c>
      <c r="E39970" s="4">
        <f t="shared" ca="1" si="5619"/>
        <v>50</v>
      </c>
      <c r="F39970" s="4">
        <f t="shared" ca="1" si="5620"/>
        <v>0</v>
      </c>
      <c r="G39970" s="17">
        <f t="shared" si="5621"/>
        <v>36000</v>
      </c>
      <c r="H39970" s="17">
        <f t="shared" ca="1" si="5622"/>
        <v>67500</v>
      </c>
      <c r="I39970" s="17">
        <f t="shared" ca="1" si="5623"/>
        <v>0</v>
      </c>
      <c r="J39970" s="17">
        <f t="shared" ca="1" si="5624"/>
        <v>31500</v>
      </c>
    </row>
    <row r="39971" spans="1:10" x14ac:dyDescent="0.3">
      <c r="A39971" s="4">
        <v>39959</v>
      </c>
      <c r="B39971" s="4">
        <f t="shared" ca="1" si="5625"/>
        <v>0.9708360531167507</v>
      </c>
      <c r="C39971" s="4">
        <f t="shared" ca="1" si="5626"/>
        <v>100</v>
      </c>
      <c r="D39971" s="4">
        <f t="shared" si="5627"/>
        <v>50</v>
      </c>
      <c r="E39971" s="4">
        <f t="shared" ca="1" si="5619"/>
        <v>50</v>
      </c>
      <c r="F39971" s="4">
        <f t="shared" ca="1" si="5620"/>
        <v>0</v>
      </c>
      <c r="G39971" s="17">
        <f t="shared" si="5621"/>
        <v>36000</v>
      </c>
      <c r="H39971" s="17">
        <f t="shared" ca="1" si="5622"/>
        <v>67500</v>
      </c>
      <c r="I39971" s="17">
        <f t="shared" ca="1" si="5623"/>
        <v>0</v>
      </c>
      <c r="J39971" s="17">
        <f t="shared" ca="1" si="5624"/>
        <v>31500</v>
      </c>
    </row>
    <row r="39972" spans="1:10" x14ac:dyDescent="0.3">
      <c r="A39972" s="4">
        <v>39960</v>
      </c>
      <c r="B39972" s="4">
        <f t="shared" ca="1" si="5625"/>
        <v>0.66495813177951779</v>
      </c>
      <c r="C39972" s="4">
        <f t="shared" ca="1" si="5626"/>
        <v>70</v>
      </c>
      <c r="D39972" s="4">
        <f t="shared" si="5627"/>
        <v>50</v>
      </c>
      <c r="E39972" s="4">
        <f t="shared" ca="1" si="5619"/>
        <v>50</v>
      </c>
      <c r="F39972" s="4">
        <f t="shared" ca="1" si="5620"/>
        <v>0</v>
      </c>
      <c r="G39972" s="17">
        <f t="shared" si="5621"/>
        <v>36000</v>
      </c>
      <c r="H39972" s="17">
        <f t="shared" ca="1" si="5622"/>
        <v>67500</v>
      </c>
      <c r="I39972" s="17">
        <f t="shared" ca="1" si="5623"/>
        <v>0</v>
      </c>
      <c r="J39972" s="17">
        <f t="shared" ca="1" si="5624"/>
        <v>31500</v>
      </c>
    </row>
    <row r="39973" spans="1:10" x14ac:dyDescent="0.3">
      <c r="A39973" s="4">
        <v>39961</v>
      </c>
      <c r="B39973" s="4">
        <f t="shared" ca="1" si="5625"/>
        <v>0.57209813020221545</v>
      </c>
      <c r="C39973" s="4">
        <f t="shared" ca="1" si="5626"/>
        <v>70</v>
      </c>
      <c r="D39973" s="4">
        <f t="shared" si="5627"/>
        <v>50</v>
      </c>
      <c r="E39973" s="4">
        <f t="shared" ca="1" si="5619"/>
        <v>50</v>
      </c>
      <c r="F39973" s="4">
        <f t="shared" ca="1" si="5620"/>
        <v>0</v>
      </c>
      <c r="G39973" s="17">
        <f t="shared" si="5621"/>
        <v>36000</v>
      </c>
      <c r="H39973" s="17">
        <f t="shared" ca="1" si="5622"/>
        <v>67500</v>
      </c>
      <c r="I39973" s="17">
        <f t="shared" ca="1" si="5623"/>
        <v>0</v>
      </c>
      <c r="J39973" s="17">
        <f t="shared" ca="1" si="5624"/>
        <v>31500</v>
      </c>
    </row>
    <row r="39974" spans="1:10" x14ac:dyDescent="0.3">
      <c r="A39974" s="4">
        <v>39962</v>
      </c>
      <c r="B39974" s="4">
        <f t="shared" ca="1" si="5625"/>
        <v>0.85628835065075726</v>
      </c>
      <c r="C39974" s="4">
        <f t="shared" ca="1" si="5626"/>
        <v>85</v>
      </c>
      <c r="D39974" s="4">
        <f t="shared" si="5627"/>
        <v>50</v>
      </c>
      <c r="E39974" s="4">
        <f t="shared" ca="1" si="5619"/>
        <v>50</v>
      </c>
      <c r="F39974" s="4">
        <f t="shared" ca="1" si="5620"/>
        <v>0</v>
      </c>
      <c r="G39974" s="17">
        <f t="shared" si="5621"/>
        <v>36000</v>
      </c>
      <c r="H39974" s="17">
        <f t="shared" ca="1" si="5622"/>
        <v>67500</v>
      </c>
      <c r="I39974" s="17">
        <f t="shared" ca="1" si="5623"/>
        <v>0</v>
      </c>
      <c r="J39974" s="17">
        <f t="shared" ca="1" si="5624"/>
        <v>31500</v>
      </c>
    </row>
    <row r="39975" spans="1:10" x14ac:dyDescent="0.3">
      <c r="A39975" s="4">
        <v>39963</v>
      </c>
      <c r="B39975" s="4">
        <f t="shared" ca="1" si="5625"/>
        <v>0.18892951749734066</v>
      </c>
      <c r="C39975" s="4">
        <f t="shared" ca="1" si="5626"/>
        <v>40</v>
      </c>
      <c r="D39975" s="4">
        <f t="shared" si="5627"/>
        <v>50</v>
      </c>
      <c r="E39975" s="4">
        <f t="shared" ca="1" si="5619"/>
        <v>40</v>
      </c>
      <c r="F39975" s="4">
        <f t="shared" ca="1" si="5620"/>
        <v>10</v>
      </c>
      <c r="G39975" s="17">
        <f t="shared" si="5621"/>
        <v>36000</v>
      </c>
      <c r="H39975" s="17">
        <f t="shared" ca="1" si="5622"/>
        <v>54000</v>
      </c>
      <c r="I39975" s="17">
        <f t="shared" ca="1" si="5623"/>
        <v>400</v>
      </c>
      <c r="J39975" s="17">
        <f t="shared" ca="1" si="5624"/>
        <v>18400</v>
      </c>
    </row>
    <row r="39976" spans="1:10" x14ac:dyDescent="0.3">
      <c r="A39976" s="4">
        <v>39964</v>
      </c>
      <c r="B39976" s="4">
        <f t="shared" ca="1" si="5625"/>
        <v>0.22782790831221589</v>
      </c>
      <c r="C39976" s="4">
        <f t="shared" ca="1" si="5626"/>
        <v>40</v>
      </c>
      <c r="D39976" s="4">
        <f t="shared" si="5627"/>
        <v>50</v>
      </c>
      <c r="E39976" s="4">
        <f t="shared" ca="1" si="5619"/>
        <v>40</v>
      </c>
      <c r="F39976" s="4">
        <f t="shared" ca="1" si="5620"/>
        <v>10</v>
      </c>
      <c r="G39976" s="17">
        <f t="shared" si="5621"/>
        <v>36000</v>
      </c>
      <c r="H39976" s="17">
        <f t="shared" ca="1" si="5622"/>
        <v>54000</v>
      </c>
      <c r="I39976" s="17">
        <f t="shared" ca="1" si="5623"/>
        <v>400</v>
      </c>
      <c r="J39976" s="17">
        <f t="shared" ca="1" si="5624"/>
        <v>18400</v>
      </c>
    </row>
    <row r="39977" spans="1:10" x14ac:dyDescent="0.3">
      <c r="A39977" s="4">
        <v>39965</v>
      </c>
      <c r="B39977" s="4">
        <f t="shared" ca="1" si="5625"/>
        <v>0.63631013340568154</v>
      </c>
      <c r="C39977" s="4">
        <f t="shared" ca="1" si="5626"/>
        <v>70</v>
      </c>
      <c r="D39977" s="4">
        <f t="shared" si="5627"/>
        <v>50</v>
      </c>
      <c r="E39977" s="4">
        <f t="shared" ca="1" si="5619"/>
        <v>50</v>
      </c>
      <c r="F39977" s="4">
        <f t="shared" ca="1" si="5620"/>
        <v>0</v>
      </c>
      <c r="G39977" s="17">
        <f t="shared" si="5621"/>
        <v>36000</v>
      </c>
      <c r="H39977" s="17">
        <f t="shared" ca="1" si="5622"/>
        <v>67500</v>
      </c>
      <c r="I39977" s="17">
        <f t="shared" ca="1" si="5623"/>
        <v>0</v>
      </c>
      <c r="J39977" s="17">
        <f t="shared" ca="1" si="5624"/>
        <v>31500</v>
      </c>
    </row>
    <row r="39978" spans="1:10" x14ac:dyDescent="0.3">
      <c r="A39978" s="4">
        <v>39966</v>
      </c>
      <c r="B39978" s="4">
        <f t="shared" ca="1" si="5625"/>
        <v>0.27120947349904223</v>
      </c>
      <c r="C39978" s="4">
        <f t="shared" ca="1" si="5626"/>
        <v>40</v>
      </c>
      <c r="D39978" s="4">
        <f t="shared" si="5627"/>
        <v>50</v>
      </c>
      <c r="E39978" s="4">
        <f t="shared" ca="1" si="5619"/>
        <v>40</v>
      </c>
      <c r="F39978" s="4">
        <f t="shared" ca="1" si="5620"/>
        <v>10</v>
      </c>
      <c r="G39978" s="17">
        <f t="shared" si="5621"/>
        <v>36000</v>
      </c>
      <c r="H39978" s="17">
        <f t="shared" ca="1" si="5622"/>
        <v>54000</v>
      </c>
      <c r="I39978" s="17">
        <f t="shared" ca="1" si="5623"/>
        <v>400</v>
      </c>
      <c r="J39978" s="17">
        <f t="shared" ca="1" si="5624"/>
        <v>18400</v>
      </c>
    </row>
    <row r="39979" spans="1:10" x14ac:dyDescent="0.3">
      <c r="A39979" s="4">
        <v>39967</v>
      </c>
      <c r="B39979" s="4">
        <f t="shared" ca="1" si="5625"/>
        <v>0.89400576467799797</v>
      </c>
      <c r="C39979" s="4">
        <f t="shared" ca="1" si="5626"/>
        <v>85</v>
      </c>
      <c r="D39979" s="4">
        <f t="shared" si="5627"/>
        <v>50</v>
      </c>
      <c r="E39979" s="4">
        <f t="shared" ca="1" si="5619"/>
        <v>50</v>
      </c>
      <c r="F39979" s="4">
        <f t="shared" ca="1" si="5620"/>
        <v>0</v>
      </c>
      <c r="G39979" s="17">
        <f t="shared" si="5621"/>
        <v>36000</v>
      </c>
      <c r="H39979" s="17">
        <f t="shared" ca="1" si="5622"/>
        <v>67500</v>
      </c>
      <c r="I39979" s="17">
        <f t="shared" ca="1" si="5623"/>
        <v>0</v>
      </c>
      <c r="J39979" s="17">
        <f t="shared" ca="1" si="5624"/>
        <v>31500</v>
      </c>
    </row>
    <row r="39980" spans="1:10" x14ac:dyDescent="0.3">
      <c r="A39980" s="4">
        <v>39968</v>
      </c>
      <c r="B39980" s="4">
        <f t="shared" ca="1" si="5625"/>
        <v>0.47005250326668557</v>
      </c>
      <c r="C39980" s="4">
        <f t="shared" ca="1" si="5626"/>
        <v>55</v>
      </c>
      <c r="D39980" s="4">
        <f t="shared" si="5627"/>
        <v>50</v>
      </c>
      <c r="E39980" s="4">
        <f t="shared" ca="1" si="5619"/>
        <v>50</v>
      </c>
      <c r="F39980" s="4">
        <f t="shared" ca="1" si="5620"/>
        <v>0</v>
      </c>
      <c r="G39980" s="17">
        <f t="shared" si="5621"/>
        <v>36000</v>
      </c>
      <c r="H39980" s="17">
        <f t="shared" ca="1" si="5622"/>
        <v>67500</v>
      </c>
      <c r="I39980" s="17">
        <f t="shared" ca="1" si="5623"/>
        <v>0</v>
      </c>
      <c r="J39980" s="17">
        <f t="shared" ca="1" si="5624"/>
        <v>31500</v>
      </c>
    </row>
    <row r="39981" spans="1:10" x14ac:dyDescent="0.3">
      <c r="A39981" s="4">
        <v>39969</v>
      </c>
      <c r="B39981" s="4">
        <f t="shared" ca="1" si="5625"/>
        <v>0.37757187337933584</v>
      </c>
      <c r="C39981" s="4">
        <f t="shared" ca="1" si="5626"/>
        <v>55</v>
      </c>
      <c r="D39981" s="4">
        <f t="shared" si="5627"/>
        <v>50</v>
      </c>
      <c r="E39981" s="4">
        <f t="shared" ref="E39981:E40044" ca="1" si="5628">MIN(C39981:D39981)</f>
        <v>50</v>
      </c>
      <c r="F39981" s="4">
        <f t="shared" ref="F39981:F40044" ca="1" si="5629">D39981-E39981</f>
        <v>0</v>
      </c>
      <c r="G39981" s="17">
        <f t="shared" ref="G39981:G40044" si="5630">D39981*$I$2</f>
        <v>36000</v>
      </c>
      <c r="H39981" s="17">
        <f t="shared" ref="H39981:H40044" ca="1" si="5631">E39981*$I$3</f>
        <v>67500</v>
      </c>
      <c r="I39981" s="17">
        <f t="shared" ref="I39981:I40044" ca="1" si="5632">F39981*$I$4</f>
        <v>0</v>
      </c>
      <c r="J39981" s="17">
        <f t="shared" ref="J39981:J40044" ca="1" si="5633">H39981+I39981-G39981</f>
        <v>31500</v>
      </c>
    </row>
    <row r="39982" spans="1:10" x14ac:dyDescent="0.3">
      <c r="A39982" s="4">
        <v>39970</v>
      </c>
      <c r="B39982" s="4">
        <f t="shared" ca="1" si="5625"/>
        <v>0.72059040901507121</v>
      </c>
      <c r="C39982" s="4">
        <f t="shared" ca="1" si="5626"/>
        <v>70</v>
      </c>
      <c r="D39982" s="4">
        <f t="shared" si="5627"/>
        <v>50</v>
      </c>
      <c r="E39982" s="4">
        <f t="shared" ca="1" si="5628"/>
        <v>50</v>
      </c>
      <c r="F39982" s="4">
        <f t="shared" ca="1" si="5629"/>
        <v>0</v>
      </c>
      <c r="G39982" s="17">
        <f t="shared" si="5630"/>
        <v>36000</v>
      </c>
      <c r="H39982" s="17">
        <f t="shared" ca="1" si="5631"/>
        <v>67500</v>
      </c>
      <c r="I39982" s="17">
        <f t="shared" ca="1" si="5632"/>
        <v>0</v>
      </c>
      <c r="J39982" s="17">
        <f t="shared" ca="1" si="5633"/>
        <v>31500</v>
      </c>
    </row>
    <row r="39983" spans="1:10" x14ac:dyDescent="0.3">
      <c r="A39983" s="4">
        <v>39971</v>
      </c>
      <c r="B39983" s="4">
        <f t="shared" ca="1" si="5625"/>
        <v>0.79724023846257985</v>
      </c>
      <c r="C39983" s="4">
        <f t="shared" ca="1" si="5626"/>
        <v>85</v>
      </c>
      <c r="D39983" s="4">
        <f t="shared" si="5627"/>
        <v>50</v>
      </c>
      <c r="E39983" s="4">
        <f t="shared" ca="1" si="5628"/>
        <v>50</v>
      </c>
      <c r="F39983" s="4">
        <f t="shared" ca="1" si="5629"/>
        <v>0</v>
      </c>
      <c r="G39983" s="17">
        <f t="shared" si="5630"/>
        <v>36000</v>
      </c>
      <c r="H39983" s="17">
        <f t="shared" ca="1" si="5631"/>
        <v>67500</v>
      </c>
      <c r="I39983" s="17">
        <f t="shared" ca="1" si="5632"/>
        <v>0</v>
      </c>
      <c r="J39983" s="17">
        <f t="shared" ca="1" si="5633"/>
        <v>31500</v>
      </c>
    </row>
    <row r="39984" spans="1:10" x14ac:dyDescent="0.3">
      <c r="A39984" s="4">
        <v>39972</v>
      </c>
      <c r="B39984" s="4">
        <f t="shared" ca="1" si="5625"/>
        <v>0.84345918240707562</v>
      </c>
      <c r="C39984" s="4">
        <f t="shared" ca="1" si="5626"/>
        <v>85</v>
      </c>
      <c r="D39984" s="4">
        <f t="shared" si="5627"/>
        <v>50</v>
      </c>
      <c r="E39984" s="4">
        <f t="shared" ca="1" si="5628"/>
        <v>50</v>
      </c>
      <c r="F39984" s="4">
        <f t="shared" ca="1" si="5629"/>
        <v>0</v>
      </c>
      <c r="G39984" s="17">
        <f t="shared" si="5630"/>
        <v>36000</v>
      </c>
      <c r="H39984" s="17">
        <f t="shared" ca="1" si="5631"/>
        <v>67500</v>
      </c>
      <c r="I39984" s="17">
        <f t="shared" ca="1" si="5632"/>
        <v>0</v>
      </c>
      <c r="J39984" s="17">
        <f t="shared" ca="1" si="5633"/>
        <v>31500</v>
      </c>
    </row>
    <row r="39985" spans="1:10" x14ac:dyDescent="0.3">
      <c r="A39985" s="4">
        <v>39973</v>
      </c>
      <c r="B39985" s="4">
        <f t="shared" ca="1" si="5625"/>
        <v>0.51902927549497757</v>
      </c>
      <c r="C39985" s="4">
        <f t="shared" ca="1" si="5626"/>
        <v>55</v>
      </c>
      <c r="D39985" s="4">
        <f t="shared" si="5627"/>
        <v>50</v>
      </c>
      <c r="E39985" s="4">
        <f t="shared" ca="1" si="5628"/>
        <v>50</v>
      </c>
      <c r="F39985" s="4">
        <f t="shared" ca="1" si="5629"/>
        <v>0</v>
      </c>
      <c r="G39985" s="17">
        <f t="shared" si="5630"/>
        <v>36000</v>
      </c>
      <c r="H39985" s="17">
        <f t="shared" ca="1" si="5631"/>
        <v>67500</v>
      </c>
      <c r="I39985" s="17">
        <f t="shared" ca="1" si="5632"/>
        <v>0</v>
      </c>
      <c r="J39985" s="17">
        <f t="shared" ca="1" si="5633"/>
        <v>31500</v>
      </c>
    </row>
    <row r="39986" spans="1:10" x14ac:dyDescent="0.3">
      <c r="A39986" s="4">
        <v>39974</v>
      </c>
      <c r="B39986" s="4">
        <f t="shared" ca="1" si="5625"/>
        <v>0.25431242862138603</v>
      </c>
      <c r="C39986" s="4">
        <f t="shared" ca="1" si="5626"/>
        <v>40</v>
      </c>
      <c r="D39986" s="4">
        <f t="shared" si="5627"/>
        <v>50</v>
      </c>
      <c r="E39986" s="4">
        <f t="shared" ca="1" si="5628"/>
        <v>40</v>
      </c>
      <c r="F39986" s="4">
        <f t="shared" ca="1" si="5629"/>
        <v>10</v>
      </c>
      <c r="G39986" s="17">
        <f t="shared" si="5630"/>
        <v>36000</v>
      </c>
      <c r="H39986" s="17">
        <f t="shared" ca="1" si="5631"/>
        <v>54000</v>
      </c>
      <c r="I39986" s="17">
        <f t="shared" ca="1" si="5632"/>
        <v>400</v>
      </c>
      <c r="J39986" s="17">
        <f t="shared" ca="1" si="5633"/>
        <v>18400</v>
      </c>
    </row>
    <row r="39987" spans="1:10" x14ac:dyDescent="0.3">
      <c r="A39987" s="4">
        <v>39975</v>
      </c>
      <c r="B39987" s="4">
        <f t="shared" ca="1" si="5625"/>
        <v>0.47182524340182164</v>
      </c>
      <c r="C39987" s="4">
        <f t="shared" ca="1" si="5626"/>
        <v>55</v>
      </c>
      <c r="D39987" s="4">
        <f t="shared" si="5627"/>
        <v>50</v>
      </c>
      <c r="E39987" s="4">
        <f t="shared" ca="1" si="5628"/>
        <v>50</v>
      </c>
      <c r="F39987" s="4">
        <f t="shared" ca="1" si="5629"/>
        <v>0</v>
      </c>
      <c r="G39987" s="17">
        <f t="shared" si="5630"/>
        <v>36000</v>
      </c>
      <c r="H39987" s="17">
        <f t="shared" ca="1" si="5631"/>
        <v>67500</v>
      </c>
      <c r="I39987" s="17">
        <f t="shared" ca="1" si="5632"/>
        <v>0</v>
      </c>
      <c r="J39987" s="17">
        <f t="shared" ca="1" si="5633"/>
        <v>31500</v>
      </c>
    </row>
    <row r="39988" spans="1:10" x14ac:dyDescent="0.3">
      <c r="A39988" s="4">
        <v>39976</v>
      </c>
      <c r="B39988" s="4">
        <f t="shared" ca="1" si="5625"/>
        <v>0.32703441488886875</v>
      </c>
      <c r="C39988" s="4">
        <f t="shared" ca="1" si="5626"/>
        <v>40</v>
      </c>
      <c r="D39988" s="4">
        <f t="shared" si="5627"/>
        <v>50</v>
      </c>
      <c r="E39988" s="4">
        <f t="shared" ca="1" si="5628"/>
        <v>40</v>
      </c>
      <c r="F39988" s="4">
        <f t="shared" ca="1" si="5629"/>
        <v>10</v>
      </c>
      <c r="G39988" s="17">
        <f t="shared" si="5630"/>
        <v>36000</v>
      </c>
      <c r="H39988" s="17">
        <f t="shared" ca="1" si="5631"/>
        <v>54000</v>
      </c>
      <c r="I39988" s="17">
        <f t="shared" ca="1" si="5632"/>
        <v>400</v>
      </c>
      <c r="J39988" s="17">
        <f t="shared" ca="1" si="5633"/>
        <v>18400</v>
      </c>
    </row>
    <row r="39989" spans="1:10" x14ac:dyDescent="0.3">
      <c r="A39989" s="4">
        <v>39977</v>
      </c>
      <c r="B39989" s="4">
        <f t="shared" ca="1" si="5625"/>
        <v>0.65662490738895929</v>
      </c>
      <c r="C39989" s="4">
        <f t="shared" ca="1" si="5626"/>
        <v>70</v>
      </c>
      <c r="D39989" s="4">
        <f t="shared" si="5627"/>
        <v>50</v>
      </c>
      <c r="E39989" s="4">
        <f t="shared" ca="1" si="5628"/>
        <v>50</v>
      </c>
      <c r="F39989" s="4">
        <f t="shared" ca="1" si="5629"/>
        <v>0</v>
      </c>
      <c r="G39989" s="17">
        <f t="shared" si="5630"/>
        <v>36000</v>
      </c>
      <c r="H39989" s="17">
        <f t="shared" ca="1" si="5631"/>
        <v>67500</v>
      </c>
      <c r="I39989" s="17">
        <f t="shared" ca="1" si="5632"/>
        <v>0</v>
      </c>
      <c r="J39989" s="17">
        <f t="shared" ca="1" si="5633"/>
        <v>31500</v>
      </c>
    </row>
    <row r="39990" spans="1:10" x14ac:dyDescent="0.3">
      <c r="A39990" s="4">
        <v>39978</v>
      </c>
      <c r="B39990" s="4">
        <f t="shared" ca="1" si="5625"/>
        <v>0.11687153871729039</v>
      </c>
      <c r="C39990" s="4">
        <f t="shared" ca="1" si="5626"/>
        <v>25</v>
      </c>
      <c r="D39990" s="4">
        <f t="shared" si="5627"/>
        <v>50</v>
      </c>
      <c r="E39990" s="4">
        <f t="shared" ca="1" si="5628"/>
        <v>25</v>
      </c>
      <c r="F39990" s="4">
        <f t="shared" ca="1" si="5629"/>
        <v>25</v>
      </c>
      <c r="G39990" s="17">
        <f t="shared" si="5630"/>
        <v>36000</v>
      </c>
      <c r="H39990" s="17">
        <f t="shared" ca="1" si="5631"/>
        <v>33750</v>
      </c>
      <c r="I39990" s="17">
        <f t="shared" ca="1" si="5632"/>
        <v>1000</v>
      </c>
      <c r="J39990" s="17">
        <f t="shared" ca="1" si="5633"/>
        <v>-1250</v>
      </c>
    </row>
    <row r="39991" spans="1:10" x14ac:dyDescent="0.3">
      <c r="A39991" s="4">
        <v>39979</v>
      </c>
      <c r="B39991" s="4">
        <f t="shared" ca="1" si="5625"/>
        <v>0.90820658209178273</v>
      </c>
      <c r="C39991" s="4">
        <f t="shared" ca="1" si="5626"/>
        <v>85</v>
      </c>
      <c r="D39991" s="4">
        <f t="shared" si="5627"/>
        <v>50</v>
      </c>
      <c r="E39991" s="4">
        <f t="shared" ca="1" si="5628"/>
        <v>50</v>
      </c>
      <c r="F39991" s="4">
        <f t="shared" ca="1" si="5629"/>
        <v>0</v>
      </c>
      <c r="G39991" s="17">
        <f t="shared" si="5630"/>
        <v>36000</v>
      </c>
      <c r="H39991" s="17">
        <f t="shared" ca="1" si="5631"/>
        <v>67500</v>
      </c>
      <c r="I39991" s="17">
        <f t="shared" ca="1" si="5632"/>
        <v>0</v>
      </c>
      <c r="J39991" s="17">
        <f t="shared" ca="1" si="5633"/>
        <v>31500</v>
      </c>
    </row>
    <row r="39992" spans="1:10" x14ac:dyDescent="0.3">
      <c r="A39992" s="4">
        <v>39980</v>
      </c>
      <c r="B39992" s="4">
        <f t="shared" ca="1" si="5625"/>
        <v>0.81583018466589097</v>
      </c>
      <c r="C39992" s="4">
        <f t="shared" ca="1" si="5626"/>
        <v>85</v>
      </c>
      <c r="D39992" s="4">
        <f t="shared" si="5627"/>
        <v>50</v>
      </c>
      <c r="E39992" s="4">
        <f t="shared" ca="1" si="5628"/>
        <v>50</v>
      </c>
      <c r="F39992" s="4">
        <f t="shared" ca="1" si="5629"/>
        <v>0</v>
      </c>
      <c r="G39992" s="17">
        <f t="shared" si="5630"/>
        <v>36000</v>
      </c>
      <c r="H39992" s="17">
        <f t="shared" ca="1" si="5631"/>
        <v>67500</v>
      </c>
      <c r="I39992" s="17">
        <f t="shared" ca="1" si="5632"/>
        <v>0</v>
      </c>
      <c r="J39992" s="17">
        <f t="shared" ca="1" si="5633"/>
        <v>31500</v>
      </c>
    </row>
    <row r="39993" spans="1:10" x14ac:dyDescent="0.3">
      <c r="A39993" s="4">
        <v>39981</v>
      </c>
      <c r="B39993" s="4">
        <f t="shared" ca="1" si="5625"/>
        <v>5.3456959910902935E-2</v>
      </c>
      <c r="C39993" s="4">
        <f t="shared" ca="1" si="5626"/>
        <v>10</v>
      </c>
      <c r="D39993" s="4">
        <f t="shared" si="5627"/>
        <v>50</v>
      </c>
      <c r="E39993" s="4">
        <f t="shared" ca="1" si="5628"/>
        <v>10</v>
      </c>
      <c r="F39993" s="4">
        <f t="shared" ca="1" si="5629"/>
        <v>40</v>
      </c>
      <c r="G39993" s="17">
        <f t="shared" si="5630"/>
        <v>36000</v>
      </c>
      <c r="H39993" s="17">
        <f t="shared" ca="1" si="5631"/>
        <v>13500</v>
      </c>
      <c r="I39993" s="17">
        <f t="shared" ca="1" si="5632"/>
        <v>1600</v>
      </c>
      <c r="J39993" s="17">
        <f t="shared" ca="1" si="5633"/>
        <v>-20900</v>
      </c>
    </row>
    <row r="39994" spans="1:10" x14ac:dyDescent="0.3">
      <c r="A39994" s="4">
        <v>39982</v>
      </c>
      <c r="B39994" s="4">
        <f t="shared" ca="1" si="5625"/>
        <v>0.89585760487856825</v>
      </c>
      <c r="C39994" s="4">
        <f t="shared" ca="1" si="5626"/>
        <v>85</v>
      </c>
      <c r="D39994" s="4">
        <f t="shared" si="5627"/>
        <v>50</v>
      </c>
      <c r="E39994" s="4">
        <f t="shared" ca="1" si="5628"/>
        <v>50</v>
      </c>
      <c r="F39994" s="4">
        <f t="shared" ca="1" si="5629"/>
        <v>0</v>
      </c>
      <c r="G39994" s="17">
        <f t="shared" si="5630"/>
        <v>36000</v>
      </c>
      <c r="H39994" s="17">
        <f t="shared" ca="1" si="5631"/>
        <v>67500</v>
      </c>
      <c r="I39994" s="17">
        <f t="shared" ca="1" si="5632"/>
        <v>0</v>
      </c>
      <c r="J39994" s="17">
        <f t="shared" ca="1" si="5633"/>
        <v>31500</v>
      </c>
    </row>
    <row r="39995" spans="1:10" x14ac:dyDescent="0.3">
      <c r="A39995" s="4">
        <v>39983</v>
      </c>
      <c r="B39995" s="4">
        <f t="shared" ca="1" si="5625"/>
        <v>0.86569584308246827</v>
      </c>
      <c r="C39995" s="4">
        <f t="shared" ca="1" si="5626"/>
        <v>85</v>
      </c>
      <c r="D39995" s="4">
        <f t="shared" si="5627"/>
        <v>50</v>
      </c>
      <c r="E39995" s="4">
        <f t="shared" ca="1" si="5628"/>
        <v>50</v>
      </c>
      <c r="F39995" s="4">
        <f t="shared" ca="1" si="5629"/>
        <v>0</v>
      </c>
      <c r="G39995" s="17">
        <f t="shared" si="5630"/>
        <v>36000</v>
      </c>
      <c r="H39995" s="17">
        <f t="shared" ca="1" si="5631"/>
        <v>67500</v>
      </c>
      <c r="I39995" s="17">
        <f t="shared" ca="1" si="5632"/>
        <v>0</v>
      </c>
      <c r="J39995" s="17">
        <f t="shared" ca="1" si="5633"/>
        <v>31500</v>
      </c>
    </row>
    <row r="39996" spans="1:10" x14ac:dyDescent="0.3">
      <c r="A39996" s="4">
        <v>39984</v>
      </c>
      <c r="B39996" s="4">
        <f t="shared" ca="1" si="5625"/>
        <v>0.69964162174959821</v>
      </c>
      <c r="C39996" s="4">
        <f t="shared" ca="1" si="5626"/>
        <v>70</v>
      </c>
      <c r="D39996" s="4">
        <f t="shared" si="5627"/>
        <v>50</v>
      </c>
      <c r="E39996" s="4">
        <f t="shared" ca="1" si="5628"/>
        <v>50</v>
      </c>
      <c r="F39996" s="4">
        <f t="shared" ca="1" si="5629"/>
        <v>0</v>
      </c>
      <c r="G39996" s="17">
        <f t="shared" si="5630"/>
        <v>36000</v>
      </c>
      <c r="H39996" s="17">
        <f t="shared" ca="1" si="5631"/>
        <v>67500</v>
      </c>
      <c r="I39996" s="17">
        <f t="shared" ca="1" si="5632"/>
        <v>0</v>
      </c>
      <c r="J39996" s="17">
        <f t="shared" ca="1" si="5633"/>
        <v>31500</v>
      </c>
    </row>
    <row r="39997" spans="1:10" x14ac:dyDescent="0.3">
      <c r="A39997" s="4">
        <v>39985</v>
      </c>
      <c r="B39997" s="4">
        <f t="shared" ca="1" si="5625"/>
        <v>0.27391999602449202</v>
      </c>
      <c r="C39997" s="4">
        <f t="shared" ca="1" si="5626"/>
        <v>40</v>
      </c>
      <c r="D39997" s="4">
        <f t="shared" si="5627"/>
        <v>50</v>
      </c>
      <c r="E39997" s="4">
        <f t="shared" ca="1" si="5628"/>
        <v>40</v>
      </c>
      <c r="F39997" s="4">
        <f t="shared" ca="1" si="5629"/>
        <v>10</v>
      </c>
      <c r="G39997" s="17">
        <f t="shared" si="5630"/>
        <v>36000</v>
      </c>
      <c r="H39997" s="17">
        <f t="shared" ca="1" si="5631"/>
        <v>54000</v>
      </c>
      <c r="I39997" s="17">
        <f t="shared" ca="1" si="5632"/>
        <v>400</v>
      </c>
      <c r="J39997" s="17">
        <f t="shared" ca="1" si="5633"/>
        <v>18400</v>
      </c>
    </row>
    <row r="39998" spans="1:10" x14ac:dyDescent="0.3">
      <c r="A39998" s="4">
        <v>39986</v>
      </c>
      <c r="B39998" s="4">
        <f t="shared" ca="1" si="5625"/>
        <v>0.7750850848300822</v>
      </c>
      <c r="C39998" s="4">
        <f t="shared" ca="1" si="5626"/>
        <v>70</v>
      </c>
      <c r="D39998" s="4">
        <f t="shared" si="5627"/>
        <v>50</v>
      </c>
      <c r="E39998" s="4">
        <f t="shared" ca="1" si="5628"/>
        <v>50</v>
      </c>
      <c r="F39998" s="4">
        <f t="shared" ca="1" si="5629"/>
        <v>0</v>
      </c>
      <c r="G39998" s="17">
        <f t="shared" si="5630"/>
        <v>36000</v>
      </c>
      <c r="H39998" s="17">
        <f t="shared" ca="1" si="5631"/>
        <v>67500</v>
      </c>
      <c r="I39998" s="17">
        <f t="shared" ca="1" si="5632"/>
        <v>0</v>
      </c>
      <c r="J39998" s="17">
        <f t="shared" ca="1" si="5633"/>
        <v>31500</v>
      </c>
    </row>
    <row r="39999" spans="1:10" x14ac:dyDescent="0.3">
      <c r="A39999" s="4">
        <v>39987</v>
      </c>
      <c r="B39999" s="4">
        <f t="shared" ca="1" si="5625"/>
        <v>8.9239291145181143E-3</v>
      </c>
      <c r="C39999" s="4">
        <f t="shared" ca="1" si="5626"/>
        <v>10</v>
      </c>
      <c r="D39999" s="4">
        <f t="shared" si="5627"/>
        <v>50</v>
      </c>
      <c r="E39999" s="4">
        <f t="shared" ca="1" si="5628"/>
        <v>10</v>
      </c>
      <c r="F39999" s="4">
        <f t="shared" ca="1" si="5629"/>
        <v>40</v>
      </c>
      <c r="G39999" s="17">
        <f t="shared" si="5630"/>
        <v>36000</v>
      </c>
      <c r="H39999" s="17">
        <f t="shared" ca="1" si="5631"/>
        <v>13500</v>
      </c>
      <c r="I39999" s="17">
        <f t="shared" ca="1" si="5632"/>
        <v>1600</v>
      </c>
      <c r="J39999" s="17">
        <f t="shared" ca="1" si="5633"/>
        <v>-20900</v>
      </c>
    </row>
    <row r="40000" spans="1:10" x14ac:dyDescent="0.3">
      <c r="A40000" s="4">
        <v>39988</v>
      </c>
      <c r="B40000" s="4">
        <f t="shared" ca="1" si="5625"/>
        <v>0.50135665638255489</v>
      </c>
      <c r="C40000" s="4">
        <f t="shared" ca="1" si="5626"/>
        <v>55</v>
      </c>
      <c r="D40000" s="4">
        <f t="shared" si="5627"/>
        <v>50</v>
      </c>
      <c r="E40000" s="4">
        <f t="shared" ca="1" si="5628"/>
        <v>50</v>
      </c>
      <c r="F40000" s="4">
        <f t="shared" ca="1" si="5629"/>
        <v>0</v>
      </c>
      <c r="G40000" s="17">
        <f t="shared" si="5630"/>
        <v>36000</v>
      </c>
      <c r="H40000" s="17">
        <f t="shared" ca="1" si="5631"/>
        <v>67500</v>
      </c>
      <c r="I40000" s="17">
        <f t="shared" ca="1" si="5632"/>
        <v>0</v>
      </c>
      <c r="J40000" s="17">
        <f t="shared" ca="1" si="5633"/>
        <v>31500</v>
      </c>
    </row>
    <row r="40001" spans="1:10" x14ac:dyDescent="0.3">
      <c r="A40001" s="4">
        <v>39989</v>
      </c>
      <c r="B40001" s="4">
        <f t="shared" ca="1" si="5625"/>
        <v>0.78692529219010865</v>
      </c>
      <c r="C40001" s="4">
        <f t="shared" ca="1" si="5626"/>
        <v>85</v>
      </c>
      <c r="D40001" s="4">
        <f t="shared" si="5627"/>
        <v>50</v>
      </c>
      <c r="E40001" s="4">
        <f t="shared" ca="1" si="5628"/>
        <v>50</v>
      </c>
      <c r="F40001" s="4">
        <f t="shared" ca="1" si="5629"/>
        <v>0</v>
      </c>
      <c r="G40001" s="17">
        <f t="shared" si="5630"/>
        <v>36000</v>
      </c>
      <c r="H40001" s="17">
        <f t="shared" ca="1" si="5631"/>
        <v>67500</v>
      </c>
      <c r="I40001" s="17">
        <f t="shared" ca="1" si="5632"/>
        <v>0</v>
      </c>
      <c r="J40001" s="17">
        <f t="shared" ca="1" si="5633"/>
        <v>31500</v>
      </c>
    </row>
    <row r="40002" spans="1:10" x14ac:dyDescent="0.3">
      <c r="A40002" s="4">
        <v>39990</v>
      </c>
      <c r="B40002" s="4">
        <f t="shared" ca="1" si="5625"/>
        <v>0.87114452937365072</v>
      </c>
      <c r="C40002" s="4">
        <f t="shared" ca="1" si="5626"/>
        <v>85</v>
      </c>
      <c r="D40002" s="4">
        <f t="shared" si="5627"/>
        <v>50</v>
      </c>
      <c r="E40002" s="4">
        <f t="shared" ca="1" si="5628"/>
        <v>50</v>
      </c>
      <c r="F40002" s="4">
        <f t="shared" ca="1" si="5629"/>
        <v>0</v>
      </c>
      <c r="G40002" s="17">
        <f t="shared" si="5630"/>
        <v>36000</v>
      </c>
      <c r="H40002" s="17">
        <f t="shared" ca="1" si="5631"/>
        <v>67500</v>
      </c>
      <c r="I40002" s="17">
        <f t="shared" ca="1" si="5632"/>
        <v>0</v>
      </c>
      <c r="J40002" s="17">
        <f t="shared" ca="1" si="5633"/>
        <v>31500</v>
      </c>
    </row>
    <row r="40003" spans="1:10" x14ac:dyDescent="0.3">
      <c r="A40003" s="4">
        <v>39991</v>
      </c>
      <c r="B40003" s="4">
        <f t="shared" ca="1" si="5625"/>
        <v>0.61428048538118851</v>
      </c>
      <c r="C40003" s="4">
        <f t="shared" ca="1" si="5626"/>
        <v>70</v>
      </c>
      <c r="D40003" s="4">
        <f t="shared" si="5627"/>
        <v>50</v>
      </c>
      <c r="E40003" s="4">
        <f t="shared" ca="1" si="5628"/>
        <v>50</v>
      </c>
      <c r="F40003" s="4">
        <f t="shared" ca="1" si="5629"/>
        <v>0</v>
      </c>
      <c r="G40003" s="17">
        <f t="shared" si="5630"/>
        <v>36000</v>
      </c>
      <c r="H40003" s="17">
        <f t="shared" ca="1" si="5631"/>
        <v>67500</v>
      </c>
      <c r="I40003" s="17">
        <f t="shared" ca="1" si="5632"/>
        <v>0</v>
      </c>
      <c r="J40003" s="17">
        <f t="shared" ca="1" si="5633"/>
        <v>31500</v>
      </c>
    </row>
    <row r="40004" spans="1:10" x14ac:dyDescent="0.3">
      <c r="A40004" s="4">
        <v>39992</v>
      </c>
      <c r="B40004" s="4">
        <f t="shared" ca="1" si="5625"/>
        <v>0.84820161358887347</v>
      </c>
      <c r="C40004" s="4">
        <f t="shared" ca="1" si="5626"/>
        <v>85</v>
      </c>
      <c r="D40004" s="4">
        <f t="shared" si="5627"/>
        <v>50</v>
      </c>
      <c r="E40004" s="4">
        <f t="shared" ca="1" si="5628"/>
        <v>50</v>
      </c>
      <c r="F40004" s="4">
        <f t="shared" ca="1" si="5629"/>
        <v>0</v>
      </c>
      <c r="G40004" s="17">
        <f t="shared" si="5630"/>
        <v>36000</v>
      </c>
      <c r="H40004" s="17">
        <f t="shared" ca="1" si="5631"/>
        <v>67500</v>
      </c>
      <c r="I40004" s="17">
        <f t="shared" ca="1" si="5632"/>
        <v>0</v>
      </c>
      <c r="J40004" s="17">
        <f t="shared" ca="1" si="5633"/>
        <v>31500</v>
      </c>
    </row>
    <row r="40005" spans="1:10" x14ac:dyDescent="0.3">
      <c r="A40005" s="4">
        <v>39993</v>
      </c>
      <c r="B40005" s="4">
        <f t="shared" ca="1" si="5625"/>
        <v>0.2684705795009924</v>
      </c>
      <c r="C40005" s="4">
        <f t="shared" ca="1" si="5626"/>
        <v>40</v>
      </c>
      <c r="D40005" s="4">
        <f t="shared" si="5627"/>
        <v>50</v>
      </c>
      <c r="E40005" s="4">
        <f t="shared" ca="1" si="5628"/>
        <v>40</v>
      </c>
      <c r="F40005" s="4">
        <f t="shared" ca="1" si="5629"/>
        <v>10</v>
      </c>
      <c r="G40005" s="17">
        <f t="shared" si="5630"/>
        <v>36000</v>
      </c>
      <c r="H40005" s="17">
        <f t="shared" ca="1" si="5631"/>
        <v>54000</v>
      </c>
      <c r="I40005" s="17">
        <f t="shared" ca="1" si="5632"/>
        <v>400</v>
      </c>
      <c r="J40005" s="17">
        <f t="shared" ca="1" si="5633"/>
        <v>18400</v>
      </c>
    </row>
    <row r="40006" spans="1:10" x14ac:dyDescent="0.3">
      <c r="A40006" s="4">
        <v>39994</v>
      </c>
      <c r="B40006" s="4">
        <f t="shared" ca="1" si="5625"/>
        <v>0.95775088179341439</v>
      </c>
      <c r="C40006" s="4">
        <f t="shared" ca="1" si="5626"/>
        <v>100</v>
      </c>
      <c r="D40006" s="4">
        <f t="shared" si="5627"/>
        <v>50</v>
      </c>
      <c r="E40006" s="4">
        <f t="shared" ca="1" si="5628"/>
        <v>50</v>
      </c>
      <c r="F40006" s="4">
        <f t="shared" ca="1" si="5629"/>
        <v>0</v>
      </c>
      <c r="G40006" s="17">
        <f t="shared" si="5630"/>
        <v>36000</v>
      </c>
      <c r="H40006" s="17">
        <f t="shared" ca="1" si="5631"/>
        <v>67500</v>
      </c>
      <c r="I40006" s="17">
        <f t="shared" ca="1" si="5632"/>
        <v>0</v>
      </c>
      <c r="J40006" s="17">
        <f t="shared" ca="1" si="5633"/>
        <v>31500</v>
      </c>
    </row>
    <row r="40007" spans="1:10" x14ac:dyDescent="0.3">
      <c r="A40007" s="4">
        <v>39995</v>
      </c>
      <c r="B40007" s="4">
        <f t="shared" ca="1" si="5625"/>
        <v>0.79599065756680532</v>
      </c>
      <c r="C40007" s="4">
        <f t="shared" ca="1" si="5626"/>
        <v>85</v>
      </c>
      <c r="D40007" s="4">
        <f t="shared" si="5627"/>
        <v>50</v>
      </c>
      <c r="E40007" s="4">
        <f t="shared" ca="1" si="5628"/>
        <v>50</v>
      </c>
      <c r="F40007" s="4">
        <f t="shared" ca="1" si="5629"/>
        <v>0</v>
      </c>
      <c r="G40007" s="17">
        <f t="shared" si="5630"/>
        <v>36000</v>
      </c>
      <c r="H40007" s="17">
        <f t="shared" ca="1" si="5631"/>
        <v>67500</v>
      </c>
      <c r="I40007" s="17">
        <f t="shared" ca="1" si="5632"/>
        <v>0</v>
      </c>
      <c r="J40007" s="17">
        <f t="shared" ca="1" si="5633"/>
        <v>31500</v>
      </c>
    </row>
    <row r="40008" spans="1:10" x14ac:dyDescent="0.3">
      <c r="A40008" s="4">
        <v>39996</v>
      </c>
      <c r="B40008" s="4">
        <f t="shared" ca="1" si="5625"/>
        <v>0.35354476501724907</v>
      </c>
      <c r="C40008" s="4">
        <f t="shared" ca="1" si="5626"/>
        <v>55</v>
      </c>
      <c r="D40008" s="4">
        <f t="shared" si="5627"/>
        <v>50</v>
      </c>
      <c r="E40008" s="4">
        <f t="shared" ca="1" si="5628"/>
        <v>50</v>
      </c>
      <c r="F40008" s="4">
        <f t="shared" ca="1" si="5629"/>
        <v>0</v>
      </c>
      <c r="G40008" s="17">
        <f t="shared" si="5630"/>
        <v>36000</v>
      </c>
      <c r="H40008" s="17">
        <f t="shared" ca="1" si="5631"/>
        <v>67500</v>
      </c>
      <c r="I40008" s="17">
        <f t="shared" ca="1" si="5632"/>
        <v>0</v>
      </c>
      <c r="J40008" s="17">
        <f t="shared" ca="1" si="5633"/>
        <v>31500</v>
      </c>
    </row>
    <row r="40009" spans="1:10" x14ac:dyDescent="0.3">
      <c r="A40009" s="4">
        <v>39997</v>
      </c>
      <c r="B40009" s="4">
        <f t="shared" ca="1" si="5625"/>
        <v>0.13890139702265314</v>
      </c>
      <c r="C40009" s="4">
        <f t="shared" ca="1" si="5626"/>
        <v>25</v>
      </c>
      <c r="D40009" s="4">
        <f t="shared" si="5627"/>
        <v>50</v>
      </c>
      <c r="E40009" s="4">
        <f t="shared" ca="1" si="5628"/>
        <v>25</v>
      </c>
      <c r="F40009" s="4">
        <f t="shared" ca="1" si="5629"/>
        <v>25</v>
      </c>
      <c r="G40009" s="17">
        <f t="shared" si="5630"/>
        <v>36000</v>
      </c>
      <c r="H40009" s="17">
        <f t="shared" ca="1" si="5631"/>
        <v>33750</v>
      </c>
      <c r="I40009" s="17">
        <f t="shared" ca="1" si="5632"/>
        <v>1000</v>
      </c>
      <c r="J40009" s="17">
        <f t="shared" ca="1" si="5633"/>
        <v>-1250</v>
      </c>
    </row>
    <row r="40010" spans="1:10" x14ac:dyDescent="0.3">
      <c r="A40010" s="4">
        <v>39998</v>
      </c>
      <c r="B40010" s="4">
        <f t="shared" ca="1" si="5625"/>
        <v>0.6481654989215242</v>
      </c>
      <c r="C40010" s="4">
        <f t="shared" ca="1" si="5626"/>
        <v>70</v>
      </c>
      <c r="D40010" s="4">
        <f t="shared" si="5627"/>
        <v>50</v>
      </c>
      <c r="E40010" s="4">
        <f t="shared" ca="1" si="5628"/>
        <v>50</v>
      </c>
      <c r="F40010" s="4">
        <f t="shared" ca="1" si="5629"/>
        <v>0</v>
      </c>
      <c r="G40010" s="17">
        <f t="shared" si="5630"/>
        <v>36000</v>
      </c>
      <c r="H40010" s="17">
        <f t="shared" ca="1" si="5631"/>
        <v>67500</v>
      </c>
      <c r="I40010" s="17">
        <f t="shared" ca="1" si="5632"/>
        <v>0</v>
      </c>
      <c r="J40010" s="17">
        <f t="shared" ca="1" si="5633"/>
        <v>31500</v>
      </c>
    </row>
    <row r="40011" spans="1:10" x14ac:dyDescent="0.3">
      <c r="A40011" s="4">
        <v>39999</v>
      </c>
      <c r="B40011" s="4">
        <f t="shared" ca="1" si="5625"/>
        <v>0.67615807717052323</v>
      </c>
      <c r="C40011" s="4">
        <f t="shared" ca="1" si="5626"/>
        <v>70</v>
      </c>
      <c r="D40011" s="4">
        <f t="shared" si="5627"/>
        <v>50</v>
      </c>
      <c r="E40011" s="4">
        <f t="shared" ca="1" si="5628"/>
        <v>50</v>
      </c>
      <c r="F40011" s="4">
        <f t="shared" ca="1" si="5629"/>
        <v>0</v>
      </c>
      <c r="G40011" s="17">
        <f t="shared" si="5630"/>
        <v>36000</v>
      </c>
      <c r="H40011" s="17">
        <f t="shared" ca="1" si="5631"/>
        <v>67500</v>
      </c>
      <c r="I40011" s="17">
        <f t="shared" ca="1" si="5632"/>
        <v>0</v>
      </c>
      <c r="J40011" s="17">
        <f t="shared" ca="1" si="5633"/>
        <v>31500</v>
      </c>
    </row>
    <row r="40012" spans="1:10" x14ac:dyDescent="0.3">
      <c r="A40012" s="4">
        <v>40000</v>
      </c>
      <c r="B40012" s="4">
        <f t="shared" ca="1" si="5625"/>
        <v>0.25046584870344912</v>
      </c>
      <c r="C40012" s="4">
        <f t="shared" ca="1" si="5626"/>
        <v>40</v>
      </c>
      <c r="D40012" s="4">
        <f t="shared" si="5627"/>
        <v>50</v>
      </c>
      <c r="E40012" s="4">
        <f t="shared" ca="1" si="5628"/>
        <v>40</v>
      </c>
      <c r="F40012" s="4">
        <f t="shared" ca="1" si="5629"/>
        <v>10</v>
      </c>
      <c r="G40012" s="17">
        <f t="shared" si="5630"/>
        <v>36000</v>
      </c>
      <c r="H40012" s="17">
        <f t="shared" ca="1" si="5631"/>
        <v>54000</v>
      </c>
      <c r="I40012" s="17">
        <f t="shared" ca="1" si="5632"/>
        <v>400</v>
      </c>
      <c r="J40012" s="17">
        <f t="shared" ca="1" si="5633"/>
        <v>18400</v>
      </c>
    </row>
    <row r="40013" spans="1:10" x14ac:dyDescent="0.3">
      <c r="A40013" s="4">
        <v>40001</v>
      </c>
      <c r="B40013" s="4">
        <f t="shared" ca="1" si="5625"/>
        <v>6.6894311519105631E-3</v>
      </c>
      <c r="C40013" s="4">
        <f t="shared" ca="1" si="5626"/>
        <v>10</v>
      </c>
      <c r="D40013" s="4">
        <f t="shared" si="5627"/>
        <v>50</v>
      </c>
      <c r="E40013" s="4">
        <f t="shared" ca="1" si="5628"/>
        <v>10</v>
      </c>
      <c r="F40013" s="4">
        <f t="shared" ca="1" si="5629"/>
        <v>40</v>
      </c>
      <c r="G40013" s="17">
        <f t="shared" si="5630"/>
        <v>36000</v>
      </c>
      <c r="H40013" s="17">
        <f t="shared" ca="1" si="5631"/>
        <v>13500</v>
      </c>
      <c r="I40013" s="17">
        <f t="shared" ca="1" si="5632"/>
        <v>1600</v>
      </c>
      <c r="J40013" s="17">
        <f t="shared" ca="1" si="5633"/>
        <v>-20900</v>
      </c>
    </row>
    <row r="40014" spans="1:10" x14ac:dyDescent="0.3">
      <c r="A40014" s="4">
        <v>40002</v>
      </c>
      <c r="B40014" s="4">
        <f t="shared" ref="B40014:B40077" ca="1" si="5634">RAND()</f>
        <v>0.74203130002034012</v>
      </c>
      <c r="C40014" s="4">
        <f t="shared" ref="C40014:C40077" ca="1" si="5635">LOOKUP(B40014,$E$3:$F$9,$D$3:$D$9)</f>
        <v>70</v>
      </c>
      <c r="D40014" s="4">
        <f t="shared" ref="D40014:D40077" si="5636">$I$6</f>
        <v>50</v>
      </c>
      <c r="E40014" s="4">
        <f t="shared" ca="1" si="5628"/>
        <v>50</v>
      </c>
      <c r="F40014" s="4">
        <f t="shared" ca="1" si="5629"/>
        <v>0</v>
      </c>
      <c r="G40014" s="17">
        <f t="shared" si="5630"/>
        <v>36000</v>
      </c>
      <c r="H40014" s="17">
        <f t="shared" ca="1" si="5631"/>
        <v>67500</v>
      </c>
      <c r="I40014" s="17">
        <f t="shared" ca="1" si="5632"/>
        <v>0</v>
      </c>
      <c r="J40014" s="17">
        <f t="shared" ca="1" si="5633"/>
        <v>31500</v>
      </c>
    </row>
    <row r="40015" spans="1:10" x14ac:dyDescent="0.3">
      <c r="A40015" s="4">
        <v>40003</v>
      </c>
      <c r="B40015" s="4">
        <f t="shared" ca="1" si="5634"/>
        <v>0.56214127682520099</v>
      </c>
      <c r="C40015" s="4">
        <f t="shared" ca="1" si="5635"/>
        <v>55</v>
      </c>
      <c r="D40015" s="4">
        <f t="shared" si="5636"/>
        <v>50</v>
      </c>
      <c r="E40015" s="4">
        <f t="shared" ca="1" si="5628"/>
        <v>50</v>
      </c>
      <c r="F40015" s="4">
        <f t="shared" ca="1" si="5629"/>
        <v>0</v>
      </c>
      <c r="G40015" s="17">
        <f t="shared" si="5630"/>
        <v>36000</v>
      </c>
      <c r="H40015" s="17">
        <f t="shared" ca="1" si="5631"/>
        <v>67500</v>
      </c>
      <c r="I40015" s="17">
        <f t="shared" ca="1" si="5632"/>
        <v>0</v>
      </c>
      <c r="J40015" s="17">
        <f t="shared" ca="1" si="5633"/>
        <v>31500</v>
      </c>
    </row>
    <row r="40016" spans="1:10" x14ac:dyDescent="0.3">
      <c r="A40016" s="4">
        <v>40004</v>
      </c>
      <c r="B40016" s="4">
        <f t="shared" ca="1" si="5634"/>
        <v>0.80823182501113244</v>
      </c>
      <c r="C40016" s="4">
        <f t="shared" ca="1" si="5635"/>
        <v>85</v>
      </c>
      <c r="D40016" s="4">
        <f t="shared" si="5636"/>
        <v>50</v>
      </c>
      <c r="E40016" s="4">
        <f t="shared" ca="1" si="5628"/>
        <v>50</v>
      </c>
      <c r="F40016" s="4">
        <f t="shared" ca="1" si="5629"/>
        <v>0</v>
      </c>
      <c r="G40016" s="17">
        <f t="shared" si="5630"/>
        <v>36000</v>
      </c>
      <c r="H40016" s="17">
        <f t="shared" ca="1" si="5631"/>
        <v>67500</v>
      </c>
      <c r="I40016" s="17">
        <f t="shared" ca="1" si="5632"/>
        <v>0</v>
      </c>
      <c r="J40016" s="17">
        <f t="shared" ca="1" si="5633"/>
        <v>31500</v>
      </c>
    </row>
    <row r="40017" spans="1:10" x14ac:dyDescent="0.3">
      <c r="A40017" s="4">
        <v>40005</v>
      </c>
      <c r="B40017" s="4">
        <f t="shared" ca="1" si="5634"/>
        <v>0.10906161533089331</v>
      </c>
      <c r="C40017" s="4">
        <f t="shared" ca="1" si="5635"/>
        <v>25</v>
      </c>
      <c r="D40017" s="4">
        <f t="shared" si="5636"/>
        <v>50</v>
      </c>
      <c r="E40017" s="4">
        <f t="shared" ca="1" si="5628"/>
        <v>25</v>
      </c>
      <c r="F40017" s="4">
        <f t="shared" ca="1" si="5629"/>
        <v>25</v>
      </c>
      <c r="G40017" s="17">
        <f t="shared" si="5630"/>
        <v>36000</v>
      </c>
      <c r="H40017" s="17">
        <f t="shared" ca="1" si="5631"/>
        <v>33750</v>
      </c>
      <c r="I40017" s="17">
        <f t="shared" ca="1" si="5632"/>
        <v>1000</v>
      </c>
      <c r="J40017" s="17">
        <f t="shared" ca="1" si="5633"/>
        <v>-1250</v>
      </c>
    </row>
    <row r="40018" spans="1:10" x14ac:dyDescent="0.3">
      <c r="A40018" s="4">
        <v>40006</v>
      </c>
      <c r="B40018" s="4">
        <f t="shared" ca="1" si="5634"/>
        <v>0.84201058633644144</v>
      </c>
      <c r="C40018" s="4">
        <f t="shared" ca="1" si="5635"/>
        <v>85</v>
      </c>
      <c r="D40018" s="4">
        <f t="shared" si="5636"/>
        <v>50</v>
      </c>
      <c r="E40018" s="4">
        <f t="shared" ca="1" si="5628"/>
        <v>50</v>
      </c>
      <c r="F40018" s="4">
        <f t="shared" ca="1" si="5629"/>
        <v>0</v>
      </c>
      <c r="G40018" s="17">
        <f t="shared" si="5630"/>
        <v>36000</v>
      </c>
      <c r="H40018" s="17">
        <f t="shared" ca="1" si="5631"/>
        <v>67500</v>
      </c>
      <c r="I40018" s="17">
        <f t="shared" ca="1" si="5632"/>
        <v>0</v>
      </c>
      <c r="J40018" s="17">
        <f t="shared" ca="1" si="5633"/>
        <v>31500</v>
      </c>
    </row>
    <row r="40019" spans="1:10" x14ac:dyDescent="0.3">
      <c r="A40019" s="4">
        <v>40007</v>
      </c>
      <c r="B40019" s="4">
        <f t="shared" ca="1" si="5634"/>
        <v>0.53803814989606369</v>
      </c>
      <c r="C40019" s="4">
        <f t="shared" ca="1" si="5635"/>
        <v>55</v>
      </c>
      <c r="D40019" s="4">
        <f t="shared" si="5636"/>
        <v>50</v>
      </c>
      <c r="E40019" s="4">
        <f t="shared" ca="1" si="5628"/>
        <v>50</v>
      </c>
      <c r="F40019" s="4">
        <f t="shared" ca="1" si="5629"/>
        <v>0</v>
      </c>
      <c r="G40019" s="17">
        <f t="shared" si="5630"/>
        <v>36000</v>
      </c>
      <c r="H40019" s="17">
        <f t="shared" ca="1" si="5631"/>
        <v>67500</v>
      </c>
      <c r="I40019" s="17">
        <f t="shared" ca="1" si="5632"/>
        <v>0</v>
      </c>
      <c r="J40019" s="17">
        <f t="shared" ca="1" si="5633"/>
        <v>31500</v>
      </c>
    </row>
    <row r="40020" spans="1:10" x14ac:dyDescent="0.3">
      <c r="A40020" s="4">
        <v>40008</v>
      </c>
      <c r="B40020" s="4">
        <f t="shared" ca="1" si="5634"/>
        <v>4.8941808989158231E-2</v>
      </c>
      <c r="C40020" s="4">
        <f t="shared" ca="1" si="5635"/>
        <v>10</v>
      </c>
      <c r="D40020" s="4">
        <f t="shared" si="5636"/>
        <v>50</v>
      </c>
      <c r="E40020" s="4">
        <f t="shared" ca="1" si="5628"/>
        <v>10</v>
      </c>
      <c r="F40020" s="4">
        <f t="shared" ca="1" si="5629"/>
        <v>40</v>
      </c>
      <c r="G40020" s="17">
        <f t="shared" si="5630"/>
        <v>36000</v>
      </c>
      <c r="H40020" s="17">
        <f t="shared" ca="1" si="5631"/>
        <v>13500</v>
      </c>
      <c r="I40020" s="17">
        <f t="shared" ca="1" si="5632"/>
        <v>1600</v>
      </c>
      <c r="J40020" s="17">
        <f t="shared" ca="1" si="5633"/>
        <v>-20900</v>
      </c>
    </row>
    <row r="40021" spans="1:10" x14ac:dyDescent="0.3">
      <c r="A40021" s="4">
        <v>40009</v>
      </c>
      <c r="B40021" s="4">
        <f t="shared" ca="1" si="5634"/>
        <v>0.20381978311202387</v>
      </c>
      <c r="C40021" s="4">
        <f t="shared" ca="1" si="5635"/>
        <v>40</v>
      </c>
      <c r="D40021" s="4">
        <f t="shared" si="5636"/>
        <v>50</v>
      </c>
      <c r="E40021" s="4">
        <f t="shared" ca="1" si="5628"/>
        <v>40</v>
      </c>
      <c r="F40021" s="4">
        <f t="shared" ca="1" si="5629"/>
        <v>10</v>
      </c>
      <c r="G40021" s="17">
        <f t="shared" si="5630"/>
        <v>36000</v>
      </c>
      <c r="H40021" s="17">
        <f t="shared" ca="1" si="5631"/>
        <v>54000</v>
      </c>
      <c r="I40021" s="17">
        <f t="shared" ca="1" si="5632"/>
        <v>400</v>
      </c>
      <c r="J40021" s="17">
        <f t="shared" ca="1" si="5633"/>
        <v>18400</v>
      </c>
    </row>
    <row r="40022" spans="1:10" x14ac:dyDescent="0.3">
      <c r="A40022" s="4">
        <v>40010</v>
      </c>
      <c r="B40022" s="4">
        <f t="shared" ca="1" si="5634"/>
        <v>9.791219533394635E-2</v>
      </c>
      <c r="C40022" s="4">
        <f t="shared" ca="1" si="5635"/>
        <v>25</v>
      </c>
      <c r="D40022" s="4">
        <f t="shared" si="5636"/>
        <v>50</v>
      </c>
      <c r="E40022" s="4">
        <f t="shared" ca="1" si="5628"/>
        <v>25</v>
      </c>
      <c r="F40022" s="4">
        <f t="shared" ca="1" si="5629"/>
        <v>25</v>
      </c>
      <c r="G40022" s="17">
        <f t="shared" si="5630"/>
        <v>36000</v>
      </c>
      <c r="H40022" s="17">
        <f t="shared" ca="1" si="5631"/>
        <v>33750</v>
      </c>
      <c r="I40022" s="17">
        <f t="shared" ca="1" si="5632"/>
        <v>1000</v>
      </c>
      <c r="J40022" s="17">
        <f t="shared" ca="1" si="5633"/>
        <v>-1250</v>
      </c>
    </row>
    <row r="40023" spans="1:10" x14ac:dyDescent="0.3">
      <c r="A40023" s="4">
        <v>40011</v>
      </c>
      <c r="B40023" s="4">
        <f t="shared" ca="1" si="5634"/>
        <v>0.4485768597061095</v>
      </c>
      <c r="C40023" s="4">
        <f t="shared" ca="1" si="5635"/>
        <v>55</v>
      </c>
      <c r="D40023" s="4">
        <f t="shared" si="5636"/>
        <v>50</v>
      </c>
      <c r="E40023" s="4">
        <f t="shared" ca="1" si="5628"/>
        <v>50</v>
      </c>
      <c r="F40023" s="4">
        <f t="shared" ca="1" si="5629"/>
        <v>0</v>
      </c>
      <c r="G40023" s="17">
        <f t="shared" si="5630"/>
        <v>36000</v>
      </c>
      <c r="H40023" s="17">
        <f t="shared" ca="1" si="5631"/>
        <v>67500</v>
      </c>
      <c r="I40023" s="17">
        <f t="shared" ca="1" si="5632"/>
        <v>0</v>
      </c>
      <c r="J40023" s="17">
        <f t="shared" ca="1" si="5633"/>
        <v>31500</v>
      </c>
    </row>
    <row r="40024" spans="1:10" x14ac:dyDescent="0.3">
      <c r="A40024" s="4">
        <v>40012</v>
      </c>
      <c r="B40024" s="4">
        <f t="shared" ca="1" si="5634"/>
        <v>6.9346248461686022E-2</v>
      </c>
      <c r="C40024" s="4">
        <f t="shared" ca="1" si="5635"/>
        <v>10</v>
      </c>
      <c r="D40024" s="4">
        <f t="shared" si="5636"/>
        <v>50</v>
      </c>
      <c r="E40024" s="4">
        <f t="shared" ca="1" si="5628"/>
        <v>10</v>
      </c>
      <c r="F40024" s="4">
        <f t="shared" ca="1" si="5629"/>
        <v>40</v>
      </c>
      <c r="G40024" s="17">
        <f t="shared" si="5630"/>
        <v>36000</v>
      </c>
      <c r="H40024" s="17">
        <f t="shared" ca="1" si="5631"/>
        <v>13500</v>
      </c>
      <c r="I40024" s="17">
        <f t="shared" ca="1" si="5632"/>
        <v>1600</v>
      </c>
      <c r="J40024" s="17">
        <f t="shared" ca="1" si="5633"/>
        <v>-20900</v>
      </c>
    </row>
    <row r="40025" spans="1:10" x14ac:dyDescent="0.3">
      <c r="A40025" s="4">
        <v>40013</v>
      </c>
      <c r="B40025" s="4">
        <f t="shared" ca="1" si="5634"/>
        <v>0.54869199818283465</v>
      </c>
      <c r="C40025" s="4">
        <f t="shared" ca="1" si="5635"/>
        <v>55</v>
      </c>
      <c r="D40025" s="4">
        <f t="shared" si="5636"/>
        <v>50</v>
      </c>
      <c r="E40025" s="4">
        <f t="shared" ca="1" si="5628"/>
        <v>50</v>
      </c>
      <c r="F40025" s="4">
        <f t="shared" ca="1" si="5629"/>
        <v>0</v>
      </c>
      <c r="G40025" s="17">
        <f t="shared" si="5630"/>
        <v>36000</v>
      </c>
      <c r="H40025" s="17">
        <f t="shared" ca="1" si="5631"/>
        <v>67500</v>
      </c>
      <c r="I40025" s="17">
        <f t="shared" ca="1" si="5632"/>
        <v>0</v>
      </c>
      <c r="J40025" s="17">
        <f t="shared" ca="1" si="5633"/>
        <v>31500</v>
      </c>
    </row>
    <row r="40026" spans="1:10" x14ac:dyDescent="0.3">
      <c r="A40026" s="4">
        <v>40014</v>
      </c>
      <c r="B40026" s="4">
        <f t="shared" ca="1" si="5634"/>
        <v>0.22200786706080866</v>
      </c>
      <c r="C40026" s="4">
        <f t="shared" ca="1" si="5635"/>
        <v>40</v>
      </c>
      <c r="D40026" s="4">
        <f t="shared" si="5636"/>
        <v>50</v>
      </c>
      <c r="E40026" s="4">
        <f t="shared" ca="1" si="5628"/>
        <v>40</v>
      </c>
      <c r="F40026" s="4">
        <f t="shared" ca="1" si="5629"/>
        <v>10</v>
      </c>
      <c r="G40026" s="17">
        <f t="shared" si="5630"/>
        <v>36000</v>
      </c>
      <c r="H40026" s="17">
        <f t="shared" ca="1" si="5631"/>
        <v>54000</v>
      </c>
      <c r="I40026" s="17">
        <f t="shared" ca="1" si="5632"/>
        <v>400</v>
      </c>
      <c r="J40026" s="17">
        <f t="shared" ca="1" si="5633"/>
        <v>18400</v>
      </c>
    </row>
    <row r="40027" spans="1:10" x14ac:dyDescent="0.3">
      <c r="A40027" s="4">
        <v>40015</v>
      </c>
      <c r="B40027" s="4">
        <f t="shared" ca="1" si="5634"/>
        <v>0.1425001672786288</v>
      </c>
      <c r="C40027" s="4">
        <f t="shared" ca="1" si="5635"/>
        <v>25</v>
      </c>
      <c r="D40027" s="4">
        <f t="shared" si="5636"/>
        <v>50</v>
      </c>
      <c r="E40027" s="4">
        <f t="shared" ca="1" si="5628"/>
        <v>25</v>
      </c>
      <c r="F40027" s="4">
        <f t="shared" ca="1" si="5629"/>
        <v>25</v>
      </c>
      <c r="G40027" s="17">
        <f t="shared" si="5630"/>
        <v>36000</v>
      </c>
      <c r="H40027" s="17">
        <f t="shared" ca="1" si="5631"/>
        <v>33750</v>
      </c>
      <c r="I40027" s="17">
        <f t="shared" ca="1" si="5632"/>
        <v>1000</v>
      </c>
      <c r="J40027" s="17">
        <f t="shared" ca="1" si="5633"/>
        <v>-1250</v>
      </c>
    </row>
    <row r="40028" spans="1:10" x14ac:dyDescent="0.3">
      <c r="A40028" s="4">
        <v>40016</v>
      </c>
      <c r="B40028" s="4">
        <f t="shared" ca="1" si="5634"/>
        <v>0.74910482835016756</v>
      </c>
      <c r="C40028" s="4">
        <f t="shared" ca="1" si="5635"/>
        <v>70</v>
      </c>
      <c r="D40028" s="4">
        <f t="shared" si="5636"/>
        <v>50</v>
      </c>
      <c r="E40028" s="4">
        <f t="shared" ca="1" si="5628"/>
        <v>50</v>
      </c>
      <c r="F40028" s="4">
        <f t="shared" ca="1" si="5629"/>
        <v>0</v>
      </c>
      <c r="G40028" s="17">
        <f t="shared" si="5630"/>
        <v>36000</v>
      </c>
      <c r="H40028" s="17">
        <f t="shared" ca="1" si="5631"/>
        <v>67500</v>
      </c>
      <c r="I40028" s="17">
        <f t="shared" ca="1" si="5632"/>
        <v>0</v>
      </c>
      <c r="J40028" s="17">
        <f t="shared" ca="1" si="5633"/>
        <v>31500</v>
      </c>
    </row>
    <row r="40029" spans="1:10" x14ac:dyDescent="0.3">
      <c r="A40029" s="4">
        <v>40017</v>
      </c>
      <c r="B40029" s="4">
        <f t="shared" ca="1" si="5634"/>
        <v>0.90813158224701085</v>
      </c>
      <c r="C40029" s="4">
        <f t="shared" ca="1" si="5635"/>
        <v>85</v>
      </c>
      <c r="D40029" s="4">
        <f t="shared" si="5636"/>
        <v>50</v>
      </c>
      <c r="E40029" s="4">
        <f t="shared" ca="1" si="5628"/>
        <v>50</v>
      </c>
      <c r="F40029" s="4">
        <f t="shared" ca="1" si="5629"/>
        <v>0</v>
      </c>
      <c r="G40029" s="17">
        <f t="shared" si="5630"/>
        <v>36000</v>
      </c>
      <c r="H40029" s="17">
        <f t="shared" ca="1" si="5631"/>
        <v>67500</v>
      </c>
      <c r="I40029" s="17">
        <f t="shared" ca="1" si="5632"/>
        <v>0</v>
      </c>
      <c r="J40029" s="17">
        <f t="shared" ca="1" si="5633"/>
        <v>31500</v>
      </c>
    </row>
    <row r="40030" spans="1:10" x14ac:dyDescent="0.3">
      <c r="A40030" s="4">
        <v>40018</v>
      </c>
      <c r="B40030" s="4">
        <f t="shared" ca="1" si="5634"/>
        <v>0.97571060026495626</v>
      </c>
      <c r="C40030" s="4">
        <f t="shared" ca="1" si="5635"/>
        <v>100</v>
      </c>
      <c r="D40030" s="4">
        <f t="shared" si="5636"/>
        <v>50</v>
      </c>
      <c r="E40030" s="4">
        <f t="shared" ca="1" si="5628"/>
        <v>50</v>
      </c>
      <c r="F40030" s="4">
        <f t="shared" ca="1" si="5629"/>
        <v>0</v>
      </c>
      <c r="G40030" s="17">
        <f t="shared" si="5630"/>
        <v>36000</v>
      </c>
      <c r="H40030" s="17">
        <f t="shared" ca="1" si="5631"/>
        <v>67500</v>
      </c>
      <c r="I40030" s="17">
        <f t="shared" ca="1" si="5632"/>
        <v>0</v>
      </c>
      <c r="J40030" s="17">
        <f t="shared" ca="1" si="5633"/>
        <v>31500</v>
      </c>
    </row>
    <row r="40031" spans="1:10" x14ac:dyDescent="0.3">
      <c r="A40031" s="4">
        <v>40019</v>
      </c>
      <c r="B40031" s="4">
        <f t="shared" ca="1" si="5634"/>
        <v>0.66961378310610853</v>
      </c>
      <c r="C40031" s="4">
        <f t="shared" ca="1" si="5635"/>
        <v>70</v>
      </c>
      <c r="D40031" s="4">
        <f t="shared" si="5636"/>
        <v>50</v>
      </c>
      <c r="E40031" s="4">
        <f t="shared" ca="1" si="5628"/>
        <v>50</v>
      </c>
      <c r="F40031" s="4">
        <f t="shared" ca="1" si="5629"/>
        <v>0</v>
      </c>
      <c r="G40031" s="17">
        <f t="shared" si="5630"/>
        <v>36000</v>
      </c>
      <c r="H40031" s="17">
        <f t="shared" ca="1" si="5631"/>
        <v>67500</v>
      </c>
      <c r="I40031" s="17">
        <f t="shared" ca="1" si="5632"/>
        <v>0</v>
      </c>
      <c r="J40031" s="17">
        <f t="shared" ca="1" si="5633"/>
        <v>31500</v>
      </c>
    </row>
    <row r="40032" spans="1:10" x14ac:dyDescent="0.3">
      <c r="A40032" s="4">
        <v>40020</v>
      </c>
      <c r="B40032" s="4">
        <f t="shared" ca="1" si="5634"/>
        <v>0.12288497944442855</v>
      </c>
      <c r="C40032" s="4">
        <f t="shared" ca="1" si="5635"/>
        <v>25</v>
      </c>
      <c r="D40032" s="4">
        <f t="shared" si="5636"/>
        <v>50</v>
      </c>
      <c r="E40032" s="4">
        <f t="shared" ca="1" si="5628"/>
        <v>25</v>
      </c>
      <c r="F40032" s="4">
        <f t="shared" ca="1" si="5629"/>
        <v>25</v>
      </c>
      <c r="G40032" s="17">
        <f t="shared" si="5630"/>
        <v>36000</v>
      </c>
      <c r="H40032" s="17">
        <f t="shared" ca="1" si="5631"/>
        <v>33750</v>
      </c>
      <c r="I40032" s="17">
        <f t="shared" ca="1" si="5632"/>
        <v>1000</v>
      </c>
      <c r="J40032" s="17">
        <f t="shared" ca="1" si="5633"/>
        <v>-1250</v>
      </c>
    </row>
    <row r="40033" spans="1:10" x14ac:dyDescent="0.3">
      <c r="A40033" s="4">
        <v>40021</v>
      </c>
      <c r="B40033" s="4">
        <f t="shared" ca="1" si="5634"/>
        <v>0.21207493468809091</v>
      </c>
      <c r="C40033" s="4">
        <f t="shared" ca="1" si="5635"/>
        <v>40</v>
      </c>
      <c r="D40033" s="4">
        <f t="shared" si="5636"/>
        <v>50</v>
      </c>
      <c r="E40033" s="4">
        <f t="shared" ca="1" si="5628"/>
        <v>40</v>
      </c>
      <c r="F40033" s="4">
        <f t="shared" ca="1" si="5629"/>
        <v>10</v>
      </c>
      <c r="G40033" s="17">
        <f t="shared" si="5630"/>
        <v>36000</v>
      </c>
      <c r="H40033" s="17">
        <f t="shared" ca="1" si="5631"/>
        <v>54000</v>
      </c>
      <c r="I40033" s="17">
        <f t="shared" ca="1" si="5632"/>
        <v>400</v>
      </c>
      <c r="J40033" s="17">
        <f t="shared" ca="1" si="5633"/>
        <v>18400</v>
      </c>
    </row>
    <row r="40034" spans="1:10" x14ac:dyDescent="0.3">
      <c r="A40034" s="4">
        <v>40022</v>
      </c>
      <c r="B40034" s="4">
        <f t="shared" ca="1" si="5634"/>
        <v>0.56018858829327089</v>
      </c>
      <c r="C40034" s="4">
        <f t="shared" ca="1" si="5635"/>
        <v>55</v>
      </c>
      <c r="D40034" s="4">
        <f t="shared" si="5636"/>
        <v>50</v>
      </c>
      <c r="E40034" s="4">
        <f t="shared" ca="1" si="5628"/>
        <v>50</v>
      </c>
      <c r="F40034" s="4">
        <f t="shared" ca="1" si="5629"/>
        <v>0</v>
      </c>
      <c r="G40034" s="17">
        <f t="shared" si="5630"/>
        <v>36000</v>
      </c>
      <c r="H40034" s="17">
        <f t="shared" ca="1" si="5631"/>
        <v>67500</v>
      </c>
      <c r="I40034" s="17">
        <f t="shared" ca="1" si="5632"/>
        <v>0</v>
      </c>
      <c r="J40034" s="17">
        <f t="shared" ca="1" si="5633"/>
        <v>31500</v>
      </c>
    </row>
    <row r="40035" spans="1:10" x14ac:dyDescent="0.3">
      <c r="A40035" s="4">
        <v>40023</v>
      </c>
      <c r="B40035" s="4">
        <f t="shared" ca="1" si="5634"/>
        <v>0.92333837681065789</v>
      </c>
      <c r="C40035" s="4">
        <f t="shared" ca="1" si="5635"/>
        <v>85</v>
      </c>
      <c r="D40035" s="4">
        <f t="shared" si="5636"/>
        <v>50</v>
      </c>
      <c r="E40035" s="4">
        <f t="shared" ca="1" si="5628"/>
        <v>50</v>
      </c>
      <c r="F40035" s="4">
        <f t="shared" ca="1" si="5629"/>
        <v>0</v>
      </c>
      <c r="G40035" s="17">
        <f t="shared" si="5630"/>
        <v>36000</v>
      </c>
      <c r="H40035" s="17">
        <f t="shared" ca="1" si="5631"/>
        <v>67500</v>
      </c>
      <c r="I40035" s="17">
        <f t="shared" ca="1" si="5632"/>
        <v>0</v>
      </c>
      <c r="J40035" s="17">
        <f t="shared" ca="1" si="5633"/>
        <v>31500</v>
      </c>
    </row>
    <row r="40036" spans="1:10" x14ac:dyDescent="0.3">
      <c r="A40036" s="4">
        <v>40024</v>
      </c>
      <c r="B40036" s="4">
        <f t="shared" ca="1" si="5634"/>
        <v>0.9511635525491241</v>
      </c>
      <c r="C40036" s="4">
        <f t="shared" ca="1" si="5635"/>
        <v>100</v>
      </c>
      <c r="D40036" s="4">
        <f t="shared" si="5636"/>
        <v>50</v>
      </c>
      <c r="E40036" s="4">
        <f t="shared" ca="1" si="5628"/>
        <v>50</v>
      </c>
      <c r="F40036" s="4">
        <f t="shared" ca="1" si="5629"/>
        <v>0</v>
      </c>
      <c r="G40036" s="17">
        <f t="shared" si="5630"/>
        <v>36000</v>
      </c>
      <c r="H40036" s="17">
        <f t="shared" ca="1" si="5631"/>
        <v>67500</v>
      </c>
      <c r="I40036" s="17">
        <f t="shared" ca="1" si="5632"/>
        <v>0</v>
      </c>
      <c r="J40036" s="17">
        <f t="shared" ca="1" si="5633"/>
        <v>31500</v>
      </c>
    </row>
    <row r="40037" spans="1:10" x14ac:dyDescent="0.3">
      <c r="A40037" s="4">
        <v>40025</v>
      </c>
      <c r="B40037" s="4">
        <f t="shared" ca="1" si="5634"/>
        <v>0.17707596451624907</v>
      </c>
      <c r="C40037" s="4">
        <f t="shared" ca="1" si="5635"/>
        <v>25</v>
      </c>
      <c r="D40037" s="4">
        <f t="shared" si="5636"/>
        <v>50</v>
      </c>
      <c r="E40037" s="4">
        <f t="shared" ca="1" si="5628"/>
        <v>25</v>
      </c>
      <c r="F40037" s="4">
        <f t="shared" ca="1" si="5629"/>
        <v>25</v>
      </c>
      <c r="G40037" s="17">
        <f t="shared" si="5630"/>
        <v>36000</v>
      </c>
      <c r="H40037" s="17">
        <f t="shared" ca="1" si="5631"/>
        <v>33750</v>
      </c>
      <c r="I40037" s="17">
        <f t="shared" ca="1" si="5632"/>
        <v>1000</v>
      </c>
      <c r="J40037" s="17">
        <f t="shared" ca="1" si="5633"/>
        <v>-1250</v>
      </c>
    </row>
    <row r="40038" spans="1:10" x14ac:dyDescent="0.3">
      <c r="A40038" s="4">
        <v>40026</v>
      </c>
      <c r="B40038" s="4">
        <f t="shared" ca="1" si="5634"/>
        <v>0.95080479059000345</v>
      </c>
      <c r="C40038" s="4">
        <f t="shared" ca="1" si="5635"/>
        <v>100</v>
      </c>
      <c r="D40038" s="4">
        <f t="shared" si="5636"/>
        <v>50</v>
      </c>
      <c r="E40038" s="4">
        <f t="shared" ca="1" si="5628"/>
        <v>50</v>
      </c>
      <c r="F40038" s="4">
        <f t="shared" ca="1" si="5629"/>
        <v>0</v>
      </c>
      <c r="G40038" s="17">
        <f t="shared" si="5630"/>
        <v>36000</v>
      </c>
      <c r="H40038" s="17">
        <f t="shared" ca="1" si="5631"/>
        <v>67500</v>
      </c>
      <c r="I40038" s="17">
        <f t="shared" ca="1" si="5632"/>
        <v>0</v>
      </c>
      <c r="J40038" s="17">
        <f t="shared" ca="1" si="5633"/>
        <v>31500</v>
      </c>
    </row>
    <row r="40039" spans="1:10" x14ac:dyDescent="0.3">
      <c r="A40039" s="4">
        <v>40027</v>
      </c>
      <c r="B40039" s="4">
        <f t="shared" ca="1" si="5634"/>
        <v>0.76037789609851325</v>
      </c>
      <c r="C40039" s="4">
        <f t="shared" ca="1" si="5635"/>
        <v>70</v>
      </c>
      <c r="D40039" s="4">
        <f t="shared" si="5636"/>
        <v>50</v>
      </c>
      <c r="E40039" s="4">
        <f t="shared" ca="1" si="5628"/>
        <v>50</v>
      </c>
      <c r="F40039" s="4">
        <f t="shared" ca="1" si="5629"/>
        <v>0</v>
      </c>
      <c r="G40039" s="17">
        <f t="shared" si="5630"/>
        <v>36000</v>
      </c>
      <c r="H40039" s="17">
        <f t="shared" ca="1" si="5631"/>
        <v>67500</v>
      </c>
      <c r="I40039" s="17">
        <f t="shared" ca="1" si="5632"/>
        <v>0</v>
      </c>
      <c r="J40039" s="17">
        <f t="shared" ca="1" si="5633"/>
        <v>31500</v>
      </c>
    </row>
    <row r="40040" spans="1:10" x14ac:dyDescent="0.3">
      <c r="A40040" s="4">
        <v>40028</v>
      </c>
      <c r="B40040" s="4">
        <f t="shared" ca="1" si="5634"/>
        <v>0.3634287162570019</v>
      </c>
      <c r="C40040" s="4">
        <f t="shared" ca="1" si="5635"/>
        <v>55</v>
      </c>
      <c r="D40040" s="4">
        <f t="shared" si="5636"/>
        <v>50</v>
      </c>
      <c r="E40040" s="4">
        <f t="shared" ca="1" si="5628"/>
        <v>50</v>
      </c>
      <c r="F40040" s="4">
        <f t="shared" ca="1" si="5629"/>
        <v>0</v>
      </c>
      <c r="G40040" s="17">
        <f t="shared" si="5630"/>
        <v>36000</v>
      </c>
      <c r="H40040" s="17">
        <f t="shared" ca="1" si="5631"/>
        <v>67500</v>
      </c>
      <c r="I40040" s="17">
        <f t="shared" ca="1" si="5632"/>
        <v>0</v>
      </c>
      <c r="J40040" s="17">
        <f t="shared" ca="1" si="5633"/>
        <v>31500</v>
      </c>
    </row>
    <row r="40041" spans="1:10" x14ac:dyDescent="0.3">
      <c r="A40041" s="4">
        <v>40029</v>
      </c>
      <c r="B40041" s="4">
        <f t="shared" ca="1" si="5634"/>
        <v>0.49247165627678657</v>
      </c>
      <c r="C40041" s="4">
        <f t="shared" ca="1" si="5635"/>
        <v>55</v>
      </c>
      <c r="D40041" s="4">
        <f t="shared" si="5636"/>
        <v>50</v>
      </c>
      <c r="E40041" s="4">
        <f t="shared" ca="1" si="5628"/>
        <v>50</v>
      </c>
      <c r="F40041" s="4">
        <f t="shared" ca="1" si="5629"/>
        <v>0</v>
      </c>
      <c r="G40041" s="17">
        <f t="shared" si="5630"/>
        <v>36000</v>
      </c>
      <c r="H40041" s="17">
        <f t="shared" ca="1" si="5631"/>
        <v>67500</v>
      </c>
      <c r="I40041" s="17">
        <f t="shared" ca="1" si="5632"/>
        <v>0</v>
      </c>
      <c r="J40041" s="17">
        <f t="shared" ca="1" si="5633"/>
        <v>31500</v>
      </c>
    </row>
    <row r="40042" spans="1:10" x14ac:dyDescent="0.3">
      <c r="A40042" s="4">
        <v>40030</v>
      </c>
      <c r="B40042" s="4">
        <f t="shared" ca="1" si="5634"/>
        <v>0.51883020290364223</v>
      </c>
      <c r="C40042" s="4">
        <f t="shared" ca="1" si="5635"/>
        <v>55</v>
      </c>
      <c r="D40042" s="4">
        <f t="shared" si="5636"/>
        <v>50</v>
      </c>
      <c r="E40042" s="4">
        <f t="shared" ca="1" si="5628"/>
        <v>50</v>
      </c>
      <c r="F40042" s="4">
        <f t="shared" ca="1" si="5629"/>
        <v>0</v>
      </c>
      <c r="G40042" s="17">
        <f t="shared" si="5630"/>
        <v>36000</v>
      </c>
      <c r="H40042" s="17">
        <f t="shared" ca="1" si="5631"/>
        <v>67500</v>
      </c>
      <c r="I40042" s="17">
        <f t="shared" ca="1" si="5632"/>
        <v>0</v>
      </c>
      <c r="J40042" s="17">
        <f t="shared" ca="1" si="5633"/>
        <v>31500</v>
      </c>
    </row>
    <row r="40043" spans="1:10" x14ac:dyDescent="0.3">
      <c r="A40043" s="4">
        <v>40031</v>
      </c>
      <c r="B40043" s="4">
        <f t="shared" ca="1" si="5634"/>
        <v>0.14031169237383212</v>
      </c>
      <c r="C40043" s="4">
        <f t="shared" ca="1" si="5635"/>
        <v>25</v>
      </c>
      <c r="D40043" s="4">
        <f t="shared" si="5636"/>
        <v>50</v>
      </c>
      <c r="E40043" s="4">
        <f t="shared" ca="1" si="5628"/>
        <v>25</v>
      </c>
      <c r="F40043" s="4">
        <f t="shared" ca="1" si="5629"/>
        <v>25</v>
      </c>
      <c r="G40043" s="17">
        <f t="shared" si="5630"/>
        <v>36000</v>
      </c>
      <c r="H40043" s="17">
        <f t="shared" ca="1" si="5631"/>
        <v>33750</v>
      </c>
      <c r="I40043" s="17">
        <f t="shared" ca="1" si="5632"/>
        <v>1000</v>
      </c>
      <c r="J40043" s="17">
        <f t="shared" ca="1" si="5633"/>
        <v>-1250</v>
      </c>
    </row>
    <row r="40044" spans="1:10" x14ac:dyDescent="0.3">
      <c r="A40044" s="4">
        <v>40032</v>
      </c>
      <c r="B40044" s="4">
        <f t="shared" ca="1" si="5634"/>
        <v>0.77486675419567985</v>
      </c>
      <c r="C40044" s="4">
        <f t="shared" ca="1" si="5635"/>
        <v>70</v>
      </c>
      <c r="D40044" s="4">
        <f t="shared" si="5636"/>
        <v>50</v>
      </c>
      <c r="E40044" s="4">
        <f t="shared" ca="1" si="5628"/>
        <v>50</v>
      </c>
      <c r="F40044" s="4">
        <f t="shared" ca="1" si="5629"/>
        <v>0</v>
      </c>
      <c r="G40044" s="17">
        <f t="shared" si="5630"/>
        <v>36000</v>
      </c>
      <c r="H40044" s="17">
        <f t="shared" ca="1" si="5631"/>
        <v>67500</v>
      </c>
      <c r="I40044" s="17">
        <f t="shared" ca="1" si="5632"/>
        <v>0</v>
      </c>
      <c r="J40044" s="17">
        <f t="shared" ca="1" si="5633"/>
        <v>31500</v>
      </c>
    </row>
    <row r="40045" spans="1:10" x14ac:dyDescent="0.3">
      <c r="A40045" s="4">
        <v>40033</v>
      </c>
      <c r="B40045" s="4">
        <f t="shared" ca="1" si="5634"/>
        <v>0.94256833410552765</v>
      </c>
      <c r="C40045" s="4">
        <f t="shared" ca="1" si="5635"/>
        <v>100</v>
      </c>
      <c r="D40045" s="4">
        <f t="shared" si="5636"/>
        <v>50</v>
      </c>
      <c r="E40045" s="4">
        <f t="shared" ref="E40045:E40108" ca="1" si="5637">MIN(C40045:D40045)</f>
        <v>50</v>
      </c>
      <c r="F40045" s="4">
        <f t="shared" ref="F40045:F40108" ca="1" si="5638">D40045-E40045</f>
        <v>0</v>
      </c>
      <c r="G40045" s="17">
        <f t="shared" ref="G40045:G40108" si="5639">D40045*$I$2</f>
        <v>36000</v>
      </c>
      <c r="H40045" s="17">
        <f t="shared" ref="H40045:H40108" ca="1" si="5640">E40045*$I$3</f>
        <v>67500</v>
      </c>
      <c r="I40045" s="17">
        <f t="shared" ref="I40045:I40108" ca="1" si="5641">F40045*$I$4</f>
        <v>0</v>
      </c>
      <c r="J40045" s="17">
        <f t="shared" ref="J40045:J40108" ca="1" si="5642">H40045+I40045-G40045</f>
        <v>31500</v>
      </c>
    </row>
    <row r="40046" spans="1:10" x14ac:dyDescent="0.3">
      <c r="A40046" s="4">
        <v>40034</v>
      </c>
      <c r="B40046" s="4">
        <f t="shared" ca="1" si="5634"/>
        <v>0.27692195226418781</v>
      </c>
      <c r="C40046" s="4">
        <f t="shared" ca="1" si="5635"/>
        <v>40</v>
      </c>
      <c r="D40046" s="4">
        <f t="shared" si="5636"/>
        <v>50</v>
      </c>
      <c r="E40046" s="4">
        <f t="shared" ca="1" si="5637"/>
        <v>40</v>
      </c>
      <c r="F40046" s="4">
        <f t="shared" ca="1" si="5638"/>
        <v>10</v>
      </c>
      <c r="G40046" s="17">
        <f t="shared" si="5639"/>
        <v>36000</v>
      </c>
      <c r="H40046" s="17">
        <f t="shared" ca="1" si="5640"/>
        <v>54000</v>
      </c>
      <c r="I40046" s="17">
        <f t="shared" ca="1" si="5641"/>
        <v>400</v>
      </c>
      <c r="J40046" s="17">
        <f t="shared" ca="1" si="5642"/>
        <v>18400</v>
      </c>
    </row>
    <row r="40047" spans="1:10" x14ac:dyDescent="0.3">
      <c r="A40047" s="4">
        <v>40035</v>
      </c>
      <c r="B40047" s="4">
        <f t="shared" ca="1" si="5634"/>
        <v>3.2427580054658289E-2</v>
      </c>
      <c r="C40047" s="4">
        <f t="shared" ca="1" si="5635"/>
        <v>10</v>
      </c>
      <c r="D40047" s="4">
        <f t="shared" si="5636"/>
        <v>50</v>
      </c>
      <c r="E40047" s="4">
        <f t="shared" ca="1" si="5637"/>
        <v>10</v>
      </c>
      <c r="F40047" s="4">
        <f t="shared" ca="1" si="5638"/>
        <v>40</v>
      </c>
      <c r="G40047" s="17">
        <f t="shared" si="5639"/>
        <v>36000</v>
      </c>
      <c r="H40047" s="17">
        <f t="shared" ca="1" si="5640"/>
        <v>13500</v>
      </c>
      <c r="I40047" s="17">
        <f t="shared" ca="1" si="5641"/>
        <v>1600</v>
      </c>
      <c r="J40047" s="17">
        <f t="shared" ca="1" si="5642"/>
        <v>-20900</v>
      </c>
    </row>
    <row r="40048" spans="1:10" x14ac:dyDescent="0.3">
      <c r="A40048" s="4">
        <v>40036</v>
      </c>
      <c r="B40048" s="4">
        <f t="shared" ca="1" si="5634"/>
        <v>0.14301666723903206</v>
      </c>
      <c r="C40048" s="4">
        <f t="shared" ca="1" si="5635"/>
        <v>25</v>
      </c>
      <c r="D40048" s="4">
        <f t="shared" si="5636"/>
        <v>50</v>
      </c>
      <c r="E40048" s="4">
        <f t="shared" ca="1" si="5637"/>
        <v>25</v>
      </c>
      <c r="F40048" s="4">
        <f t="shared" ca="1" si="5638"/>
        <v>25</v>
      </c>
      <c r="G40048" s="17">
        <f t="shared" si="5639"/>
        <v>36000</v>
      </c>
      <c r="H40048" s="17">
        <f t="shared" ca="1" si="5640"/>
        <v>33750</v>
      </c>
      <c r="I40048" s="17">
        <f t="shared" ca="1" si="5641"/>
        <v>1000</v>
      </c>
      <c r="J40048" s="17">
        <f t="shared" ca="1" si="5642"/>
        <v>-1250</v>
      </c>
    </row>
    <row r="40049" spans="1:10" x14ac:dyDescent="0.3">
      <c r="A40049" s="4">
        <v>40037</v>
      </c>
      <c r="B40049" s="4">
        <f t="shared" ca="1" si="5634"/>
        <v>0.1362741542993422</v>
      </c>
      <c r="C40049" s="4">
        <f t="shared" ca="1" si="5635"/>
        <v>25</v>
      </c>
      <c r="D40049" s="4">
        <f t="shared" si="5636"/>
        <v>50</v>
      </c>
      <c r="E40049" s="4">
        <f t="shared" ca="1" si="5637"/>
        <v>25</v>
      </c>
      <c r="F40049" s="4">
        <f t="shared" ca="1" si="5638"/>
        <v>25</v>
      </c>
      <c r="G40049" s="17">
        <f t="shared" si="5639"/>
        <v>36000</v>
      </c>
      <c r="H40049" s="17">
        <f t="shared" ca="1" si="5640"/>
        <v>33750</v>
      </c>
      <c r="I40049" s="17">
        <f t="shared" ca="1" si="5641"/>
        <v>1000</v>
      </c>
      <c r="J40049" s="17">
        <f t="shared" ca="1" si="5642"/>
        <v>-1250</v>
      </c>
    </row>
    <row r="40050" spans="1:10" x14ac:dyDescent="0.3">
      <c r="A40050" s="4">
        <v>40038</v>
      </c>
      <c r="B40050" s="4">
        <f t="shared" ca="1" si="5634"/>
        <v>0.1480014901791169</v>
      </c>
      <c r="C40050" s="4">
        <f t="shared" ca="1" si="5635"/>
        <v>25</v>
      </c>
      <c r="D40050" s="4">
        <f t="shared" si="5636"/>
        <v>50</v>
      </c>
      <c r="E40050" s="4">
        <f t="shared" ca="1" si="5637"/>
        <v>25</v>
      </c>
      <c r="F40050" s="4">
        <f t="shared" ca="1" si="5638"/>
        <v>25</v>
      </c>
      <c r="G40050" s="17">
        <f t="shared" si="5639"/>
        <v>36000</v>
      </c>
      <c r="H40050" s="17">
        <f t="shared" ca="1" si="5640"/>
        <v>33750</v>
      </c>
      <c r="I40050" s="17">
        <f t="shared" ca="1" si="5641"/>
        <v>1000</v>
      </c>
      <c r="J40050" s="17">
        <f t="shared" ca="1" si="5642"/>
        <v>-1250</v>
      </c>
    </row>
    <row r="40051" spans="1:10" x14ac:dyDescent="0.3">
      <c r="A40051" s="4">
        <v>40039</v>
      </c>
      <c r="B40051" s="4">
        <f t="shared" ca="1" si="5634"/>
        <v>0.4903031929538707</v>
      </c>
      <c r="C40051" s="4">
        <f t="shared" ca="1" si="5635"/>
        <v>55</v>
      </c>
      <c r="D40051" s="4">
        <f t="shared" si="5636"/>
        <v>50</v>
      </c>
      <c r="E40051" s="4">
        <f t="shared" ca="1" si="5637"/>
        <v>50</v>
      </c>
      <c r="F40051" s="4">
        <f t="shared" ca="1" si="5638"/>
        <v>0</v>
      </c>
      <c r="G40051" s="17">
        <f t="shared" si="5639"/>
        <v>36000</v>
      </c>
      <c r="H40051" s="17">
        <f t="shared" ca="1" si="5640"/>
        <v>67500</v>
      </c>
      <c r="I40051" s="17">
        <f t="shared" ca="1" si="5641"/>
        <v>0</v>
      </c>
      <c r="J40051" s="17">
        <f t="shared" ca="1" si="5642"/>
        <v>31500</v>
      </c>
    </row>
    <row r="40052" spans="1:10" x14ac:dyDescent="0.3">
      <c r="A40052" s="4">
        <v>40040</v>
      </c>
      <c r="B40052" s="4">
        <f t="shared" ca="1" si="5634"/>
        <v>8.6471636685015341E-2</v>
      </c>
      <c r="C40052" s="4">
        <f t="shared" ca="1" si="5635"/>
        <v>25</v>
      </c>
      <c r="D40052" s="4">
        <f t="shared" si="5636"/>
        <v>50</v>
      </c>
      <c r="E40052" s="4">
        <f t="shared" ca="1" si="5637"/>
        <v>25</v>
      </c>
      <c r="F40052" s="4">
        <f t="shared" ca="1" si="5638"/>
        <v>25</v>
      </c>
      <c r="G40052" s="17">
        <f t="shared" si="5639"/>
        <v>36000</v>
      </c>
      <c r="H40052" s="17">
        <f t="shared" ca="1" si="5640"/>
        <v>33750</v>
      </c>
      <c r="I40052" s="17">
        <f t="shared" ca="1" si="5641"/>
        <v>1000</v>
      </c>
      <c r="J40052" s="17">
        <f t="shared" ca="1" si="5642"/>
        <v>-1250</v>
      </c>
    </row>
    <row r="40053" spans="1:10" x14ac:dyDescent="0.3">
      <c r="A40053" s="4">
        <v>40041</v>
      </c>
      <c r="B40053" s="4">
        <f t="shared" ca="1" si="5634"/>
        <v>0.69885825219501085</v>
      </c>
      <c r="C40053" s="4">
        <f t="shared" ca="1" si="5635"/>
        <v>70</v>
      </c>
      <c r="D40053" s="4">
        <f t="shared" si="5636"/>
        <v>50</v>
      </c>
      <c r="E40053" s="4">
        <f t="shared" ca="1" si="5637"/>
        <v>50</v>
      </c>
      <c r="F40053" s="4">
        <f t="shared" ca="1" si="5638"/>
        <v>0</v>
      </c>
      <c r="G40053" s="17">
        <f t="shared" si="5639"/>
        <v>36000</v>
      </c>
      <c r="H40053" s="17">
        <f t="shared" ca="1" si="5640"/>
        <v>67500</v>
      </c>
      <c r="I40053" s="17">
        <f t="shared" ca="1" si="5641"/>
        <v>0</v>
      </c>
      <c r="J40053" s="17">
        <f t="shared" ca="1" si="5642"/>
        <v>31500</v>
      </c>
    </row>
    <row r="40054" spans="1:10" x14ac:dyDescent="0.3">
      <c r="A40054" s="4">
        <v>40042</v>
      </c>
      <c r="B40054" s="4">
        <f t="shared" ca="1" si="5634"/>
        <v>0.76430506755075289</v>
      </c>
      <c r="C40054" s="4">
        <f t="shared" ca="1" si="5635"/>
        <v>70</v>
      </c>
      <c r="D40054" s="4">
        <f t="shared" si="5636"/>
        <v>50</v>
      </c>
      <c r="E40054" s="4">
        <f t="shared" ca="1" si="5637"/>
        <v>50</v>
      </c>
      <c r="F40054" s="4">
        <f t="shared" ca="1" si="5638"/>
        <v>0</v>
      </c>
      <c r="G40054" s="17">
        <f t="shared" si="5639"/>
        <v>36000</v>
      </c>
      <c r="H40054" s="17">
        <f t="shared" ca="1" si="5640"/>
        <v>67500</v>
      </c>
      <c r="I40054" s="17">
        <f t="shared" ca="1" si="5641"/>
        <v>0</v>
      </c>
      <c r="J40054" s="17">
        <f t="shared" ca="1" si="5642"/>
        <v>31500</v>
      </c>
    </row>
    <row r="40055" spans="1:10" x14ac:dyDescent="0.3">
      <c r="A40055" s="4">
        <v>40043</v>
      </c>
      <c r="B40055" s="4">
        <f t="shared" ca="1" si="5634"/>
        <v>0.6058445343478055</v>
      </c>
      <c r="C40055" s="4">
        <f t="shared" ca="1" si="5635"/>
        <v>70</v>
      </c>
      <c r="D40055" s="4">
        <f t="shared" si="5636"/>
        <v>50</v>
      </c>
      <c r="E40055" s="4">
        <f t="shared" ca="1" si="5637"/>
        <v>50</v>
      </c>
      <c r="F40055" s="4">
        <f t="shared" ca="1" si="5638"/>
        <v>0</v>
      </c>
      <c r="G40055" s="17">
        <f t="shared" si="5639"/>
        <v>36000</v>
      </c>
      <c r="H40055" s="17">
        <f t="shared" ca="1" si="5640"/>
        <v>67500</v>
      </c>
      <c r="I40055" s="17">
        <f t="shared" ca="1" si="5641"/>
        <v>0</v>
      </c>
      <c r="J40055" s="17">
        <f t="shared" ca="1" si="5642"/>
        <v>31500</v>
      </c>
    </row>
    <row r="40056" spans="1:10" x14ac:dyDescent="0.3">
      <c r="A40056" s="4">
        <v>40044</v>
      </c>
      <c r="B40056" s="4">
        <f t="shared" ca="1" si="5634"/>
        <v>0.88512392358595804</v>
      </c>
      <c r="C40056" s="4">
        <f t="shared" ca="1" si="5635"/>
        <v>85</v>
      </c>
      <c r="D40056" s="4">
        <f t="shared" si="5636"/>
        <v>50</v>
      </c>
      <c r="E40056" s="4">
        <f t="shared" ca="1" si="5637"/>
        <v>50</v>
      </c>
      <c r="F40056" s="4">
        <f t="shared" ca="1" si="5638"/>
        <v>0</v>
      </c>
      <c r="G40056" s="17">
        <f t="shared" si="5639"/>
        <v>36000</v>
      </c>
      <c r="H40056" s="17">
        <f t="shared" ca="1" si="5640"/>
        <v>67500</v>
      </c>
      <c r="I40056" s="17">
        <f t="shared" ca="1" si="5641"/>
        <v>0</v>
      </c>
      <c r="J40056" s="17">
        <f t="shared" ca="1" si="5642"/>
        <v>31500</v>
      </c>
    </row>
    <row r="40057" spans="1:10" x14ac:dyDescent="0.3">
      <c r="A40057" s="4">
        <v>40045</v>
      </c>
      <c r="B40057" s="4">
        <f t="shared" ca="1" si="5634"/>
        <v>0.82548242897607083</v>
      </c>
      <c r="C40057" s="4">
        <f t="shared" ca="1" si="5635"/>
        <v>85</v>
      </c>
      <c r="D40057" s="4">
        <f t="shared" si="5636"/>
        <v>50</v>
      </c>
      <c r="E40057" s="4">
        <f t="shared" ca="1" si="5637"/>
        <v>50</v>
      </c>
      <c r="F40057" s="4">
        <f t="shared" ca="1" si="5638"/>
        <v>0</v>
      </c>
      <c r="G40057" s="17">
        <f t="shared" si="5639"/>
        <v>36000</v>
      </c>
      <c r="H40057" s="17">
        <f t="shared" ca="1" si="5640"/>
        <v>67500</v>
      </c>
      <c r="I40057" s="17">
        <f t="shared" ca="1" si="5641"/>
        <v>0</v>
      </c>
      <c r="J40057" s="17">
        <f t="shared" ca="1" si="5642"/>
        <v>31500</v>
      </c>
    </row>
    <row r="40058" spans="1:10" x14ac:dyDescent="0.3">
      <c r="A40058" s="4">
        <v>40046</v>
      </c>
      <c r="B40058" s="4">
        <f t="shared" ca="1" si="5634"/>
        <v>0.23632847452327521</v>
      </c>
      <c r="C40058" s="4">
        <f t="shared" ca="1" si="5635"/>
        <v>40</v>
      </c>
      <c r="D40058" s="4">
        <f t="shared" si="5636"/>
        <v>50</v>
      </c>
      <c r="E40058" s="4">
        <f t="shared" ca="1" si="5637"/>
        <v>40</v>
      </c>
      <c r="F40058" s="4">
        <f t="shared" ca="1" si="5638"/>
        <v>10</v>
      </c>
      <c r="G40058" s="17">
        <f t="shared" si="5639"/>
        <v>36000</v>
      </c>
      <c r="H40058" s="17">
        <f t="shared" ca="1" si="5640"/>
        <v>54000</v>
      </c>
      <c r="I40058" s="17">
        <f t="shared" ca="1" si="5641"/>
        <v>400</v>
      </c>
      <c r="J40058" s="17">
        <f t="shared" ca="1" si="5642"/>
        <v>18400</v>
      </c>
    </row>
    <row r="40059" spans="1:10" x14ac:dyDescent="0.3">
      <c r="A40059" s="4">
        <v>40047</v>
      </c>
      <c r="B40059" s="4">
        <f t="shared" ca="1" si="5634"/>
        <v>0.43996213148919294</v>
      </c>
      <c r="C40059" s="4">
        <f t="shared" ca="1" si="5635"/>
        <v>55</v>
      </c>
      <c r="D40059" s="4">
        <f t="shared" si="5636"/>
        <v>50</v>
      </c>
      <c r="E40059" s="4">
        <f t="shared" ca="1" si="5637"/>
        <v>50</v>
      </c>
      <c r="F40059" s="4">
        <f t="shared" ca="1" si="5638"/>
        <v>0</v>
      </c>
      <c r="G40059" s="17">
        <f t="shared" si="5639"/>
        <v>36000</v>
      </c>
      <c r="H40059" s="17">
        <f t="shared" ca="1" si="5640"/>
        <v>67500</v>
      </c>
      <c r="I40059" s="17">
        <f t="shared" ca="1" si="5641"/>
        <v>0</v>
      </c>
      <c r="J40059" s="17">
        <f t="shared" ca="1" si="5642"/>
        <v>31500</v>
      </c>
    </row>
    <row r="40060" spans="1:10" x14ac:dyDescent="0.3">
      <c r="A40060" s="4">
        <v>40048</v>
      </c>
      <c r="B40060" s="4">
        <f t="shared" ca="1" si="5634"/>
        <v>5.640457139469035E-2</v>
      </c>
      <c r="C40060" s="4">
        <f t="shared" ca="1" si="5635"/>
        <v>10</v>
      </c>
      <c r="D40060" s="4">
        <f t="shared" si="5636"/>
        <v>50</v>
      </c>
      <c r="E40060" s="4">
        <f t="shared" ca="1" si="5637"/>
        <v>10</v>
      </c>
      <c r="F40060" s="4">
        <f t="shared" ca="1" si="5638"/>
        <v>40</v>
      </c>
      <c r="G40060" s="17">
        <f t="shared" si="5639"/>
        <v>36000</v>
      </c>
      <c r="H40060" s="17">
        <f t="shared" ca="1" si="5640"/>
        <v>13500</v>
      </c>
      <c r="I40060" s="17">
        <f t="shared" ca="1" si="5641"/>
        <v>1600</v>
      </c>
      <c r="J40060" s="17">
        <f t="shared" ca="1" si="5642"/>
        <v>-20900</v>
      </c>
    </row>
    <row r="40061" spans="1:10" x14ac:dyDescent="0.3">
      <c r="A40061" s="4">
        <v>40049</v>
      </c>
      <c r="B40061" s="4">
        <f t="shared" ca="1" si="5634"/>
        <v>0.57851202193655082</v>
      </c>
      <c r="C40061" s="4">
        <f t="shared" ca="1" si="5635"/>
        <v>70</v>
      </c>
      <c r="D40061" s="4">
        <f t="shared" si="5636"/>
        <v>50</v>
      </c>
      <c r="E40061" s="4">
        <f t="shared" ca="1" si="5637"/>
        <v>50</v>
      </c>
      <c r="F40061" s="4">
        <f t="shared" ca="1" si="5638"/>
        <v>0</v>
      </c>
      <c r="G40061" s="17">
        <f t="shared" si="5639"/>
        <v>36000</v>
      </c>
      <c r="H40061" s="17">
        <f t="shared" ca="1" si="5640"/>
        <v>67500</v>
      </c>
      <c r="I40061" s="17">
        <f t="shared" ca="1" si="5641"/>
        <v>0</v>
      </c>
      <c r="J40061" s="17">
        <f t="shared" ca="1" si="5642"/>
        <v>31500</v>
      </c>
    </row>
    <row r="40062" spans="1:10" x14ac:dyDescent="0.3">
      <c r="A40062" s="4">
        <v>40050</v>
      </c>
      <c r="B40062" s="4">
        <f t="shared" ca="1" si="5634"/>
        <v>4.0870223917384818E-2</v>
      </c>
      <c r="C40062" s="4">
        <f t="shared" ca="1" si="5635"/>
        <v>10</v>
      </c>
      <c r="D40062" s="4">
        <f t="shared" si="5636"/>
        <v>50</v>
      </c>
      <c r="E40062" s="4">
        <f t="shared" ca="1" si="5637"/>
        <v>10</v>
      </c>
      <c r="F40062" s="4">
        <f t="shared" ca="1" si="5638"/>
        <v>40</v>
      </c>
      <c r="G40062" s="17">
        <f t="shared" si="5639"/>
        <v>36000</v>
      </c>
      <c r="H40062" s="17">
        <f t="shared" ca="1" si="5640"/>
        <v>13500</v>
      </c>
      <c r="I40062" s="17">
        <f t="shared" ca="1" si="5641"/>
        <v>1600</v>
      </c>
      <c r="J40062" s="17">
        <f t="shared" ca="1" si="5642"/>
        <v>-20900</v>
      </c>
    </row>
    <row r="40063" spans="1:10" x14ac:dyDescent="0.3">
      <c r="A40063" s="4">
        <v>40051</v>
      </c>
      <c r="B40063" s="4">
        <f t="shared" ca="1" si="5634"/>
        <v>0.70096633979187806</v>
      </c>
      <c r="C40063" s="4">
        <f t="shared" ca="1" si="5635"/>
        <v>70</v>
      </c>
      <c r="D40063" s="4">
        <f t="shared" si="5636"/>
        <v>50</v>
      </c>
      <c r="E40063" s="4">
        <f t="shared" ca="1" si="5637"/>
        <v>50</v>
      </c>
      <c r="F40063" s="4">
        <f t="shared" ca="1" si="5638"/>
        <v>0</v>
      </c>
      <c r="G40063" s="17">
        <f t="shared" si="5639"/>
        <v>36000</v>
      </c>
      <c r="H40063" s="17">
        <f t="shared" ca="1" si="5640"/>
        <v>67500</v>
      </c>
      <c r="I40063" s="17">
        <f t="shared" ca="1" si="5641"/>
        <v>0</v>
      </c>
      <c r="J40063" s="17">
        <f t="shared" ca="1" si="5642"/>
        <v>31500</v>
      </c>
    </row>
    <row r="40064" spans="1:10" x14ac:dyDescent="0.3">
      <c r="A40064" s="4">
        <v>40052</v>
      </c>
      <c r="B40064" s="4">
        <f t="shared" ca="1" si="5634"/>
        <v>0.77875945878698105</v>
      </c>
      <c r="C40064" s="4">
        <f t="shared" ca="1" si="5635"/>
        <v>70</v>
      </c>
      <c r="D40064" s="4">
        <f t="shared" si="5636"/>
        <v>50</v>
      </c>
      <c r="E40064" s="4">
        <f t="shared" ca="1" si="5637"/>
        <v>50</v>
      </c>
      <c r="F40064" s="4">
        <f t="shared" ca="1" si="5638"/>
        <v>0</v>
      </c>
      <c r="G40064" s="17">
        <f t="shared" si="5639"/>
        <v>36000</v>
      </c>
      <c r="H40064" s="17">
        <f t="shared" ca="1" si="5640"/>
        <v>67500</v>
      </c>
      <c r="I40064" s="17">
        <f t="shared" ca="1" si="5641"/>
        <v>0</v>
      </c>
      <c r="J40064" s="17">
        <f t="shared" ca="1" si="5642"/>
        <v>31500</v>
      </c>
    </row>
    <row r="40065" spans="1:10" x14ac:dyDescent="0.3">
      <c r="A40065" s="4">
        <v>40053</v>
      </c>
      <c r="B40065" s="4">
        <f t="shared" ca="1" si="5634"/>
        <v>0.5203909143033626</v>
      </c>
      <c r="C40065" s="4">
        <f t="shared" ca="1" si="5635"/>
        <v>55</v>
      </c>
      <c r="D40065" s="4">
        <f t="shared" si="5636"/>
        <v>50</v>
      </c>
      <c r="E40065" s="4">
        <f t="shared" ca="1" si="5637"/>
        <v>50</v>
      </c>
      <c r="F40065" s="4">
        <f t="shared" ca="1" si="5638"/>
        <v>0</v>
      </c>
      <c r="G40065" s="17">
        <f t="shared" si="5639"/>
        <v>36000</v>
      </c>
      <c r="H40065" s="17">
        <f t="shared" ca="1" si="5640"/>
        <v>67500</v>
      </c>
      <c r="I40065" s="17">
        <f t="shared" ca="1" si="5641"/>
        <v>0</v>
      </c>
      <c r="J40065" s="17">
        <f t="shared" ca="1" si="5642"/>
        <v>31500</v>
      </c>
    </row>
    <row r="40066" spans="1:10" x14ac:dyDescent="0.3">
      <c r="A40066" s="4">
        <v>40054</v>
      </c>
      <c r="B40066" s="4">
        <f t="shared" ca="1" si="5634"/>
        <v>0.91712122608345092</v>
      </c>
      <c r="C40066" s="4">
        <f t="shared" ca="1" si="5635"/>
        <v>85</v>
      </c>
      <c r="D40066" s="4">
        <f t="shared" si="5636"/>
        <v>50</v>
      </c>
      <c r="E40066" s="4">
        <f t="shared" ca="1" si="5637"/>
        <v>50</v>
      </c>
      <c r="F40066" s="4">
        <f t="shared" ca="1" si="5638"/>
        <v>0</v>
      </c>
      <c r="G40066" s="17">
        <f t="shared" si="5639"/>
        <v>36000</v>
      </c>
      <c r="H40066" s="17">
        <f t="shared" ca="1" si="5640"/>
        <v>67500</v>
      </c>
      <c r="I40066" s="17">
        <f t="shared" ca="1" si="5641"/>
        <v>0</v>
      </c>
      <c r="J40066" s="17">
        <f t="shared" ca="1" si="5642"/>
        <v>31500</v>
      </c>
    </row>
    <row r="40067" spans="1:10" x14ac:dyDescent="0.3">
      <c r="A40067" s="4">
        <v>40055</v>
      </c>
      <c r="B40067" s="4">
        <f t="shared" ca="1" si="5634"/>
        <v>0.26447594781796546</v>
      </c>
      <c r="C40067" s="4">
        <f t="shared" ca="1" si="5635"/>
        <v>40</v>
      </c>
      <c r="D40067" s="4">
        <f t="shared" si="5636"/>
        <v>50</v>
      </c>
      <c r="E40067" s="4">
        <f t="shared" ca="1" si="5637"/>
        <v>40</v>
      </c>
      <c r="F40067" s="4">
        <f t="shared" ca="1" si="5638"/>
        <v>10</v>
      </c>
      <c r="G40067" s="17">
        <f t="shared" si="5639"/>
        <v>36000</v>
      </c>
      <c r="H40067" s="17">
        <f t="shared" ca="1" si="5640"/>
        <v>54000</v>
      </c>
      <c r="I40067" s="17">
        <f t="shared" ca="1" si="5641"/>
        <v>400</v>
      </c>
      <c r="J40067" s="17">
        <f t="shared" ca="1" si="5642"/>
        <v>18400</v>
      </c>
    </row>
    <row r="40068" spans="1:10" x14ac:dyDescent="0.3">
      <c r="A40068" s="4">
        <v>40056</v>
      </c>
      <c r="B40068" s="4">
        <f t="shared" ca="1" si="5634"/>
        <v>0.98240532440713302</v>
      </c>
      <c r="C40068" s="4">
        <f t="shared" ca="1" si="5635"/>
        <v>100</v>
      </c>
      <c r="D40068" s="4">
        <f t="shared" si="5636"/>
        <v>50</v>
      </c>
      <c r="E40068" s="4">
        <f t="shared" ca="1" si="5637"/>
        <v>50</v>
      </c>
      <c r="F40068" s="4">
        <f t="shared" ca="1" si="5638"/>
        <v>0</v>
      </c>
      <c r="G40068" s="17">
        <f t="shared" si="5639"/>
        <v>36000</v>
      </c>
      <c r="H40068" s="17">
        <f t="shared" ca="1" si="5640"/>
        <v>67500</v>
      </c>
      <c r="I40068" s="17">
        <f t="shared" ca="1" si="5641"/>
        <v>0</v>
      </c>
      <c r="J40068" s="17">
        <f t="shared" ca="1" si="5642"/>
        <v>31500</v>
      </c>
    </row>
    <row r="40069" spans="1:10" x14ac:dyDescent="0.3">
      <c r="A40069" s="4">
        <v>40057</v>
      </c>
      <c r="B40069" s="4">
        <f t="shared" ca="1" si="5634"/>
        <v>0.18969157980622475</v>
      </c>
      <c r="C40069" s="4">
        <f t="shared" ca="1" si="5635"/>
        <v>40</v>
      </c>
      <c r="D40069" s="4">
        <f t="shared" si="5636"/>
        <v>50</v>
      </c>
      <c r="E40069" s="4">
        <f t="shared" ca="1" si="5637"/>
        <v>40</v>
      </c>
      <c r="F40069" s="4">
        <f t="shared" ca="1" si="5638"/>
        <v>10</v>
      </c>
      <c r="G40069" s="17">
        <f t="shared" si="5639"/>
        <v>36000</v>
      </c>
      <c r="H40069" s="17">
        <f t="shared" ca="1" si="5640"/>
        <v>54000</v>
      </c>
      <c r="I40069" s="17">
        <f t="shared" ca="1" si="5641"/>
        <v>400</v>
      </c>
      <c r="J40069" s="17">
        <f t="shared" ca="1" si="5642"/>
        <v>18400</v>
      </c>
    </row>
    <row r="40070" spans="1:10" x14ac:dyDescent="0.3">
      <c r="A40070" s="4">
        <v>40058</v>
      </c>
      <c r="B40070" s="4">
        <f t="shared" ca="1" si="5634"/>
        <v>0.27786333560254972</v>
      </c>
      <c r="C40070" s="4">
        <f t="shared" ca="1" si="5635"/>
        <v>40</v>
      </c>
      <c r="D40070" s="4">
        <f t="shared" si="5636"/>
        <v>50</v>
      </c>
      <c r="E40070" s="4">
        <f t="shared" ca="1" si="5637"/>
        <v>40</v>
      </c>
      <c r="F40070" s="4">
        <f t="shared" ca="1" si="5638"/>
        <v>10</v>
      </c>
      <c r="G40070" s="17">
        <f t="shared" si="5639"/>
        <v>36000</v>
      </c>
      <c r="H40070" s="17">
        <f t="shared" ca="1" si="5640"/>
        <v>54000</v>
      </c>
      <c r="I40070" s="17">
        <f t="shared" ca="1" si="5641"/>
        <v>400</v>
      </c>
      <c r="J40070" s="17">
        <f t="shared" ca="1" si="5642"/>
        <v>18400</v>
      </c>
    </row>
    <row r="40071" spans="1:10" x14ac:dyDescent="0.3">
      <c r="A40071" s="4">
        <v>40059</v>
      </c>
      <c r="B40071" s="4">
        <f t="shared" ca="1" si="5634"/>
        <v>0.15317967156048695</v>
      </c>
      <c r="C40071" s="4">
        <f t="shared" ca="1" si="5635"/>
        <v>25</v>
      </c>
      <c r="D40071" s="4">
        <f t="shared" si="5636"/>
        <v>50</v>
      </c>
      <c r="E40071" s="4">
        <f t="shared" ca="1" si="5637"/>
        <v>25</v>
      </c>
      <c r="F40071" s="4">
        <f t="shared" ca="1" si="5638"/>
        <v>25</v>
      </c>
      <c r="G40071" s="17">
        <f t="shared" si="5639"/>
        <v>36000</v>
      </c>
      <c r="H40071" s="17">
        <f t="shared" ca="1" si="5640"/>
        <v>33750</v>
      </c>
      <c r="I40071" s="17">
        <f t="shared" ca="1" si="5641"/>
        <v>1000</v>
      </c>
      <c r="J40071" s="17">
        <f t="shared" ca="1" si="5642"/>
        <v>-1250</v>
      </c>
    </row>
    <row r="40072" spans="1:10" x14ac:dyDescent="0.3">
      <c r="A40072" s="4">
        <v>40060</v>
      </c>
      <c r="B40072" s="4">
        <f t="shared" ca="1" si="5634"/>
        <v>0.73160707306633233</v>
      </c>
      <c r="C40072" s="4">
        <f t="shared" ca="1" si="5635"/>
        <v>70</v>
      </c>
      <c r="D40072" s="4">
        <f t="shared" si="5636"/>
        <v>50</v>
      </c>
      <c r="E40072" s="4">
        <f t="shared" ca="1" si="5637"/>
        <v>50</v>
      </c>
      <c r="F40072" s="4">
        <f t="shared" ca="1" si="5638"/>
        <v>0</v>
      </c>
      <c r="G40072" s="17">
        <f t="shared" si="5639"/>
        <v>36000</v>
      </c>
      <c r="H40072" s="17">
        <f t="shared" ca="1" si="5640"/>
        <v>67500</v>
      </c>
      <c r="I40072" s="17">
        <f t="shared" ca="1" si="5641"/>
        <v>0</v>
      </c>
      <c r="J40072" s="17">
        <f t="shared" ca="1" si="5642"/>
        <v>31500</v>
      </c>
    </row>
    <row r="40073" spans="1:10" x14ac:dyDescent="0.3">
      <c r="A40073" s="4">
        <v>40061</v>
      </c>
      <c r="B40073" s="4">
        <f t="shared" ca="1" si="5634"/>
        <v>0.35385319103525348</v>
      </c>
      <c r="C40073" s="4">
        <f t="shared" ca="1" si="5635"/>
        <v>55</v>
      </c>
      <c r="D40073" s="4">
        <f t="shared" si="5636"/>
        <v>50</v>
      </c>
      <c r="E40073" s="4">
        <f t="shared" ca="1" si="5637"/>
        <v>50</v>
      </c>
      <c r="F40073" s="4">
        <f t="shared" ca="1" si="5638"/>
        <v>0</v>
      </c>
      <c r="G40073" s="17">
        <f t="shared" si="5639"/>
        <v>36000</v>
      </c>
      <c r="H40073" s="17">
        <f t="shared" ca="1" si="5640"/>
        <v>67500</v>
      </c>
      <c r="I40073" s="17">
        <f t="shared" ca="1" si="5641"/>
        <v>0</v>
      </c>
      <c r="J40073" s="17">
        <f t="shared" ca="1" si="5642"/>
        <v>31500</v>
      </c>
    </row>
    <row r="40074" spans="1:10" x14ac:dyDescent="0.3">
      <c r="A40074" s="4">
        <v>40062</v>
      </c>
      <c r="B40074" s="4">
        <f t="shared" ca="1" si="5634"/>
        <v>0.13845763531404376</v>
      </c>
      <c r="C40074" s="4">
        <f t="shared" ca="1" si="5635"/>
        <v>25</v>
      </c>
      <c r="D40074" s="4">
        <f t="shared" si="5636"/>
        <v>50</v>
      </c>
      <c r="E40074" s="4">
        <f t="shared" ca="1" si="5637"/>
        <v>25</v>
      </c>
      <c r="F40074" s="4">
        <f t="shared" ca="1" si="5638"/>
        <v>25</v>
      </c>
      <c r="G40074" s="17">
        <f t="shared" si="5639"/>
        <v>36000</v>
      </c>
      <c r="H40074" s="17">
        <f t="shared" ca="1" si="5640"/>
        <v>33750</v>
      </c>
      <c r="I40074" s="17">
        <f t="shared" ca="1" si="5641"/>
        <v>1000</v>
      </c>
      <c r="J40074" s="17">
        <f t="shared" ca="1" si="5642"/>
        <v>-1250</v>
      </c>
    </row>
    <row r="40075" spans="1:10" x14ac:dyDescent="0.3">
      <c r="A40075" s="4">
        <v>40063</v>
      </c>
      <c r="B40075" s="4">
        <f t="shared" ca="1" si="5634"/>
        <v>0.14396006307681852</v>
      </c>
      <c r="C40075" s="4">
        <f t="shared" ca="1" si="5635"/>
        <v>25</v>
      </c>
      <c r="D40075" s="4">
        <f t="shared" si="5636"/>
        <v>50</v>
      </c>
      <c r="E40075" s="4">
        <f t="shared" ca="1" si="5637"/>
        <v>25</v>
      </c>
      <c r="F40075" s="4">
        <f t="shared" ca="1" si="5638"/>
        <v>25</v>
      </c>
      <c r="G40075" s="17">
        <f t="shared" si="5639"/>
        <v>36000</v>
      </c>
      <c r="H40075" s="17">
        <f t="shared" ca="1" si="5640"/>
        <v>33750</v>
      </c>
      <c r="I40075" s="17">
        <f t="shared" ca="1" si="5641"/>
        <v>1000</v>
      </c>
      <c r="J40075" s="17">
        <f t="shared" ca="1" si="5642"/>
        <v>-1250</v>
      </c>
    </row>
    <row r="40076" spans="1:10" x14ac:dyDescent="0.3">
      <c r="A40076" s="4">
        <v>40064</v>
      </c>
      <c r="B40076" s="4">
        <f t="shared" ca="1" si="5634"/>
        <v>0.9527577470405193</v>
      </c>
      <c r="C40076" s="4">
        <f t="shared" ca="1" si="5635"/>
        <v>100</v>
      </c>
      <c r="D40076" s="4">
        <f t="shared" si="5636"/>
        <v>50</v>
      </c>
      <c r="E40076" s="4">
        <f t="shared" ca="1" si="5637"/>
        <v>50</v>
      </c>
      <c r="F40076" s="4">
        <f t="shared" ca="1" si="5638"/>
        <v>0</v>
      </c>
      <c r="G40076" s="17">
        <f t="shared" si="5639"/>
        <v>36000</v>
      </c>
      <c r="H40076" s="17">
        <f t="shared" ca="1" si="5640"/>
        <v>67500</v>
      </c>
      <c r="I40076" s="17">
        <f t="shared" ca="1" si="5641"/>
        <v>0</v>
      </c>
      <c r="J40076" s="17">
        <f t="shared" ca="1" si="5642"/>
        <v>31500</v>
      </c>
    </row>
    <row r="40077" spans="1:10" x14ac:dyDescent="0.3">
      <c r="A40077" s="4">
        <v>40065</v>
      </c>
      <c r="B40077" s="4">
        <f t="shared" ca="1" si="5634"/>
        <v>9.3096809100589595E-2</v>
      </c>
      <c r="C40077" s="4">
        <f t="shared" ca="1" si="5635"/>
        <v>25</v>
      </c>
      <c r="D40077" s="4">
        <f t="shared" si="5636"/>
        <v>50</v>
      </c>
      <c r="E40077" s="4">
        <f t="shared" ca="1" si="5637"/>
        <v>25</v>
      </c>
      <c r="F40077" s="4">
        <f t="shared" ca="1" si="5638"/>
        <v>25</v>
      </c>
      <c r="G40077" s="17">
        <f t="shared" si="5639"/>
        <v>36000</v>
      </c>
      <c r="H40077" s="17">
        <f t="shared" ca="1" si="5640"/>
        <v>33750</v>
      </c>
      <c r="I40077" s="17">
        <f t="shared" ca="1" si="5641"/>
        <v>1000</v>
      </c>
      <c r="J40077" s="17">
        <f t="shared" ca="1" si="5642"/>
        <v>-1250</v>
      </c>
    </row>
    <row r="40078" spans="1:10" x14ac:dyDescent="0.3">
      <c r="A40078" s="4">
        <v>40066</v>
      </c>
      <c r="B40078" s="4">
        <f t="shared" ref="B40078:B40141" ca="1" si="5643">RAND()</f>
        <v>0.28049304036933886</v>
      </c>
      <c r="C40078" s="4">
        <f t="shared" ref="C40078:C40141" ca="1" si="5644">LOOKUP(B40078,$E$3:$F$9,$D$3:$D$9)</f>
        <v>40</v>
      </c>
      <c r="D40078" s="4">
        <f t="shared" ref="D40078:D40141" si="5645">$I$6</f>
        <v>50</v>
      </c>
      <c r="E40078" s="4">
        <f t="shared" ca="1" si="5637"/>
        <v>40</v>
      </c>
      <c r="F40078" s="4">
        <f t="shared" ca="1" si="5638"/>
        <v>10</v>
      </c>
      <c r="G40078" s="17">
        <f t="shared" si="5639"/>
        <v>36000</v>
      </c>
      <c r="H40078" s="17">
        <f t="shared" ca="1" si="5640"/>
        <v>54000</v>
      </c>
      <c r="I40078" s="17">
        <f t="shared" ca="1" si="5641"/>
        <v>400</v>
      </c>
      <c r="J40078" s="17">
        <f t="shared" ca="1" si="5642"/>
        <v>18400</v>
      </c>
    </row>
    <row r="40079" spans="1:10" x14ac:dyDescent="0.3">
      <c r="A40079" s="4">
        <v>40067</v>
      </c>
      <c r="B40079" s="4">
        <f t="shared" ca="1" si="5643"/>
        <v>0.40290693182746007</v>
      </c>
      <c r="C40079" s="4">
        <f t="shared" ca="1" si="5644"/>
        <v>55</v>
      </c>
      <c r="D40079" s="4">
        <f t="shared" si="5645"/>
        <v>50</v>
      </c>
      <c r="E40079" s="4">
        <f t="shared" ca="1" si="5637"/>
        <v>50</v>
      </c>
      <c r="F40079" s="4">
        <f t="shared" ca="1" si="5638"/>
        <v>0</v>
      </c>
      <c r="G40079" s="17">
        <f t="shared" si="5639"/>
        <v>36000</v>
      </c>
      <c r="H40079" s="17">
        <f t="shared" ca="1" si="5640"/>
        <v>67500</v>
      </c>
      <c r="I40079" s="17">
        <f t="shared" ca="1" si="5641"/>
        <v>0</v>
      </c>
      <c r="J40079" s="17">
        <f t="shared" ca="1" si="5642"/>
        <v>31500</v>
      </c>
    </row>
    <row r="40080" spans="1:10" x14ac:dyDescent="0.3">
      <c r="A40080" s="4">
        <v>40068</v>
      </c>
      <c r="B40080" s="4">
        <f t="shared" ca="1" si="5643"/>
        <v>0.2089681590106115</v>
      </c>
      <c r="C40080" s="4">
        <f t="shared" ca="1" si="5644"/>
        <v>40</v>
      </c>
      <c r="D40080" s="4">
        <f t="shared" si="5645"/>
        <v>50</v>
      </c>
      <c r="E40080" s="4">
        <f t="shared" ca="1" si="5637"/>
        <v>40</v>
      </c>
      <c r="F40080" s="4">
        <f t="shared" ca="1" si="5638"/>
        <v>10</v>
      </c>
      <c r="G40080" s="17">
        <f t="shared" si="5639"/>
        <v>36000</v>
      </c>
      <c r="H40080" s="17">
        <f t="shared" ca="1" si="5640"/>
        <v>54000</v>
      </c>
      <c r="I40080" s="17">
        <f t="shared" ca="1" si="5641"/>
        <v>400</v>
      </c>
      <c r="J40080" s="17">
        <f t="shared" ca="1" si="5642"/>
        <v>18400</v>
      </c>
    </row>
    <row r="40081" spans="1:10" x14ac:dyDescent="0.3">
      <c r="A40081" s="4">
        <v>40069</v>
      </c>
      <c r="B40081" s="4">
        <f t="shared" ca="1" si="5643"/>
        <v>0.88727650770588884</v>
      </c>
      <c r="C40081" s="4">
        <f t="shared" ca="1" si="5644"/>
        <v>85</v>
      </c>
      <c r="D40081" s="4">
        <f t="shared" si="5645"/>
        <v>50</v>
      </c>
      <c r="E40081" s="4">
        <f t="shared" ca="1" si="5637"/>
        <v>50</v>
      </c>
      <c r="F40081" s="4">
        <f t="shared" ca="1" si="5638"/>
        <v>0</v>
      </c>
      <c r="G40081" s="17">
        <f t="shared" si="5639"/>
        <v>36000</v>
      </c>
      <c r="H40081" s="17">
        <f t="shared" ca="1" si="5640"/>
        <v>67500</v>
      </c>
      <c r="I40081" s="17">
        <f t="shared" ca="1" si="5641"/>
        <v>0</v>
      </c>
      <c r="J40081" s="17">
        <f t="shared" ca="1" si="5642"/>
        <v>31500</v>
      </c>
    </row>
    <row r="40082" spans="1:10" x14ac:dyDescent="0.3">
      <c r="A40082" s="4">
        <v>40070</v>
      </c>
      <c r="B40082" s="4">
        <f t="shared" ca="1" si="5643"/>
        <v>0.64629988315681541</v>
      </c>
      <c r="C40082" s="4">
        <f t="shared" ca="1" si="5644"/>
        <v>70</v>
      </c>
      <c r="D40082" s="4">
        <f t="shared" si="5645"/>
        <v>50</v>
      </c>
      <c r="E40082" s="4">
        <f t="shared" ca="1" si="5637"/>
        <v>50</v>
      </c>
      <c r="F40082" s="4">
        <f t="shared" ca="1" si="5638"/>
        <v>0</v>
      </c>
      <c r="G40082" s="17">
        <f t="shared" si="5639"/>
        <v>36000</v>
      </c>
      <c r="H40082" s="17">
        <f t="shared" ca="1" si="5640"/>
        <v>67500</v>
      </c>
      <c r="I40082" s="17">
        <f t="shared" ca="1" si="5641"/>
        <v>0</v>
      </c>
      <c r="J40082" s="17">
        <f t="shared" ca="1" si="5642"/>
        <v>31500</v>
      </c>
    </row>
    <row r="40083" spans="1:10" x14ac:dyDescent="0.3">
      <c r="A40083" s="4">
        <v>40071</v>
      </c>
      <c r="B40083" s="4">
        <f t="shared" ca="1" si="5643"/>
        <v>0.23189174161578763</v>
      </c>
      <c r="C40083" s="4">
        <f t="shared" ca="1" si="5644"/>
        <v>40</v>
      </c>
      <c r="D40083" s="4">
        <f t="shared" si="5645"/>
        <v>50</v>
      </c>
      <c r="E40083" s="4">
        <f t="shared" ca="1" si="5637"/>
        <v>40</v>
      </c>
      <c r="F40083" s="4">
        <f t="shared" ca="1" si="5638"/>
        <v>10</v>
      </c>
      <c r="G40083" s="17">
        <f t="shared" si="5639"/>
        <v>36000</v>
      </c>
      <c r="H40083" s="17">
        <f t="shared" ca="1" si="5640"/>
        <v>54000</v>
      </c>
      <c r="I40083" s="17">
        <f t="shared" ca="1" si="5641"/>
        <v>400</v>
      </c>
      <c r="J40083" s="17">
        <f t="shared" ca="1" si="5642"/>
        <v>18400</v>
      </c>
    </row>
    <row r="40084" spans="1:10" x14ac:dyDescent="0.3">
      <c r="A40084" s="4">
        <v>40072</v>
      </c>
      <c r="B40084" s="4">
        <f t="shared" ca="1" si="5643"/>
        <v>0.97199681818152595</v>
      </c>
      <c r="C40084" s="4">
        <f t="shared" ca="1" si="5644"/>
        <v>100</v>
      </c>
      <c r="D40084" s="4">
        <f t="shared" si="5645"/>
        <v>50</v>
      </c>
      <c r="E40084" s="4">
        <f t="shared" ca="1" si="5637"/>
        <v>50</v>
      </c>
      <c r="F40084" s="4">
        <f t="shared" ca="1" si="5638"/>
        <v>0</v>
      </c>
      <c r="G40084" s="17">
        <f t="shared" si="5639"/>
        <v>36000</v>
      </c>
      <c r="H40084" s="17">
        <f t="shared" ca="1" si="5640"/>
        <v>67500</v>
      </c>
      <c r="I40084" s="17">
        <f t="shared" ca="1" si="5641"/>
        <v>0</v>
      </c>
      <c r="J40084" s="17">
        <f t="shared" ca="1" si="5642"/>
        <v>31500</v>
      </c>
    </row>
    <row r="40085" spans="1:10" x14ac:dyDescent="0.3">
      <c r="A40085" s="4">
        <v>40073</v>
      </c>
      <c r="B40085" s="4">
        <f t="shared" ca="1" si="5643"/>
        <v>0.20771255900572827</v>
      </c>
      <c r="C40085" s="4">
        <f t="shared" ca="1" si="5644"/>
        <v>40</v>
      </c>
      <c r="D40085" s="4">
        <f t="shared" si="5645"/>
        <v>50</v>
      </c>
      <c r="E40085" s="4">
        <f t="shared" ca="1" si="5637"/>
        <v>40</v>
      </c>
      <c r="F40085" s="4">
        <f t="shared" ca="1" si="5638"/>
        <v>10</v>
      </c>
      <c r="G40085" s="17">
        <f t="shared" si="5639"/>
        <v>36000</v>
      </c>
      <c r="H40085" s="17">
        <f t="shared" ca="1" si="5640"/>
        <v>54000</v>
      </c>
      <c r="I40085" s="17">
        <f t="shared" ca="1" si="5641"/>
        <v>400</v>
      </c>
      <c r="J40085" s="17">
        <f t="shared" ca="1" si="5642"/>
        <v>18400</v>
      </c>
    </row>
    <row r="40086" spans="1:10" x14ac:dyDescent="0.3">
      <c r="A40086" s="4">
        <v>40074</v>
      </c>
      <c r="B40086" s="4">
        <f t="shared" ca="1" si="5643"/>
        <v>5.6662735849069112E-2</v>
      </c>
      <c r="C40086" s="4">
        <f t="shared" ca="1" si="5644"/>
        <v>10</v>
      </c>
      <c r="D40086" s="4">
        <f t="shared" si="5645"/>
        <v>50</v>
      </c>
      <c r="E40086" s="4">
        <f t="shared" ca="1" si="5637"/>
        <v>10</v>
      </c>
      <c r="F40086" s="4">
        <f t="shared" ca="1" si="5638"/>
        <v>40</v>
      </c>
      <c r="G40086" s="17">
        <f t="shared" si="5639"/>
        <v>36000</v>
      </c>
      <c r="H40086" s="17">
        <f t="shared" ca="1" si="5640"/>
        <v>13500</v>
      </c>
      <c r="I40086" s="17">
        <f t="shared" ca="1" si="5641"/>
        <v>1600</v>
      </c>
      <c r="J40086" s="17">
        <f t="shared" ca="1" si="5642"/>
        <v>-20900</v>
      </c>
    </row>
    <row r="40087" spans="1:10" x14ac:dyDescent="0.3">
      <c r="A40087" s="4">
        <v>40075</v>
      </c>
      <c r="B40087" s="4">
        <f t="shared" ca="1" si="5643"/>
        <v>0.52419283520249471</v>
      </c>
      <c r="C40087" s="4">
        <f t="shared" ca="1" si="5644"/>
        <v>55</v>
      </c>
      <c r="D40087" s="4">
        <f t="shared" si="5645"/>
        <v>50</v>
      </c>
      <c r="E40087" s="4">
        <f t="shared" ca="1" si="5637"/>
        <v>50</v>
      </c>
      <c r="F40087" s="4">
        <f t="shared" ca="1" si="5638"/>
        <v>0</v>
      </c>
      <c r="G40087" s="17">
        <f t="shared" si="5639"/>
        <v>36000</v>
      </c>
      <c r="H40087" s="17">
        <f t="shared" ca="1" si="5640"/>
        <v>67500</v>
      </c>
      <c r="I40087" s="17">
        <f t="shared" ca="1" si="5641"/>
        <v>0</v>
      </c>
      <c r="J40087" s="17">
        <f t="shared" ca="1" si="5642"/>
        <v>31500</v>
      </c>
    </row>
    <row r="40088" spans="1:10" x14ac:dyDescent="0.3">
      <c r="A40088" s="4">
        <v>40076</v>
      </c>
      <c r="B40088" s="4">
        <f t="shared" ca="1" si="5643"/>
        <v>0.94109832154489814</v>
      </c>
      <c r="C40088" s="4">
        <f t="shared" ca="1" si="5644"/>
        <v>100</v>
      </c>
      <c r="D40088" s="4">
        <f t="shared" si="5645"/>
        <v>50</v>
      </c>
      <c r="E40088" s="4">
        <f t="shared" ca="1" si="5637"/>
        <v>50</v>
      </c>
      <c r="F40088" s="4">
        <f t="shared" ca="1" si="5638"/>
        <v>0</v>
      </c>
      <c r="G40088" s="17">
        <f t="shared" si="5639"/>
        <v>36000</v>
      </c>
      <c r="H40088" s="17">
        <f t="shared" ca="1" si="5640"/>
        <v>67500</v>
      </c>
      <c r="I40088" s="17">
        <f t="shared" ca="1" si="5641"/>
        <v>0</v>
      </c>
      <c r="J40088" s="17">
        <f t="shared" ca="1" si="5642"/>
        <v>31500</v>
      </c>
    </row>
    <row r="40089" spans="1:10" x14ac:dyDescent="0.3">
      <c r="A40089" s="4">
        <v>40077</v>
      </c>
      <c r="B40089" s="4">
        <f t="shared" ca="1" si="5643"/>
        <v>0.94385895370025752</v>
      </c>
      <c r="C40089" s="4">
        <f t="shared" ca="1" si="5644"/>
        <v>100</v>
      </c>
      <c r="D40089" s="4">
        <f t="shared" si="5645"/>
        <v>50</v>
      </c>
      <c r="E40089" s="4">
        <f t="shared" ca="1" si="5637"/>
        <v>50</v>
      </c>
      <c r="F40089" s="4">
        <f t="shared" ca="1" si="5638"/>
        <v>0</v>
      </c>
      <c r="G40089" s="17">
        <f t="shared" si="5639"/>
        <v>36000</v>
      </c>
      <c r="H40089" s="17">
        <f t="shared" ca="1" si="5640"/>
        <v>67500</v>
      </c>
      <c r="I40089" s="17">
        <f t="shared" ca="1" si="5641"/>
        <v>0</v>
      </c>
      <c r="J40089" s="17">
        <f t="shared" ca="1" si="5642"/>
        <v>31500</v>
      </c>
    </row>
    <row r="40090" spans="1:10" x14ac:dyDescent="0.3">
      <c r="A40090" s="4">
        <v>40078</v>
      </c>
      <c r="B40090" s="4">
        <f t="shared" ca="1" si="5643"/>
        <v>0.55906267005981825</v>
      </c>
      <c r="C40090" s="4">
        <f t="shared" ca="1" si="5644"/>
        <v>55</v>
      </c>
      <c r="D40090" s="4">
        <f t="shared" si="5645"/>
        <v>50</v>
      </c>
      <c r="E40090" s="4">
        <f t="shared" ca="1" si="5637"/>
        <v>50</v>
      </c>
      <c r="F40090" s="4">
        <f t="shared" ca="1" si="5638"/>
        <v>0</v>
      </c>
      <c r="G40090" s="17">
        <f t="shared" si="5639"/>
        <v>36000</v>
      </c>
      <c r="H40090" s="17">
        <f t="shared" ca="1" si="5640"/>
        <v>67500</v>
      </c>
      <c r="I40090" s="17">
        <f t="shared" ca="1" si="5641"/>
        <v>0</v>
      </c>
      <c r="J40090" s="17">
        <f t="shared" ca="1" si="5642"/>
        <v>31500</v>
      </c>
    </row>
    <row r="40091" spans="1:10" x14ac:dyDescent="0.3">
      <c r="A40091" s="4">
        <v>40079</v>
      </c>
      <c r="B40091" s="4">
        <f t="shared" ca="1" si="5643"/>
        <v>0.45323304295242395</v>
      </c>
      <c r="C40091" s="4">
        <f t="shared" ca="1" si="5644"/>
        <v>55</v>
      </c>
      <c r="D40091" s="4">
        <f t="shared" si="5645"/>
        <v>50</v>
      </c>
      <c r="E40091" s="4">
        <f t="shared" ca="1" si="5637"/>
        <v>50</v>
      </c>
      <c r="F40091" s="4">
        <f t="shared" ca="1" si="5638"/>
        <v>0</v>
      </c>
      <c r="G40091" s="17">
        <f t="shared" si="5639"/>
        <v>36000</v>
      </c>
      <c r="H40091" s="17">
        <f t="shared" ca="1" si="5640"/>
        <v>67500</v>
      </c>
      <c r="I40091" s="17">
        <f t="shared" ca="1" si="5641"/>
        <v>0</v>
      </c>
      <c r="J40091" s="17">
        <f t="shared" ca="1" si="5642"/>
        <v>31500</v>
      </c>
    </row>
    <row r="40092" spans="1:10" x14ac:dyDescent="0.3">
      <c r="A40092" s="4">
        <v>40080</v>
      </c>
      <c r="B40092" s="4">
        <f t="shared" ca="1" si="5643"/>
        <v>0.5948326563921208</v>
      </c>
      <c r="C40092" s="4">
        <f t="shared" ca="1" si="5644"/>
        <v>70</v>
      </c>
      <c r="D40092" s="4">
        <f t="shared" si="5645"/>
        <v>50</v>
      </c>
      <c r="E40092" s="4">
        <f t="shared" ca="1" si="5637"/>
        <v>50</v>
      </c>
      <c r="F40092" s="4">
        <f t="shared" ca="1" si="5638"/>
        <v>0</v>
      </c>
      <c r="G40092" s="17">
        <f t="shared" si="5639"/>
        <v>36000</v>
      </c>
      <c r="H40092" s="17">
        <f t="shared" ca="1" si="5640"/>
        <v>67500</v>
      </c>
      <c r="I40092" s="17">
        <f t="shared" ca="1" si="5641"/>
        <v>0</v>
      </c>
      <c r="J40092" s="17">
        <f t="shared" ca="1" si="5642"/>
        <v>31500</v>
      </c>
    </row>
    <row r="40093" spans="1:10" x14ac:dyDescent="0.3">
      <c r="A40093" s="4">
        <v>40081</v>
      </c>
      <c r="B40093" s="4">
        <f t="shared" ca="1" si="5643"/>
        <v>0.32644436682836431</v>
      </c>
      <c r="C40093" s="4">
        <f t="shared" ca="1" si="5644"/>
        <v>40</v>
      </c>
      <c r="D40093" s="4">
        <f t="shared" si="5645"/>
        <v>50</v>
      </c>
      <c r="E40093" s="4">
        <f t="shared" ca="1" si="5637"/>
        <v>40</v>
      </c>
      <c r="F40093" s="4">
        <f t="shared" ca="1" si="5638"/>
        <v>10</v>
      </c>
      <c r="G40093" s="17">
        <f t="shared" si="5639"/>
        <v>36000</v>
      </c>
      <c r="H40093" s="17">
        <f t="shared" ca="1" si="5640"/>
        <v>54000</v>
      </c>
      <c r="I40093" s="17">
        <f t="shared" ca="1" si="5641"/>
        <v>400</v>
      </c>
      <c r="J40093" s="17">
        <f t="shared" ca="1" si="5642"/>
        <v>18400</v>
      </c>
    </row>
    <row r="40094" spans="1:10" x14ac:dyDescent="0.3">
      <c r="A40094" s="4">
        <v>40082</v>
      </c>
      <c r="B40094" s="4">
        <f t="shared" ca="1" si="5643"/>
        <v>0.78366298417515812</v>
      </c>
      <c r="C40094" s="4">
        <f t="shared" ca="1" si="5644"/>
        <v>85</v>
      </c>
      <c r="D40094" s="4">
        <f t="shared" si="5645"/>
        <v>50</v>
      </c>
      <c r="E40094" s="4">
        <f t="shared" ca="1" si="5637"/>
        <v>50</v>
      </c>
      <c r="F40094" s="4">
        <f t="shared" ca="1" si="5638"/>
        <v>0</v>
      </c>
      <c r="G40094" s="17">
        <f t="shared" si="5639"/>
        <v>36000</v>
      </c>
      <c r="H40094" s="17">
        <f t="shared" ca="1" si="5640"/>
        <v>67500</v>
      </c>
      <c r="I40094" s="17">
        <f t="shared" ca="1" si="5641"/>
        <v>0</v>
      </c>
      <c r="J40094" s="17">
        <f t="shared" ca="1" si="5642"/>
        <v>31500</v>
      </c>
    </row>
    <row r="40095" spans="1:10" x14ac:dyDescent="0.3">
      <c r="A40095" s="4">
        <v>40083</v>
      </c>
      <c r="B40095" s="4">
        <f t="shared" ca="1" si="5643"/>
        <v>0.98242161224773028</v>
      </c>
      <c r="C40095" s="4">
        <f t="shared" ca="1" si="5644"/>
        <v>100</v>
      </c>
      <c r="D40095" s="4">
        <f t="shared" si="5645"/>
        <v>50</v>
      </c>
      <c r="E40095" s="4">
        <f t="shared" ca="1" si="5637"/>
        <v>50</v>
      </c>
      <c r="F40095" s="4">
        <f t="shared" ca="1" si="5638"/>
        <v>0</v>
      </c>
      <c r="G40095" s="17">
        <f t="shared" si="5639"/>
        <v>36000</v>
      </c>
      <c r="H40095" s="17">
        <f t="shared" ca="1" si="5640"/>
        <v>67500</v>
      </c>
      <c r="I40095" s="17">
        <f t="shared" ca="1" si="5641"/>
        <v>0</v>
      </c>
      <c r="J40095" s="17">
        <f t="shared" ca="1" si="5642"/>
        <v>31500</v>
      </c>
    </row>
    <row r="40096" spans="1:10" x14ac:dyDescent="0.3">
      <c r="A40096" s="4">
        <v>40084</v>
      </c>
      <c r="B40096" s="4">
        <f t="shared" ca="1" si="5643"/>
        <v>0.99158266501826597</v>
      </c>
      <c r="C40096" s="4">
        <f t="shared" ca="1" si="5644"/>
        <v>100</v>
      </c>
      <c r="D40096" s="4">
        <f t="shared" si="5645"/>
        <v>50</v>
      </c>
      <c r="E40096" s="4">
        <f t="shared" ca="1" si="5637"/>
        <v>50</v>
      </c>
      <c r="F40096" s="4">
        <f t="shared" ca="1" si="5638"/>
        <v>0</v>
      </c>
      <c r="G40096" s="17">
        <f t="shared" si="5639"/>
        <v>36000</v>
      </c>
      <c r="H40096" s="17">
        <f t="shared" ca="1" si="5640"/>
        <v>67500</v>
      </c>
      <c r="I40096" s="17">
        <f t="shared" ca="1" si="5641"/>
        <v>0</v>
      </c>
      <c r="J40096" s="17">
        <f t="shared" ca="1" si="5642"/>
        <v>31500</v>
      </c>
    </row>
    <row r="40097" spans="1:10" x14ac:dyDescent="0.3">
      <c r="A40097" s="4">
        <v>40085</v>
      </c>
      <c r="B40097" s="4">
        <f t="shared" ca="1" si="5643"/>
        <v>0.5304464709102058</v>
      </c>
      <c r="C40097" s="4">
        <f t="shared" ca="1" si="5644"/>
        <v>55</v>
      </c>
      <c r="D40097" s="4">
        <f t="shared" si="5645"/>
        <v>50</v>
      </c>
      <c r="E40097" s="4">
        <f t="shared" ca="1" si="5637"/>
        <v>50</v>
      </c>
      <c r="F40097" s="4">
        <f t="shared" ca="1" si="5638"/>
        <v>0</v>
      </c>
      <c r="G40097" s="17">
        <f t="shared" si="5639"/>
        <v>36000</v>
      </c>
      <c r="H40097" s="17">
        <f t="shared" ca="1" si="5640"/>
        <v>67500</v>
      </c>
      <c r="I40097" s="17">
        <f t="shared" ca="1" si="5641"/>
        <v>0</v>
      </c>
      <c r="J40097" s="17">
        <f t="shared" ca="1" si="5642"/>
        <v>31500</v>
      </c>
    </row>
    <row r="40098" spans="1:10" x14ac:dyDescent="0.3">
      <c r="A40098" s="4">
        <v>40086</v>
      </c>
      <c r="B40098" s="4">
        <f t="shared" ca="1" si="5643"/>
        <v>0.18644378670947503</v>
      </c>
      <c r="C40098" s="4">
        <f t="shared" ca="1" si="5644"/>
        <v>40</v>
      </c>
      <c r="D40098" s="4">
        <f t="shared" si="5645"/>
        <v>50</v>
      </c>
      <c r="E40098" s="4">
        <f t="shared" ca="1" si="5637"/>
        <v>40</v>
      </c>
      <c r="F40098" s="4">
        <f t="shared" ca="1" si="5638"/>
        <v>10</v>
      </c>
      <c r="G40098" s="17">
        <f t="shared" si="5639"/>
        <v>36000</v>
      </c>
      <c r="H40098" s="17">
        <f t="shared" ca="1" si="5640"/>
        <v>54000</v>
      </c>
      <c r="I40098" s="17">
        <f t="shared" ca="1" si="5641"/>
        <v>400</v>
      </c>
      <c r="J40098" s="17">
        <f t="shared" ca="1" si="5642"/>
        <v>18400</v>
      </c>
    </row>
    <row r="40099" spans="1:10" x14ac:dyDescent="0.3">
      <c r="A40099" s="4">
        <v>40087</v>
      </c>
      <c r="B40099" s="4">
        <f t="shared" ca="1" si="5643"/>
        <v>0.37293158464508214</v>
      </c>
      <c r="C40099" s="4">
        <f t="shared" ca="1" si="5644"/>
        <v>55</v>
      </c>
      <c r="D40099" s="4">
        <f t="shared" si="5645"/>
        <v>50</v>
      </c>
      <c r="E40099" s="4">
        <f t="shared" ca="1" si="5637"/>
        <v>50</v>
      </c>
      <c r="F40099" s="4">
        <f t="shared" ca="1" si="5638"/>
        <v>0</v>
      </c>
      <c r="G40099" s="17">
        <f t="shared" si="5639"/>
        <v>36000</v>
      </c>
      <c r="H40099" s="17">
        <f t="shared" ca="1" si="5640"/>
        <v>67500</v>
      </c>
      <c r="I40099" s="17">
        <f t="shared" ca="1" si="5641"/>
        <v>0</v>
      </c>
      <c r="J40099" s="17">
        <f t="shared" ca="1" si="5642"/>
        <v>31500</v>
      </c>
    </row>
    <row r="40100" spans="1:10" x14ac:dyDescent="0.3">
      <c r="A40100" s="4">
        <v>40088</v>
      </c>
      <c r="B40100" s="4">
        <f t="shared" ca="1" si="5643"/>
        <v>0.75307100749231748</v>
      </c>
      <c r="C40100" s="4">
        <f t="shared" ca="1" si="5644"/>
        <v>70</v>
      </c>
      <c r="D40100" s="4">
        <f t="shared" si="5645"/>
        <v>50</v>
      </c>
      <c r="E40100" s="4">
        <f t="shared" ca="1" si="5637"/>
        <v>50</v>
      </c>
      <c r="F40100" s="4">
        <f t="shared" ca="1" si="5638"/>
        <v>0</v>
      </c>
      <c r="G40100" s="17">
        <f t="shared" si="5639"/>
        <v>36000</v>
      </c>
      <c r="H40100" s="17">
        <f t="shared" ca="1" si="5640"/>
        <v>67500</v>
      </c>
      <c r="I40100" s="17">
        <f t="shared" ca="1" si="5641"/>
        <v>0</v>
      </c>
      <c r="J40100" s="17">
        <f t="shared" ca="1" si="5642"/>
        <v>31500</v>
      </c>
    </row>
    <row r="40101" spans="1:10" x14ac:dyDescent="0.3">
      <c r="A40101" s="4">
        <v>40089</v>
      </c>
      <c r="B40101" s="4">
        <f t="shared" ca="1" si="5643"/>
        <v>0.59994605612727969</v>
      </c>
      <c r="C40101" s="4">
        <f t="shared" ca="1" si="5644"/>
        <v>70</v>
      </c>
      <c r="D40101" s="4">
        <f t="shared" si="5645"/>
        <v>50</v>
      </c>
      <c r="E40101" s="4">
        <f t="shared" ca="1" si="5637"/>
        <v>50</v>
      </c>
      <c r="F40101" s="4">
        <f t="shared" ca="1" si="5638"/>
        <v>0</v>
      </c>
      <c r="G40101" s="17">
        <f t="shared" si="5639"/>
        <v>36000</v>
      </c>
      <c r="H40101" s="17">
        <f t="shared" ca="1" si="5640"/>
        <v>67500</v>
      </c>
      <c r="I40101" s="17">
        <f t="shared" ca="1" si="5641"/>
        <v>0</v>
      </c>
      <c r="J40101" s="17">
        <f t="shared" ca="1" si="5642"/>
        <v>31500</v>
      </c>
    </row>
    <row r="40102" spans="1:10" x14ac:dyDescent="0.3">
      <c r="A40102" s="4">
        <v>40090</v>
      </c>
      <c r="B40102" s="4">
        <f t="shared" ca="1" si="5643"/>
        <v>0.32536393150940102</v>
      </c>
      <c r="C40102" s="4">
        <f t="shared" ca="1" si="5644"/>
        <v>40</v>
      </c>
      <c r="D40102" s="4">
        <f t="shared" si="5645"/>
        <v>50</v>
      </c>
      <c r="E40102" s="4">
        <f t="shared" ca="1" si="5637"/>
        <v>40</v>
      </c>
      <c r="F40102" s="4">
        <f t="shared" ca="1" si="5638"/>
        <v>10</v>
      </c>
      <c r="G40102" s="17">
        <f t="shared" si="5639"/>
        <v>36000</v>
      </c>
      <c r="H40102" s="17">
        <f t="shared" ca="1" si="5640"/>
        <v>54000</v>
      </c>
      <c r="I40102" s="17">
        <f t="shared" ca="1" si="5641"/>
        <v>400</v>
      </c>
      <c r="J40102" s="17">
        <f t="shared" ca="1" si="5642"/>
        <v>18400</v>
      </c>
    </row>
    <row r="40103" spans="1:10" x14ac:dyDescent="0.3">
      <c r="A40103" s="4">
        <v>40091</v>
      </c>
      <c r="B40103" s="4">
        <f t="shared" ca="1" si="5643"/>
        <v>8.1211796079222465E-3</v>
      </c>
      <c r="C40103" s="4">
        <f t="shared" ca="1" si="5644"/>
        <v>10</v>
      </c>
      <c r="D40103" s="4">
        <f t="shared" si="5645"/>
        <v>50</v>
      </c>
      <c r="E40103" s="4">
        <f t="shared" ca="1" si="5637"/>
        <v>10</v>
      </c>
      <c r="F40103" s="4">
        <f t="shared" ca="1" si="5638"/>
        <v>40</v>
      </c>
      <c r="G40103" s="17">
        <f t="shared" si="5639"/>
        <v>36000</v>
      </c>
      <c r="H40103" s="17">
        <f t="shared" ca="1" si="5640"/>
        <v>13500</v>
      </c>
      <c r="I40103" s="17">
        <f t="shared" ca="1" si="5641"/>
        <v>1600</v>
      </c>
      <c r="J40103" s="17">
        <f t="shared" ca="1" si="5642"/>
        <v>-20900</v>
      </c>
    </row>
    <row r="40104" spans="1:10" x14ac:dyDescent="0.3">
      <c r="A40104" s="4">
        <v>40092</v>
      </c>
      <c r="B40104" s="4">
        <f t="shared" ca="1" si="5643"/>
        <v>8.2338241475226837E-2</v>
      </c>
      <c r="C40104" s="4">
        <f t="shared" ca="1" si="5644"/>
        <v>25</v>
      </c>
      <c r="D40104" s="4">
        <f t="shared" si="5645"/>
        <v>50</v>
      </c>
      <c r="E40104" s="4">
        <f t="shared" ca="1" si="5637"/>
        <v>25</v>
      </c>
      <c r="F40104" s="4">
        <f t="shared" ca="1" si="5638"/>
        <v>25</v>
      </c>
      <c r="G40104" s="17">
        <f t="shared" si="5639"/>
        <v>36000</v>
      </c>
      <c r="H40104" s="17">
        <f t="shared" ca="1" si="5640"/>
        <v>33750</v>
      </c>
      <c r="I40104" s="17">
        <f t="shared" ca="1" si="5641"/>
        <v>1000</v>
      </c>
      <c r="J40104" s="17">
        <f t="shared" ca="1" si="5642"/>
        <v>-1250</v>
      </c>
    </row>
    <row r="40105" spans="1:10" x14ac:dyDescent="0.3">
      <c r="A40105" s="4">
        <v>40093</v>
      </c>
      <c r="B40105" s="4">
        <f t="shared" ca="1" si="5643"/>
        <v>0.99040759373678289</v>
      </c>
      <c r="C40105" s="4">
        <f t="shared" ca="1" si="5644"/>
        <v>100</v>
      </c>
      <c r="D40105" s="4">
        <f t="shared" si="5645"/>
        <v>50</v>
      </c>
      <c r="E40105" s="4">
        <f t="shared" ca="1" si="5637"/>
        <v>50</v>
      </c>
      <c r="F40105" s="4">
        <f t="shared" ca="1" si="5638"/>
        <v>0</v>
      </c>
      <c r="G40105" s="17">
        <f t="shared" si="5639"/>
        <v>36000</v>
      </c>
      <c r="H40105" s="17">
        <f t="shared" ca="1" si="5640"/>
        <v>67500</v>
      </c>
      <c r="I40105" s="17">
        <f t="shared" ca="1" si="5641"/>
        <v>0</v>
      </c>
      <c r="J40105" s="17">
        <f t="shared" ca="1" si="5642"/>
        <v>31500</v>
      </c>
    </row>
    <row r="40106" spans="1:10" x14ac:dyDescent="0.3">
      <c r="A40106" s="4">
        <v>40094</v>
      </c>
      <c r="B40106" s="4">
        <f t="shared" ca="1" si="5643"/>
        <v>0.90474504562262736</v>
      </c>
      <c r="C40106" s="4">
        <f t="shared" ca="1" si="5644"/>
        <v>85</v>
      </c>
      <c r="D40106" s="4">
        <f t="shared" si="5645"/>
        <v>50</v>
      </c>
      <c r="E40106" s="4">
        <f t="shared" ca="1" si="5637"/>
        <v>50</v>
      </c>
      <c r="F40106" s="4">
        <f t="shared" ca="1" si="5638"/>
        <v>0</v>
      </c>
      <c r="G40106" s="17">
        <f t="shared" si="5639"/>
        <v>36000</v>
      </c>
      <c r="H40106" s="17">
        <f t="shared" ca="1" si="5640"/>
        <v>67500</v>
      </c>
      <c r="I40106" s="17">
        <f t="shared" ca="1" si="5641"/>
        <v>0</v>
      </c>
      <c r="J40106" s="17">
        <f t="shared" ca="1" si="5642"/>
        <v>31500</v>
      </c>
    </row>
    <row r="40107" spans="1:10" x14ac:dyDescent="0.3">
      <c r="A40107" s="4">
        <v>40095</v>
      </c>
      <c r="B40107" s="4">
        <f t="shared" ca="1" si="5643"/>
        <v>0.52596992871095016</v>
      </c>
      <c r="C40107" s="4">
        <f t="shared" ca="1" si="5644"/>
        <v>55</v>
      </c>
      <c r="D40107" s="4">
        <f t="shared" si="5645"/>
        <v>50</v>
      </c>
      <c r="E40107" s="4">
        <f t="shared" ca="1" si="5637"/>
        <v>50</v>
      </c>
      <c r="F40107" s="4">
        <f t="shared" ca="1" si="5638"/>
        <v>0</v>
      </c>
      <c r="G40107" s="17">
        <f t="shared" si="5639"/>
        <v>36000</v>
      </c>
      <c r="H40107" s="17">
        <f t="shared" ca="1" si="5640"/>
        <v>67500</v>
      </c>
      <c r="I40107" s="17">
        <f t="shared" ca="1" si="5641"/>
        <v>0</v>
      </c>
      <c r="J40107" s="17">
        <f t="shared" ca="1" si="5642"/>
        <v>31500</v>
      </c>
    </row>
    <row r="40108" spans="1:10" x14ac:dyDescent="0.3">
      <c r="A40108" s="4">
        <v>40096</v>
      </c>
      <c r="B40108" s="4">
        <f t="shared" ca="1" si="5643"/>
        <v>3.3536145885277091E-2</v>
      </c>
      <c r="C40108" s="4">
        <f t="shared" ca="1" si="5644"/>
        <v>10</v>
      </c>
      <c r="D40108" s="4">
        <f t="shared" si="5645"/>
        <v>50</v>
      </c>
      <c r="E40108" s="4">
        <f t="shared" ca="1" si="5637"/>
        <v>10</v>
      </c>
      <c r="F40108" s="4">
        <f t="shared" ca="1" si="5638"/>
        <v>40</v>
      </c>
      <c r="G40108" s="17">
        <f t="shared" si="5639"/>
        <v>36000</v>
      </c>
      <c r="H40108" s="17">
        <f t="shared" ca="1" si="5640"/>
        <v>13500</v>
      </c>
      <c r="I40108" s="17">
        <f t="shared" ca="1" si="5641"/>
        <v>1600</v>
      </c>
      <c r="J40108" s="17">
        <f t="shared" ca="1" si="5642"/>
        <v>-20900</v>
      </c>
    </row>
    <row r="40109" spans="1:10" x14ac:dyDescent="0.3">
      <c r="A40109" s="4">
        <v>40097</v>
      </c>
      <c r="B40109" s="4">
        <f t="shared" ca="1" si="5643"/>
        <v>0.83361224487258834</v>
      </c>
      <c r="C40109" s="4">
        <f t="shared" ca="1" si="5644"/>
        <v>85</v>
      </c>
      <c r="D40109" s="4">
        <f t="shared" si="5645"/>
        <v>50</v>
      </c>
      <c r="E40109" s="4">
        <f t="shared" ref="E40109:E40172" ca="1" si="5646">MIN(C40109:D40109)</f>
        <v>50</v>
      </c>
      <c r="F40109" s="4">
        <f t="shared" ref="F40109:F40172" ca="1" si="5647">D40109-E40109</f>
        <v>0</v>
      </c>
      <c r="G40109" s="17">
        <f t="shared" ref="G40109:G40172" si="5648">D40109*$I$2</f>
        <v>36000</v>
      </c>
      <c r="H40109" s="17">
        <f t="shared" ref="H40109:H40172" ca="1" si="5649">E40109*$I$3</f>
        <v>67500</v>
      </c>
      <c r="I40109" s="17">
        <f t="shared" ref="I40109:I40172" ca="1" si="5650">F40109*$I$4</f>
        <v>0</v>
      </c>
      <c r="J40109" s="17">
        <f t="shared" ref="J40109:J40172" ca="1" si="5651">H40109+I40109-G40109</f>
        <v>31500</v>
      </c>
    </row>
    <row r="40110" spans="1:10" x14ac:dyDescent="0.3">
      <c r="A40110" s="4">
        <v>40098</v>
      </c>
      <c r="B40110" s="4">
        <f t="shared" ca="1" si="5643"/>
        <v>0.51605828156612921</v>
      </c>
      <c r="C40110" s="4">
        <f t="shared" ca="1" si="5644"/>
        <v>55</v>
      </c>
      <c r="D40110" s="4">
        <f t="shared" si="5645"/>
        <v>50</v>
      </c>
      <c r="E40110" s="4">
        <f t="shared" ca="1" si="5646"/>
        <v>50</v>
      </c>
      <c r="F40110" s="4">
        <f t="shared" ca="1" si="5647"/>
        <v>0</v>
      </c>
      <c r="G40110" s="17">
        <f t="shared" si="5648"/>
        <v>36000</v>
      </c>
      <c r="H40110" s="17">
        <f t="shared" ca="1" si="5649"/>
        <v>67500</v>
      </c>
      <c r="I40110" s="17">
        <f t="shared" ca="1" si="5650"/>
        <v>0</v>
      </c>
      <c r="J40110" s="17">
        <f t="shared" ca="1" si="5651"/>
        <v>31500</v>
      </c>
    </row>
    <row r="40111" spans="1:10" x14ac:dyDescent="0.3">
      <c r="A40111" s="4">
        <v>40099</v>
      </c>
      <c r="B40111" s="4">
        <f t="shared" ca="1" si="5643"/>
        <v>0.88962025274109602</v>
      </c>
      <c r="C40111" s="4">
        <f t="shared" ca="1" si="5644"/>
        <v>85</v>
      </c>
      <c r="D40111" s="4">
        <f t="shared" si="5645"/>
        <v>50</v>
      </c>
      <c r="E40111" s="4">
        <f t="shared" ca="1" si="5646"/>
        <v>50</v>
      </c>
      <c r="F40111" s="4">
        <f t="shared" ca="1" si="5647"/>
        <v>0</v>
      </c>
      <c r="G40111" s="17">
        <f t="shared" si="5648"/>
        <v>36000</v>
      </c>
      <c r="H40111" s="17">
        <f t="shared" ca="1" si="5649"/>
        <v>67500</v>
      </c>
      <c r="I40111" s="17">
        <f t="shared" ca="1" si="5650"/>
        <v>0</v>
      </c>
      <c r="J40111" s="17">
        <f t="shared" ca="1" si="5651"/>
        <v>31500</v>
      </c>
    </row>
    <row r="40112" spans="1:10" x14ac:dyDescent="0.3">
      <c r="A40112" s="4">
        <v>40100</v>
      </c>
      <c r="B40112" s="4">
        <f t="shared" ca="1" si="5643"/>
        <v>0.39958922593031765</v>
      </c>
      <c r="C40112" s="4">
        <f t="shared" ca="1" si="5644"/>
        <v>55</v>
      </c>
      <c r="D40112" s="4">
        <f t="shared" si="5645"/>
        <v>50</v>
      </c>
      <c r="E40112" s="4">
        <f t="shared" ca="1" si="5646"/>
        <v>50</v>
      </c>
      <c r="F40112" s="4">
        <f t="shared" ca="1" si="5647"/>
        <v>0</v>
      </c>
      <c r="G40112" s="17">
        <f t="shared" si="5648"/>
        <v>36000</v>
      </c>
      <c r="H40112" s="17">
        <f t="shared" ca="1" si="5649"/>
        <v>67500</v>
      </c>
      <c r="I40112" s="17">
        <f t="shared" ca="1" si="5650"/>
        <v>0</v>
      </c>
      <c r="J40112" s="17">
        <f t="shared" ca="1" si="5651"/>
        <v>31500</v>
      </c>
    </row>
    <row r="40113" spans="1:10" x14ac:dyDescent="0.3">
      <c r="A40113" s="4">
        <v>40101</v>
      </c>
      <c r="B40113" s="4">
        <f t="shared" ca="1" si="5643"/>
        <v>0.27185686577799928</v>
      </c>
      <c r="C40113" s="4">
        <f t="shared" ca="1" si="5644"/>
        <v>40</v>
      </c>
      <c r="D40113" s="4">
        <f t="shared" si="5645"/>
        <v>50</v>
      </c>
      <c r="E40113" s="4">
        <f t="shared" ca="1" si="5646"/>
        <v>40</v>
      </c>
      <c r="F40113" s="4">
        <f t="shared" ca="1" si="5647"/>
        <v>10</v>
      </c>
      <c r="G40113" s="17">
        <f t="shared" si="5648"/>
        <v>36000</v>
      </c>
      <c r="H40113" s="17">
        <f t="shared" ca="1" si="5649"/>
        <v>54000</v>
      </c>
      <c r="I40113" s="17">
        <f t="shared" ca="1" si="5650"/>
        <v>400</v>
      </c>
      <c r="J40113" s="17">
        <f t="shared" ca="1" si="5651"/>
        <v>18400</v>
      </c>
    </row>
    <row r="40114" spans="1:10" x14ac:dyDescent="0.3">
      <c r="A40114" s="4">
        <v>40102</v>
      </c>
      <c r="B40114" s="4">
        <f t="shared" ca="1" si="5643"/>
        <v>0.42296284793524619</v>
      </c>
      <c r="C40114" s="4">
        <f t="shared" ca="1" si="5644"/>
        <v>55</v>
      </c>
      <c r="D40114" s="4">
        <f t="shared" si="5645"/>
        <v>50</v>
      </c>
      <c r="E40114" s="4">
        <f t="shared" ca="1" si="5646"/>
        <v>50</v>
      </c>
      <c r="F40114" s="4">
        <f t="shared" ca="1" si="5647"/>
        <v>0</v>
      </c>
      <c r="G40114" s="17">
        <f t="shared" si="5648"/>
        <v>36000</v>
      </c>
      <c r="H40114" s="17">
        <f t="shared" ca="1" si="5649"/>
        <v>67500</v>
      </c>
      <c r="I40114" s="17">
        <f t="shared" ca="1" si="5650"/>
        <v>0</v>
      </c>
      <c r="J40114" s="17">
        <f t="shared" ca="1" si="5651"/>
        <v>31500</v>
      </c>
    </row>
    <row r="40115" spans="1:10" x14ac:dyDescent="0.3">
      <c r="A40115" s="4">
        <v>40103</v>
      </c>
      <c r="B40115" s="4">
        <f t="shared" ca="1" si="5643"/>
        <v>0.40443078726861026</v>
      </c>
      <c r="C40115" s="4">
        <f t="shared" ca="1" si="5644"/>
        <v>55</v>
      </c>
      <c r="D40115" s="4">
        <f t="shared" si="5645"/>
        <v>50</v>
      </c>
      <c r="E40115" s="4">
        <f t="shared" ca="1" si="5646"/>
        <v>50</v>
      </c>
      <c r="F40115" s="4">
        <f t="shared" ca="1" si="5647"/>
        <v>0</v>
      </c>
      <c r="G40115" s="17">
        <f t="shared" si="5648"/>
        <v>36000</v>
      </c>
      <c r="H40115" s="17">
        <f t="shared" ca="1" si="5649"/>
        <v>67500</v>
      </c>
      <c r="I40115" s="17">
        <f t="shared" ca="1" si="5650"/>
        <v>0</v>
      </c>
      <c r="J40115" s="17">
        <f t="shared" ca="1" si="5651"/>
        <v>31500</v>
      </c>
    </row>
    <row r="40116" spans="1:10" x14ac:dyDescent="0.3">
      <c r="A40116" s="4">
        <v>40104</v>
      </c>
      <c r="B40116" s="4">
        <f t="shared" ca="1" si="5643"/>
        <v>0.59940553402988328</v>
      </c>
      <c r="C40116" s="4">
        <f t="shared" ca="1" si="5644"/>
        <v>70</v>
      </c>
      <c r="D40116" s="4">
        <f t="shared" si="5645"/>
        <v>50</v>
      </c>
      <c r="E40116" s="4">
        <f t="shared" ca="1" si="5646"/>
        <v>50</v>
      </c>
      <c r="F40116" s="4">
        <f t="shared" ca="1" si="5647"/>
        <v>0</v>
      </c>
      <c r="G40116" s="17">
        <f t="shared" si="5648"/>
        <v>36000</v>
      </c>
      <c r="H40116" s="17">
        <f t="shared" ca="1" si="5649"/>
        <v>67500</v>
      </c>
      <c r="I40116" s="17">
        <f t="shared" ca="1" si="5650"/>
        <v>0</v>
      </c>
      <c r="J40116" s="17">
        <f t="shared" ca="1" si="5651"/>
        <v>31500</v>
      </c>
    </row>
    <row r="40117" spans="1:10" x14ac:dyDescent="0.3">
      <c r="A40117" s="4">
        <v>40105</v>
      </c>
      <c r="B40117" s="4">
        <f t="shared" ca="1" si="5643"/>
        <v>0.60674517881036705</v>
      </c>
      <c r="C40117" s="4">
        <f t="shared" ca="1" si="5644"/>
        <v>70</v>
      </c>
      <c r="D40117" s="4">
        <f t="shared" si="5645"/>
        <v>50</v>
      </c>
      <c r="E40117" s="4">
        <f t="shared" ca="1" si="5646"/>
        <v>50</v>
      </c>
      <c r="F40117" s="4">
        <f t="shared" ca="1" si="5647"/>
        <v>0</v>
      </c>
      <c r="G40117" s="17">
        <f t="shared" si="5648"/>
        <v>36000</v>
      </c>
      <c r="H40117" s="17">
        <f t="shared" ca="1" si="5649"/>
        <v>67500</v>
      </c>
      <c r="I40117" s="17">
        <f t="shared" ca="1" si="5650"/>
        <v>0</v>
      </c>
      <c r="J40117" s="17">
        <f t="shared" ca="1" si="5651"/>
        <v>31500</v>
      </c>
    </row>
    <row r="40118" spans="1:10" x14ac:dyDescent="0.3">
      <c r="A40118" s="4">
        <v>40106</v>
      </c>
      <c r="B40118" s="4">
        <f t="shared" ca="1" si="5643"/>
        <v>0.6447473371096859</v>
      </c>
      <c r="C40118" s="4">
        <f t="shared" ca="1" si="5644"/>
        <v>70</v>
      </c>
      <c r="D40118" s="4">
        <f t="shared" si="5645"/>
        <v>50</v>
      </c>
      <c r="E40118" s="4">
        <f t="shared" ca="1" si="5646"/>
        <v>50</v>
      </c>
      <c r="F40118" s="4">
        <f t="shared" ca="1" si="5647"/>
        <v>0</v>
      </c>
      <c r="G40118" s="17">
        <f t="shared" si="5648"/>
        <v>36000</v>
      </c>
      <c r="H40118" s="17">
        <f t="shared" ca="1" si="5649"/>
        <v>67500</v>
      </c>
      <c r="I40118" s="17">
        <f t="shared" ca="1" si="5650"/>
        <v>0</v>
      </c>
      <c r="J40118" s="17">
        <f t="shared" ca="1" si="5651"/>
        <v>31500</v>
      </c>
    </row>
    <row r="40119" spans="1:10" x14ac:dyDescent="0.3">
      <c r="A40119" s="4">
        <v>40107</v>
      </c>
      <c r="B40119" s="4">
        <f t="shared" ca="1" si="5643"/>
        <v>0.66318361253164515</v>
      </c>
      <c r="C40119" s="4">
        <f t="shared" ca="1" si="5644"/>
        <v>70</v>
      </c>
      <c r="D40119" s="4">
        <f t="shared" si="5645"/>
        <v>50</v>
      </c>
      <c r="E40119" s="4">
        <f t="shared" ca="1" si="5646"/>
        <v>50</v>
      </c>
      <c r="F40119" s="4">
        <f t="shared" ca="1" si="5647"/>
        <v>0</v>
      </c>
      <c r="G40119" s="17">
        <f t="shared" si="5648"/>
        <v>36000</v>
      </c>
      <c r="H40119" s="17">
        <f t="shared" ca="1" si="5649"/>
        <v>67500</v>
      </c>
      <c r="I40119" s="17">
        <f t="shared" ca="1" si="5650"/>
        <v>0</v>
      </c>
      <c r="J40119" s="17">
        <f t="shared" ca="1" si="5651"/>
        <v>31500</v>
      </c>
    </row>
    <row r="40120" spans="1:10" x14ac:dyDescent="0.3">
      <c r="A40120" s="4">
        <v>40108</v>
      </c>
      <c r="B40120" s="4">
        <f t="shared" ca="1" si="5643"/>
        <v>0.44927991829218128</v>
      </c>
      <c r="C40120" s="4">
        <f t="shared" ca="1" si="5644"/>
        <v>55</v>
      </c>
      <c r="D40120" s="4">
        <f t="shared" si="5645"/>
        <v>50</v>
      </c>
      <c r="E40120" s="4">
        <f t="shared" ca="1" si="5646"/>
        <v>50</v>
      </c>
      <c r="F40120" s="4">
        <f t="shared" ca="1" si="5647"/>
        <v>0</v>
      </c>
      <c r="G40120" s="17">
        <f t="shared" si="5648"/>
        <v>36000</v>
      </c>
      <c r="H40120" s="17">
        <f t="shared" ca="1" si="5649"/>
        <v>67500</v>
      </c>
      <c r="I40120" s="17">
        <f t="shared" ca="1" si="5650"/>
        <v>0</v>
      </c>
      <c r="J40120" s="17">
        <f t="shared" ca="1" si="5651"/>
        <v>31500</v>
      </c>
    </row>
    <row r="40121" spans="1:10" x14ac:dyDescent="0.3">
      <c r="A40121" s="4">
        <v>40109</v>
      </c>
      <c r="B40121" s="4">
        <f t="shared" ca="1" si="5643"/>
        <v>0.50259215403151292</v>
      </c>
      <c r="C40121" s="4">
        <f t="shared" ca="1" si="5644"/>
        <v>55</v>
      </c>
      <c r="D40121" s="4">
        <f t="shared" si="5645"/>
        <v>50</v>
      </c>
      <c r="E40121" s="4">
        <f t="shared" ca="1" si="5646"/>
        <v>50</v>
      </c>
      <c r="F40121" s="4">
        <f t="shared" ca="1" si="5647"/>
        <v>0</v>
      </c>
      <c r="G40121" s="17">
        <f t="shared" si="5648"/>
        <v>36000</v>
      </c>
      <c r="H40121" s="17">
        <f t="shared" ca="1" si="5649"/>
        <v>67500</v>
      </c>
      <c r="I40121" s="17">
        <f t="shared" ca="1" si="5650"/>
        <v>0</v>
      </c>
      <c r="J40121" s="17">
        <f t="shared" ca="1" si="5651"/>
        <v>31500</v>
      </c>
    </row>
    <row r="40122" spans="1:10" x14ac:dyDescent="0.3">
      <c r="A40122" s="4">
        <v>40110</v>
      </c>
      <c r="B40122" s="4">
        <f t="shared" ca="1" si="5643"/>
        <v>0.72403750488728902</v>
      </c>
      <c r="C40122" s="4">
        <f t="shared" ca="1" si="5644"/>
        <v>70</v>
      </c>
      <c r="D40122" s="4">
        <f t="shared" si="5645"/>
        <v>50</v>
      </c>
      <c r="E40122" s="4">
        <f t="shared" ca="1" si="5646"/>
        <v>50</v>
      </c>
      <c r="F40122" s="4">
        <f t="shared" ca="1" si="5647"/>
        <v>0</v>
      </c>
      <c r="G40122" s="17">
        <f t="shared" si="5648"/>
        <v>36000</v>
      </c>
      <c r="H40122" s="17">
        <f t="shared" ca="1" si="5649"/>
        <v>67500</v>
      </c>
      <c r="I40122" s="17">
        <f t="shared" ca="1" si="5650"/>
        <v>0</v>
      </c>
      <c r="J40122" s="17">
        <f t="shared" ca="1" si="5651"/>
        <v>31500</v>
      </c>
    </row>
    <row r="40123" spans="1:10" x14ac:dyDescent="0.3">
      <c r="A40123" s="4">
        <v>40111</v>
      </c>
      <c r="B40123" s="4">
        <f t="shared" ca="1" si="5643"/>
        <v>0.66456470342327789</v>
      </c>
      <c r="C40123" s="4">
        <f t="shared" ca="1" si="5644"/>
        <v>70</v>
      </c>
      <c r="D40123" s="4">
        <f t="shared" si="5645"/>
        <v>50</v>
      </c>
      <c r="E40123" s="4">
        <f t="shared" ca="1" si="5646"/>
        <v>50</v>
      </c>
      <c r="F40123" s="4">
        <f t="shared" ca="1" si="5647"/>
        <v>0</v>
      </c>
      <c r="G40123" s="17">
        <f t="shared" si="5648"/>
        <v>36000</v>
      </c>
      <c r="H40123" s="17">
        <f t="shared" ca="1" si="5649"/>
        <v>67500</v>
      </c>
      <c r="I40123" s="17">
        <f t="shared" ca="1" si="5650"/>
        <v>0</v>
      </c>
      <c r="J40123" s="17">
        <f t="shared" ca="1" si="5651"/>
        <v>31500</v>
      </c>
    </row>
    <row r="40124" spans="1:10" x14ac:dyDescent="0.3">
      <c r="A40124" s="4">
        <v>40112</v>
      </c>
      <c r="B40124" s="4">
        <f t="shared" ca="1" si="5643"/>
        <v>0.79924005903257456</v>
      </c>
      <c r="C40124" s="4">
        <f t="shared" ca="1" si="5644"/>
        <v>85</v>
      </c>
      <c r="D40124" s="4">
        <f t="shared" si="5645"/>
        <v>50</v>
      </c>
      <c r="E40124" s="4">
        <f t="shared" ca="1" si="5646"/>
        <v>50</v>
      </c>
      <c r="F40124" s="4">
        <f t="shared" ca="1" si="5647"/>
        <v>0</v>
      </c>
      <c r="G40124" s="17">
        <f t="shared" si="5648"/>
        <v>36000</v>
      </c>
      <c r="H40124" s="17">
        <f t="shared" ca="1" si="5649"/>
        <v>67500</v>
      </c>
      <c r="I40124" s="17">
        <f t="shared" ca="1" si="5650"/>
        <v>0</v>
      </c>
      <c r="J40124" s="17">
        <f t="shared" ca="1" si="5651"/>
        <v>31500</v>
      </c>
    </row>
    <row r="40125" spans="1:10" x14ac:dyDescent="0.3">
      <c r="A40125" s="4">
        <v>40113</v>
      </c>
      <c r="B40125" s="4">
        <f t="shared" ca="1" si="5643"/>
        <v>0.98648199375537426</v>
      </c>
      <c r="C40125" s="4">
        <f t="shared" ca="1" si="5644"/>
        <v>100</v>
      </c>
      <c r="D40125" s="4">
        <f t="shared" si="5645"/>
        <v>50</v>
      </c>
      <c r="E40125" s="4">
        <f t="shared" ca="1" si="5646"/>
        <v>50</v>
      </c>
      <c r="F40125" s="4">
        <f t="shared" ca="1" si="5647"/>
        <v>0</v>
      </c>
      <c r="G40125" s="17">
        <f t="shared" si="5648"/>
        <v>36000</v>
      </c>
      <c r="H40125" s="17">
        <f t="shared" ca="1" si="5649"/>
        <v>67500</v>
      </c>
      <c r="I40125" s="17">
        <f t="shared" ca="1" si="5650"/>
        <v>0</v>
      </c>
      <c r="J40125" s="17">
        <f t="shared" ca="1" si="5651"/>
        <v>31500</v>
      </c>
    </row>
    <row r="40126" spans="1:10" x14ac:dyDescent="0.3">
      <c r="A40126" s="4">
        <v>40114</v>
      </c>
      <c r="B40126" s="4">
        <f t="shared" ca="1" si="5643"/>
        <v>0.98614543270182153</v>
      </c>
      <c r="C40126" s="4">
        <f t="shared" ca="1" si="5644"/>
        <v>100</v>
      </c>
      <c r="D40126" s="4">
        <f t="shared" si="5645"/>
        <v>50</v>
      </c>
      <c r="E40126" s="4">
        <f t="shared" ca="1" si="5646"/>
        <v>50</v>
      </c>
      <c r="F40126" s="4">
        <f t="shared" ca="1" si="5647"/>
        <v>0</v>
      </c>
      <c r="G40126" s="17">
        <f t="shared" si="5648"/>
        <v>36000</v>
      </c>
      <c r="H40126" s="17">
        <f t="shared" ca="1" si="5649"/>
        <v>67500</v>
      </c>
      <c r="I40126" s="17">
        <f t="shared" ca="1" si="5650"/>
        <v>0</v>
      </c>
      <c r="J40126" s="17">
        <f t="shared" ca="1" si="5651"/>
        <v>31500</v>
      </c>
    </row>
    <row r="40127" spans="1:10" x14ac:dyDescent="0.3">
      <c r="A40127" s="4">
        <v>40115</v>
      </c>
      <c r="B40127" s="4">
        <f t="shared" ca="1" si="5643"/>
        <v>0.21809048610914195</v>
      </c>
      <c r="C40127" s="4">
        <f t="shared" ca="1" si="5644"/>
        <v>40</v>
      </c>
      <c r="D40127" s="4">
        <f t="shared" si="5645"/>
        <v>50</v>
      </c>
      <c r="E40127" s="4">
        <f t="shared" ca="1" si="5646"/>
        <v>40</v>
      </c>
      <c r="F40127" s="4">
        <f t="shared" ca="1" si="5647"/>
        <v>10</v>
      </c>
      <c r="G40127" s="17">
        <f t="shared" si="5648"/>
        <v>36000</v>
      </c>
      <c r="H40127" s="17">
        <f t="shared" ca="1" si="5649"/>
        <v>54000</v>
      </c>
      <c r="I40127" s="17">
        <f t="shared" ca="1" si="5650"/>
        <v>400</v>
      </c>
      <c r="J40127" s="17">
        <f t="shared" ca="1" si="5651"/>
        <v>18400</v>
      </c>
    </row>
    <row r="40128" spans="1:10" x14ac:dyDescent="0.3">
      <c r="A40128" s="4">
        <v>40116</v>
      </c>
      <c r="B40128" s="4">
        <f t="shared" ca="1" si="5643"/>
        <v>5.798067432522569E-2</v>
      </c>
      <c r="C40128" s="4">
        <f t="shared" ca="1" si="5644"/>
        <v>10</v>
      </c>
      <c r="D40128" s="4">
        <f t="shared" si="5645"/>
        <v>50</v>
      </c>
      <c r="E40128" s="4">
        <f t="shared" ca="1" si="5646"/>
        <v>10</v>
      </c>
      <c r="F40128" s="4">
        <f t="shared" ca="1" si="5647"/>
        <v>40</v>
      </c>
      <c r="G40128" s="17">
        <f t="shared" si="5648"/>
        <v>36000</v>
      </c>
      <c r="H40128" s="17">
        <f t="shared" ca="1" si="5649"/>
        <v>13500</v>
      </c>
      <c r="I40128" s="17">
        <f t="shared" ca="1" si="5650"/>
        <v>1600</v>
      </c>
      <c r="J40128" s="17">
        <f t="shared" ca="1" si="5651"/>
        <v>-20900</v>
      </c>
    </row>
    <row r="40129" spans="1:10" x14ac:dyDescent="0.3">
      <c r="A40129" s="4">
        <v>40117</v>
      </c>
      <c r="B40129" s="4">
        <f t="shared" ca="1" si="5643"/>
        <v>0.39375848245880996</v>
      </c>
      <c r="C40129" s="4">
        <f t="shared" ca="1" si="5644"/>
        <v>55</v>
      </c>
      <c r="D40129" s="4">
        <f t="shared" si="5645"/>
        <v>50</v>
      </c>
      <c r="E40129" s="4">
        <f t="shared" ca="1" si="5646"/>
        <v>50</v>
      </c>
      <c r="F40129" s="4">
        <f t="shared" ca="1" si="5647"/>
        <v>0</v>
      </c>
      <c r="G40129" s="17">
        <f t="shared" si="5648"/>
        <v>36000</v>
      </c>
      <c r="H40129" s="17">
        <f t="shared" ca="1" si="5649"/>
        <v>67500</v>
      </c>
      <c r="I40129" s="17">
        <f t="shared" ca="1" si="5650"/>
        <v>0</v>
      </c>
      <c r="J40129" s="17">
        <f t="shared" ca="1" si="5651"/>
        <v>31500</v>
      </c>
    </row>
    <row r="40130" spans="1:10" x14ac:dyDescent="0.3">
      <c r="A40130" s="4">
        <v>40118</v>
      </c>
      <c r="B40130" s="4">
        <f t="shared" ca="1" si="5643"/>
        <v>0.26747055589106361</v>
      </c>
      <c r="C40130" s="4">
        <f t="shared" ca="1" si="5644"/>
        <v>40</v>
      </c>
      <c r="D40130" s="4">
        <f t="shared" si="5645"/>
        <v>50</v>
      </c>
      <c r="E40130" s="4">
        <f t="shared" ca="1" si="5646"/>
        <v>40</v>
      </c>
      <c r="F40130" s="4">
        <f t="shared" ca="1" si="5647"/>
        <v>10</v>
      </c>
      <c r="G40130" s="17">
        <f t="shared" si="5648"/>
        <v>36000</v>
      </c>
      <c r="H40130" s="17">
        <f t="shared" ca="1" si="5649"/>
        <v>54000</v>
      </c>
      <c r="I40130" s="17">
        <f t="shared" ca="1" si="5650"/>
        <v>400</v>
      </c>
      <c r="J40130" s="17">
        <f t="shared" ca="1" si="5651"/>
        <v>18400</v>
      </c>
    </row>
    <row r="40131" spans="1:10" x14ac:dyDescent="0.3">
      <c r="A40131" s="4">
        <v>40119</v>
      </c>
      <c r="B40131" s="4">
        <f t="shared" ca="1" si="5643"/>
        <v>0.33101457675002566</v>
      </c>
      <c r="C40131" s="4">
        <f t="shared" ca="1" si="5644"/>
        <v>55</v>
      </c>
      <c r="D40131" s="4">
        <f t="shared" si="5645"/>
        <v>50</v>
      </c>
      <c r="E40131" s="4">
        <f t="shared" ca="1" si="5646"/>
        <v>50</v>
      </c>
      <c r="F40131" s="4">
        <f t="shared" ca="1" si="5647"/>
        <v>0</v>
      </c>
      <c r="G40131" s="17">
        <f t="shared" si="5648"/>
        <v>36000</v>
      </c>
      <c r="H40131" s="17">
        <f t="shared" ca="1" si="5649"/>
        <v>67500</v>
      </c>
      <c r="I40131" s="17">
        <f t="shared" ca="1" si="5650"/>
        <v>0</v>
      </c>
      <c r="J40131" s="17">
        <f t="shared" ca="1" si="5651"/>
        <v>31500</v>
      </c>
    </row>
    <row r="40132" spans="1:10" x14ac:dyDescent="0.3">
      <c r="A40132" s="4">
        <v>40120</v>
      </c>
      <c r="B40132" s="4">
        <f t="shared" ca="1" si="5643"/>
        <v>0.90773182420287013</v>
      </c>
      <c r="C40132" s="4">
        <f t="shared" ca="1" si="5644"/>
        <v>85</v>
      </c>
      <c r="D40132" s="4">
        <f t="shared" si="5645"/>
        <v>50</v>
      </c>
      <c r="E40132" s="4">
        <f t="shared" ca="1" si="5646"/>
        <v>50</v>
      </c>
      <c r="F40132" s="4">
        <f t="shared" ca="1" si="5647"/>
        <v>0</v>
      </c>
      <c r="G40132" s="17">
        <f t="shared" si="5648"/>
        <v>36000</v>
      </c>
      <c r="H40132" s="17">
        <f t="shared" ca="1" si="5649"/>
        <v>67500</v>
      </c>
      <c r="I40132" s="17">
        <f t="shared" ca="1" si="5650"/>
        <v>0</v>
      </c>
      <c r="J40132" s="17">
        <f t="shared" ca="1" si="5651"/>
        <v>31500</v>
      </c>
    </row>
    <row r="40133" spans="1:10" x14ac:dyDescent="0.3">
      <c r="A40133" s="4">
        <v>40121</v>
      </c>
      <c r="B40133" s="4">
        <f t="shared" ca="1" si="5643"/>
        <v>0.77993157413111092</v>
      </c>
      <c r="C40133" s="4">
        <f t="shared" ca="1" si="5644"/>
        <v>70</v>
      </c>
      <c r="D40133" s="4">
        <f t="shared" si="5645"/>
        <v>50</v>
      </c>
      <c r="E40133" s="4">
        <f t="shared" ca="1" si="5646"/>
        <v>50</v>
      </c>
      <c r="F40133" s="4">
        <f t="shared" ca="1" si="5647"/>
        <v>0</v>
      </c>
      <c r="G40133" s="17">
        <f t="shared" si="5648"/>
        <v>36000</v>
      </c>
      <c r="H40133" s="17">
        <f t="shared" ca="1" si="5649"/>
        <v>67500</v>
      </c>
      <c r="I40133" s="17">
        <f t="shared" ca="1" si="5650"/>
        <v>0</v>
      </c>
      <c r="J40133" s="17">
        <f t="shared" ca="1" si="5651"/>
        <v>31500</v>
      </c>
    </row>
    <row r="40134" spans="1:10" x14ac:dyDescent="0.3">
      <c r="A40134" s="4">
        <v>40122</v>
      </c>
      <c r="B40134" s="4">
        <f t="shared" ca="1" si="5643"/>
        <v>0.38559993792596259</v>
      </c>
      <c r="C40134" s="4">
        <f t="shared" ca="1" si="5644"/>
        <v>55</v>
      </c>
      <c r="D40134" s="4">
        <f t="shared" si="5645"/>
        <v>50</v>
      </c>
      <c r="E40134" s="4">
        <f t="shared" ca="1" si="5646"/>
        <v>50</v>
      </c>
      <c r="F40134" s="4">
        <f t="shared" ca="1" si="5647"/>
        <v>0</v>
      </c>
      <c r="G40134" s="17">
        <f t="shared" si="5648"/>
        <v>36000</v>
      </c>
      <c r="H40134" s="17">
        <f t="shared" ca="1" si="5649"/>
        <v>67500</v>
      </c>
      <c r="I40134" s="17">
        <f t="shared" ca="1" si="5650"/>
        <v>0</v>
      </c>
      <c r="J40134" s="17">
        <f t="shared" ca="1" si="5651"/>
        <v>31500</v>
      </c>
    </row>
    <row r="40135" spans="1:10" x14ac:dyDescent="0.3">
      <c r="A40135" s="4">
        <v>40123</v>
      </c>
      <c r="B40135" s="4">
        <f t="shared" ca="1" si="5643"/>
        <v>0.92897973059815153</v>
      </c>
      <c r="C40135" s="4">
        <f t="shared" ca="1" si="5644"/>
        <v>85</v>
      </c>
      <c r="D40135" s="4">
        <f t="shared" si="5645"/>
        <v>50</v>
      </c>
      <c r="E40135" s="4">
        <f t="shared" ca="1" si="5646"/>
        <v>50</v>
      </c>
      <c r="F40135" s="4">
        <f t="shared" ca="1" si="5647"/>
        <v>0</v>
      </c>
      <c r="G40135" s="17">
        <f t="shared" si="5648"/>
        <v>36000</v>
      </c>
      <c r="H40135" s="17">
        <f t="shared" ca="1" si="5649"/>
        <v>67500</v>
      </c>
      <c r="I40135" s="17">
        <f t="shared" ca="1" si="5650"/>
        <v>0</v>
      </c>
      <c r="J40135" s="17">
        <f t="shared" ca="1" si="5651"/>
        <v>31500</v>
      </c>
    </row>
    <row r="40136" spans="1:10" x14ac:dyDescent="0.3">
      <c r="A40136" s="4">
        <v>40124</v>
      </c>
      <c r="B40136" s="4">
        <f t="shared" ca="1" si="5643"/>
        <v>0.21323319418245013</v>
      </c>
      <c r="C40136" s="4">
        <f t="shared" ca="1" si="5644"/>
        <v>40</v>
      </c>
      <c r="D40136" s="4">
        <f t="shared" si="5645"/>
        <v>50</v>
      </c>
      <c r="E40136" s="4">
        <f t="shared" ca="1" si="5646"/>
        <v>40</v>
      </c>
      <c r="F40136" s="4">
        <f t="shared" ca="1" si="5647"/>
        <v>10</v>
      </c>
      <c r="G40136" s="17">
        <f t="shared" si="5648"/>
        <v>36000</v>
      </c>
      <c r="H40136" s="17">
        <f t="shared" ca="1" si="5649"/>
        <v>54000</v>
      </c>
      <c r="I40136" s="17">
        <f t="shared" ca="1" si="5650"/>
        <v>400</v>
      </c>
      <c r="J40136" s="17">
        <f t="shared" ca="1" si="5651"/>
        <v>18400</v>
      </c>
    </row>
    <row r="40137" spans="1:10" x14ac:dyDescent="0.3">
      <c r="A40137" s="4">
        <v>40125</v>
      </c>
      <c r="B40137" s="4">
        <f t="shared" ca="1" si="5643"/>
        <v>0.98622303929116573</v>
      </c>
      <c r="C40137" s="4">
        <f t="shared" ca="1" si="5644"/>
        <v>100</v>
      </c>
      <c r="D40137" s="4">
        <f t="shared" si="5645"/>
        <v>50</v>
      </c>
      <c r="E40137" s="4">
        <f t="shared" ca="1" si="5646"/>
        <v>50</v>
      </c>
      <c r="F40137" s="4">
        <f t="shared" ca="1" si="5647"/>
        <v>0</v>
      </c>
      <c r="G40137" s="17">
        <f t="shared" si="5648"/>
        <v>36000</v>
      </c>
      <c r="H40137" s="17">
        <f t="shared" ca="1" si="5649"/>
        <v>67500</v>
      </c>
      <c r="I40137" s="17">
        <f t="shared" ca="1" si="5650"/>
        <v>0</v>
      </c>
      <c r="J40137" s="17">
        <f t="shared" ca="1" si="5651"/>
        <v>31500</v>
      </c>
    </row>
    <row r="40138" spans="1:10" x14ac:dyDescent="0.3">
      <c r="A40138" s="4">
        <v>40126</v>
      </c>
      <c r="B40138" s="4">
        <f t="shared" ca="1" si="5643"/>
        <v>0.70714814672999016</v>
      </c>
      <c r="C40138" s="4">
        <f t="shared" ca="1" si="5644"/>
        <v>70</v>
      </c>
      <c r="D40138" s="4">
        <f t="shared" si="5645"/>
        <v>50</v>
      </c>
      <c r="E40138" s="4">
        <f t="shared" ca="1" si="5646"/>
        <v>50</v>
      </c>
      <c r="F40138" s="4">
        <f t="shared" ca="1" si="5647"/>
        <v>0</v>
      </c>
      <c r="G40138" s="17">
        <f t="shared" si="5648"/>
        <v>36000</v>
      </c>
      <c r="H40138" s="17">
        <f t="shared" ca="1" si="5649"/>
        <v>67500</v>
      </c>
      <c r="I40138" s="17">
        <f t="shared" ca="1" si="5650"/>
        <v>0</v>
      </c>
      <c r="J40138" s="17">
        <f t="shared" ca="1" si="5651"/>
        <v>31500</v>
      </c>
    </row>
    <row r="40139" spans="1:10" x14ac:dyDescent="0.3">
      <c r="A40139" s="4">
        <v>40127</v>
      </c>
      <c r="B40139" s="4">
        <f t="shared" ca="1" si="5643"/>
        <v>0.32599679049637953</v>
      </c>
      <c r="C40139" s="4">
        <f t="shared" ca="1" si="5644"/>
        <v>40</v>
      </c>
      <c r="D40139" s="4">
        <f t="shared" si="5645"/>
        <v>50</v>
      </c>
      <c r="E40139" s="4">
        <f t="shared" ca="1" si="5646"/>
        <v>40</v>
      </c>
      <c r="F40139" s="4">
        <f t="shared" ca="1" si="5647"/>
        <v>10</v>
      </c>
      <c r="G40139" s="17">
        <f t="shared" si="5648"/>
        <v>36000</v>
      </c>
      <c r="H40139" s="17">
        <f t="shared" ca="1" si="5649"/>
        <v>54000</v>
      </c>
      <c r="I40139" s="17">
        <f t="shared" ca="1" si="5650"/>
        <v>400</v>
      </c>
      <c r="J40139" s="17">
        <f t="shared" ca="1" si="5651"/>
        <v>18400</v>
      </c>
    </row>
    <row r="40140" spans="1:10" x14ac:dyDescent="0.3">
      <c r="A40140" s="4">
        <v>40128</v>
      </c>
      <c r="B40140" s="4">
        <f t="shared" ca="1" si="5643"/>
        <v>0.69258025241210563</v>
      </c>
      <c r="C40140" s="4">
        <f t="shared" ca="1" si="5644"/>
        <v>70</v>
      </c>
      <c r="D40140" s="4">
        <f t="shared" si="5645"/>
        <v>50</v>
      </c>
      <c r="E40140" s="4">
        <f t="shared" ca="1" si="5646"/>
        <v>50</v>
      </c>
      <c r="F40140" s="4">
        <f t="shared" ca="1" si="5647"/>
        <v>0</v>
      </c>
      <c r="G40140" s="17">
        <f t="shared" si="5648"/>
        <v>36000</v>
      </c>
      <c r="H40140" s="17">
        <f t="shared" ca="1" si="5649"/>
        <v>67500</v>
      </c>
      <c r="I40140" s="17">
        <f t="shared" ca="1" si="5650"/>
        <v>0</v>
      </c>
      <c r="J40140" s="17">
        <f t="shared" ca="1" si="5651"/>
        <v>31500</v>
      </c>
    </row>
    <row r="40141" spans="1:10" x14ac:dyDescent="0.3">
      <c r="A40141" s="4">
        <v>40129</v>
      </c>
      <c r="B40141" s="4">
        <f t="shared" ca="1" si="5643"/>
        <v>0.12443809725320532</v>
      </c>
      <c r="C40141" s="4">
        <f t="shared" ca="1" si="5644"/>
        <v>25</v>
      </c>
      <c r="D40141" s="4">
        <f t="shared" si="5645"/>
        <v>50</v>
      </c>
      <c r="E40141" s="4">
        <f t="shared" ca="1" si="5646"/>
        <v>25</v>
      </c>
      <c r="F40141" s="4">
        <f t="shared" ca="1" si="5647"/>
        <v>25</v>
      </c>
      <c r="G40141" s="17">
        <f t="shared" si="5648"/>
        <v>36000</v>
      </c>
      <c r="H40141" s="17">
        <f t="shared" ca="1" si="5649"/>
        <v>33750</v>
      </c>
      <c r="I40141" s="17">
        <f t="shared" ca="1" si="5650"/>
        <v>1000</v>
      </c>
      <c r="J40141" s="17">
        <f t="shared" ca="1" si="5651"/>
        <v>-1250</v>
      </c>
    </row>
    <row r="40142" spans="1:10" x14ac:dyDescent="0.3">
      <c r="A40142" s="4">
        <v>40130</v>
      </c>
      <c r="B40142" s="4">
        <f t="shared" ref="B40142:B40205" ca="1" si="5652">RAND()</f>
        <v>0.81185044502983728</v>
      </c>
      <c r="C40142" s="4">
        <f t="shared" ref="C40142:C40205" ca="1" si="5653">LOOKUP(B40142,$E$3:$F$9,$D$3:$D$9)</f>
        <v>85</v>
      </c>
      <c r="D40142" s="4">
        <f t="shared" ref="D40142:D40205" si="5654">$I$6</f>
        <v>50</v>
      </c>
      <c r="E40142" s="4">
        <f t="shared" ca="1" si="5646"/>
        <v>50</v>
      </c>
      <c r="F40142" s="4">
        <f t="shared" ca="1" si="5647"/>
        <v>0</v>
      </c>
      <c r="G40142" s="17">
        <f t="shared" si="5648"/>
        <v>36000</v>
      </c>
      <c r="H40142" s="17">
        <f t="shared" ca="1" si="5649"/>
        <v>67500</v>
      </c>
      <c r="I40142" s="17">
        <f t="shared" ca="1" si="5650"/>
        <v>0</v>
      </c>
      <c r="J40142" s="17">
        <f t="shared" ca="1" si="5651"/>
        <v>31500</v>
      </c>
    </row>
    <row r="40143" spans="1:10" x14ac:dyDescent="0.3">
      <c r="A40143" s="4">
        <v>40131</v>
      </c>
      <c r="B40143" s="4">
        <f t="shared" ca="1" si="5652"/>
        <v>0.45620173665429176</v>
      </c>
      <c r="C40143" s="4">
        <f t="shared" ca="1" si="5653"/>
        <v>55</v>
      </c>
      <c r="D40143" s="4">
        <f t="shared" si="5654"/>
        <v>50</v>
      </c>
      <c r="E40143" s="4">
        <f t="shared" ca="1" si="5646"/>
        <v>50</v>
      </c>
      <c r="F40143" s="4">
        <f t="shared" ca="1" si="5647"/>
        <v>0</v>
      </c>
      <c r="G40143" s="17">
        <f t="shared" si="5648"/>
        <v>36000</v>
      </c>
      <c r="H40143" s="17">
        <f t="shared" ca="1" si="5649"/>
        <v>67500</v>
      </c>
      <c r="I40143" s="17">
        <f t="shared" ca="1" si="5650"/>
        <v>0</v>
      </c>
      <c r="J40143" s="17">
        <f t="shared" ca="1" si="5651"/>
        <v>31500</v>
      </c>
    </row>
    <row r="40144" spans="1:10" x14ac:dyDescent="0.3">
      <c r="A40144" s="4">
        <v>40132</v>
      </c>
      <c r="B40144" s="4">
        <f t="shared" ca="1" si="5652"/>
        <v>4.0498765672301373E-2</v>
      </c>
      <c r="C40144" s="4">
        <f t="shared" ca="1" si="5653"/>
        <v>10</v>
      </c>
      <c r="D40144" s="4">
        <f t="shared" si="5654"/>
        <v>50</v>
      </c>
      <c r="E40144" s="4">
        <f t="shared" ca="1" si="5646"/>
        <v>10</v>
      </c>
      <c r="F40144" s="4">
        <f t="shared" ca="1" si="5647"/>
        <v>40</v>
      </c>
      <c r="G40144" s="17">
        <f t="shared" si="5648"/>
        <v>36000</v>
      </c>
      <c r="H40144" s="17">
        <f t="shared" ca="1" si="5649"/>
        <v>13500</v>
      </c>
      <c r="I40144" s="17">
        <f t="shared" ca="1" si="5650"/>
        <v>1600</v>
      </c>
      <c r="J40144" s="17">
        <f t="shared" ca="1" si="5651"/>
        <v>-20900</v>
      </c>
    </row>
    <row r="40145" spans="1:10" x14ac:dyDescent="0.3">
      <c r="A40145" s="4">
        <v>40133</v>
      </c>
      <c r="B40145" s="4">
        <f t="shared" ca="1" si="5652"/>
        <v>0.65284526370059015</v>
      </c>
      <c r="C40145" s="4">
        <f t="shared" ca="1" si="5653"/>
        <v>70</v>
      </c>
      <c r="D40145" s="4">
        <f t="shared" si="5654"/>
        <v>50</v>
      </c>
      <c r="E40145" s="4">
        <f t="shared" ca="1" si="5646"/>
        <v>50</v>
      </c>
      <c r="F40145" s="4">
        <f t="shared" ca="1" si="5647"/>
        <v>0</v>
      </c>
      <c r="G40145" s="17">
        <f t="shared" si="5648"/>
        <v>36000</v>
      </c>
      <c r="H40145" s="17">
        <f t="shared" ca="1" si="5649"/>
        <v>67500</v>
      </c>
      <c r="I40145" s="17">
        <f t="shared" ca="1" si="5650"/>
        <v>0</v>
      </c>
      <c r="J40145" s="17">
        <f t="shared" ca="1" si="5651"/>
        <v>31500</v>
      </c>
    </row>
    <row r="40146" spans="1:10" x14ac:dyDescent="0.3">
      <c r="A40146" s="4">
        <v>40134</v>
      </c>
      <c r="B40146" s="4">
        <f t="shared" ca="1" si="5652"/>
        <v>0.28950466534684249</v>
      </c>
      <c r="C40146" s="4">
        <f t="shared" ca="1" si="5653"/>
        <v>40</v>
      </c>
      <c r="D40146" s="4">
        <f t="shared" si="5654"/>
        <v>50</v>
      </c>
      <c r="E40146" s="4">
        <f t="shared" ca="1" si="5646"/>
        <v>40</v>
      </c>
      <c r="F40146" s="4">
        <f t="shared" ca="1" si="5647"/>
        <v>10</v>
      </c>
      <c r="G40146" s="17">
        <f t="shared" si="5648"/>
        <v>36000</v>
      </c>
      <c r="H40146" s="17">
        <f t="shared" ca="1" si="5649"/>
        <v>54000</v>
      </c>
      <c r="I40146" s="17">
        <f t="shared" ca="1" si="5650"/>
        <v>400</v>
      </c>
      <c r="J40146" s="17">
        <f t="shared" ca="1" si="5651"/>
        <v>18400</v>
      </c>
    </row>
    <row r="40147" spans="1:10" x14ac:dyDescent="0.3">
      <c r="A40147" s="4">
        <v>40135</v>
      </c>
      <c r="B40147" s="4">
        <f t="shared" ca="1" si="5652"/>
        <v>0.77069026050987299</v>
      </c>
      <c r="C40147" s="4">
        <f t="shared" ca="1" si="5653"/>
        <v>70</v>
      </c>
      <c r="D40147" s="4">
        <f t="shared" si="5654"/>
        <v>50</v>
      </c>
      <c r="E40147" s="4">
        <f t="shared" ca="1" si="5646"/>
        <v>50</v>
      </c>
      <c r="F40147" s="4">
        <f t="shared" ca="1" si="5647"/>
        <v>0</v>
      </c>
      <c r="G40147" s="17">
        <f t="shared" si="5648"/>
        <v>36000</v>
      </c>
      <c r="H40147" s="17">
        <f t="shared" ca="1" si="5649"/>
        <v>67500</v>
      </c>
      <c r="I40147" s="17">
        <f t="shared" ca="1" si="5650"/>
        <v>0</v>
      </c>
      <c r="J40147" s="17">
        <f t="shared" ca="1" si="5651"/>
        <v>31500</v>
      </c>
    </row>
    <row r="40148" spans="1:10" x14ac:dyDescent="0.3">
      <c r="A40148" s="4">
        <v>40136</v>
      </c>
      <c r="B40148" s="4">
        <f t="shared" ca="1" si="5652"/>
        <v>0.97755775883436125</v>
      </c>
      <c r="C40148" s="4">
        <f t="shared" ca="1" si="5653"/>
        <v>100</v>
      </c>
      <c r="D40148" s="4">
        <f t="shared" si="5654"/>
        <v>50</v>
      </c>
      <c r="E40148" s="4">
        <f t="shared" ca="1" si="5646"/>
        <v>50</v>
      </c>
      <c r="F40148" s="4">
        <f t="shared" ca="1" si="5647"/>
        <v>0</v>
      </c>
      <c r="G40148" s="17">
        <f t="shared" si="5648"/>
        <v>36000</v>
      </c>
      <c r="H40148" s="17">
        <f t="shared" ca="1" si="5649"/>
        <v>67500</v>
      </c>
      <c r="I40148" s="17">
        <f t="shared" ca="1" si="5650"/>
        <v>0</v>
      </c>
      <c r="J40148" s="17">
        <f t="shared" ca="1" si="5651"/>
        <v>31500</v>
      </c>
    </row>
    <row r="40149" spans="1:10" x14ac:dyDescent="0.3">
      <c r="A40149" s="4">
        <v>40137</v>
      </c>
      <c r="B40149" s="4">
        <f t="shared" ca="1" si="5652"/>
        <v>0.91243508574883969</v>
      </c>
      <c r="C40149" s="4">
        <f t="shared" ca="1" si="5653"/>
        <v>85</v>
      </c>
      <c r="D40149" s="4">
        <f t="shared" si="5654"/>
        <v>50</v>
      </c>
      <c r="E40149" s="4">
        <f t="shared" ca="1" si="5646"/>
        <v>50</v>
      </c>
      <c r="F40149" s="4">
        <f t="shared" ca="1" si="5647"/>
        <v>0</v>
      </c>
      <c r="G40149" s="17">
        <f t="shared" si="5648"/>
        <v>36000</v>
      </c>
      <c r="H40149" s="17">
        <f t="shared" ca="1" si="5649"/>
        <v>67500</v>
      </c>
      <c r="I40149" s="17">
        <f t="shared" ca="1" si="5650"/>
        <v>0</v>
      </c>
      <c r="J40149" s="17">
        <f t="shared" ca="1" si="5651"/>
        <v>31500</v>
      </c>
    </row>
    <row r="40150" spans="1:10" x14ac:dyDescent="0.3">
      <c r="A40150" s="4">
        <v>40138</v>
      </c>
      <c r="B40150" s="4">
        <f t="shared" ca="1" si="5652"/>
        <v>0.22058236272851506</v>
      </c>
      <c r="C40150" s="4">
        <f t="shared" ca="1" si="5653"/>
        <v>40</v>
      </c>
      <c r="D40150" s="4">
        <f t="shared" si="5654"/>
        <v>50</v>
      </c>
      <c r="E40150" s="4">
        <f t="shared" ca="1" si="5646"/>
        <v>40</v>
      </c>
      <c r="F40150" s="4">
        <f t="shared" ca="1" si="5647"/>
        <v>10</v>
      </c>
      <c r="G40150" s="17">
        <f t="shared" si="5648"/>
        <v>36000</v>
      </c>
      <c r="H40150" s="17">
        <f t="shared" ca="1" si="5649"/>
        <v>54000</v>
      </c>
      <c r="I40150" s="17">
        <f t="shared" ca="1" si="5650"/>
        <v>400</v>
      </c>
      <c r="J40150" s="17">
        <f t="shared" ca="1" si="5651"/>
        <v>18400</v>
      </c>
    </row>
    <row r="40151" spans="1:10" x14ac:dyDescent="0.3">
      <c r="A40151" s="4">
        <v>40139</v>
      </c>
      <c r="B40151" s="4">
        <f t="shared" ca="1" si="5652"/>
        <v>0.72025709533098325</v>
      </c>
      <c r="C40151" s="4">
        <f t="shared" ca="1" si="5653"/>
        <v>70</v>
      </c>
      <c r="D40151" s="4">
        <f t="shared" si="5654"/>
        <v>50</v>
      </c>
      <c r="E40151" s="4">
        <f t="shared" ca="1" si="5646"/>
        <v>50</v>
      </c>
      <c r="F40151" s="4">
        <f t="shared" ca="1" si="5647"/>
        <v>0</v>
      </c>
      <c r="G40151" s="17">
        <f t="shared" si="5648"/>
        <v>36000</v>
      </c>
      <c r="H40151" s="17">
        <f t="shared" ca="1" si="5649"/>
        <v>67500</v>
      </c>
      <c r="I40151" s="17">
        <f t="shared" ca="1" si="5650"/>
        <v>0</v>
      </c>
      <c r="J40151" s="17">
        <f t="shared" ca="1" si="5651"/>
        <v>31500</v>
      </c>
    </row>
    <row r="40152" spans="1:10" x14ac:dyDescent="0.3">
      <c r="A40152" s="4">
        <v>40140</v>
      </c>
      <c r="B40152" s="4">
        <f t="shared" ca="1" si="5652"/>
        <v>0.53258674522663041</v>
      </c>
      <c r="C40152" s="4">
        <f t="shared" ca="1" si="5653"/>
        <v>55</v>
      </c>
      <c r="D40152" s="4">
        <f t="shared" si="5654"/>
        <v>50</v>
      </c>
      <c r="E40152" s="4">
        <f t="shared" ca="1" si="5646"/>
        <v>50</v>
      </c>
      <c r="F40152" s="4">
        <f t="shared" ca="1" si="5647"/>
        <v>0</v>
      </c>
      <c r="G40152" s="17">
        <f t="shared" si="5648"/>
        <v>36000</v>
      </c>
      <c r="H40152" s="17">
        <f t="shared" ca="1" si="5649"/>
        <v>67500</v>
      </c>
      <c r="I40152" s="17">
        <f t="shared" ca="1" si="5650"/>
        <v>0</v>
      </c>
      <c r="J40152" s="17">
        <f t="shared" ca="1" si="5651"/>
        <v>31500</v>
      </c>
    </row>
    <row r="40153" spans="1:10" x14ac:dyDescent="0.3">
      <c r="A40153" s="4">
        <v>40141</v>
      </c>
      <c r="B40153" s="4">
        <f t="shared" ca="1" si="5652"/>
        <v>0.49619356686994265</v>
      </c>
      <c r="C40153" s="4">
        <f t="shared" ca="1" si="5653"/>
        <v>55</v>
      </c>
      <c r="D40153" s="4">
        <f t="shared" si="5654"/>
        <v>50</v>
      </c>
      <c r="E40153" s="4">
        <f t="shared" ca="1" si="5646"/>
        <v>50</v>
      </c>
      <c r="F40153" s="4">
        <f t="shared" ca="1" si="5647"/>
        <v>0</v>
      </c>
      <c r="G40153" s="17">
        <f t="shared" si="5648"/>
        <v>36000</v>
      </c>
      <c r="H40153" s="17">
        <f t="shared" ca="1" si="5649"/>
        <v>67500</v>
      </c>
      <c r="I40153" s="17">
        <f t="shared" ca="1" si="5650"/>
        <v>0</v>
      </c>
      <c r="J40153" s="17">
        <f t="shared" ca="1" si="5651"/>
        <v>31500</v>
      </c>
    </row>
    <row r="40154" spans="1:10" x14ac:dyDescent="0.3">
      <c r="A40154" s="4">
        <v>40142</v>
      </c>
      <c r="B40154" s="4">
        <f t="shared" ca="1" si="5652"/>
        <v>0.22411488735516749</v>
      </c>
      <c r="C40154" s="4">
        <f t="shared" ca="1" si="5653"/>
        <v>40</v>
      </c>
      <c r="D40154" s="4">
        <f t="shared" si="5654"/>
        <v>50</v>
      </c>
      <c r="E40154" s="4">
        <f t="shared" ca="1" si="5646"/>
        <v>40</v>
      </c>
      <c r="F40154" s="4">
        <f t="shared" ca="1" si="5647"/>
        <v>10</v>
      </c>
      <c r="G40154" s="17">
        <f t="shared" si="5648"/>
        <v>36000</v>
      </c>
      <c r="H40154" s="17">
        <f t="shared" ca="1" si="5649"/>
        <v>54000</v>
      </c>
      <c r="I40154" s="17">
        <f t="shared" ca="1" si="5650"/>
        <v>400</v>
      </c>
      <c r="J40154" s="17">
        <f t="shared" ca="1" si="5651"/>
        <v>18400</v>
      </c>
    </row>
    <row r="40155" spans="1:10" x14ac:dyDescent="0.3">
      <c r="A40155" s="4">
        <v>40143</v>
      </c>
      <c r="B40155" s="4">
        <f t="shared" ca="1" si="5652"/>
        <v>0.36953781930117147</v>
      </c>
      <c r="C40155" s="4">
        <f t="shared" ca="1" si="5653"/>
        <v>55</v>
      </c>
      <c r="D40155" s="4">
        <f t="shared" si="5654"/>
        <v>50</v>
      </c>
      <c r="E40155" s="4">
        <f t="shared" ca="1" si="5646"/>
        <v>50</v>
      </c>
      <c r="F40155" s="4">
        <f t="shared" ca="1" si="5647"/>
        <v>0</v>
      </c>
      <c r="G40155" s="17">
        <f t="shared" si="5648"/>
        <v>36000</v>
      </c>
      <c r="H40155" s="17">
        <f t="shared" ca="1" si="5649"/>
        <v>67500</v>
      </c>
      <c r="I40155" s="17">
        <f t="shared" ca="1" si="5650"/>
        <v>0</v>
      </c>
      <c r="J40155" s="17">
        <f t="shared" ca="1" si="5651"/>
        <v>31500</v>
      </c>
    </row>
    <row r="40156" spans="1:10" x14ac:dyDescent="0.3">
      <c r="A40156" s="4">
        <v>40144</v>
      </c>
      <c r="B40156" s="4">
        <f t="shared" ca="1" si="5652"/>
        <v>0.19292428330654277</v>
      </c>
      <c r="C40156" s="4">
        <f t="shared" ca="1" si="5653"/>
        <v>40</v>
      </c>
      <c r="D40156" s="4">
        <f t="shared" si="5654"/>
        <v>50</v>
      </c>
      <c r="E40156" s="4">
        <f t="shared" ca="1" si="5646"/>
        <v>40</v>
      </c>
      <c r="F40156" s="4">
        <f t="shared" ca="1" si="5647"/>
        <v>10</v>
      </c>
      <c r="G40156" s="17">
        <f t="shared" si="5648"/>
        <v>36000</v>
      </c>
      <c r="H40156" s="17">
        <f t="shared" ca="1" si="5649"/>
        <v>54000</v>
      </c>
      <c r="I40156" s="17">
        <f t="shared" ca="1" si="5650"/>
        <v>400</v>
      </c>
      <c r="J40156" s="17">
        <f t="shared" ca="1" si="5651"/>
        <v>18400</v>
      </c>
    </row>
    <row r="40157" spans="1:10" x14ac:dyDescent="0.3">
      <c r="A40157" s="4">
        <v>40145</v>
      </c>
      <c r="B40157" s="4">
        <f t="shared" ca="1" si="5652"/>
        <v>0.58055749067185092</v>
      </c>
      <c r="C40157" s="4">
        <f t="shared" ca="1" si="5653"/>
        <v>70</v>
      </c>
      <c r="D40157" s="4">
        <f t="shared" si="5654"/>
        <v>50</v>
      </c>
      <c r="E40157" s="4">
        <f t="shared" ca="1" si="5646"/>
        <v>50</v>
      </c>
      <c r="F40157" s="4">
        <f t="shared" ca="1" si="5647"/>
        <v>0</v>
      </c>
      <c r="G40157" s="17">
        <f t="shared" si="5648"/>
        <v>36000</v>
      </c>
      <c r="H40157" s="17">
        <f t="shared" ca="1" si="5649"/>
        <v>67500</v>
      </c>
      <c r="I40157" s="17">
        <f t="shared" ca="1" si="5650"/>
        <v>0</v>
      </c>
      <c r="J40157" s="17">
        <f t="shared" ca="1" si="5651"/>
        <v>31500</v>
      </c>
    </row>
    <row r="40158" spans="1:10" x14ac:dyDescent="0.3">
      <c r="A40158" s="4">
        <v>40146</v>
      </c>
      <c r="B40158" s="4">
        <f t="shared" ca="1" si="5652"/>
        <v>0.44218655843534915</v>
      </c>
      <c r="C40158" s="4">
        <f t="shared" ca="1" si="5653"/>
        <v>55</v>
      </c>
      <c r="D40158" s="4">
        <f t="shared" si="5654"/>
        <v>50</v>
      </c>
      <c r="E40158" s="4">
        <f t="shared" ca="1" si="5646"/>
        <v>50</v>
      </c>
      <c r="F40158" s="4">
        <f t="shared" ca="1" si="5647"/>
        <v>0</v>
      </c>
      <c r="G40158" s="17">
        <f t="shared" si="5648"/>
        <v>36000</v>
      </c>
      <c r="H40158" s="17">
        <f t="shared" ca="1" si="5649"/>
        <v>67500</v>
      </c>
      <c r="I40158" s="17">
        <f t="shared" ca="1" si="5650"/>
        <v>0</v>
      </c>
      <c r="J40158" s="17">
        <f t="shared" ca="1" si="5651"/>
        <v>31500</v>
      </c>
    </row>
    <row r="40159" spans="1:10" x14ac:dyDescent="0.3">
      <c r="A40159" s="4">
        <v>40147</v>
      </c>
      <c r="B40159" s="4">
        <f t="shared" ca="1" si="5652"/>
        <v>0.26332247142060938</v>
      </c>
      <c r="C40159" s="4">
        <f t="shared" ca="1" si="5653"/>
        <v>40</v>
      </c>
      <c r="D40159" s="4">
        <f t="shared" si="5654"/>
        <v>50</v>
      </c>
      <c r="E40159" s="4">
        <f t="shared" ca="1" si="5646"/>
        <v>40</v>
      </c>
      <c r="F40159" s="4">
        <f t="shared" ca="1" si="5647"/>
        <v>10</v>
      </c>
      <c r="G40159" s="17">
        <f t="shared" si="5648"/>
        <v>36000</v>
      </c>
      <c r="H40159" s="17">
        <f t="shared" ca="1" si="5649"/>
        <v>54000</v>
      </c>
      <c r="I40159" s="17">
        <f t="shared" ca="1" si="5650"/>
        <v>400</v>
      </c>
      <c r="J40159" s="17">
        <f t="shared" ca="1" si="5651"/>
        <v>18400</v>
      </c>
    </row>
    <row r="40160" spans="1:10" x14ac:dyDescent="0.3">
      <c r="A40160" s="4">
        <v>40148</v>
      </c>
      <c r="B40160" s="4">
        <f t="shared" ca="1" si="5652"/>
        <v>0.62941121333756411</v>
      </c>
      <c r="C40160" s="4">
        <f t="shared" ca="1" si="5653"/>
        <v>70</v>
      </c>
      <c r="D40160" s="4">
        <f t="shared" si="5654"/>
        <v>50</v>
      </c>
      <c r="E40160" s="4">
        <f t="shared" ca="1" si="5646"/>
        <v>50</v>
      </c>
      <c r="F40160" s="4">
        <f t="shared" ca="1" si="5647"/>
        <v>0</v>
      </c>
      <c r="G40160" s="17">
        <f t="shared" si="5648"/>
        <v>36000</v>
      </c>
      <c r="H40160" s="17">
        <f t="shared" ca="1" si="5649"/>
        <v>67500</v>
      </c>
      <c r="I40160" s="17">
        <f t="shared" ca="1" si="5650"/>
        <v>0</v>
      </c>
      <c r="J40160" s="17">
        <f t="shared" ca="1" si="5651"/>
        <v>31500</v>
      </c>
    </row>
    <row r="40161" spans="1:10" x14ac:dyDescent="0.3">
      <c r="A40161" s="4">
        <v>40149</v>
      </c>
      <c r="B40161" s="4">
        <f t="shared" ca="1" si="5652"/>
        <v>0.4169860418565009</v>
      </c>
      <c r="C40161" s="4">
        <f t="shared" ca="1" si="5653"/>
        <v>55</v>
      </c>
      <c r="D40161" s="4">
        <f t="shared" si="5654"/>
        <v>50</v>
      </c>
      <c r="E40161" s="4">
        <f t="shared" ca="1" si="5646"/>
        <v>50</v>
      </c>
      <c r="F40161" s="4">
        <f t="shared" ca="1" si="5647"/>
        <v>0</v>
      </c>
      <c r="G40161" s="17">
        <f t="shared" si="5648"/>
        <v>36000</v>
      </c>
      <c r="H40161" s="17">
        <f t="shared" ca="1" si="5649"/>
        <v>67500</v>
      </c>
      <c r="I40161" s="17">
        <f t="shared" ca="1" si="5650"/>
        <v>0</v>
      </c>
      <c r="J40161" s="17">
        <f t="shared" ca="1" si="5651"/>
        <v>31500</v>
      </c>
    </row>
    <row r="40162" spans="1:10" x14ac:dyDescent="0.3">
      <c r="A40162" s="4">
        <v>40150</v>
      </c>
      <c r="B40162" s="4">
        <f t="shared" ca="1" si="5652"/>
        <v>0.42724255073179151</v>
      </c>
      <c r="C40162" s="4">
        <f t="shared" ca="1" si="5653"/>
        <v>55</v>
      </c>
      <c r="D40162" s="4">
        <f t="shared" si="5654"/>
        <v>50</v>
      </c>
      <c r="E40162" s="4">
        <f t="shared" ca="1" si="5646"/>
        <v>50</v>
      </c>
      <c r="F40162" s="4">
        <f t="shared" ca="1" si="5647"/>
        <v>0</v>
      </c>
      <c r="G40162" s="17">
        <f t="shared" si="5648"/>
        <v>36000</v>
      </c>
      <c r="H40162" s="17">
        <f t="shared" ca="1" si="5649"/>
        <v>67500</v>
      </c>
      <c r="I40162" s="17">
        <f t="shared" ca="1" si="5650"/>
        <v>0</v>
      </c>
      <c r="J40162" s="17">
        <f t="shared" ca="1" si="5651"/>
        <v>31500</v>
      </c>
    </row>
    <row r="40163" spans="1:10" x14ac:dyDescent="0.3">
      <c r="A40163" s="4">
        <v>40151</v>
      </c>
      <c r="B40163" s="4">
        <f t="shared" ca="1" si="5652"/>
        <v>3.7597179607709363E-2</v>
      </c>
      <c r="C40163" s="4">
        <f t="shared" ca="1" si="5653"/>
        <v>10</v>
      </c>
      <c r="D40163" s="4">
        <f t="shared" si="5654"/>
        <v>50</v>
      </c>
      <c r="E40163" s="4">
        <f t="shared" ca="1" si="5646"/>
        <v>10</v>
      </c>
      <c r="F40163" s="4">
        <f t="shared" ca="1" si="5647"/>
        <v>40</v>
      </c>
      <c r="G40163" s="17">
        <f t="shared" si="5648"/>
        <v>36000</v>
      </c>
      <c r="H40163" s="17">
        <f t="shared" ca="1" si="5649"/>
        <v>13500</v>
      </c>
      <c r="I40163" s="17">
        <f t="shared" ca="1" si="5650"/>
        <v>1600</v>
      </c>
      <c r="J40163" s="17">
        <f t="shared" ca="1" si="5651"/>
        <v>-20900</v>
      </c>
    </row>
    <row r="40164" spans="1:10" x14ac:dyDescent="0.3">
      <c r="A40164" s="4">
        <v>40152</v>
      </c>
      <c r="B40164" s="4">
        <f t="shared" ca="1" si="5652"/>
        <v>0.48564358622907289</v>
      </c>
      <c r="C40164" s="4">
        <f t="shared" ca="1" si="5653"/>
        <v>55</v>
      </c>
      <c r="D40164" s="4">
        <f t="shared" si="5654"/>
        <v>50</v>
      </c>
      <c r="E40164" s="4">
        <f t="shared" ca="1" si="5646"/>
        <v>50</v>
      </c>
      <c r="F40164" s="4">
        <f t="shared" ca="1" si="5647"/>
        <v>0</v>
      </c>
      <c r="G40164" s="17">
        <f t="shared" si="5648"/>
        <v>36000</v>
      </c>
      <c r="H40164" s="17">
        <f t="shared" ca="1" si="5649"/>
        <v>67500</v>
      </c>
      <c r="I40164" s="17">
        <f t="shared" ca="1" si="5650"/>
        <v>0</v>
      </c>
      <c r="J40164" s="17">
        <f t="shared" ca="1" si="5651"/>
        <v>31500</v>
      </c>
    </row>
    <row r="40165" spans="1:10" x14ac:dyDescent="0.3">
      <c r="A40165" s="4">
        <v>40153</v>
      </c>
      <c r="B40165" s="4">
        <f t="shared" ca="1" si="5652"/>
        <v>0.48140959837910502</v>
      </c>
      <c r="C40165" s="4">
        <f t="shared" ca="1" si="5653"/>
        <v>55</v>
      </c>
      <c r="D40165" s="4">
        <f t="shared" si="5654"/>
        <v>50</v>
      </c>
      <c r="E40165" s="4">
        <f t="shared" ca="1" si="5646"/>
        <v>50</v>
      </c>
      <c r="F40165" s="4">
        <f t="shared" ca="1" si="5647"/>
        <v>0</v>
      </c>
      <c r="G40165" s="17">
        <f t="shared" si="5648"/>
        <v>36000</v>
      </c>
      <c r="H40165" s="17">
        <f t="shared" ca="1" si="5649"/>
        <v>67500</v>
      </c>
      <c r="I40165" s="17">
        <f t="shared" ca="1" si="5650"/>
        <v>0</v>
      </c>
      <c r="J40165" s="17">
        <f t="shared" ca="1" si="5651"/>
        <v>31500</v>
      </c>
    </row>
    <row r="40166" spans="1:10" x14ac:dyDescent="0.3">
      <c r="A40166" s="4">
        <v>40154</v>
      </c>
      <c r="B40166" s="4">
        <f t="shared" ca="1" si="5652"/>
        <v>0.37177279360011073</v>
      </c>
      <c r="C40166" s="4">
        <f t="shared" ca="1" si="5653"/>
        <v>55</v>
      </c>
      <c r="D40166" s="4">
        <f t="shared" si="5654"/>
        <v>50</v>
      </c>
      <c r="E40166" s="4">
        <f t="shared" ca="1" si="5646"/>
        <v>50</v>
      </c>
      <c r="F40166" s="4">
        <f t="shared" ca="1" si="5647"/>
        <v>0</v>
      </c>
      <c r="G40166" s="17">
        <f t="shared" si="5648"/>
        <v>36000</v>
      </c>
      <c r="H40166" s="17">
        <f t="shared" ca="1" si="5649"/>
        <v>67500</v>
      </c>
      <c r="I40166" s="17">
        <f t="shared" ca="1" si="5650"/>
        <v>0</v>
      </c>
      <c r="J40166" s="17">
        <f t="shared" ca="1" si="5651"/>
        <v>31500</v>
      </c>
    </row>
    <row r="40167" spans="1:10" x14ac:dyDescent="0.3">
      <c r="A40167" s="4">
        <v>40155</v>
      </c>
      <c r="B40167" s="4">
        <f t="shared" ca="1" si="5652"/>
        <v>0.32482791130263611</v>
      </c>
      <c r="C40167" s="4">
        <f t="shared" ca="1" si="5653"/>
        <v>40</v>
      </c>
      <c r="D40167" s="4">
        <f t="shared" si="5654"/>
        <v>50</v>
      </c>
      <c r="E40167" s="4">
        <f t="shared" ca="1" si="5646"/>
        <v>40</v>
      </c>
      <c r="F40167" s="4">
        <f t="shared" ca="1" si="5647"/>
        <v>10</v>
      </c>
      <c r="G40167" s="17">
        <f t="shared" si="5648"/>
        <v>36000</v>
      </c>
      <c r="H40167" s="17">
        <f t="shared" ca="1" si="5649"/>
        <v>54000</v>
      </c>
      <c r="I40167" s="17">
        <f t="shared" ca="1" si="5650"/>
        <v>400</v>
      </c>
      <c r="J40167" s="17">
        <f t="shared" ca="1" si="5651"/>
        <v>18400</v>
      </c>
    </row>
    <row r="40168" spans="1:10" x14ac:dyDescent="0.3">
      <c r="A40168" s="4">
        <v>40156</v>
      </c>
      <c r="B40168" s="4">
        <f t="shared" ca="1" si="5652"/>
        <v>3.7148113567677998E-2</v>
      </c>
      <c r="C40168" s="4">
        <f t="shared" ca="1" si="5653"/>
        <v>10</v>
      </c>
      <c r="D40168" s="4">
        <f t="shared" si="5654"/>
        <v>50</v>
      </c>
      <c r="E40168" s="4">
        <f t="shared" ca="1" si="5646"/>
        <v>10</v>
      </c>
      <c r="F40168" s="4">
        <f t="shared" ca="1" si="5647"/>
        <v>40</v>
      </c>
      <c r="G40168" s="17">
        <f t="shared" si="5648"/>
        <v>36000</v>
      </c>
      <c r="H40168" s="17">
        <f t="shared" ca="1" si="5649"/>
        <v>13500</v>
      </c>
      <c r="I40168" s="17">
        <f t="shared" ca="1" si="5650"/>
        <v>1600</v>
      </c>
      <c r="J40168" s="17">
        <f t="shared" ca="1" si="5651"/>
        <v>-20900</v>
      </c>
    </row>
    <row r="40169" spans="1:10" x14ac:dyDescent="0.3">
      <c r="A40169" s="4">
        <v>40157</v>
      </c>
      <c r="B40169" s="4">
        <f t="shared" ca="1" si="5652"/>
        <v>1.045853162120769E-2</v>
      </c>
      <c r="C40169" s="4">
        <f t="shared" ca="1" si="5653"/>
        <v>10</v>
      </c>
      <c r="D40169" s="4">
        <f t="shared" si="5654"/>
        <v>50</v>
      </c>
      <c r="E40169" s="4">
        <f t="shared" ca="1" si="5646"/>
        <v>10</v>
      </c>
      <c r="F40169" s="4">
        <f t="shared" ca="1" si="5647"/>
        <v>40</v>
      </c>
      <c r="G40169" s="17">
        <f t="shared" si="5648"/>
        <v>36000</v>
      </c>
      <c r="H40169" s="17">
        <f t="shared" ca="1" si="5649"/>
        <v>13500</v>
      </c>
      <c r="I40169" s="17">
        <f t="shared" ca="1" si="5650"/>
        <v>1600</v>
      </c>
      <c r="J40169" s="17">
        <f t="shared" ca="1" si="5651"/>
        <v>-20900</v>
      </c>
    </row>
    <row r="40170" spans="1:10" x14ac:dyDescent="0.3">
      <c r="A40170" s="4">
        <v>40158</v>
      </c>
      <c r="B40170" s="4">
        <f t="shared" ca="1" si="5652"/>
        <v>0.43429158093512421</v>
      </c>
      <c r="C40170" s="4">
        <f t="shared" ca="1" si="5653"/>
        <v>55</v>
      </c>
      <c r="D40170" s="4">
        <f t="shared" si="5654"/>
        <v>50</v>
      </c>
      <c r="E40170" s="4">
        <f t="shared" ca="1" si="5646"/>
        <v>50</v>
      </c>
      <c r="F40170" s="4">
        <f t="shared" ca="1" si="5647"/>
        <v>0</v>
      </c>
      <c r="G40170" s="17">
        <f t="shared" si="5648"/>
        <v>36000</v>
      </c>
      <c r="H40170" s="17">
        <f t="shared" ca="1" si="5649"/>
        <v>67500</v>
      </c>
      <c r="I40170" s="17">
        <f t="shared" ca="1" si="5650"/>
        <v>0</v>
      </c>
      <c r="J40170" s="17">
        <f t="shared" ca="1" si="5651"/>
        <v>31500</v>
      </c>
    </row>
    <row r="40171" spans="1:10" x14ac:dyDescent="0.3">
      <c r="A40171" s="4">
        <v>40159</v>
      </c>
      <c r="B40171" s="4">
        <f t="shared" ca="1" si="5652"/>
        <v>0.24697849607662037</v>
      </c>
      <c r="C40171" s="4">
        <f t="shared" ca="1" si="5653"/>
        <v>40</v>
      </c>
      <c r="D40171" s="4">
        <f t="shared" si="5654"/>
        <v>50</v>
      </c>
      <c r="E40171" s="4">
        <f t="shared" ca="1" si="5646"/>
        <v>40</v>
      </c>
      <c r="F40171" s="4">
        <f t="shared" ca="1" si="5647"/>
        <v>10</v>
      </c>
      <c r="G40171" s="17">
        <f t="shared" si="5648"/>
        <v>36000</v>
      </c>
      <c r="H40171" s="17">
        <f t="shared" ca="1" si="5649"/>
        <v>54000</v>
      </c>
      <c r="I40171" s="17">
        <f t="shared" ca="1" si="5650"/>
        <v>400</v>
      </c>
      <c r="J40171" s="17">
        <f t="shared" ca="1" si="5651"/>
        <v>18400</v>
      </c>
    </row>
    <row r="40172" spans="1:10" x14ac:dyDescent="0.3">
      <c r="A40172" s="4">
        <v>40160</v>
      </c>
      <c r="B40172" s="4">
        <f t="shared" ca="1" si="5652"/>
        <v>0.19785702558160034</v>
      </c>
      <c r="C40172" s="4">
        <f t="shared" ca="1" si="5653"/>
        <v>40</v>
      </c>
      <c r="D40172" s="4">
        <f t="shared" si="5654"/>
        <v>50</v>
      </c>
      <c r="E40172" s="4">
        <f t="shared" ca="1" si="5646"/>
        <v>40</v>
      </c>
      <c r="F40172" s="4">
        <f t="shared" ca="1" si="5647"/>
        <v>10</v>
      </c>
      <c r="G40172" s="17">
        <f t="shared" si="5648"/>
        <v>36000</v>
      </c>
      <c r="H40172" s="17">
        <f t="shared" ca="1" si="5649"/>
        <v>54000</v>
      </c>
      <c r="I40172" s="17">
        <f t="shared" ca="1" si="5650"/>
        <v>400</v>
      </c>
      <c r="J40172" s="17">
        <f t="shared" ca="1" si="5651"/>
        <v>18400</v>
      </c>
    </row>
    <row r="40173" spans="1:10" x14ac:dyDescent="0.3">
      <c r="A40173" s="4">
        <v>40161</v>
      </c>
      <c r="B40173" s="4">
        <f t="shared" ca="1" si="5652"/>
        <v>0.70893108921454517</v>
      </c>
      <c r="C40173" s="4">
        <f t="shared" ca="1" si="5653"/>
        <v>70</v>
      </c>
      <c r="D40173" s="4">
        <f t="shared" si="5654"/>
        <v>50</v>
      </c>
      <c r="E40173" s="4">
        <f t="shared" ref="E40173:E40236" ca="1" si="5655">MIN(C40173:D40173)</f>
        <v>50</v>
      </c>
      <c r="F40173" s="4">
        <f t="shared" ref="F40173:F40236" ca="1" si="5656">D40173-E40173</f>
        <v>0</v>
      </c>
      <c r="G40173" s="17">
        <f t="shared" ref="G40173:G40236" si="5657">D40173*$I$2</f>
        <v>36000</v>
      </c>
      <c r="H40173" s="17">
        <f t="shared" ref="H40173:H40236" ca="1" si="5658">E40173*$I$3</f>
        <v>67500</v>
      </c>
      <c r="I40173" s="17">
        <f t="shared" ref="I40173:I40236" ca="1" si="5659">F40173*$I$4</f>
        <v>0</v>
      </c>
      <c r="J40173" s="17">
        <f t="shared" ref="J40173:J40236" ca="1" si="5660">H40173+I40173-G40173</f>
        <v>31500</v>
      </c>
    </row>
    <row r="40174" spans="1:10" x14ac:dyDescent="0.3">
      <c r="A40174" s="4">
        <v>40162</v>
      </c>
      <c r="B40174" s="4">
        <f t="shared" ca="1" si="5652"/>
        <v>0.99350292726991196</v>
      </c>
      <c r="C40174" s="4">
        <f t="shared" ca="1" si="5653"/>
        <v>100</v>
      </c>
      <c r="D40174" s="4">
        <f t="shared" si="5654"/>
        <v>50</v>
      </c>
      <c r="E40174" s="4">
        <f t="shared" ca="1" si="5655"/>
        <v>50</v>
      </c>
      <c r="F40174" s="4">
        <f t="shared" ca="1" si="5656"/>
        <v>0</v>
      </c>
      <c r="G40174" s="17">
        <f t="shared" si="5657"/>
        <v>36000</v>
      </c>
      <c r="H40174" s="17">
        <f t="shared" ca="1" si="5658"/>
        <v>67500</v>
      </c>
      <c r="I40174" s="17">
        <f t="shared" ca="1" si="5659"/>
        <v>0</v>
      </c>
      <c r="J40174" s="17">
        <f t="shared" ca="1" si="5660"/>
        <v>31500</v>
      </c>
    </row>
    <row r="40175" spans="1:10" x14ac:dyDescent="0.3">
      <c r="A40175" s="4">
        <v>40163</v>
      </c>
      <c r="B40175" s="4">
        <f t="shared" ca="1" si="5652"/>
        <v>0.79936334153429345</v>
      </c>
      <c r="C40175" s="4">
        <f t="shared" ca="1" si="5653"/>
        <v>85</v>
      </c>
      <c r="D40175" s="4">
        <f t="shared" si="5654"/>
        <v>50</v>
      </c>
      <c r="E40175" s="4">
        <f t="shared" ca="1" si="5655"/>
        <v>50</v>
      </c>
      <c r="F40175" s="4">
        <f t="shared" ca="1" si="5656"/>
        <v>0</v>
      </c>
      <c r="G40175" s="17">
        <f t="shared" si="5657"/>
        <v>36000</v>
      </c>
      <c r="H40175" s="17">
        <f t="shared" ca="1" si="5658"/>
        <v>67500</v>
      </c>
      <c r="I40175" s="17">
        <f t="shared" ca="1" si="5659"/>
        <v>0</v>
      </c>
      <c r="J40175" s="17">
        <f t="shared" ca="1" si="5660"/>
        <v>31500</v>
      </c>
    </row>
    <row r="40176" spans="1:10" x14ac:dyDescent="0.3">
      <c r="A40176" s="4">
        <v>40164</v>
      </c>
      <c r="B40176" s="4">
        <f t="shared" ca="1" si="5652"/>
        <v>0.29377031286156596</v>
      </c>
      <c r="C40176" s="4">
        <f t="shared" ca="1" si="5653"/>
        <v>40</v>
      </c>
      <c r="D40176" s="4">
        <f t="shared" si="5654"/>
        <v>50</v>
      </c>
      <c r="E40176" s="4">
        <f t="shared" ca="1" si="5655"/>
        <v>40</v>
      </c>
      <c r="F40176" s="4">
        <f t="shared" ca="1" si="5656"/>
        <v>10</v>
      </c>
      <c r="G40176" s="17">
        <f t="shared" si="5657"/>
        <v>36000</v>
      </c>
      <c r="H40176" s="17">
        <f t="shared" ca="1" si="5658"/>
        <v>54000</v>
      </c>
      <c r="I40176" s="17">
        <f t="shared" ca="1" si="5659"/>
        <v>400</v>
      </c>
      <c r="J40176" s="17">
        <f t="shared" ca="1" si="5660"/>
        <v>18400</v>
      </c>
    </row>
    <row r="40177" spans="1:10" x14ac:dyDescent="0.3">
      <c r="A40177" s="4">
        <v>40165</v>
      </c>
      <c r="B40177" s="4">
        <f t="shared" ca="1" si="5652"/>
        <v>0.99752695467290009</v>
      </c>
      <c r="C40177" s="4">
        <f t="shared" ca="1" si="5653"/>
        <v>100</v>
      </c>
      <c r="D40177" s="4">
        <f t="shared" si="5654"/>
        <v>50</v>
      </c>
      <c r="E40177" s="4">
        <f t="shared" ca="1" si="5655"/>
        <v>50</v>
      </c>
      <c r="F40177" s="4">
        <f t="shared" ca="1" si="5656"/>
        <v>0</v>
      </c>
      <c r="G40177" s="17">
        <f t="shared" si="5657"/>
        <v>36000</v>
      </c>
      <c r="H40177" s="17">
        <f t="shared" ca="1" si="5658"/>
        <v>67500</v>
      </c>
      <c r="I40177" s="17">
        <f t="shared" ca="1" si="5659"/>
        <v>0</v>
      </c>
      <c r="J40177" s="17">
        <f t="shared" ca="1" si="5660"/>
        <v>31500</v>
      </c>
    </row>
    <row r="40178" spans="1:10" x14ac:dyDescent="0.3">
      <c r="A40178" s="4">
        <v>40166</v>
      </c>
      <c r="B40178" s="4">
        <f t="shared" ca="1" si="5652"/>
        <v>0.75803347218395245</v>
      </c>
      <c r="C40178" s="4">
        <f t="shared" ca="1" si="5653"/>
        <v>70</v>
      </c>
      <c r="D40178" s="4">
        <f t="shared" si="5654"/>
        <v>50</v>
      </c>
      <c r="E40178" s="4">
        <f t="shared" ca="1" si="5655"/>
        <v>50</v>
      </c>
      <c r="F40178" s="4">
        <f t="shared" ca="1" si="5656"/>
        <v>0</v>
      </c>
      <c r="G40178" s="17">
        <f t="shared" si="5657"/>
        <v>36000</v>
      </c>
      <c r="H40178" s="17">
        <f t="shared" ca="1" si="5658"/>
        <v>67500</v>
      </c>
      <c r="I40178" s="17">
        <f t="shared" ca="1" si="5659"/>
        <v>0</v>
      </c>
      <c r="J40178" s="17">
        <f t="shared" ca="1" si="5660"/>
        <v>31500</v>
      </c>
    </row>
    <row r="40179" spans="1:10" x14ac:dyDescent="0.3">
      <c r="A40179" s="4">
        <v>40167</v>
      </c>
      <c r="B40179" s="4">
        <f t="shared" ca="1" si="5652"/>
        <v>0.44943356238347276</v>
      </c>
      <c r="C40179" s="4">
        <f t="shared" ca="1" si="5653"/>
        <v>55</v>
      </c>
      <c r="D40179" s="4">
        <f t="shared" si="5654"/>
        <v>50</v>
      </c>
      <c r="E40179" s="4">
        <f t="shared" ca="1" si="5655"/>
        <v>50</v>
      </c>
      <c r="F40179" s="4">
        <f t="shared" ca="1" si="5656"/>
        <v>0</v>
      </c>
      <c r="G40179" s="17">
        <f t="shared" si="5657"/>
        <v>36000</v>
      </c>
      <c r="H40179" s="17">
        <f t="shared" ca="1" si="5658"/>
        <v>67500</v>
      </c>
      <c r="I40179" s="17">
        <f t="shared" ca="1" si="5659"/>
        <v>0</v>
      </c>
      <c r="J40179" s="17">
        <f t="shared" ca="1" si="5660"/>
        <v>31500</v>
      </c>
    </row>
    <row r="40180" spans="1:10" x14ac:dyDescent="0.3">
      <c r="A40180" s="4">
        <v>40168</v>
      </c>
      <c r="B40180" s="4">
        <f t="shared" ca="1" si="5652"/>
        <v>0.26496553535879952</v>
      </c>
      <c r="C40180" s="4">
        <f t="shared" ca="1" si="5653"/>
        <v>40</v>
      </c>
      <c r="D40180" s="4">
        <f t="shared" si="5654"/>
        <v>50</v>
      </c>
      <c r="E40180" s="4">
        <f t="shared" ca="1" si="5655"/>
        <v>40</v>
      </c>
      <c r="F40180" s="4">
        <f t="shared" ca="1" si="5656"/>
        <v>10</v>
      </c>
      <c r="G40180" s="17">
        <f t="shared" si="5657"/>
        <v>36000</v>
      </c>
      <c r="H40180" s="17">
        <f t="shared" ca="1" si="5658"/>
        <v>54000</v>
      </c>
      <c r="I40180" s="17">
        <f t="shared" ca="1" si="5659"/>
        <v>400</v>
      </c>
      <c r="J40180" s="17">
        <f t="shared" ca="1" si="5660"/>
        <v>18400</v>
      </c>
    </row>
    <row r="40181" spans="1:10" x14ac:dyDescent="0.3">
      <c r="A40181" s="4">
        <v>40169</v>
      </c>
      <c r="B40181" s="4">
        <f t="shared" ca="1" si="5652"/>
        <v>0.83085734801710054</v>
      </c>
      <c r="C40181" s="4">
        <f t="shared" ca="1" si="5653"/>
        <v>85</v>
      </c>
      <c r="D40181" s="4">
        <f t="shared" si="5654"/>
        <v>50</v>
      </c>
      <c r="E40181" s="4">
        <f t="shared" ca="1" si="5655"/>
        <v>50</v>
      </c>
      <c r="F40181" s="4">
        <f t="shared" ca="1" si="5656"/>
        <v>0</v>
      </c>
      <c r="G40181" s="17">
        <f t="shared" si="5657"/>
        <v>36000</v>
      </c>
      <c r="H40181" s="17">
        <f t="shared" ca="1" si="5658"/>
        <v>67500</v>
      </c>
      <c r="I40181" s="17">
        <f t="shared" ca="1" si="5659"/>
        <v>0</v>
      </c>
      <c r="J40181" s="17">
        <f t="shared" ca="1" si="5660"/>
        <v>31500</v>
      </c>
    </row>
    <row r="40182" spans="1:10" x14ac:dyDescent="0.3">
      <c r="A40182" s="4">
        <v>40170</v>
      </c>
      <c r="B40182" s="4">
        <f t="shared" ca="1" si="5652"/>
        <v>0.95053959451533587</v>
      </c>
      <c r="C40182" s="4">
        <f t="shared" ca="1" si="5653"/>
        <v>100</v>
      </c>
      <c r="D40182" s="4">
        <f t="shared" si="5654"/>
        <v>50</v>
      </c>
      <c r="E40182" s="4">
        <f t="shared" ca="1" si="5655"/>
        <v>50</v>
      </c>
      <c r="F40182" s="4">
        <f t="shared" ca="1" si="5656"/>
        <v>0</v>
      </c>
      <c r="G40182" s="17">
        <f t="shared" si="5657"/>
        <v>36000</v>
      </c>
      <c r="H40182" s="17">
        <f t="shared" ca="1" si="5658"/>
        <v>67500</v>
      </c>
      <c r="I40182" s="17">
        <f t="shared" ca="1" si="5659"/>
        <v>0</v>
      </c>
      <c r="J40182" s="17">
        <f t="shared" ca="1" si="5660"/>
        <v>31500</v>
      </c>
    </row>
    <row r="40183" spans="1:10" x14ac:dyDescent="0.3">
      <c r="A40183" s="4">
        <v>40171</v>
      </c>
      <c r="B40183" s="4">
        <f t="shared" ca="1" si="5652"/>
        <v>7.0272520811730077E-2</v>
      </c>
      <c r="C40183" s="4">
        <f t="shared" ca="1" si="5653"/>
        <v>10</v>
      </c>
      <c r="D40183" s="4">
        <f t="shared" si="5654"/>
        <v>50</v>
      </c>
      <c r="E40183" s="4">
        <f t="shared" ca="1" si="5655"/>
        <v>10</v>
      </c>
      <c r="F40183" s="4">
        <f t="shared" ca="1" si="5656"/>
        <v>40</v>
      </c>
      <c r="G40183" s="17">
        <f t="shared" si="5657"/>
        <v>36000</v>
      </c>
      <c r="H40183" s="17">
        <f t="shared" ca="1" si="5658"/>
        <v>13500</v>
      </c>
      <c r="I40183" s="17">
        <f t="shared" ca="1" si="5659"/>
        <v>1600</v>
      </c>
      <c r="J40183" s="17">
        <f t="shared" ca="1" si="5660"/>
        <v>-20900</v>
      </c>
    </row>
    <row r="40184" spans="1:10" x14ac:dyDescent="0.3">
      <c r="A40184" s="4">
        <v>40172</v>
      </c>
      <c r="B40184" s="4">
        <f t="shared" ca="1" si="5652"/>
        <v>0.58151594509159177</v>
      </c>
      <c r="C40184" s="4">
        <f t="shared" ca="1" si="5653"/>
        <v>70</v>
      </c>
      <c r="D40184" s="4">
        <f t="shared" si="5654"/>
        <v>50</v>
      </c>
      <c r="E40184" s="4">
        <f t="shared" ca="1" si="5655"/>
        <v>50</v>
      </c>
      <c r="F40184" s="4">
        <f t="shared" ca="1" si="5656"/>
        <v>0</v>
      </c>
      <c r="G40184" s="17">
        <f t="shared" si="5657"/>
        <v>36000</v>
      </c>
      <c r="H40184" s="17">
        <f t="shared" ca="1" si="5658"/>
        <v>67500</v>
      </c>
      <c r="I40184" s="17">
        <f t="shared" ca="1" si="5659"/>
        <v>0</v>
      </c>
      <c r="J40184" s="17">
        <f t="shared" ca="1" si="5660"/>
        <v>31500</v>
      </c>
    </row>
    <row r="40185" spans="1:10" x14ac:dyDescent="0.3">
      <c r="A40185" s="4">
        <v>40173</v>
      </c>
      <c r="B40185" s="4">
        <f t="shared" ca="1" si="5652"/>
        <v>0.3539945851247106</v>
      </c>
      <c r="C40185" s="4">
        <f t="shared" ca="1" si="5653"/>
        <v>55</v>
      </c>
      <c r="D40185" s="4">
        <f t="shared" si="5654"/>
        <v>50</v>
      </c>
      <c r="E40185" s="4">
        <f t="shared" ca="1" si="5655"/>
        <v>50</v>
      </c>
      <c r="F40185" s="4">
        <f t="shared" ca="1" si="5656"/>
        <v>0</v>
      </c>
      <c r="G40185" s="17">
        <f t="shared" si="5657"/>
        <v>36000</v>
      </c>
      <c r="H40185" s="17">
        <f t="shared" ca="1" si="5658"/>
        <v>67500</v>
      </c>
      <c r="I40185" s="17">
        <f t="shared" ca="1" si="5659"/>
        <v>0</v>
      </c>
      <c r="J40185" s="17">
        <f t="shared" ca="1" si="5660"/>
        <v>31500</v>
      </c>
    </row>
    <row r="40186" spans="1:10" x14ac:dyDescent="0.3">
      <c r="A40186" s="4">
        <v>40174</v>
      </c>
      <c r="B40186" s="4">
        <f t="shared" ca="1" si="5652"/>
        <v>0.16803798509572931</v>
      </c>
      <c r="C40186" s="4">
        <f t="shared" ca="1" si="5653"/>
        <v>25</v>
      </c>
      <c r="D40186" s="4">
        <f t="shared" si="5654"/>
        <v>50</v>
      </c>
      <c r="E40186" s="4">
        <f t="shared" ca="1" si="5655"/>
        <v>25</v>
      </c>
      <c r="F40186" s="4">
        <f t="shared" ca="1" si="5656"/>
        <v>25</v>
      </c>
      <c r="G40186" s="17">
        <f t="shared" si="5657"/>
        <v>36000</v>
      </c>
      <c r="H40186" s="17">
        <f t="shared" ca="1" si="5658"/>
        <v>33750</v>
      </c>
      <c r="I40186" s="17">
        <f t="shared" ca="1" si="5659"/>
        <v>1000</v>
      </c>
      <c r="J40186" s="17">
        <f t="shared" ca="1" si="5660"/>
        <v>-1250</v>
      </c>
    </row>
    <row r="40187" spans="1:10" x14ac:dyDescent="0.3">
      <c r="A40187" s="4">
        <v>40175</v>
      </c>
      <c r="B40187" s="4">
        <f t="shared" ca="1" si="5652"/>
        <v>1.8905437905508138E-2</v>
      </c>
      <c r="C40187" s="4">
        <f t="shared" ca="1" si="5653"/>
        <v>10</v>
      </c>
      <c r="D40187" s="4">
        <f t="shared" si="5654"/>
        <v>50</v>
      </c>
      <c r="E40187" s="4">
        <f t="shared" ca="1" si="5655"/>
        <v>10</v>
      </c>
      <c r="F40187" s="4">
        <f t="shared" ca="1" si="5656"/>
        <v>40</v>
      </c>
      <c r="G40187" s="17">
        <f t="shared" si="5657"/>
        <v>36000</v>
      </c>
      <c r="H40187" s="17">
        <f t="shared" ca="1" si="5658"/>
        <v>13500</v>
      </c>
      <c r="I40187" s="17">
        <f t="shared" ca="1" si="5659"/>
        <v>1600</v>
      </c>
      <c r="J40187" s="17">
        <f t="shared" ca="1" si="5660"/>
        <v>-20900</v>
      </c>
    </row>
    <row r="40188" spans="1:10" x14ac:dyDescent="0.3">
      <c r="A40188" s="4">
        <v>40176</v>
      </c>
      <c r="B40188" s="4">
        <f t="shared" ca="1" si="5652"/>
        <v>0.29539162692797272</v>
      </c>
      <c r="C40188" s="4">
        <f t="shared" ca="1" si="5653"/>
        <v>40</v>
      </c>
      <c r="D40188" s="4">
        <f t="shared" si="5654"/>
        <v>50</v>
      </c>
      <c r="E40188" s="4">
        <f t="shared" ca="1" si="5655"/>
        <v>40</v>
      </c>
      <c r="F40188" s="4">
        <f t="shared" ca="1" si="5656"/>
        <v>10</v>
      </c>
      <c r="G40188" s="17">
        <f t="shared" si="5657"/>
        <v>36000</v>
      </c>
      <c r="H40188" s="17">
        <f t="shared" ca="1" si="5658"/>
        <v>54000</v>
      </c>
      <c r="I40188" s="17">
        <f t="shared" ca="1" si="5659"/>
        <v>400</v>
      </c>
      <c r="J40188" s="17">
        <f t="shared" ca="1" si="5660"/>
        <v>18400</v>
      </c>
    </row>
    <row r="40189" spans="1:10" x14ac:dyDescent="0.3">
      <c r="A40189" s="4">
        <v>40177</v>
      </c>
      <c r="B40189" s="4">
        <f t="shared" ca="1" si="5652"/>
        <v>0.24091129807061162</v>
      </c>
      <c r="C40189" s="4">
        <f t="shared" ca="1" si="5653"/>
        <v>40</v>
      </c>
      <c r="D40189" s="4">
        <f t="shared" si="5654"/>
        <v>50</v>
      </c>
      <c r="E40189" s="4">
        <f t="shared" ca="1" si="5655"/>
        <v>40</v>
      </c>
      <c r="F40189" s="4">
        <f t="shared" ca="1" si="5656"/>
        <v>10</v>
      </c>
      <c r="G40189" s="17">
        <f t="shared" si="5657"/>
        <v>36000</v>
      </c>
      <c r="H40189" s="17">
        <f t="shared" ca="1" si="5658"/>
        <v>54000</v>
      </c>
      <c r="I40189" s="17">
        <f t="shared" ca="1" si="5659"/>
        <v>400</v>
      </c>
      <c r="J40189" s="17">
        <f t="shared" ca="1" si="5660"/>
        <v>18400</v>
      </c>
    </row>
    <row r="40190" spans="1:10" x14ac:dyDescent="0.3">
      <c r="A40190" s="4">
        <v>40178</v>
      </c>
      <c r="B40190" s="4">
        <f t="shared" ca="1" si="5652"/>
        <v>0.49534455519886522</v>
      </c>
      <c r="C40190" s="4">
        <f t="shared" ca="1" si="5653"/>
        <v>55</v>
      </c>
      <c r="D40190" s="4">
        <f t="shared" si="5654"/>
        <v>50</v>
      </c>
      <c r="E40190" s="4">
        <f t="shared" ca="1" si="5655"/>
        <v>50</v>
      </c>
      <c r="F40190" s="4">
        <f t="shared" ca="1" si="5656"/>
        <v>0</v>
      </c>
      <c r="G40190" s="17">
        <f t="shared" si="5657"/>
        <v>36000</v>
      </c>
      <c r="H40190" s="17">
        <f t="shared" ca="1" si="5658"/>
        <v>67500</v>
      </c>
      <c r="I40190" s="17">
        <f t="shared" ca="1" si="5659"/>
        <v>0</v>
      </c>
      <c r="J40190" s="17">
        <f t="shared" ca="1" si="5660"/>
        <v>31500</v>
      </c>
    </row>
    <row r="40191" spans="1:10" x14ac:dyDescent="0.3">
      <c r="A40191" s="4">
        <v>40179</v>
      </c>
      <c r="B40191" s="4">
        <f t="shared" ca="1" si="5652"/>
        <v>0.6343380942834953</v>
      </c>
      <c r="C40191" s="4">
        <f t="shared" ca="1" si="5653"/>
        <v>70</v>
      </c>
      <c r="D40191" s="4">
        <f t="shared" si="5654"/>
        <v>50</v>
      </c>
      <c r="E40191" s="4">
        <f t="shared" ca="1" si="5655"/>
        <v>50</v>
      </c>
      <c r="F40191" s="4">
        <f t="shared" ca="1" si="5656"/>
        <v>0</v>
      </c>
      <c r="G40191" s="17">
        <f t="shared" si="5657"/>
        <v>36000</v>
      </c>
      <c r="H40191" s="17">
        <f t="shared" ca="1" si="5658"/>
        <v>67500</v>
      </c>
      <c r="I40191" s="17">
        <f t="shared" ca="1" si="5659"/>
        <v>0</v>
      </c>
      <c r="J40191" s="17">
        <f t="shared" ca="1" si="5660"/>
        <v>31500</v>
      </c>
    </row>
    <row r="40192" spans="1:10" x14ac:dyDescent="0.3">
      <c r="A40192" s="4">
        <v>40180</v>
      </c>
      <c r="B40192" s="4">
        <f t="shared" ca="1" si="5652"/>
        <v>0.21844412689064985</v>
      </c>
      <c r="C40192" s="4">
        <f t="shared" ca="1" si="5653"/>
        <v>40</v>
      </c>
      <c r="D40192" s="4">
        <f t="shared" si="5654"/>
        <v>50</v>
      </c>
      <c r="E40192" s="4">
        <f t="shared" ca="1" si="5655"/>
        <v>40</v>
      </c>
      <c r="F40192" s="4">
        <f t="shared" ca="1" si="5656"/>
        <v>10</v>
      </c>
      <c r="G40192" s="17">
        <f t="shared" si="5657"/>
        <v>36000</v>
      </c>
      <c r="H40192" s="17">
        <f t="shared" ca="1" si="5658"/>
        <v>54000</v>
      </c>
      <c r="I40192" s="17">
        <f t="shared" ca="1" si="5659"/>
        <v>400</v>
      </c>
      <c r="J40192" s="17">
        <f t="shared" ca="1" si="5660"/>
        <v>18400</v>
      </c>
    </row>
    <row r="40193" spans="1:10" x14ac:dyDescent="0.3">
      <c r="A40193" s="4">
        <v>40181</v>
      </c>
      <c r="B40193" s="4">
        <f t="shared" ca="1" si="5652"/>
        <v>0.17268988114479888</v>
      </c>
      <c r="C40193" s="4">
        <f t="shared" ca="1" si="5653"/>
        <v>25</v>
      </c>
      <c r="D40193" s="4">
        <f t="shared" si="5654"/>
        <v>50</v>
      </c>
      <c r="E40193" s="4">
        <f t="shared" ca="1" si="5655"/>
        <v>25</v>
      </c>
      <c r="F40193" s="4">
        <f t="shared" ca="1" si="5656"/>
        <v>25</v>
      </c>
      <c r="G40193" s="17">
        <f t="shared" si="5657"/>
        <v>36000</v>
      </c>
      <c r="H40193" s="17">
        <f t="shared" ca="1" si="5658"/>
        <v>33750</v>
      </c>
      <c r="I40193" s="17">
        <f t="shared" ca="1" si="5659"/>
        <v>1000</v>
      </c>
      <c r="J40193" s="17">
        <f t="shared" ca="1" si="5660"/>
        <v>-1250</v>
      </c>
    </row>
    <row r="40194" spans="1:10" x14ac:dyDescent="0.3">
      <c r="A40194" s="4">
        <v>40182</v>
      </c>
      <c r="B40194" s="4">
        <f t="shared" ca="1" si="5652"/>
        <v>0.98583416768313459</v>
      </c>
      <c r="C40194" s="4">
        <f t="shared" ca="1" si="5653"/>
        <v>100</v>
      </c>
      <c r="D40194" s="4">
        <f t="shared" si="5654"/>
        <v>50</v>
      </c>
      <c r="E40194" s="4">
        <f t="shared" ca="1" si="5655"/>
        <v>50</v>
      </c>
      <c r="F40194" s="4">
        <f t="shared" ca="1" si="5656"/>
        <v>0</v>
      </c>
      <c r="G40194" s="17">
        <f t="shared" si="5657"/>
        <v>36000</v>
      </c>
      <c r="H40194" s="17">
        <f t="shared" ca="1" si="5658"/>
        <v>67500</v>
      </c>
      <c r="I40194" s="17">
        <f t="shared" ca="1" si="5659"/>
        <v>0</v>
      </c>
      <c r="J40194" s="17">
        <f t="shared" ca="1" si="5660"/>
        <v>31500</v>
      </c>
    </row>
    <row r="40195" spans="1:10" x14ac:dyDescent="0.3">
      <c r="A40195" s="4">
        <v>40183</v>
      </c>
      <c r="B40195" s="4">
        <f t="shared" ca="1" si="5652"/>
        <v>0.62218051650524975</v>
      </c>
      <c r="C40195" s="4">
        <f t="shared" ca="1" si="5653"/>
        <v>70</v>
      </c>
      <c r="D40195" s="4">
        <f t="shared" si="5654"/>
        <v>50</v>
      </c>
      <c r="E40195" s="4">
        <f t="shared" ca="1" si="5655"/>
        <v>50</v>
      </c>
      <c r="F40195" s="4">
        <f t="shared" ca="1" si="5656"/>
        <v>0</v>
      </c>
      <c r="G40195" s="17">
        <f t="shared" si="5657"/>
        <v>36000</v>
      </c>
      <c r="H40195" s="17">
        <f t="shared" ca="1" si="5658"/>
        <v>67500</v>
      </c>
      <c r="I40195" s="17">
        <f t="shared" ca="1" si="5659"/>
        <v>0</v>
      </c>
      <c r="J40195" s="17">
        <f t="shared" ca="1" si="5660"/>
        <v>31500</v>
      </c>
    </row>
    <row r="40196" spans="1:10" x14ac:dyDescent="0.3">
      <c r="A40196" s="4">
        <v>40184</v>
      </c>
      <c r="B40196" s="4">
        <f t="shared" ca="1" si="5652"/>
        <v>0.76135633387246748</v>
      </c>
      <c r="C40196" s="4">
        <f t="shared" ca="1" si="5653"/>
        <v>70</v>
      </c>
      <c r="D40196" s="4">
        <f t="shared" si="5654"/>
        <v>50</v>
      </c>
      <c r="E40196" s="4">
        <f t="shared" ca="1" si="5655"/>
        <v>50</v>
      </c>
      <c r="F40196" s="4">
        <f t="shared" ca="1" si="5656"/>
        <v>0</v>
      </c>
      <c r="G40196" s="17">
        <f t="shared" si="5657"/>
        <v>36000</v>
      </c>
      <c r="H40196" s="17">
        <f t="shared" ca="1" si="5658"/>
        <v>67500</v>
      </c>
      <c r="I40196" s="17">
        <f t="shared" ca="1" si="5659"/>
        <v>0</v>
      </c>
      <c r="J40196" s="17">
        <f t="shared" ca="1" si="5660"/>
        <v>31500</v>
      </c>
    </row>
    <row r="40197" spans="1:10" x14ac:dyDescent="0.3">
      <c r="A40197" s="4">
        <v>40185</v>
      </c>
      <c r="B40197" s="4">
        <f t="shared" ca="1" si="5652"/>
        <v>0.92626656858297585</v>
      </c>
      <c r="C40197" s="4">
        <f t="shared" ca="1" si="5653"/>
        <v>85</v>
      </c>
      <c r="D40197" s="4">
        <f t="shared" si="5654"/>
        <v>50</v>
      </c>
      <c r="E40197" s="4">
        <f t="shared" ca="1" si="5655"/>
        <v>50</v>
      </c>
      <c r="F40197" s="4">
        <f t="shared" ca="1" si="5656"/>
        <v>0</v>
      </c>
      <c r="G40197" s="17">
        <f t="shared" si="5657"/>
        <v>36000</v>
      </c>
      <c r="H40197" s="17">
        <f t="shared" ca="1" si="5658"/>
        <v>67500</v>
      </c>
      <c r="I40197" s="17">
        <f t="shared" ca="1" si="5659"/>
        <v>0</v>
      </c>
      <c r="J40197" s="17">
        <f t="shared" ca="1" si="5660"/>
        <v>31500</v>
      </c>
    </row>
    <row r="40198" spans="1:10" x14ac:dyDescent="0.3">
      <c r="A40198" s="4">
        <v>40186</v>
      </c>
      <c r="B40198" s="4">
        <f t="shared" ca="1" si="5652"/>
        <v>0.86798878742064201</v>
      </c>
      <c r="C40198" s="4">
        <f t="shared" ca="1" si="5653"/>
        <v>85</v>
      </c>
      <c r="D40198" s="4">
        <f t="shared" si="5654"/>
        <v>50</v>
      </c>
      <c r="E40198" s="4">
        <f t="shared" ca="1" si="5655"/>
        <v>50</v>
      </c>
      <c r="F40198" s="4">
        <f t="shared" ca="1" si="5656"/>
        <v>0</v>
      </c>
      <c r="G40198" s="17">
        <f t="shared" si="5657"/>
        <v>36000</v>
      </c>
      <c r="H40198" s="17">
        <f t="shared" ca="1" si="5658"/>
        <v>67500</v>
      </c>
      <c r="I40198" s="17">
        <f t="shared" ca="1" si="5659"/>
        <v>0</v>
      </c>
      <c r="J40198" s="17">
        <f t="shared" ca="1" si="5660"/>
        <v>31500</v>
      </c>
    </row>
    <row r="40199" spans="1:10" x14ac:dyDescent="0.3">
      <c r="A40199" s="4">
        <v>40187</v>
      </c>
      <c r="B40199" s="4">
        <f t="shared" ca="1" si="5652"/>
        <v>5.0856940770826919E-2</v>
      </c>
      <c r="C40199" s="4">
        <f t="shared" ca="1" si="5653"/>
        <v>10</v>
      </c>
      <c r="D40199" s="4">
        <f t="shared" si="5654"/>
        <v>50</v>
      </c>
      <c r="E40199" s="4">
        <f t="shared" ca="1" si="5655"/>
        <v>10</v>
      </c>
      <c r="F40199" s="4">
        <f t="shared" ca="1" si="5656"/>
        <v>40</v>
      </c>
      <c r="G40199" s="17">
        <f t="shared" si="5657"/>
        <v>36000</v>
      </c>
      <c r="H40199" s="17">
        <f t="shared" ca="1" si="5658"/>
        <v>13500</v>
      </c>
      <c r="I40199" s="17">
        <f t="shared" ca="1" si="5659"/>
        <v>1600</v>
      </c>
      <c r="J40199" s="17">
        <f t="shared" ca="1" si="5660"/>
        <v>-20900</v>
      </c>
    </row>
    <row r="40200" spans="1:10" x14ac:dyDescent="0.3">
      <c r="A40200" s="4">
        <v>40188</v>
      </c>
      <c r="B40200" s="4">
        <f t="shared" ca="1" si="5652"/>
        <v>0.20524019611316191</v>
      </c>
      <c r="C40200" s="4">
        <f t="shared" ca="1" si="5653"/>
        <v>40</v>
      </c>
      <c r="D40200" s="4">
        <f t="shared" si="5654"/>
        <v>50</v>
      </c>
      <c r="E40200" s="4">
        <f t="shared" ca="1" si="5655"/>
        <v>40</v>
      </c>
      <c r="F40200" s="4">
        <f t="shared" ca="1" si="5656"/>
        <v>10</v>
      </c>
      <c r="G40200" s="17">
        <f t="shared" si="5657"/>
        <v>36000</v>
      </c>
      <c r="H40200" s="17">
        <f t="shared" ca="1" si="5658"/>
        <v>54000</v>
      </c>
      <c r="I40200" s="17">
        <f t="shared" ca="1" si="5659"/>
        <v>400</v>
      </c>
      <c r="J40200" s="17">
        <f t="shared" ca="1" si="5660"/>
        <v>18400</v>
      </c>
    </row>
    <row r="40201" spans="1:10" x14ac:dyDescent="0.3">
      <c r="A40201" s="4">
        <v>40189</v>
      </c>
      <c r="B40201" s="4">
        <f t="shared" ca="1" si="5652"/>
        <v>0.95486474096448271</v>
      </c>
      <c r="C40201" s="4">
        <f t="shared" ca="1" si="5653"/>
        <v>100</v>
      </c>
      <c r="D40201" s="4">
        <f t="shared" si="5654"/>
        <v>50</v>
      </c>
      <c r="E40201" s="4">
        <f t="shared" ca="1" si="5655"/>
        <v>50</v>
      </c>
      <c r="F40201" s="4">
        <f t="shared" ca="1" si="5656"/>
        <v>0</v>
      </c>
      <c r="G40201" s="17">
        <f t="shared" si="5657"/>
        <v>36000</v>
      </c>
      <c r="H40201" s="17">
        <f t="shared" ca="1" si="5658"/>
        <v>67500</v>
      </c>
      <c r="I40201" s="17">
        <f t="shared" ca="1" si="5659"/>
        <v>0</v>
      </c>
      <c r="J40201" s="17">
        <f t="shared" ca="1" si="5660"/>
        <v>31500</v>
      </c>
    </row>
    <row r="40202" spans="1:10" x14ac:dyDescent="0.3">
      <c r="A40202" s="4">
        <v>40190</v>
      </c>
      <c r="B40202" s="4">
        <f t="shared" ca="1" si="5652"/>
        <v>0.29120656583630966</v>
      </c>
      <c r="C40202" s="4">
        <f t="shared" ca="1" si="5653"/>
        <v>40</v>
      </c>
      <c r="D40202" s="4">
        <f t="shared" si="5654"/>
        <v>50</v>
      </c>
      <c r="E40202" s="4">
        <f t="shared" ca="1" si="5655"/>
        <v>40</v>
      </c>
      <c r="F40202" s="4">
        <f t="shared" ca="1" si="5656"/>
        <v>10</v>
      </c>
      <c r="G40202" s="17">
        <f t="shared" si="5657"/>
        <v>36000</v>
      </c>
      <c r="H40202" s="17">
        <f t="shared" ca="1" si="5658"/>
        <v>54000</v>
      </c>
      <c r="I40202" s="17">
        <f t="shared" ca="1" si="5659"/>
        <v>400</v>
      </c>
      <c r="J40202" s="17">
        <f t="shared" ca="1" si="5660"/>
        <v>18400</v>
      </c>
    </row>
    <row r="40203" spans="1:10" x14ac:dyDescent="0.3">
      <c r="A40203" s="4">
        <v>40191</v>
      </c>
      <c r="B40203" s="4">
        <f t="shared" ca="1" si="5652"/>
        <v>0.18897248257362476</v>
      </c>
      <c r="C40203" s="4">
        <f t="shared" ca="1" si="5653"/>
        <v>40</v>
      </c>
      <c r="D40203" s="4">
        <f t="shared" si="5654"/>
        <v>50</v>
      </c>
      <c r="E40203" s="4">
        <f t="shared" ca="1" si="5655"/>
        <v>40</v>
      </c>
      <c r="F40203" s="4">
        <f t="shared" ca="1" si="5656"/>
        <v>10</v>
      </c>
      <c r="G40203" s="17">
        <f t="shared" si="5657"/>
        <v>36000</v>
      </c>
      <c r="H40203" s="17">
        <f t="shared" ca="1" si="5658"/>
        <v>54000</v>
      </c>
      <c r="I40203" s="17">
        <f t="shared" ca="1" si="5659"/>
        <v>400</v>
      </c>
      <c r="J40203" s="17">
        <f t="shared" ca="1" si="5660"/>
        <v>18400</v>
      </c>
    </row>
    <row r="40204" spans="1:10" x14ac:dyDescent="0.3">
      <c r="A40204" s="4">
        <v>40192</v>
      </c>
      <c r="B40204" s="4">
        <f t="shared" ca="1" si="5652"/>
        <v>0.86059616796321758</v>
      </c>
      <c r="C40204" s="4">
        <f t="shared" ca="1" si="5653"/>
        <v>85</v>
      </c>
      <c r="D40204" s="4">
        <f t="shared" si="5654"/>
        <v>50</v>
      </c>
      <c r="E40204" s="4">
        <f t="shared" ca="1" si="5655"/>
        <v>50</v>
      </c>
      <c r="F40204" s="4">
        <f t="shared" ca="1" si="5656"/>
        <v>0</v>
      </c>
      <c r="G40204" s="17">
        <f t="shared" si="5657"/>
        <v>36000</v>
      </c>
      <c r="H40204" s="17">
        <f t="shared" ca="1" si="5658"/>
        <v>67500</v>
      </c>
      <c r="I40204" s="17">
        <f t="shared" ca="1" si="5659"/>
        <v>0</v>
      </c>
      <c r="J40204" s="17">
        <f t="shared" ca="1" si="5660"/>
        <v>31500</v>
      </c>
    </row>
    <row r="40205" spans="1:10" x14ac:dyDescent="0.3">
      <c r="A40205" s="4">
        <v>40193</v>
      </c>
      <c r="B40205" s="4">
        <f t="shared" ca="1" si="5652"/>
        <v>0.42330277098059621</v>
      </c>
      <c r="C40205" s="4">
        <f t="shared" ca="1" si="5653"/>
        <v>55</v>
      </c>
      <c r="D40205" s="4">
        <f t="shared" si="5654"/>
        <v>50</v>
      </c>
      <c r="E40205" s="4">
        <f t="shared" ca="1" si="5655"/>
        <v>50</v>
      </c>
      <c r="F40205" s="4">
        <f t="shared" ca="1" si="5656"/>
        <v>0</v>
      </c>
      <c r="G40205" s="17">
        <f t="shared" si="5657"/>
        <v>36000</v>
      </c>
      <c r="H40205" s="17">
        <f t="shared" ca="1" si="5658"/>
        <v>67500</v>
      </c>
      <c r="I40205" s="17">
        <f t="shared" ca="1" si="5659"/>
        <v>0</v>
      </c>
      <c r="J40205" s="17">
        <f t="shared" ca="1" si="5660"/>
        <v>31500</v>
      </c>
    </row>
    <row r="40206" spans="1:10" x14ac:dyDescent="0.3">
      <c r="A40206" s="4">
        <v>40194</v>
      </c>
      <c r="B40206" s="4">
        <f t="shared" ref="B40206:B40269" ca="1" si="5661">RAND()</f>
        <v>0.85895309531547615</v>
      </c>
      <c r="C40206" s="4">
        <f t="shared" ref="C40206:C40269" ca="1" si="5662">LOOKUP(B40206,$E$3:$F$9,$D$3:$D$9)</f>
        <v>85</v>
      </c>
      <c r="D40206" s="4">
        <f t="shared" ref="D40206:D40269" si="5663">$I$6</f>
        <v>50</v>
      </c>
      <c r="E40206" s="4">
        <f t="shared" ca="1" si="5655"/>
        <v>50</v>
      </c>
      <c r="F40206" s="4">
        <f t="shared" ca="1" si="5656"/>
        <v>0</v>
      </c>
      <c r="G40206" s="17">
        <f t="shared" si="5657"/>
        <v>36000</v>
      </c>
      <c r="H40206" s="17">
        <f t="shared" ca="1" si="5658"/>
        <v>67500</v>
      </c>
      <c r="I40206" s="17">
        <f t="shared" ca="1" si="5659"/>
        <v>0</v>
      </c>
      <c r="J40206" s="17">
        <f t="shared" ca="1" si="5660"/>
        <v>31500</v>
      </c>
    </row>
    <row r="40207" spans="1:10" x14ac:dyDescent="0.3">
      <c r="A40207" s="4">
        <v>40195</v>
      </c>
      <c r="B40207" s="4">
        <f t="shared" ca="1" si="5661"/>
        <v>0.55508329540078383</v>
      </c>
      <c r="C40207" s="4">
        <f t="shared" ca="1" si="5662"/>
        <v>55</v>
      </c>
      <c r="D40207" s="4">
        <f t="shared" si="5663"/>
        <v>50</v>
      </c>
      <c r="E40207" s="4">
        <f t="shared" ca="1" si="5655"/>
        <v>50</v>
      </c>
      <c r="F40207" s="4">
        <f t="shared" ca="1" si="5656"/>
        <v>0</v>
      </c>
      <c r="G40207" s="17">
        <f t="shared" si="5657"/>
        <v>36000</v>
      </c>
      <c r="H40207" s="17">
        <f t="shared" ca="1" si="5658"/>
        <v>67500</v>
      </c>
      <c r="I40207" s="17">
        <f t="shared" ca="1" si="5659"/>
        <v>0</v>
      </c>
      <c r="J40207" s="17">
        <f t="shared" ca="1" si="5660"/>
        <v>31500</v>
      </c>
    </row>
    <row r="40208" spans="1:10" x14ac:dyDescent="0.3">
      <c r="A40208" s="4">
        <v>40196</v>
      </c>
      <c r="B40208" s="4">
        <f t="shared" ca="1" si="5661"/>
        <v>0.4419534368672523</v>
      </c>
      <c r="C40208" s="4">
        <f t="shared" ca="1" si="5662"/>
        <v>55</v>
      </c>
      <c r="D40208" s="4">
        <f t="shared" si="5663"/>
        <v>50</v>
      </c>
      <c r="E40208" s="4">
        <f t="shared" ca="1" si="5655"/>
        <v>50</v>
      </c>
      <c r="F40208" s="4">
        <f t="shared" ca="1" si="5656"/>
        <v>0</v>
      </c>
      <c r="G40208" s="17">
        <f t="shared" si="5657"/>
        <v>36000</v>
      </c>
      <c r="H40208" s="17">
        <f t="shared" ca="1" si="5658"/>
        <v>67500</v>
      </c>
      <c r="I40208" s="17">
        <f t="shared" ca="1" si="5659"/>
        <v>0</v>
      </c>
      <c r="J40208" s="17">
        <f t="shared" ca="1" si="5660"/>
        <v>31500</v>
      </c>
    </row>
    <row r="40209" spans="1:10" x14ac:dyDescent="0.3">
      <c r="A40209" s="4">
        <v>40197</v>
      </c>
      <c r="B40209" s="4">
        <f t="shared" ca="1" si="5661"/>
        <v>0.32596723671907013</v>
      </c>
      <c r="C40209" s="4">
        <f t="shared" ca="1" si="5662"/>
        <v>40</v>
      </c>
      <c r="D40209" s="4">
        <f t="shared" si="5663"/>
        <v>50</v>
      </c>
      <c r="E40209" s="4">
        <f t="shared" ca="1" si="5655"/>
        <v>40</v>
      </c>
      <c r="F40209" s="4">
        <f t="shared" ca="1" si="5656"/>
        <v>10</v>
      </c>
      <c r="G40209" s="17">
        <f t="shared" si="5657"/>
        <v>36000</v>
      </c>
      <c r="H40209" s="17">
        <f t="shared" ca="1" si="5658"/>
        <v>54000</v>
      </c>
      <c r="I40209" s="17">
        <f t="shared" ca="1" si="5659"/>
        <v>400</v>
      </c>
      <c r="J40209" s="17">
        <f t="shared" ca="1" si="5660"/>
        <v>18400</v>
      </c>
    </row>
    <row r="40210" spans="1:10" x14ac:dyDescent="0.3">
      <c r="A40210" s="4">
        <v>40198</v>
      </c>
      <c r="B40210" s="4">
        <f t="shared" ca="1" si="5661"/>
        <v>0.30881727685427762</v>
      </c>
      <c r="C40210" s="4">
        <f t="shared" ca="1" si="5662"/>
        <v>40</v>
      </c>
      <c r="D40210" s="4">
        <f t="shared" si="5663"/>
        <v>50</v>
      </c>
      <c r="E40210" s="4">
        <f t="shared" ca="1" si="5655"/>
        <v>40</v>
      </c>
      <c r="F40210" s="4">
        <f t="shared" ca="1" si="5656"/>
        <v>10</v>
      </c>
      <c r="G40210" s="17">
        <f t="shared" si="5657"/>
        <v>36000</v>
      </c>
      <c r="H40210" s="17">
        <f t="shared" ca="1" si="5658"/>
        <v>54000</v>
      </c>
      <c r="I40210" s="17">
        <f t="shared" ca="1" si="5659"/>
        <v>400</v>
      </c>
      <c r="J40210" s="17">
        <f t="shared" ca="1" si="5660"/>
        <v>18400</v>
      </c>
    </row>
    <row r="40211" spans="1:10" x14ac:dyDescent="0.3">
      <c r="A40211" s="4">
        <v>40199</v>
      </c>
      <c r="B40211" s="4">
        <f t="shared" ca="1" si="5661"/>
        <v>0.99956135284631353</v>
      </c>
      <c r="C40211" s="4">
        <f t="shared" ca="1" si="5662"/>
        <v>100</v>
      </c>
      <c r="D40211" s="4">
        <f t="shared" si="5663"/>
        <v>50</v>
      </c>
      <c r="E40211" s="4">
        <f t="shared" ca="1" si="5655"/>
        <v>50</v>
      </c>
      <c r="F40211" s="4">
        <f t="shared" ca="1" si="5656"/>
        <v>0</v>
      </c>
      <c r="G40211" s="17">
        <f t="shared" si="5657"/>
        <v>36000</v>
      </c>
      <c r="H40211" s="17">
        <f t="shared" ca="1" si="5658"/>
        <v>67500</v>
      </c>
      <c r="I40211" s="17">
        <f t="shared" ca="1" si="5659"/>
        <v>0</v>
      </c>
      <c r="J40211" s="17">
        <f t="shared" ca="1" si="5660"/>
        <v>31500</v>
      </c>
    </row>
    <row r="40212" spans="1:10" x14ac:dyDescent="0.3">
      <c r="A40212" s="4">
        <v>40200</v>
      </c>
      <c r="B40212" s="4">
        <f t="shared" ca="1" si="5661"/>
        <v>0.25886591128512537</v>
      </c>
      <c r="C40212" s="4">
        <f t="shared" ca="1" si="5662"/>
        <v>40</v>
      </c>
      <c r="D40212" s="4">
        <f t="shared" si="5663"/>
        <v>50</v>
      </c>
      <c r="E40212" s="4">
        <f t="shared" ca="1" si="5655"/>
        <v>40</v>
      </c>
      <c r="F40212" s="4">
        <f t="shared" ca="1" si="5656"/>
        <v>10</v>
      </c>
      <c r="G40212" s="17">
        <f t="shared" si="5657"/>
        <v>36000</v>
      </c>
      <c r="H40212" s="17">
        <f t="shared" ca="1" si="5658"/>
        <v>54000</v>
      </c>
      <c r="I40212" s="17">
        <f t="shared" ca="1" si="5659"/>
        <v>400</v>
      </c>
      <c r="J40212" s="17">
        <f t="shared" ca="1" si="5660"/>
        <v>18400</v>
      </c>
    </row>
    <row r="40213" spans="1:10" x14ac:dyDescent="0.3">
      <c r="A40213" s="4">
        <v>40201</v>
      </c>
      <c r="B40213" s="4">
        <f t="shared" ca="1" si="5661"/>
        <v>0.90814776251812779</v>
      </c>
      <c r="C40213" s="4">
        <f t="shared" ca="1" si="5662"/>
        <v>85</v>
      </c>
      <c r="D40213" s="4">
        <f t="shared" si="5663"/>
        <v>50</v>
      </c>
      <c r="E40213" s="4">
        <f t="shared" ca="1" si="5655"/>
        <v>50</v>
      </c>
      <c r="F40213" s="4">
        <f t="shared" ca="1" si="5656"/>
        <v>0</v>
      </c>
      <c r="G40213" s="17">
        <f t="shared" si="5657"/>
        <v>36000</v>
      </c>
      <c r="H40213" s="17">
        <f t="shared" ca="1" si="5658"/>
        <v>67500</v>
      </c>
      <c r="I40213" s="17">
        <f t="shared" ca="1" si="5659"/>
        <v>0</v>
      </c>
      <c r="J40213" s="17">
        <f t="shared" ca="1" si="5660"/>
        <v>31500</v>
      </c>
    </row>
    <row r="40214" spans="1:10" x14ac:dyDescent="0.3">
      <c r="A40214" s="4">
        <v>40202</v>
      </c>
      <c r="B40214" s="4">
        <f t="shared" ca="1" si="5661"/>
        <v>0.53939248350256042</v>
      </c>
      <c r="C40214" s="4">
        <f t="shared" ca="1" si="5662"/>
        <v>55</v>
      </c>
      <c r="D40214" s="4">
        <f t="shared" si="5663"/>
        <v>50</v>
      </c>
      <c r="E40214" s="4">
        <f t="shared" ca="1" si="5655"/>
        <v>50</v>
      </c>
      <c r="F40214" s="4">
        <f t="shared" ca="1" si="5656"/>
        <v>0</v>
      </c>
      <c r="G40214" s="17">
        <f t="shared" si="5657"/>
        <v>36000</v>
      </c>
      <c r="H40214" s="17">
        <f t="shared" ca="1" si="5658"/>
        <v>67500</v>
      </c>
      <c r="I40214" s="17">
        <f t="shared" ca="1" si="5659"/>
        <v>0</v>
      </c>
      <c r="J40214" s="17">
        <f t="shared" ca="1" si="5660"/>
        <v>31500</v>
      </c>
    </row>
    <row r="40215" spans="1:10" x14ac:dyDescent="0.3">
      <c r="A40215" s="4">
        <v>40203</v>
      </c>
      <c r="B40215" s="4">
        <f t="shared" ca="1" si="5661"/>
        <v>0.34030756847724186</v>
      </c>
      <c r="C40215" s="4">
        <f t="shared" ca="1" si="5662"/>
        <v>55</v>
      </c>
      <c r="D40215" s="4">
        <f t="shared" si="5663"/>
        <v>50</v>
      </c>
      <c r="E40215" s="4">
        <f t="shared" ca="1" si="5655"/>
        <v>50</v>
      </c>
      <c r="F40215" s="4">
        <f t="shared" ca="1" si="5656"/>
        <v>0</v>
      </c>
      <c r="G40215" s="17">
        <f t="shared" si="5657"/>
        <v>36000</v>
      </c>
      <c r="H40215" s="17">
        <f t="shared" ca="1" si="5658"/>
        <v>67500</v>
      </c>
      <c r="I40215" s="17">
        <f t="shared" ca="1" si="5659"/>
        <v>0</v>
      </c>
      <c r="J40215" s="17">
        <f t="shared" ca="1" si="5660"/>
        <v>31500</v>
      </c>
    </row>
    <row r="40216" spans="1:10" x14ac:dyDescent="0.3">
      <c r="A40216" s="4">
        <v>40204</v>
      </c>
      <c r="B40216" s="4">
        <f t="shared" ca="1" si="5661"/>
        <v>0.14925074043684916</v>
      </c>
      <c r="C40216" s="4">
        <f t="shared" ca="1" si="5662"/>
        <v>25</v>
      </c>
      <c r="D40216" s="4">
        <f t="shared" si="5663"/>
        <v>50</v>
      </c>
      <c r="E40216" s="4">
        <f t="shared" ca="1" si="5655"/>
        <v>25</v>
      </c>
      <c r="F40216" s="4">
        <f t="shared" ca="1" si="5656"/>
        <v>25</v>
      </c>
      <c r="G40216" s="17">
        <f t="shared" si="5657"/>
        <v>36000</v>
      </c>
      <c r="H40216" s="17">
        <f t="shared" ca="1" si="5658"/>
        <v>33750</v>
      </c>
      <c r="I40216" s="17">
        <f t="shared" ca="1" si="5659"/>
        <v>1000</v>
      </c>
      <c r="J40216" s="17">
        <f t="shared" ca="1" si="5660"/>
        <v>-1250</v>
      </c>
    </row>
    <row r="40217" spans="1:10" x14ac:dyDescent="0.3">
      <c r="A40217" s="4">
        <v>40205</v>
      </c>
      <c r="B40217" s="4">
        <f t="shared" ca="1" si="5661"/>
        <v>0.9141243045708064</v>
      </c>
      <c r="C40217" s="4">
        <f t="shared" ca="1" si="5662"/>
        <v>85</v>
      </c>
      <c r="D40217" s="4">
        <f t="shared" si="5663"/>
        <v>50</v>
      </c>
      <c r="E40217" s="4">
        <f t="shared" ca="1" si="5655"/>
        <v>50</v>
      </c>
      <c r="F40217" s="4">
        <f t="shared" ca="1" si="5656"/>
        <v>0</v>
      </c>
      <c r="G40217" s="17">
        <f t="shared" si="5657"/>
        <v>36000</v>
      </c>
      <c r="H40217" s="17">
        <f t="shared" ca="1" si="5658"/>
        <v>67500</v>
      </c>
      <c r="I40217" s="17">
        <f t="shared" ca="1" si="5659"/>
        <v>0</v>
      </c>
      <c r="J40217" s="17">
        <f t="shared" ca="1" si="5660"/>
        <v>31500</v>
      </c>
    </row>
    <row r="40218" spans="1:10" x14ac:dyDescent="0.3">
      <c r="A40218" s="4">
        <v>40206</v>
      </c>
      <c r="B40218" s="4">
        <f t="shared" ca="1" si="5661"/>
        <v>0.78733400541514476</v>
      </c>
      <c r="C40218" s="4">
        <f t="shared" ca="1" si="5662"/>
        <v>85</v>
      </c>
      <c r="D40218" s="4">
        <f t="shared" si="5663"/>
        <v>50</v>
      </c>
      <c r="E40218" s="4">
        <f t="shared" ca="1" si="5655"/>
        <v>50</v>
      </c>
      <c r="F40218" s="4">
        <f t="shared" ca="1" si="5656"/>
        <v>0</v>
      </c>
      <c r="G40218" s="17">
        <f t="shared" si="5657"/>
        <v>36000</v>
      </c>
      <c r="H40218" s="17">
        <f t="shared" ca="1" si="5658"/>
        <v>67500</v>
      </c>
      <c r="I40218" s="17">
        <f t="shared" ca="1" si="5659"/>
        <v>0</v>
      </c>
      <c r="J40218" s="17">
        <f t="shared" ca="1" si="5660"/>
        <v>31500</v>
      </c>
    </row>
    <row r="40219" spans="1:10" x14ac:dyDescent="0.3">
      <c r="A40219" s="4">
        <v>40207</v>
      </c>
      <c r="B40219" s="4">
        <f t="shared" ca="1" si="5661"/>
        <v>0.84018209107059272</v>
      </c>
      <c r="C40219" s="4">
        <f t="shared" ca="1" si="5662"/>
        <v>85</v>
      </c>
      <c r="D40219" s="4">
        <f t="shared" si="5663"/>
        <v>50</v>
      </c>
      <c r="E40219" s="4">
        <f t="shared" ca="1" si="5655"/>
        <v>50</v>
      </c>
      <c r="F40219" s="4">
        <f t="shared" ca="1" si="5656"/>
        <v>0</v>
      </c>
      <c r="G40219" s="17">
        <f t="shared" si="5657"/>
        <v>36000</v>
      </c>
      <c r="H40219" s="17">
        <f t="shared" ca="1" si="5658"/>
        <v>67500</v>
      </c>
      <c r="I40219" s="17">
        <f t="shared" ca="1" si="5659"/>
        <v>0</v>
      </c>
      <c r="J40219" s="17">
        <f t="shared" ca="1" si="5660"/>
        <v>31500</v>
      </c>
    </row>
    <row r="40220" spans="1:10" x14ac:dyDescent="0.3">
      <c r="A40220" s="4">
        <v>40208</v>
      </c>
      <c r="B40220" s="4">
        <f t="shared" ca="1" si="5661"/>
        <v>4.517376264989148E-2</v>
      </c>
      <c r="C40220" s="4">
        <f t="shared" ca="1" si="5662"/>
        <v>10</v>
      </c>
      <c r="D40220" s="4">
        <f t="shared" si="5663"/>
        <v>50</v>
      </c>
      <c r="E40220" s="4">
        <f t="shared" ca="1" si="5655"/>
        <v>10</v>
      </c>
      <c r="F40220" s="4">
        <f t="shared" ca="1" si="5656"/>
        <v>40</v>
      </c>
      <c r="G40220" s="17">
        <f t="shared" si="5657"/>
        <v>36000</v>
      </c>
      <c r="H40220" s="17">
        <f t="shared" ca="1" si="5658"/>
        <v>13500</v>
      </c>
      <c r="I40220" s="17">
        <f t="shared" ca="1" si="5659"/>
        <v>1600</v>
      </c>
      <c r="J40220" s="17">
        <f t="shared" ca="1" si="5660"/>
        <v>-20900</v>
      </c>
    </row>
    <row r="40221" spans="1:10" x14ac:dyDescent="0.3">
      <c r="A40221" s="4">
        <v>40209</v>
      </c>
      <c r="B40221" s="4">
        <f t="shared" ca="1" si="5661"/>
        <v>0.78069903697225895</v>
      </c>
      <c r="C40221" s="4">
        <f t="shared" ca="1" si="5662"/>
        <v>85</v>
      </c>
      <c r="D40221" s="4">
        <f t="shared" si="5663"/>
        <v>50</v>
      </c>
      <c r="E40221" s="4">
        <f t="shared" ca="1" si="5655"/>
        <v>50</v>
      </c>
      <c r="F40221" s="4">
        <f t="shared" ca="1" si="5656"/>
        <v>0</v>
      </c>
      <c r="G40221" s="17">
        <f t="shared" si="5657"/>
        <v>36000</v>
      </c>
      <c r="H40221" s="17">
        <f t="shared" ca="1" si="5658"/>
        <v>67500</v>
      </c>
      <c r="I40221" s="17">
        <f t="shared" ca="1" si="5659"/>
        <v>0</v>
      </c>
      <c r="J40221" s="17">
        <f t="shared" ca="1" si="5660"/>
        <v>31500</v>
      </c>
    </row>
    <row r="40222" spans="1:10" x14ac:dyDescent="0.3">
      <c r="A40222" s="4">
        <v>40210</v>
      </c>
      <c r="B40222" s="4">
        <f t="shared" ca="1" si="5661"/>
        <v>0.52672859399855443</v>
      </c>
      <c r="C40222" s="4">
        <f t="shared" ca="1" si="5662"/>
        <v>55</v>
      </c>
      <c r="D40222" s="4">
        <f t="shared" si="5663"/>
        <v>50</v>
      </c>
      <c r="E40222" s="4">
        <f t="shared" ca="1" si="5655"/>
        <v>50</v>
      </c>
      <c r="F40222" s="4">
        <f t="shared" ca="1" si="5656"/>
        <v>0</v>
      </c>
      <c r="G40222" s="17">
        <f t="shared" si="5657"/>
        <v>36000</v>
      </c>
      <c r="H40222" s="17">
        <f t="shared" ca="1" si="5658"/>
        <v>67500</v>
      </c>
      <c r="I40222" s="17">
        <f t="shared" ca="1" si="5659"/>
        <v>0</v>
      </c>
      <c r="J40222" s="17">
        <f t="shared" ca="1" si="5660"/>
        <v>31500</v>
      </c>
    </row>
    <row r="40223" spans="1:10" x14ac:dyDescent="0.3">
      <c r="A40223" s="4">
        <v>40211</v>
      </c>
      <c r="B40223" s="4">
        <f t="shared" ca="1" si="5661"/>
        <v>0.45944766047971264</v>
      </c>
      <c r="C40223" s="4">
        <f t="shared" ca="1" si="5662"/>
        <v>55</v>
      </c>
      <c r="D40223" s="4">
        <f t="shared" si="5663"/>
        <v>50</v>
      </c>
      <c r="E40223" s="4">
        <f t="shared" ca="1" si="5655"/>
        <v>50</v>
      </c>
      <c r="F40223" s="4">
        <f t="shared" ca="1" si="5656"/>
        <v>0</v>
      </c>
      <c r="G40223" s="17">
        <f t="shared" si="5657"/>
        <v>36000</v>
      </c>
      <c r="H40223" s="17">
        <f t="shared" ca="1" si="5658"/>
        <v>67500</v>
      </c>
      <c r="I40223" s="17">
        <f t="shared" ca="1" si="5659"/>
        <v>0</v>
      </c>
      <c r="J40223" s="17">
        <f t="shared" ca="1" si="5660"/>
        <v>31500</v>
      </c>
    </row>
    <row r="40224" spans="1:10" x14ac:dyDescent="0.3">
      <c r="A40224" s="4">
        <v>40212</v>
      </c>
      <c r="B40224" s="4">
        <f t="shared" ca="1" si="5661"/>
        <v>0.46744395265719019</v>
      </c>
      <c r="C40224" s="4">
        <f t="shared" ca="1" si="5662"/>
        <v>55</v>
      </c>
      <c r="D40224" s="4">
        <f t="shared" si="5663"/>
        <v>50</v>
      </c>
      <c r="E40224" s="4">
        <f t="shared" ca="1" si="5655"/>
        <v>50</v>
      </c>
      <c r="F40224" s="4">
        <f t="shared" ca="1" si="5656"/>
        <v>0</v>
      </c>
      <c r="G40224" s="17">
        <f t="shared" si="5657"/>
        <v>36000</v>
      </c>
      <c r="H40224" s="17">
        <f t="shared" ca="1" si="5658"/>
        <v>67500</v>
      </c>
      <c r="I40224" s="17">
        <f t="shared" ca="1" si="5659"/>
        <v>0</v>
      </c>
      <c r="J40224" s="17">
        <f t="shared" ca="1" si="5660"/>
        <v>31500</v>
      </c>
    </row>
    <row r="40225" spans="1:10" x14ac:dyDescent="0.3">
      <c r="A40225" s="4">
        <v>40213</v>
      </c>
      <c r="B40225" s="4">
        <f t="shared" ca="1" si="5661"/>
        <v>0.44255762709910129</v>
      </c>
      <c r="C40225" s="4">
        <f t="shared" ca="1" si="5662"/>
        <v>55</v>
      </c>
      <c r="D40225" s="4">
        <f t="shared" si="5663"/>
        <v>50</v>
      </c>
      <c r="E40225" s="4">
        <f t="shared" ca="1" si="5655"/>
        <v>50</v>
      </c>
      <c r="F40225" s="4">
        <f t="shared" ca="1" si="5656"/>
        <v>0</v>
      </c>
      <c r="G40225" s="17">
        <f t="shared" si="5657"/>
        <v>36000</v>
      </c>
      <c r="H40225" s="17">
        <f t="shared" ca="1" si="5658"/>
        <v>67500</v>
      </c>
      <c r="I40225" s="17">
        <f t="shared" ca="1" si="5659"/>
        <v>0</v>
      </c>
      <c r="J40225" s="17">
        <f t="shared" ca="1" si="5660"/>
        <v>31500</v>
      </c>
    </row>
    <row r="40226" spans="1:10" x14ac:dyDescent="0.3">
      <c r="A40226" s="4">
        <v>40214</v>
      </c>
      <c r="B40226" s="4">
        <f t="shared" ca="1" si="5661"/>
        <v>6.3624990441332185E-3</v>
      </c>
      <c r="C40226" s="4">
        <f t="shared" ca="1" si="5662"/>
        <v>10</v>
      </c>
      <c r="D40226" s="4">
        <f t="shared" si="5663"/>
        <v>50</v>
      </c>
      <c r="E40226" s="4">
        <f t="shared" ca="1" si="5655"/>
        <v>10</v>
      </c>
      <c r="F40226" s="4">
        <f t="shared" ca="1" si="5656"/>
        <v>40</v>
      </c>
      <c r="G40226" s="17">
        <f t="shared" si="5657"/>
        <v>36000</v>
      </c>
      <c r="H40226" s="17">
        <f t="shared" ca="1" si="5658"/>
        <v>13500</v>
      </c>
      <c r="I40226" s="17">
        <f t="shared" ca="1" si="5659"/>
        <v>1600</v>
      </c>
      <c r="J40226" s="17">
        <f t="shared" ca="1" si="5660"/>
        <v>-20900</v>
      </c>
    </row>
    <row r="40227" spans="1:10" x14ac:dyDescent="0.3">
      <c r="A40227" s="4">
        <v>40215</v>
      </c>
      <c r="B40227" s="4">
        <f t="shared" ca="1" si="5661"/>
        <v>4.0068871605779655E-2</v>
      </c>
      <c r="C40227" s="4">
        <f t="shared" ca="1" si="5662"/>
        <v>10</v>
      </c>
      <c r="D40227" s="4">
        <f t="shared" si="5663"/>
        <v>50</v>
      </c>
      <c r="E40227" s="4">
        <f t="shared" ca="1" si="5655"/>
        <v>10</v>
      </c>
      <c r="F40227" s="4">
        <f t="shared" ca="1" si="5656"/>
        <v>40</v>
      </c>
      <c r="G40227" s="17">
        <f t="shared" si="5657"/>
        <v>36000</v>
      </c>
      <c r="H40227" s="17">
        <f t="shared" ca="1" si="5658"/>
        <v>13500</v>
      </c>
      <c r="I40227" s="17">
        <f t="shared" ca="1" si="5659"/>
        <v>1600</v>
      </c>
      <c r="J40227" s="17">
        <f t="shared" ca="1" si="5660"/>
        <v>-20900</v>
      </c>
    </row>
    <row r="40228" spans="1:10" x14ac:dyDescent="0.3">
      <c r="A40228" s="4">
        <v>40216</v>
      </c>
      <c r="B40228" s="4">
        <f t="shared" ca="1" si="5661"/>
        <v>0.17959011642613698</v>
      </c>
      <c r="C40228" s="4">
        <f t="shared" ca="1" si="5662"/>
        <v>25</v>
      </c>
      <c r="D40228" s="4">
        <f t="shared" si="5663"/>
        <v>50</v>
      </c>
      <c r="E40228" s="4">
        <f t="shared" ca="1" si="5655"/>
        <v>25</v>
      </c>
      <c r="F40228" s="4">
        <f t="shared" ca="1" si="5656"/>
        <v>25</v>
      </c>
      <c r="G40228" s="17">
        <f t="shared" si="5657"/>
        <v>36000</v>
      </c>
      <c r="H40228" s="17">
        <f t="shared" ca="1" si="5658"/>
        <v>33750</v>
      </c>
      <c r="I40228" s="17">
        <f t="shared" ca="1" si="5659"/>
        <v>1000</v>
      </c>
      <c r="J40228" s="17">
        <f t="shared" ca="1" si="5660"/>
        <v>-1250</v>
      </c>
    </row>
    <row r="40229" spans="1:10" x14ac:dyDescent="0.3">
      <c r="A40229" s="4">
        <v>40217</v>
      </c>
      <c r="B40229" s="4">
        <f t="shared" ca="1" si="5661"/>
        <v>1.7630365038488582E-2</v>
      </c>
      <c r="C40229" s="4">
        <f t="shared" ca="1" si="5662"/>
        <v>10</v>
      </c>
      <c r="D40229" s="4">
        <f t="shared" si="5663"/>
        <v>50</v>
      </c>
      <c r="E40229" s="4">
        <f t="shared" ca="1" si="5655"/>
        <v>10</v>
      </c>
      <c r="F40229" s="4">
        <f t="shared" ca="1" si="5656"/>
        <v>40</v>
      </c>
      <c r="G40229" s="17">
        <f t="shared" si="5657"/>
        <v>36000</v>
      </c>
      <c r="H40229" s="17">
        <f t="shared" ca="1" si="5658"/>
        <v>13500</v>
      </c>
      <c r="I40229" s="17">
        <f t="shared" ca="1" si="5659"/>
        <v>1600</v>
      </c>
      <c r="J40229" s="17">
        <f t="shared" ca="1" si="5660"/>
        <v>-20900</v>
      </c>
    </row>
    <row r="40230" spans="1:10" x14ac:dyDescent="0.3">
      <c r="A40230" s="4">
        <v>40218</v>
      </c>
      <c r="B40230" s="4">
        <f t="shared" ca="1" si="5661"/>
        <v>0.11045280984152772</v>
      </c>
      <c r="C40230" s="4">
        <f t="shared" ca="1" si="5662"/>
        <v>25</v>
      </c>
      <c r="D40230" s="4">
        <f t="shared" si="5663"/>
        <v>50</v>
      </c>
      <c r="E40230" s="4">
        <f t="shared" ca="1" si="5655"/>
        <v>25</v>
      </c>
      <c r="F40230" s="4">
        <f t="shared" ca="1" si="5656"/>
        <v>25</v>
      </c>
      <c r="G40230" s="17">
        <f t="shared" si="5657"/>
        <v>36000</v>
      </c>
      <c r="H40230" s="17">
        <f t="shared" ca="1" si="5658"/>
        <v>33750</v>
      </c>
      <c r="I40230" s="17">
        <f t="shared" ca="1" si="5659"/>
        <v>1000</v>
      </c>
      <c r="J40230" s="17">
        <f t="shared" ca="1" si="5660"/>
        <v>-1250</v>
      </c>
    </row>
    <row r="40231" spans="1:10" x14ac:dyDescent="0.3">
      <c r="A40231" s="4">
        <v>40219</v>
      </c>
      <c r="B40231" s="4">
        <f t="shared" ca="1" si="5661"/>
        <v>0.33185820662686649</v>
      </c>
      <c r="C40231" s="4">
        <f t="shared" ca="1" si="5662"/>
        <v>55</v>
      </c>
      <c r="D40231" s="4">
        <f t="shared" si="5663"/>
        <v>50</v>
      </c>
      <c r="E40231" s="4">
        <f t="shared" ca="1" si="5655"/>
        <v>50</v>
      </c>
      <c r="F40231" s="4">
        <f t="shared" ca="1" si="5656"/>
        <v>0</v>
      </c>
      <c r="G40231" s="17">
        <f t="shared" si="5657"/>
        <v>36000</v>
      </c>
      <c r="H40231" s="17">
        <f t="shared" ca="1" si="5658"/>
        <v>67500</v>
      </c>
      <c r="I40231" s="17">
        <f t="shared" ca="1" si="5659"/>
        <v>0</v>
      </c>
      <c r="J40231" s="17">
        <f t="shared" ca="1" si="5660"/>
        <v>31500</v>
      </c>
    </row>
    <row r="40232" spans="1:10" x14ac:dyDescent="0.3">
      <c r="A40232" s="4">
        <v>40220</v>
      </c>
      <c r="B40232" s="4">
        <f t="shared" ca="1" si="5661"/>
        <v>0.89502578203276795</v>
      </c>
      <c r="C40232" s="4">
        <f t="shared" ca="1" si="5662"/>
        <v>85</v>
      </c>
      <c r="D40232" s="4">
        <f t="shared" si="5663"/>
        <v>50</v>
      </c>
      <c r="E40232" s="4">
        <f t="shared" ca="1" si="5655"/>
        <v>50</v>
      </c>
      <c r="F40232" s="4">
        <f t="shared" ca="1" si="5656"/>
        <v>0</v>
      </c>
      <c r="G40232" s="17">
        <f t="shared" si="5657"/>
        <v>36000</v>
      </c>
      <c r="H40232" s="17">
        <f t="shared" ca="1" si="5658"/>
        <v>67500</v>
      </c>
      <c r="I40232" s="17">
        <f t="shared" ca="1" si="5659"/>
        <v>0</v>
      </c>
      <c r="J40232" s="17">
        <f t="shared" ca="1" si="5660"/>
        <v>31500</v>
      </c>
    </row>
    <row r="40233" spans="1:10" x14ac:dyDescent="0.3">
      <c r="A40233" s="4">
        <v>40221</v>
      </c>
      <c r="B40233" s="4">
        <f t="shared" ca="1" si="5661"/>
        <v>0.67631344571534846</v>
      </c>
      <c r="C40233" s="4">
        <f t="shared" ca="1" si="5662"/>
        <v>70</v>
      </c>
      <c r="D40233" s="4">
        <f t="shared" si="5663"/>
        <v>50</v>
      </c>
      <c r="E40233" s="4">
        <f t="shared" ca="1" si="5655"/>
        <v>50</v>
      </c>
      <c r="F40233" s="4">
        <f t="shared" ca="1" si="5656"/>
        <v>0</v>
      </c>
      <c r="G40233" s="17">
        <f t="shared" si="5657"/>
        <v>36000</v>
      </c>
      <c r="H40233" s="17">
        <f t="shared" ca="1" si="5658"/>
        <v>67500</v>
      </c>
      <c r="I40233" s="17">
        <f t="shared" ca="1" si="5659"/>
        <v>0</v>
      </c>
      <c r="J40233" s="17">
        <f t="shared" ca="1" si="5660"/>
        <v>31500</v>
      </c>
    </row>
    <row r="40234" spans="1:10" x14ac:dyDescent="0.3">
      <c r="A40234" s="4">
        <v>40222</v>
      </c>
      <c r="B40234" s="4">
        <f t="shared" ca="1" si="5661"/>
        <v>0.508893091547298</v>
      </c>
      <c r="C40234" s="4">
        <f t="shared" ca="1" si="5662"/>
        <v>55</v>
      </c>
      <c r="D40234" s="4">
        <f t="shared" si="5663"/>
        <v>50</v>
      </c>
      <c r="E40234" s="4">
        <f t="shared" ca="1" si="5655"/>
        <v>50</v>
      </c>
      <c r="F40234" s="4">
        <f t="shared" ca="1" si="5656"/>
        <v>0</v>
      </c>
      <c r="G40234" s="17">
        <f t="shared" si="5657"/>
        <v>36000</v>
      </c>
      <c r="H40234" s="17">
        <f t="shared" ca="1" si="5658"/>
        <v>67500</v>
      </c>
      <c r="I40234" s="17">
        <f t="shared" ca="1" si="5659"/>
        <v>0</v>
      </c>
      <c r="J40234" s="17">
        <f t="shared" ca="1" si="5660"/>
        <v>31500</v>
      </c>
    </row>
    <row r="40235" spans="1:10" x14ac:dyDescent="0.3">
      <c r="A40235" s="4">
        <v>40223</v>
      </c>
      <c r="B40235" s="4">
        <f t="shared" ca="1" si="5661"/>
        <v>0.2894806200956328</v>
      </c>
      <c r="C40235" s="4">
        <f t="shared" ca="1" si="5662"/>
        <v>40</v>
      </c>
      <c r="D40235" s="4">
        <f t="shared" si="5663"/>
        <v>50</v>
      </c>
      <c r="E40235" s="4">
        <f t="shared" ca="1" si="5655"/>
        <v>40</v>
      </c>
      <c r="F40235" s="4">
        <f t="shared" ca="1" si="5656"/>
        <v>10</v>
      </c>
      <c r="G40235" s="17">
        <f t="shared" si="5657"/>
        <v>36000</v>
      </c>
      <c r="H40235" s="17">
        <f t="shared" ca="1" si="5658"/>
        <v>54000</v>
      </c>
      <c r="I40235" s="17">
        <f t="shared" ca="1" si="5659"/>
        <v>400</v>
      </c>
      <c r="J40235" s="17">
        <f t="shared" ca="1" si="5660"/>
        <v>18400</v>
      </c>
    </row>
    <row r="40236" spans="1:10" x14ac:dyDescent="0.3">
      <c r="A40236" s="4">
        <v>40224</v>
      </c>
      <c r="B40236" s="4">
        <f t="shared" ca="1" si="5661"/>
        <v>9.8214671054443703E-2</v>
      </c>
      <c r="C40236" s="4">
        <f t="shared" ca="1" si="5662"/>
        <v>25</v>
      </c>
      <c r="D40236" s="4">
        <f t="shared" si="5663"/>
        <v>50</v>
      </c>
      <c r="E40236" s="4">
        <f t="shared" ca="1" si="5655"/>
        <v>25</v>
      </c>
      <c r="F40236" s="4">
        <f t="shared" ca="1" si="5656"/>
        <v>25</v>
      </c>
      <c r="G40236" s="17">
        <f t="shared" si="5657"/>
        <v>36000</v>
      </c>
      <c r="H40236" s="17">
        <f t="shared" ca="1" si="5658"/>
        <v>33750</v>
      </c>
      <c r="I40236" s="17">
        <f t="shared" ca="1" si="5659"/>
        <v>1000</v>
      </c>
      <c r="J40236" s="17">
        <f t="shared" ca="1" si="5660"/>
        <v>-1250</v>
      </c>
    </row>
    <row r="40237" spans="1:10" x14ac:dyDescent="0.3">
      <c r="A40237" s="4">
        <v>40225</v>
      </c>
      <c r="B40237" s="4">
        <f t="shared" ca="1" si="5661"/>
        <v>0.70630245974786421</v>
      </c>
      <c r="C40237" s="4">
        <f t="shared" ca="1" si="5662"/>
        <v>70</v>
      </c>
      <c r="D40237" s="4">
        <f t="shared" si="5663"/>
        <v>50</v>
      </c>
      <c r="E40237" s="4">
        <f t="shared" ref="E40237:E40300" ca="1" si="5664">MIN(C40237:D40237)</f>
        <v>50</v>
      </c>
      <c r="F40237" s="4">
        <f t="shared" ref="F40237:F40300" ca="1" si="5665">D40237-E40237</f>
        <v>0</v>
      </c>
      <c r="G40237" s="17">
        <f t="shared" ref="G40237:G40300" si="5666">D40237*$I$2</f>
        <v>36000</v>
      </c>
      <c r="H40237" s="17">
        <f t="shared" ref="H40237:H40300" ca="1" si="5667">E40237*$I$3</f>
        <v>67500</v>
      </c>
      <c r="I40237" s="17">
        <f t="shared" ref="I40237:I40300" ca="1" si="5668">F40237*$I$4</f>
        <v>0</v>
      </c>
      <c r="J40237" s="17">
        <f t="shared" ref="J40237:J40300" ca="1" si="5669">H40237+I40237-G40237</f>
        <v>31500</v>
      </c>
    </row>
    <row r="40238" spans="1:10" x14ac:dyDescent="0.3">
      <c r="A40238" s="4">
        <v>40226</v>
      </c>
      <c r="B40238" s="4">
        <f t="shared" ca="1" si="5661"/>
        <v>1.1904162467126223E-2</v>
      </c>
      <c r="C40238" s="4">
        <f t="shared" ca="1" si="5662"/>
        <v>10</v>
      </c>
      <c r="D40238" s="4">
        <f t="shared" si="5663"/>
        <v>50</v>
      </c>
      <c r="E40238" s="4">
        <f t="shared" ca="1" si="5664"/>
        <v>10</v>
      </c>
      <c r="F40238" s="4">
        <f t="shared" ca="1" si="5665"/>
        <v>40</v>
      </c>
      <c r="G40238" s="17">
        <f t="shared" si="5666"/>
        <v>36000</v>
      </c>
      <c r="H40238" s="17">
        <f t="shared" ca="1" si="5667"/>
        <v>13500</v>
      </c>
      <c r="I40238" s="17">
        <f t="shared" ca="1" si="5668"/>
        <v>1600</v>
      </c>
      <c r="J40238" s="17">
        <f t="shared" ca="1" si="5669"/>
        <v>-20900</v>
      </c>
    </row>
    <row r="40239" spans="1:10" x14ac:dyDescent="0.3">
      <c r="A40239" s="4">
        <v>40227</v>
      </c>
      <c r="B40239" s="4">
        <f t="shared" ca="1" si="5661"/>
        <v>0.30051523096879873</v>
      </c>
      <c r="C40239" s="4">
        <f t="shared" ca="1" si="5662"/>
        <v>40</v>
      </c>
      <c r="D40239" s="4">
        <f t="shared" si="5663"/>
        <v>50</v>
      </c>
      <c r="E40239" s="4">
        <f t="shared" ca="1" si="5664"/>
        <v>40</v>
      </c>
      <c r="F40239" s="4">
        <f t="shared" ca="1" si="5665"/>
        <v>10</v>
      </c>
      <c r="G40239" s="17">
        <f t="shared" si="5666"/>
        <v>36000</v>
      </c>
      <c r="H40239" s="17">
        <f t="shared" ca="1" si="5667"/>
        <v>54000</v>
      </c>
      <c r="I40239" s="17">
        <f t="shared" ca="1" si="5668"/>
        <v>400</v>
      </c>
      <c r="J40239" s="17">
        <f t="shared" ca="1" si="5669"/>
        <v>18400</v>
      </c>
    </row>
    <row r="40240" spans="1:10" x14ac:dyDescent="0.3">
      <c r="A40240" s="4">
        <v>40228</v>
      </c>
      <c r="B40240" s="4">
        <f t="shared" ca="1" si="5661"/>
        <v>0.61550425279279075</v>
      </c>
      <c r="C40240" s="4">
        <f t="shared" ca="1" si="5662"/>
        <v>70</v>
      </c>
      <c r="D40240" s="4">
        <f t="shared" si="5663"/>
        <v>50</v>
      </c>
      <c r="E40240" s="4">
        <f t="shared" ca="1" si="5664"/>
        <v>50</v>
      </c>
      <c r="F40240" s="4">
        <f t="shared" ca="1" si="5665"/>
        <v>0</v>
      </c>
      <c r="G40240" s="17">
        <f t="shared" si="5666"/>
        <v>36000</v>
      </c>
      <c r="H40240" s="17">
        <f t="shared" ca="1" si="5667"/>
        <v>67500</v>
      </c>
      <c r="I40240" s="17">
        <f t="shared" ca="1" si="5668"/>
        <v>0</v>
      </c>
      <c r="J40240" s="17">
        <f t="shared" ca="1" si="5669"/>
        <v>31500</v>
      </c>
    </row>
    <row r="40241" spans="1:10" x14ac:dyDescent="0.3">
      <c r="A40241" s="4">
        <v>40229</v>
      </c>
      <c r="B40241" s="4">
        <f t="shared" ca="1" si="5661"/>
        <v>1.1323754991430346E-2</v>
      </c>
      <c r="C40241" s="4">
        <f t="shared" ca="1" si="5662"/>
        <v>10</v>
      </c>
      <c r="D40241" s="4">
        <f t="shared" si="5663"/>
        <v>50</v>
      </c>
      <c r="E40241" s="4">
        <f t="shared" ca="1" si="5664"/>
        <v>10</v>
      </c>
      <c r="F40241" s="4">
        <f t="shared" ca="1" si="5665"/>
        <v>40</v>
      </c>
      <c r="G40241" s="17">
        <f t="shared" si="5666"/>
        <v>36000</v>
      </c>
      <c r="H40241" s="17">
        <f t="shared" ca="1" si="5667"/>
        <v>13500</v>
      </c>
      <c r="I40241" s="17">
        <f t="shared" ca="1" si="5668"/>
        <v>1600</v>
      </c>
      <c r="J40241" s="17">
        <f t="shared" ca="1" si="5669"/>
        <v>-20900</v>
      </c>
    </row>
    <row r="40242" spans="1:10" x14ac:dyDescent="0.3">
      <c r="A40242" s="4">
        <v>40230</v>
      </c>
      <c r="B40242" s="4">
        <f t="shared" ca="1" si="5661"/>
        <v>0.61078948759622131</v>
      </c>
      <c r="C40242" s="4">
        <f t="shared" ca="1" si="5662"/>
        <v>70</v>
      </c>
      <c r="D40242" s="4">
        <f t="shared" si="5663"/>
        <v>50</v>
      </c>
      <c r="E40242" s="4">
        <f t="shared" ca="1" si="5664"/>
        <v>50</v>
      </c>
      <c r="F40242" s="4">
        <f t="shared" ca="1" si="5665"/>
        <v>0</v>
      </c>
      <c r="G40242" s="17">
        <f t="shared" si="5666"/>
        <v>36000</v>
      </c>
      <c r="H40242" s="17">
        <f t="shared" ca="1" si="5667"/>
        <v>67500</v>
      </c>
      <c r="I40242" s="17">
        <f t="shared" ca="1" si="5668"/>
        <v>0</v>
      </c>
      <c r="J40242" s="17">
        <f t="shared" ca="1" si="5669"/>
        <v>31500</v>
      </c>
    </row>
    <row r="40243" spans="1:10" x14ac:dyDescent="0.3">
      <c r="A40243" s="4">
        <v>40231</v>
      </c>
      <c r="B40243" s="4">
        <f t="shared" ca="1" si="5661"/>
        <v>0.26051968757901556</v>
      </c>
      <c r="C40243" s="4">
        <f t="shared" ca="1" si="5662"/>
        <v>40</v>
      </c>
      <c r="D40243" s="4">
        <f t="shared" si="5663"/>
        <v>50</v>
      </c>
      <c r="E40243" s="4">
        <f t="shared" ca="1" si="5664"/>
        <v>40</v>
      </c>
      <c r="F40243" s="4">
        <f t="shared" ca="1" si="5665"/>
        <v>10</v>
      </c>
      <c r="G40243" s="17">
        <f t="shared" si="5666"/>
        <v>36000</v>
      </c>
      <c r="H40243" s="17">
        <f t="shared" ca="1" si="5667"/>
        <v>54000</v>
      </c>
      <c r="I40243" s="17">
        <f t="shared" ca="1" si="5668"/>
        <v>400</v>
      </c>
      <c r="J40243" s="17">
        <f t="shared" ca="1" si="5669"/>
        <v>18400</v>
      </c>
    </row>
    <row r="40244" spans="1:10" x14ac:dyDescent="0.3">
      <c r="A40244" s="4">
        <v>40232</v>
      </c>
      <c r="B40244" s="4">
        <f t="shared" ca="1" si="5661"/>
        <v>0.64667070731497778</v>
      </c>
      <c r="C40244" s="4">
        <f t="shared" ca="1" si="5662"/>
        <v>70</v>
      </c>
      <c r="D40244" s="4">
        <f t="shared" si="5663"/>
        <v>50</v>
      </c>
      <c r="E40244" s="4">
        <f t="shared" ca="1" si="5664"/>
        <v>50</v>
      </c>
      <c r="F40244" s="4">
        <f t="shared" ca="1" si="5665"/>
        <v>0</v>
      </c>
      <c r="G40244" s="17">
        <f t="shared" si="5666"/>
        <v>36000</v>
      </c>
      <c r="H40244" s="17">
        <f t="shared" ca="1" si="5667"/>
        <v>67500</v>
      </c>
      <c r="I40244" s="17">
        <f t="shared" ca="1" si="5668"/>
        <v>0</v>
      </c>
      <c r="J40244" s="17">
        <f t="shared" ca="1" si="5669"/>
        <v>31500</v>
      </c>
    </row>
    <row r="40245" spans="1:10" x14ac:dyDescent="0.3">
      <c r="A40245" s="4">
        <v>40233</v>
      </c>
      <c r="B40245" s="4">
        <f t="shared" ca="1" si="5661"/>
        <v>0.47420507459209593</v>
      </c>
      <c r="C40245" s="4">
        <f t="shared" ca="1" si="5662"/>
        <v>55</v>
      </c>
      <c r="D40245" s="4">
        <f t="shared" si="5663"/>
        <v>50</v>
      </c>
      <c r="E40245" s="4">
        <f t="shared" ca="1" si="5664"/>
        <v>50</v>
      </c>
      <c r="F40245" s="4">
        <f t="shared" ca="1" si="5665"/>
        <v>0</v>
      </c>
      <c r="G40245" s="17">
        <f t="shared" si="5666"/>
        <v>36000</v>
      </c>
      <c r="H40245" s="17">
        <f t="shared" ca="1" si="5667"/>
        <v>67500</v>
      </c>
      <c r="I40245" s="17">
        <f t="shared" ca="1" si="5668"/>
        <v>0</v>
      </c>
      <c r="J40245" s="17">
        <f t="shared" ca="1" si="5669"/>
        <v>31500</v>
      </c>
    </row>
    <row r="40246" spans="1:10" x14ac:dyDescent="0.3">
      <c r="A40246" s="4">
        <v>40234</v>
      </c>
      <c r="B40246" s="4">
        <f t="shared" ca="1" si="5661"/>
        <v>0.76313654643411089</v>
      </c>
      <c r="C40246" s="4">
        <f t="shared" ca="1" si="5662"/>
        <v>70</v>
      </c>
      <c r="D40246" s="4">
        <f t="shared" si="5663"/>
        <v>50</v>
      </c>
      <c r="E40246" s="4">
        <f t="shared" ca="1" si="5664"/>
        <v>50</v>
      </c>
      <c r="F40246" s="4">
        <f t="shared" ca="1" si="5665"/>
        <v>0</v>
      </c>
      <c r="G40246" s="17">
        <f t="shared" si="5666"/>
        <v>36000</v>
      </c>
      <c r="H40246" s="17">
        <f t="shared" ca="1" si="5667"/>
        <v>67500</v>
      </c>
      <c r="I40246" s="17">
        <f t="shared" ca="1" si="5668"/>
        <v>0</v>
      </c>
      <c r="J40246" s="17">
        <f t="shared" ca="1" si="5669"/>
        <v>31500</v>
      </c>
    </row>
    <row r="40247" spans="1:10" x14ac:dyDescent="0.3">
      <c r="A40247" s="4">
        <v>40235</v>
      </c>
      <c r="B40247" s="4">
        <f t="shared" ca="1" si="5661"/>
        <v>0.73680301526083747</v>
      </c>
      <c r="C40247" s="4">
        <f t="shared" ca="1" si="5662"/>
        <v>70</v>
      </c>
      <c r="D40247" s="4">
        <f t="shared" si="5663"/>
        <v>50</v>
      </c>
      <c r="E40247" s="4">
        <f t="shared" ca="1" si="5664"/>
        <v>50</v>
      </c>
      <c r="F40247" s="4">
        <f t="shared" ca="1" si="5665"/>
        <v>0</v>
      </c>
      <c r="G40247" s="17">
        <f t="shared" si="5666"/>
        <v>36000</v>
      </c>
      <c r="H40247" s="17">
        <f t="shared" ca="1" si="5667"/>
        <v>67500</v>
      </c>
      <c r="I40247" s="17">
        <f t="shared" ca="1" si="5668"/>
        <v>0</v>
      </c>
      <c r="J40247" s="17">
        <f t="shared" ca="1" si="5669"/>
        <v>31500</v>
      </c>
    </row>
    <row r="40248" spans="1:10" x14ac:dyDescent="0.3">
      <c r="A40248" s="4">
        <v>40236</v>
      </c>
      <c r="B40248" s="4">
        <f t="shared" ca="1" si="5661"/>
        <v>0.19385125964210315</v>
      </c>
      <c r="C40248" s="4">
        <f t="shared" ca="1" si="5662"/>
        <v>40</v>
      </c>
      <c r="D40248" s="4">
        <f t="shared" si="5663"/>
        <v>50</v>
      </c>
      <c r="E40248" s="4">
        <f t="shared" ca="1" si="5664"/>
        <v>40</v>
      </c>
      <c r="F40248" s="4">
        <f t="shared" ca="1" si="5665"/>
        <v>10</v>
      </c>
      <c r="G40248" s="17">
        <f t="shared" si="5666"/>
        <v>36000</v>
      </c>
      <c r="H40248" s="17">
        <f t="shared" ca="1" si="5667"/>
        <v>54000</v>
      </c>
      <c r="I40248" s="17">
        <f t="shared" ca="1" si="5668"/>
        <v>400</v>
      </c>
      <c r="J40248" s="17">
        <f t="shared" ca="1" si="5669"/>
        <v>18400</v>
      </c>
    </row>
    <row r="40249" spans="1:10" x14ac:dyDescent="0.3">
      <c r="A40249" s="4">
        <v>40237</v>
      </c>
      <c r="B40249" s="4">
        <f t="shared" ca="1" si="5661"/>
        <v>0.51900907746081093</v>
      </c>
      <c r="C40249" s="4">
        <f t="shared" ca="1" si="5662"/>
        <v>55</v>
      </c>
      <c r="D40249" s="4">
        <f t="shared" si="5663"/>
        <v>50</v>
      </c>
      <c r="E40249" s="4">
        <f t="shared" ca="1" si="5664"/>
        <v>50</v>
      </c>
      <c r="F40249" s="4">
        <f t="shared" ca="1" si="5665"/>
        <v>0</v>
      </c>
      <c r="G40249" s="17">
        <f t="shared" si="5666"/>
        <v>36000</v>
      </c>
      <c r="H40249" s="17">
        <f t="shared" ca="1" si="5667"/>
        <v>67500</v>
      </c>
      <c r="I40249" s="17">
        <f t="shared" ca="1" si="5668"/>
        <v>0</v>
      </c>
      <c r="J40249" s="17">
        <f t="shared" ca="1" si="5669"/>
        <v>31500</v>
      </c>
    </row>
    <row r="40250" spans="1:10" x14ac:dyDescent="0.3">
      <c r="A40250" s="4">
        <v>40238</v>
      </c>
      <c r="B40250" s="4">
        <f t="shared" ca="1" si="5661"/>
        <v>0.59737604994949944</v>
      </c>
      <c r="C40250" s="4">
        <f t="shared" ca="1" si="5662"/>
        <v>70</v>
      </c>
      <c r="D40250" s="4">
        <f t="shared" si="5663"/>
        <v>50</v>
      </c>
      <c r="E40250" s="4">
        <f t="shared" ca="1" si="5664"/>
        <v>50</v>
      </c>
      <c r="F40250" s="4">
        <f t="shared" ca="1" si="5665"/>
        <v>0</v>
      </c>
      <c r="G40250" s="17">
        <f t="shared" si="5666"/>
        <v>36000</v>
      </c>
      <c r="H40250" s="17">
        <f t="shared" ca="1" si="5667"/>
        <v>67500</v>
      </c>
      <c r="I40250" s="17">
        <f t="shared" ca="1" si="5668"/>
        <v>0</v>
      </c>
      <c r="J40250" s="17">
        <f t="shared" ca="1" si="5669"/>
        <v>31500</v>
      </c>
    </row>
    <row r="40251" spans="1:10" x14ac:dyDescent="0.3">
      <c r="A40251" s="4">
        <v>40239</v>
      </c>
      <c r="B40251" s="4">
        <f t="shared" ca="1" si="5661"/>
        <v>4.6982730367139958E-3</v>
      </c>
      <c r="C40251" s="4">
        <f t="shared" ca="1" si="5662"/>
        <v>10</v>
      </c>
      <c r="D40251" s="4">
        <f t="shared" si="5663"/>
        <v>50</v>
      </c>
      <c r="E40251" s="4">
        <f t="shared" ca="1" si="5664"/>
        <v>10</v>
      </c>
      <c r="F40251" s="4">
        <f t="shared" ca="1" si="5665"/>
        <v>40</v>
      </c>
      <c r="G40251" s="17">
        <f t="shared" si="5666"/>
        <v>36000</v>
      </c>
      <c r="H40251" s="17">
        <f t="shared" ca="1" si="5667"/>
        <v>13500</v>
      </c>
      <c r="I40251" s="17">
        <f t="shared" ca="1" si="5668"/>
        <v>1600</v>
      </c>
      <c r="J40251" s="17">
        <f t="shared" ca="1" si="5669"/>
        <v>-20900</v>
      </c>
    </row>
    <row r="40252" spans="1:10" x14ac:dyDescent="0.3">
      <c r="A40252" s="4">
        <v>40240</v>
      </c>
      <c r="B40252" s="4">
        <f t="shared" ca="1" si="5661"/>
        <v>0.59669327634955738</v>
      </c>
      <c r="C40252" s="4">
        <f t="shared" ca="1" si="5662"/>
        <v>70</v>
      </c>
      <c r="D40252" s="4">
        <f t="shared" si="5663"/>
        <v>50</v>
      </c>
      <c r="E40252" s="4">
        <f t="shared" ca="1" si="5664"/>
        <v>50</v>
      </c>
      <c r="F40252" s="4">
        <f t="shared" ca="1" si="5665"/>
        <v>0</v>
      </c>
      <c r="G40252" s="17">
        <f t="shared" si="5666"/>
        <v>36000</v>
      </c>
      <c r="H40252" s="17">
        <f t="shared" ca="1" si="5667"/>
        <v>67500</v>
      </c>
      <c r="I40252" s="17">
        <f t="shared" ca="1" si="5668"/>
        <v>0</v>
      </c>
      <c r="J40252" s="17">
        <f t="shared" ca="1" si="5669"/>
        <v>31500</v>
      </c>
    </row>
    <row r="40253" spans="1:10" x14ac:dyDescent="0.3">
      <c r="A40253" s="4">
        <v>40241</v>
      </c>
      <c r="B40253" s="4">
        <f t="shared" ca="1" si="5661"/>
        <v>0.88086036924504485</v>
      </c>
      <c r="C40253" s="4">
        <f t="shared" ca="1" si="5662"/>
        <v>85</v>
      </c>
      <c r="D40253" s="4">
        <f t="shared" si="5663"/>
        <v>50</v>
      </c>
      <c r="E40253" s="4">
        <f t="shared" ca="1" si="5664"/>
        <v>50</v>
      </c>
      <c r="F40253" s="4">
        <f t="shared" ca="1" si="5665"/>
        <v>0</v>
      </c>
      <c r="G40253" s="17">
        <f t="shared" si="5666"/>
        <v>36000</v>
      </c>
      <c r="H40253" s="17">
        <f t="shared" ca="1" si="5667"/>
        <v>67500</v>
      </c>
      <c r="I40253" s="17">
        <f t="shared" ca="1" si="5668"/>
        <v>0</v>
      </c>
      <c r="J40253" s="17">
        <f t="shared" ca="1" si="5669"/>
        <v>31500</v>
      </c>
    </row>
    <row r="40254" spans="1:10" x14ac:dyDescent="0.3">
      <c r="A40254" s="4">
        <v>40242</v>
      </c>
      <c r="B40254" s="4">
        <f t="shared" ca="1" si="5661"/>
        <v>0.11456508792087217</v>
      </c>
      <c r="C40254" s="4">
        <f t="shared" ca="1" si="5662"/>
        <v>25</v>
      </c>
      <c r="D40254" s="4">
        <f t="shared" si="5663"/>
        <v>50</v>
      </c>
      <c r="E40254" s="4">
        <f t="shared" ca="1" si="5664"/>
        <v>25</v>
      </c>
      <c r="F40254" s="4">
        <f t="shared" ca="1" si="5665"/>
        <v>25</v>
      </c>
      <c r="G40254" s="17">
        <f t="shared" si="5666"/>
        <v>36000</v>
      </c>
      <c r="H40254" s="17">
        <f t="shared" ca="1" si="5667"/>
        <v>33750</v>
      </c>
      <c r="I40254" s="17">
        <f t="shared" ca="1" si="5668"/>
        <v>1000</v>
      </c>
      <c r="J40254" s="17">
        <f t="shared" ca="1" si="5669"/>
        <v>-1250</v>
      </c>
    </row>
    <row r="40255" spans="1:10" x14ac:dyDescent="0.3">
      <c r="A40255" s="4">
        <v>40243</v>
      </c>
      <c r="B40255" s="4">
        <f t="shared" ca="1" si="5661"/>
        <v>0.38881943929411733</v>
      </c>
      <c r="C40255" s="4">
        <f t="shared" ca="1" si="5662"/>
        <v>55</v>
      </c>
      <c r="D40255" s="4">
        <f t="shared" si="5663"/>
        <v>50</v>
      </c>
      <c r="E40255" s="4">
        <f t="shared" ca="1" si="5664"/>
        <v>50</v>
      </c>
      <c r="F40255" s="4">
        <f t="shared" ca="1" si="5665"/>
        <v>0</v>
      </c>
      <c r="G40255" s="17">
        <f t="shared" si="5666"/>
        <v>36000</v>
      </c>
      <c r="H40255" s="17">
        <f t="shared" ca="1" si="5667"/>
        <v>67500</v>
      </c>
      <c r="I40255" s="17">
        <f t="shared" ca="1" si="5668"/>
        <v>0</v>
      </c>
      <c r="J40255" s="17">
        <f t="shared" ca="1" si="5669"/>
        <v>31500</v>
      </c>
    </row>
    <row r="40256" spans="1:10" x14ac:dyDescent="0.3">
      <c r="A40256" s="4">
        <v>40244</v>
      </c>
      <c r="B40256" s="4">
        <f t="shared" ca="1" si="5661"/>
        <v>0.42076333086740847</v>
      </c>
      <c r="C40256" s="4">
        <f t="shared" ca="1" si="5662"/>
        <v>55</v>
      </c>
      <c r="D40256" s="4">
        <f t="shared" si="5663"/>
        <v>50</v>
      </c>
      <c r="E40256" s="4">
        <f t="shared" ca="1" si="5664"/>
        <v>50</v>
      </c>
      <c r="F40256" s="4">
        <f t="shared" ca="1" si="5665"/>
        <v>0</v>
      </c>
      <c r="G40256" s="17">
        <f t="shared" si="5666"/>
        <v>36000</v>
      </c>
      <c r="H40256" s="17">
        <f t="shared" ca="1" si="5667"/>
        <v>67500</v>
      </c>
      <c r="I40256" s="17">
        <f t="shared" ca="1" si="5668"/>
        <v>0</v>
      </c>
      <c r="J40256" s="17">
        <f t="shared" ca="1" si="5669"/>
        <v>31500</v>
      </c>
    </row>
    <row r="40257" spans="1:10" x14ac:dyDescent="0.3">
      <c r="A40257" s="4">
        <v>40245</v>
      </c>
      <c r="B40257" s="4">
        <f t="shared" ca="1" si="5661"/>
        <v>0.22485049103950216</v>
      </c>
      <c r="C40257" s="4">
        <f t="shared" ca="1" si="5662"/>
        <v>40</v>
      </c>
      <c r="D40257" s="4">
        <f t="shared" si="5663"/>
        <v>50</v>
      </c>
      <c r="E40257" s="4">
        <f t="shared" ca="1" si="5664"/>
        <v>40</v>
      </c>
      <c r="F40257" s="4">
        <f t="shared" ca="1" si="5665"/>
        <v>10</v>
      </c>
      <c r="G40257" s="17">
        <f t="shared" si="5666"/>
        <v>36000</v>
      </c>
      <c r="H40257" s="17">
        <f t="shared" ca="1" si="5667"/>
        <v>54000</v>
      </c>
      <c r="I40257" s="17">
        <f t="shared" ca="1" si="5668"/>
        <v>400</v>
      </c>
      <c r="J40257" s="17">
        <f t="shared" ca="1" si="5669"/>
        <v>18400</v>
      </c>
    </row>
    <row r="40258" spans="1:10" x14ac:dyDescent="0.3">
      <c r="A40258" s="4">
        <v>40246</v>
      </c>
      <c r="B40258" s="4">
        <f t="shared" ca="1" si="5661"/>
        <v>0.43343085770514</v>
      </c>
      <c r="C40258" s="4">
        <f t="shared" ca="1" si="5662"/>
        <v>55</v>
      </c>
      <c r="D40258" s="4">
        <f t="shared" si="5663"/>
        <v>50</v>
      </c>
      <c r="E40258" s="4">
        <f t="shared" ca="1" si="5664"/>
        <v>50</v>
      </c>
      <c r="F40258" s="4">
        <f t="shared" ca="1" si="5665"/>
        <v>0</v>
      </c>
      <c r="G40258" s="17">
        <f t="shared" si="5666"/>
        <v>36000</v>
      </c>
      <c r="H40258" s="17">
        <f t="shared" ca="1" si="5667"/>
        <v>67500</v>
      </c>
      <c r="I40258" s="17">
        <f t="shared" ca="1" si="5668"/>
        <v>0</v>
      </c>
      <c r="J40258" s="17">
        <f t="shared" ca="1" si="5669"/>
        <v>31500</v>
      </c>
    </row>
    <row r="40259" spans="1:10" x14ac:dyDescent="0.3">
      <c r="A40259" s="4">
        <v>40247</v>
      </c>
      <c r="B40259" s="4">
        <f t="shared" ca="1" si="5661"/>
        <v>0.79044055638426225</v>
      </c>
      <c r="C40259" s="4">
        <f t="shared" ca="1" si="5662"/>
        <v>85</v>
      </c>
      <c r="D40259" s="4">
        <f t="shared" si="5663"/>
        <v>50</v>
      </c>
      <c r="E40259" s="4">
        <f t="shared" ca="1" si="5664"/>
        <v>50</v>
      </c>
      <c r="F40259" s="4">
        <f t="shared" ca="1" si="5665"/>
        <v>0</v>
      </c>
      <c r="G40259" s="17">
        <f t="shared" si="5666"/>
        <v>36000</v>
      </c>
      <c r="H40259" s="17">
        <f t="shared" ca="1" si="5667"/>
        <v>67500</v>
      </c>
      <c r="I40259" s="17">
        <f t="shared" ca="1" si="5668"/>
        <v>0</v>
      </c>
      <c r="J40259" s="17">
        <f t="shared" ca="1" si="5669"/>
        <v>31500</v>
      </c>
    </row>
    <row r="40260" spans="1:10" x14ac:dyDescent="0.3">
      <c r="A40260" s="4">
        <v>40248</v>
      </c>
      <c r="B40260" s="4">
        <f t="shared" ca="1" si="5661"/>
        <v>0.49209406243077491</v>
      </c>
      <c r="C40260" s="4">
        <f t="shared" ca="1" si="5662"/>
        <v>55</v>
      </c>
      <c r="D40260" s="4">
        <f t="shared" si="5663"/>
        <v>50</v>
      </c>
      <c r="E40260" s="4">
        <f t="shared" ca="1" si="5664"/>
        <v>50</v>
      </c>
      <c r="F40260" s="4">
        <f t="shared" ca="1" si="5665"/>
        <v>0</v>
      </c>
      <c r="G40260" s="17">
        <f t="shared" si="5666"/>
        <v>36000</v>
      </c>
      <c r="H40260" s="17">
        <f t="shared" ca="1" si="5667"/>
        <v>67500</v>
      </c>
      <c r="I40260" s="17">
        <f t="shared" ca="1" si="5668"/>
        <v>0</v>
      </c>
      <c r="J40260" s="17">
        <f t="shared" ca="1" si="5669"/>
        <v>31500</v>
      </c>
    </row>
    <row r="40261" spans="1:10" x14ac:dyDescent="0.3">
      <c r="A40261" s="4">
        <v>40249</v>
      </c>
      <c r="B40261" s="4">
        <f t="shared" ca="1" si="5661"/>
        <v>0.10938116792071573</v>
      </c>
      <c r="C40261" s="4">
        <f t="shared" ca="1" si="5662"/>
        <v>25</v>
      </c>
      <c r="D40261" s="4">
        <f t="shared" si="5663"/>
        <v>50</v>
      </c>
      <c r="E40261" s="4">
        <f t="shared" ca="1" si="5664"/>
        <v>25</v>
      </c>
      <c r="F40261" s="4">
        <f t="shared" ca="1" si="5665"/>
        <v>25</v>
      </c>
      <c r="G40261" s="17">
        <f t="shared" si="5666"/>
        <v>36000</v>
      </c>
      <c r="H40261" s="17">
        <f t="shared" ca="1" si="5667"/>
        <v>33750</v>
      </c>
      <c r="I40261" s="17">
        <f t="shared" ca="1" si="5668"/>
        <v>1000</v>
      </c>
      <c r="J40261" s="17">
        <f t="shared" ca="1" si="5669"/>
        <v>-1250</v>
      </c>
    </row>
    <row r="40262" spans="1:10" x14ac:dyDescent="0.3">
      <c r="A40262" s="4">
        <v>40250</v>
      </c>
      <c r="B40262" s="4">
        <f t="shared" ca="1" si="5661"/>
        <v>0.56692058193653427</v>
      </c>
      <c r="C40262" s="4">
        <f t="shared" ca="1" si="5662"/>
        <v>55</v>
      </c>
      <c r="D40262" s="4">
        <f t="shared" si="5663"/>
        <v>50</v>
      </c>
      <c r="E40262" s="4">
        <f t="shared" ca="1" si="5664"/>
        <v>50</v>
      </c>
      <c r="F40262" s="4">
        <f t="shared" ca="1" si="5665"/>
        <v>0</v>
      </c>
      <c r="G40262" s="17">
        <f t="shared" si="5666"/>
        <v>36000</v>
      </c>
      <c r="H40262" s="17">
        <f t="shared" ca="1" si="5667"/>
        <v>67500</v>
      </c>
      <c r="I40262" s="17">
        <f t="shared" ca="1" si="5668"/>
        <v>0</v>
      </c>
      <c r="J40262" s="17">
        <f t="shared" ca="1" si="5669"/>
        <v>31500</v>
      </c>
    </row>
    <row r="40263" spans="1:10" x14ac:dyDescent="0.3">
      <c r="A40263" s="4">
        <v>40251</v>
      </c>
      <c r="B40263" s="4">
        <f t="shared" ca="1" si="5661"/>
        <v>0.81136771678646613</v>
      </c>
      <c r="C40263" s="4">
        <f t="shared" ca="1" si="5662"/>
        <v>85</v>
      </c>
      <c r="D40263" s="4">
        <f t="shared" si="5663"/>
        <v>50</v>
      </c>
      <c r="E40263" s="4">
        <f t="shared" ca="1" si="5664"/>
        <v>50</v>
      </c>
      <c r="F40263" s="4">
        <f t="shared" ca="1" si="5665"/>
        <v>0</v>
      </c>
      <c r="G40263" s="17">
        <f t="shared" si="5666"/>
        <v>36000</v>
      </c>
      <c r="H40263" s="17">
        <f t="shared" ca="1" si="5667"/>
        <v>67500</v>
      </c>
      <c r="I40263" s="17">
        <f t="shared" ca="1" si="5668"/>
        <v>0</v>
      </c>
      <c r="J40263" s="17">
        <f t="shared" ca="1" si="5669"/>
        <v>31500</v>
      </c>
    </row>
    <row r="40264" spans="1:10" x14ac:dyDescent="0.3">
      <c r="A40264" s="4">
        <v>40252</v>
      </c>
      <c r="B40264" s="4">
        <f t="shared" ca="1" si="5661"/>
        <v>0.43832657707304812</v>
      </c>
      <c r="C40264" s="4">
        <f t="shared" ca="1" si="5662"/>
        <v>55</v>
      </c>
      <c r="D40264" s="4">
        <f t="shared" si="5663"/>
        <v>50</v>
      </c>
      <c r="E40264" s="4">
        <f t="shared" ca="1" si="5664"/>
        <v>50</v>
      </c>
      <c r="F40264" s="4">
        <f t="shared" ca="1" si="5665"/>
        <v>0</v>
      </c>
      <c r="G40264" s="17">
        <f t="shared" si="5666"/>
        <v>36000</v>
      </c>
      <c r="H40264" s="17">
        <f t="shared" ca="1" si="5667"/>
        <v>67500</v>
      </c>
      <c r="I40264" s="17">
        <f t="shared" ca="1" si="5668"/>
        <v>0</v>
      </c>
      <c r="J40264" s="17">
        <f t="shared" ca="1" si="5669"/>
        <v>31500</v>
      </c>
    </row>
    <row r="40265" spans="1:10" x14ac:dyDescent="0.3">
      <c r="A40265" s="4">
        <v>40253</v>
      </c>
      <c r="B40265" s="4">
        <f t="shared" ca="1" si="5661"/>
        <v>0.11744793376411533</v>
      </c>
      <c r="C40265" s="4">
        <f t="shared" ca="1" si="5662"/>
        <v>25</v>
      </c>
      <c r="D40265" s="4">
        <f t="shared" si="5663"/>
        <v>50</v>
      </c>
      <c r="E40265" s="4">
        <f t="shared" ca="1" si="5664"/>
        <v>25</v>
      </c>
      <c r="F40265" s="4">
        <f t="shared" ca="1" si="5665"/>
        <v>25</v>
      </c>
      <c r="G40265" s="17">
        <f t="shared" si="5666"/>
        <v>36000</v>
      </c>
      <c r="H40265" s="17">
        <f t="shared" ca="1" si="5667"/>
        <v>33750</v>
      </c>
      <c r="I40265" s="17">
        <f t="shared" ca="1" si="5668"/>
        <v>1000</v>
      </c>
      <c r="J40265" s="17">
        <f t="shared" ca="1" si="5669"/>
        <v>-1250</v>
      </c>
    </row>
    <row r="40266" spans="1:10" x14ac:dyDescent="0.3">
      <c r="A40266" s="4">
        <v>40254</v>
      </c>
      <c r="B40266" s="4">
        <f t="shared" ca="1" si="5661"/>
        <v>8.0722725129097284E-2</v>
      </c>
      <c r="C40266" s="4">
        <f t="shared" ca="1" si="5662"/>
        <v>25</v>
      </c>
      <c r="D40266" s="4">
        <f t="shared" si="5663"/>
        <v>50</v>
      </c>
      <c r="E40266" s="4">
        <f t="shared" ca="1" si="5664"/>
        <v>25</v>
      </c>
      <c r="F40266" s="4">
        <f t="shared" ca="1" si="5665"/>
        <v>25</v>
      </c>
      <c r="G40266" s="17">
        <f t="shared" si="5666"/>
        <v>36000</v>
      </c>
      <c r="H40266" s="17">
        <f t="shared" ca="1" si="5667"/>
        <v>33750</v>
      </c>
      <c r="I40266" s="17">
        <f t="shared" ca="1" si="5668"/>
        <v>1000</v>
      </c>
      <c r="J40266" s="17">
        <f t="shared" ca="1" si="5669"/>
        <v>-1250</v>
      </c>
    </row>
    <row r="40267" spans="1:10" x14ac:dyDescent="0.3">
      <c r="A40267" s="4">
        <v>40255</v>
      </c>
      <c r="B40267" s="4">
        <f t="shared" ca="1" si="5661"/>
        <v>0.54857422020543301</v>
      </c>
      <c r="C40267" s="4">
        <f t="shared" ca="1" si="5662"/>
        <v>55</v>
      </c>
      <c r="D40267" s="4">
        <f t="shared" si="5663"/>
        <v>50</v>
      </c>
      <c r="E40267" s="4">
        <f t="shared" ca="1" si="5664"/>
        <v>50</v>
      </c>
      <c r="F40267" s="4">
        <f t="shared" ca="1" si="5665"/>
        <v>0</v>
      </c>
      <c r="G40267" s="17">
        <f t="shared" si="5666"/>
        <v>36000</v>
      </c>
      <c r="H40267" s="17">
        <f t="shared" ca="1" si="5667"/>
        <v>67500</v>
      </c>
      <c r="I40267" s="17">
        <f t="shared" ca="1" si="5668"/>
        <v>0</v>
      </c>
      <c r="J40267" s="17">
        <f t="shared" ca="1" si="5669"/>
        <v>31500</v>
      </c>
    </row>
    <row r="40268" spans="1:10" x14ac:dyDescent="0.3">
      <c r="A40268" s="4">
        <v>40256</v>
      </c>
      <c r="B40268" s="4">
        <f t="shared" ca="1" si="5661"/>
        <v>0.70445918643766303</v>
      </c>
      <c r="C40268" s="4">
        <f t="shared" ca="1" si="5662"/>
        <v>70</v>
      </c>
      <c r="D40268" s="4">
        <f t="shared" si="5663"/>
        <v>50</v>
      </c>
      <c r="E40268" s="4">
        <f t="shared" ca="1" si="5664"/>
        <v>50</v>
      </c>
      <c r="F40268" s="4">
        <f t="shared" ca="1" si="5665"/>
        <v>0</v>
      </c>
      <c r="G40268" s="17">
        <f t="shared" si="5666"/>
        <v>36000</v>
      </c>
      <c r="H40268" s="17">
        <f t="shared" ca="1" si="5667"/>
        <v>67500</v>
      </c>
      <c r="I40268" s="17">
        <f t="shared" ca="1" si="5668"/>
        <v>0</v>
      </c>
      <c r="J40268" s="17">
        <f t="shared" ca="1" si="5669"/>
        <v>31500</v>
      </c>
    </row>
    <row r="40269" spans="1:10" x14ac:dyDescent="0.3">
      <c r="A40269" s="4">
        <v>40257</v>
      </c>
      <c r="B40269" s="4">
        <f t="shared" ca="1" si="5661"/>
        <v>0.9274744691108161</v>
      </c>
      <c r="C40269" s="4">
        <f t="shared" ca="1" si="5662"/>
        <v>85</v>
      </c>
      <c r="D40269" s="4">
        <f t="shared" si="5663"/>
        <v>50</v>
      </c>
      <c r="E40269" s="4">
        <f t="shared" ca="1" si="5664"/>
        <v>50</v>
      </c>
      <c r="F40269" s="4">
        <f t="shared" ca="1" si="5665"/>
        <v>0</v>
      </c>
      <c r="G40269" s="17">
        <f t="shared" si="5666"/>
        <v>36000</v>
      </c>
      <c r="H40269" s="17">
        <f t="shared" ca="1" si="5667"/>
        <v>67500</v>
      </c>
      <c r="I40269" s="17">
        <f t="shared" ca="1" si="5668"/>
        <v>0</v>
      </c>
      <c r="J40269" s="17">
        <f t="shared" ca="1" si="5669"/>
        <v>31500</v>
      </c>
    </row>
    <row r="40270" spans="1:10" x14ac:dyDescent="0.3">
      <c r="A40270" s="4">
        <v>40258</v>
      </c>
      <c r="B40270" s="4">
        <f t="shared" ref="B40270:B40333" ca="1" si="5670">RAND()</f>
        <v>0.24482407652588001</v>
      </c>
      <c r="C40270" s="4">
        <f t="shared" ref="C40270:C40333" ca="1" si="5671">LOOKUP(B40270,$E$3:$F$9,$D$3:$D$9)</f>
        <v>40</v>
      </c>
      <c r="D40270" s="4">
        <f t="shared" ref="D40270:D40333" si="5672">$I$6</f>
        <v>50</v>
      </c>
      <c r="E40270" s="4">
        <f t="shared" ca="1" si="5664"/>
        <v>40</v>
      </c>
      <c r="F40270" s="4">
        <f t="shared" ca="1" si="5665"/>
        <v>10</v>
      </c>
      <c r="G40270" s="17">
        <f t="shared" si="5666"/>
        <v>36000</v>
      </c>
      <c r="H40270" s="17">
        <f t="shared" ca="1" si="5667"/>
        <v>54000</v>
      </c>
      <c r="I40270" s="17">
        <f t="shared" ca="1" si="5668"/>
        <v>400</v>
      </c>
      <c r="J40270" s="17">
        <f t="shared" ca="1" si="5669"/>
        <v>18400</v>
      </c>
    </row>
    <row r="40271" spans="1:10" x14ac:dyDescent="0.3">
      <c r="A40271" s="4">
        <v>40259</v>
      </c>
      <c r="B40271" s="4">
        <f t="shared" ca="1" si="5670"/>
        <v>0.98327848919418892</v>
      </c>
      <c r="C40271" s="4">
        <f t="shared" ca="1" si="5671"/>
        <v>100</v>
      </c>
      <c r="D40271" s="4">
        <f t="shared" si="5672"/>
        <v>50</v>
      </c>
      <c r="E40271" s="4">
        <f t="shared" ca="1" si="5664"/>
        <v>50</v>
      </c>
      <c r="F40271" s="4">
        <f t="shared" ca="1" si="5665"/>
        <v>0</v>
      </c>
      <c r="G40271" s="17">
        <f t="shared" si="5666"/>
        <v>36000</v>
      </c>
      <c r="H40271" s="17">
        <f t="shared" ca="1" si="5667"/>
        <v>67500</v>
      </c>
      <c r="I40271" s="17">
        <f t="shared" ca="1" si="5668"/>
        <v>0</v>
      </c>
      <c r="J40271" s="17">
        <f t="shared" ca="1" si="5669"/>
        <v>31500</v>
      </c>
    </row>
    <row r="40272" spans="1:10" x14ac:dyDescent="0.3">
      <c r="A40272" s="4">
        <v>40260</v>
      </c>
      <c r="B40272" s="4">
        <f t="shared" ca="1" si="5670"/>
        <v>0.17815074417249566</v>
      </c>
      <c r="C40272" s="4">
        <f t="shared" ca="1" si="5671"/>
        <v>25</v>
      </c>
      <c r="D40272" s="4">
        <f t="shared" si="5672"/>
        <v>50</v>
      </c>
      <c r="E40272" s="4">
        <f t="shared" ca="1" si="5664"/>
        <v>25</v>
      </c>
      <c r="F40272" s="4">
        <f t="shared" ca="1" si="5665"/>
        <v>25</v>
      </c>
      <c r="G40272" s="17">
        <f t="shared" si="5666"/>
        <v>36000</v>
      </c>
      <c r="H40272" s="17">
        <f t="shared" ca="1" si="5667"/>
        <v>33750</v>
      </c>
      <c r="I40272" s="17">
        <f t="shared" ca="1" si="5668"/>
        <v>1000</v>
      </c>
      <c r="J40272" s="17">
        <f t="shared" ca="1" si="5669"/>
        <v>-1250</v>
      </c>
    </row>
    <row r="40273" spans="1:10" x14ac:dyDescent="0.3">
      <c r="A40273" s="4">
        <v>40261</v>
      </c>
      <c r="B40273" s="4">
        <f t="shared" ca="1" si="5670"/>
        <v>0.37431945144267731</v>
      </c>
      <c r="C40273" s="4">
        <f t="shared" ca="1" si="5671"/>
        <v>55</v>
      </c>
      <c r="D40273" s="4">
        <f t="shared" si="5672"/>
        <v>50</v>
      </c>
      <c r="E40273" s="4">
        <f t="shared" ca="1" si="5664"/>
        <v>50</v>
      </c>
      <c r="F40273" s="4">
        <f t="shared" ca="1" si="5665"/>
        <v>0</v>
      </c>
      <c r="G40273" s="17">
        <f t="shared" si="5666"/>
        <v>36000</v>
      </c>
      <c r="H40273" s="17">
        <f t="shared" ca="1" si="5667"/>
        <v>67500</v>
      </c>
      <c r="I40273" s="17">
        <f t="shared" ca="1" si="5668"/>
        <v>0</v>
      </c>
      <c r="J40273" s="17">
        <f t="shared" ca="1" si="5669"/>
        <v>31500</v>
      </c>
    </row>
    <row r="40274" spans="1:10" x14ac:dyDescent="0.3">
      <c r="A40274" s="4">
        <v>40262</v>
      </c>
      <c r="B40274" s="4">
        <f t="shared" ca="1" si="5670"/>
        <v>0.3356967464176025</v>
      </c>
      <c r="C40274" s="4">
        <f t="shared" ca="1" si="5671"/>
        <v>55</v>
      </c>
      <c r="D40274" s="4">
        <f t="shared" si="5672"/>
        <v>50</v>
      </c>
      <c r="E40274" s="4">
        <f t="shared" ca="1" si="5664"/>
        <v>50</v>
      </c>
      <c r="F40274" s="4">
        <f t="shared" ca="1" si="5665"/>
        <v>0</v>
      </c>
      <c r="G40274" s="17">
        <f t="shared" si="5666"/>
        <v>36000</v>
      </c>
      <c r="H40274" s="17">
        <f t="shared" ca="1" si="5667"/>
        <v>67500</v>
      </c>
      <c r="I40274" s="17">
        <f t="shared" ca="1" si="5668"/>
        <v>0</v>
      </c>
      <c r="J40274" s="17">
        <f t="shared" ca="1" si="5669"/>
        <v>31500</v>
      </c>
    </row>
    <row r="40275" spans="1:10" x14ac:dyDescent="0.3">
      <c r="A40275" s="4">
        <v>40263</v>
      </c>
      <c r="B40275" s="4">
        <f t="shared" ca="1" si="5670"/>
        <v>9.16893277361156E-2</v>
      </c>
      <c r="C40275" s="4">
        <f t="shared" ca="1" si="5671"/>
        <v>25</v>
      </c>
      <c r="D40275" s="4">
        <f t="shared" si="5672"/>
        <v>50</v>
      </c>
      <c r="E40275" s="4">
        <f t="shared" ca="1" si="5664"/>
        <v>25</v>
      </c>
      <c r="F40275" s="4">
        <f t="shared" ca="1" si="5665"/>
        <v>25</v>
      </c>
      <c r="G40275" s="17">
        <f t="shared" si="5666"/>
        <v>36000</v>
      </c>
      <c r="H40275" s="17">
        <f t="shared" ca="1" si="5667"/>
        <v>33750</v>
      </c>
      <c r="I40275" s="17">
        <f t="shared" ca="1" si="5668"/>
        <v>1000</v>
      </c>
      <c r="J40275" s="17">
        <f t="shared" ca="1" si="5669"/>
        <v>-1250</v>
      </c>
    </row>
    <row r="40276" spans="1:10" x14ac:dyDescent="0.3">
      <c r="A40276" s="4">
        <v>40264</v>
      </c>
      <c r="B40276" s="4">
        <f t="shared" ca="1" si="5670"/>
        <v>0.18133441111685</v>
      </c>
      <c r="C40276" s="4">
        <f t="shared" ca="1" si="5671"/>
        <v>40</v>
      </c>
      <c r="D40276" s="4">
        <f t="shared" si="5672"/>
        <v>50</v>
      </c>
      <c r="E40276" s="4">
        <f t="shared" ca="1" si="5664"/>
        <v>40</v>
      </c>
      <c r="F40276" s="4">
        <f t="shared" ca="1" si="5665"/>
        <v>10</v>
      </c>
      <c r="G40276" s="17">
        <f t="shared" si="5666"/>
        <v>36000</v>
      </c>
      <c r="H40276" s="17">
        <f t="shared" ca="1" si="5667"/>
        <v>54000</v>
      </c>
      <c r="I40276" s="17">
        <f t="shared" ca="1" si="5668"/>
        <v>400</v>
      </c>
      <c r="J40276" s="17">
        <f t="shared" ca="1" si="5669"/>
        <v>18400</v>
      </c>
    </row>
    <row r="40277" spans="1:10" x14ac:dyDescent="0.3">
      <c r="A40277" s="4">
        <v>40265</v>
      </c>
      <c r="B40277" s="4">
        <f t="shared" ca="1" si="5670"/>
        <v>0.82775982495874523</v>
      </c>
      <c r="C40277" s="4">
        <f t="shared" ca="1" si="5671"/>
        <v>85</v>
      </c>
      <c r="D40277" s="4">
        <f t="shared" si="5672"/>
        <v>50</v>
      </c>
      <c r="E40277" s="4">
        <f t="shared" ca="1" si="5664"/>
        <v>50</v>
      </c>
      <c r="F40277" s="4">
        <f t="shared" ca="1" si="5665"/>
        <v>0</v>
      </c>
      <c r="G40277" s="17">
        <f t="shared" si="5666"/>
        <v>36000</v>
      </c>
      <c r="H40277" s="17">
        <f t="shared" ca="1" si="5667"/>
        <v>67500</v>
      </c>
      <c r="I40277" s="17">
        <f t="shared" ca="1" si="5668"/>
        <v>0</v>
      </c>
      <c r="J40277" s="17">
        <f t="shared" ca="1" si="5669"/>
        <v>31500</v>
      </c>
    </row>
    <row r="40278" spans="1:10" x14ac:dyDescent="0.3">
      <c r="A40278" s="4">
        <v>40266</v>
      </c>
      <c r="B40278" s="4">
        <f t="shared" ca="1" si="5670"/>
        <v>0.95189624365701042</v>
      </c>
      <c r="C40278" s="4">
        <f t="shared" ca="1" si="5671"/>
        <v>100</v>
      </c>
      <c r="D40278" s="4">
        <f t="shared" si="5672"/>
        <v>50</v>
      </c>
      <c r="E40278" s="4">
        <f t="shared" ca="1" si="5664"/>
        <v>50</v>
      </c>
      <c r="F40278" s="4">
        <f t="shared" ca="1" si="5665"/>
        <v>0</v>
      </c>
      <c r="G40278" s="17">
        <f t="shared" si="5666"/>
        <v>36000</v>
      </c>
      <c r="H40278" s="17">
        <f t="shared" ca="1" si="5667"/>
        <v>67500</v>
      </c>
      <c r="I40278" s="17">
        <f t="shared" ca="1" si="5668"/>
        <v>0</v>
      </c>
      <c r="J40278" s="17">
        <f t="shared" ca="1" si="5669"/>
        <v>31500</v>
      </c>
    </row>
    <row r="40279" spans="1:10" x14ac:dyDescent="0.3">
      <c r="A40279" s="4">
        <v>40267</v>
      </c>
      <c r="B40279" s="4">
        <f t="shared" ca="1" si="5670"/>
        <v>0.79519491338122361</v>
      </c>
      <c r="C40279" s="4">
        <f t="shared" ca="1" si="5671"/>
        <v>85</v>
      </c>
      <c r="D40279" s="4">
        <f t="shared" si="5672"/>
        <v>50</v>
      </c>
      <c r="E40279" s="4">
        <f t="shared" ca="1" si="5664"/>
        <v>50</v>
      </c>
      <c r="F40279" s="4">
        <f t="shared" ca="1" si="5665"/>
        <v>0</v>
      </c>
      <c r="G40279" s="17">
        <f t="shared" si="5666"/>
        <v>36000</v>
      </c>
      <c r="H40279" s="17">
        <f t="shared" ca="1" si="5667"/>
        <v>67500</v>
      </c>
      <c r="I40279" s="17">
        <f t="shared" ca="1" si="5668"/>
        <v>0</v>
      </c>
      <c r="J40279" s="17">
        <f t="shared" ca="1" si="5669"/>
        <v>31500</v>
      </c>
    </row>
    <row r="40280" spans="1:10" x14ac:dyDescent="0.3">
      <c r="A40280" s="4">
        <v>40268</v>
      </c>
      <c r="B40280" s="4">
        <f t="shared" ca="1" si="5670"/>
        <v>0.79995028373330757</v>
      </c>
      <c r="C40280" s="4">
        <f t="shared" ca="1" si="5671"/>
        <v>85</v>
      </c>
      <c r="D40280" s="4">
        <f t="shared" si="5672"/>
        <v>50</v>
      </c>
      <c r="E40280" s="4">
        <f t="shared" ca="1" si="5664"/>
        <v>50</v>
      </c>
      <c r="F40280" s="4">
        <f t="shared" ca="1" si="5665"/>
        <v>0</v>
      </c>
      <c r="G40280" s="17">
        <f t="shared" si="5666"/>
        <v>36000</v>
      </c>
      <c r="H40280" s="17">
        <f t="shared" ca="1" si="5667"/>
        <v>67500</v>
      </c>
      <c r="I40280" s="17">
        <f t="shared" ca="1" si="5668"/>
        <v>0</v>
      </c>
      <c r="J40280" s="17">
        <f t="shared" ca="1" si="5669"/>
        <v>31500</v>
      </c>
    </row>
    <row r="40281" spans="1:10" x14ac:dyDescent="0.3">
      <c r="A40281" s="4">
        <v>40269</v>
      </c>
      <c r="B40281" s="4">
        <f t="shared" ca="1" si="5670"/>
        <v>6.7352546542019387E-2</v>
      </c>
      <c r="C40281" s="4">
        <f t="shared" ca="1" si="5671"/>
        <v>10</v>
      </c>
      <c r="D40281" s="4">
        <f t="shared" si="5672"/>
        <v>50</v>
      </c>
      <c r="E40281" s="4">
        <f t="shared" ca="1" si="5664"/>
        <v>10</v>
      </c>
      <c r="F40281" s="4">
        <f t="shared" ca="1" si="5665"/>
        <v>40</v>
      </c>
      <c r="G40281" s="17">
        <f t="shared" si="5666"/>
        <v>36000</v>
      </c>
      <c r="H40281" s="17">
        <f t="shared" ca="1" si="5667"/>
        <v>13500</v>
      </c>
      <c r="I40281" s="17">
        <f t="shared" ca="1" si="5668"/>
        <v>1600</v>
      </c>
      <c r="J40281" s="17">
        <f t="shared" ca="1" si="5669"/>
        <v>-20900</v>
      </c>
    </row>
    <row r="40282" spans="1:10" x14ac:dyDescent="0.3">
      <c r="A40282" s="4">
        <v>40270</v>
      </c>
      <c r="B40282" s="4">
        <f t="shared" ca="1" si="5670"/>
        <v>0.75931368967846202</v>
      </c>
      <c r="C40282" s="4">
        <f t="shared" ca="1" si="5671"/>
        <v>70</v>
      </c>
      <c r="D40282" s="4">
        <f t="shared" si="5672"/>
        <v>50</v>
      </c>
      <c r="E40282" s="4">
        <f t="shared" ca="1" si="5664"/>
        <v>50</v>
      </c>
      <c r="F40282" s="4">
        <f t="shared" ca="1" si="5665"/>
        <v>0</v>
      </c>
      <c r="G40282" s="17">
        <f t="shared" si="5666"/>
        <v>36000</v>
      </c>
      <c r="H40282" s="17">
        <f t="shared" ca="1" si="5667"/>
        <v>67500</v>
      </c>
      <c r="I40282" s="17">
        <f t="shared" ca="1" si="5668"/>
        <v>0</v>
      </c>
      <c r="J40282" s="17">
        <f t="shared" ca="1" si="5669"/>
        <v>31500</v>
      </c>
    </row>
    <row r="40283" spans="1:10" x14ac:dyDescent="0.3">
      <c r="A40283" s="4">
        <v>40271</v>
      </c>
      <c r="B40283" s="4">
        <f t="shared" ca="1" si="5670"/>
        <v>0.93131020617400628</v>
      </c>
      <c r="C40283" s="4">
        <f t="shared" ca="1" si="5671"/>
        <v>100</v>
      </c>
      <c r="D40283" s="4">
        <f t="shared" si="5672"/>
        <v>50</v>
      </c>
      <c r="E40283" s="4">
        <f t="shared" ca="1" si="5664"/>
        <v>50</v>
      </c>
      <c r="F40283" s="4">
        <f t="shared" ca="1" si="5665"/>
        <v>0</v>
      </c>
      <c r="G40283" s="17">
        <f t="shared" si="5666"/>
        <v>36000</v>
      </c>
      <c r="H40283" s="17">
        <f t="shared" ca="1" si="5667"/>
        <v>67500</v>
      </c>
      <c r="I40283" s="17">
        <f t="shared" ca="1" si="5668"/>
        <v>0</v>
      </c>
      <c r="J40283" s="17">
        <f t="shared" ca="1" si="5669"/>
        <v>31500</v>
      </c>
    </row>
    <row r="40284" spans="1:10" x14ac:dyDescent="0.3">
      <c r="A40284" s="4">
        <v>40272</v>
      </c>
      <c r="B40284" s="4">
        <f t="shared" ca="1" si="5670"/>
        <v>0.37202096680172347</v>
      </c>
      <c r="C40284" s="4">
        <f t="shared" ca="1" si="5671"/>
        <v>55</v>
      </c>
      <c r="D40284" s="4">
        <f t="shared" si="5672"/>
        <v>50</v>
      </c>
      <c r="E40284" s="4">
        <f t="shared" ca="1" si="5664"/>
        <v>50</v>
      </c>
      <c r="F40284" s="4">
        <f t="shared" ca="1" si="5665"/>
        <v>0</v>
      </c>
      <c r="G40284" s="17">
        <f t="shared" si="5666"/>
        <v>36000</v>
      </c>
      <c r="H40284" s="17">
        <f t="shared" ca="1" si="5667"/>
        <v>67500</v>
      </c>
      <c r="I40284" s="17">
        <f t="shared" ca="1" si="5668"/>
        <v>0</v>
      </c>
      <c r="J40284" s="17">
        <f t="shared" ca="1" si="5669"/>
        <v>31500</v>
      </c>
    </row>
    <row r="40285" spans="1:10" x14ac:dyDescent="0.3">
      <c r="A40285" s="4">
        <v>40273</v>
      </c>
      <c r="B40285" s="4">
        <f t="shared" ca="1" si="5670"/>
        <v>0.84245511317310684</v>
      </c>
      <c r="C40285" s="4">
        <f t="shared" ca="1" si="5671"/>
        <v>85</v>
      </c>
      <c r="D40285" s="4">
        <f t="shared" si="5672"/>
        <v>50</v>
      </c>
      <c r="E40285" s="4">
        <f t="shared" ca="1" si="5664"/>
        <v>50</v>
      </c>
      <c r="F40285" s="4">
        <f t="shared" ca="1" si="5665"/>
        <v>0</v>
      </c>
      <c r="G40285" s="17">
        <f t="shared" si="5666"/>
        <v>36000</v>
      </c>
      <c r="H40285" s="17">
        <f t="shared" ca="1" si="5667"/>
        <v>67500</v>
      </c>
      <c r="I40285" s="17">
        <f t="shared" ca="1" si="5668"/>
        <v>0</v>
      </c>
      <c r="J40285" s="17">
        <f t="shared" ca="1" si="5669"/>
        <v>31500</v>
      </c>
    </row>
    <row r="40286" spans="1:10" x14ac:dyDescent="0.3">
      <c r="A40286" s="4">
        <v>40274</v>
      </c>
      <c r="B40286" s="4">
        <f t="shared" ca="1" si="5670"/>
        <v>0.44473312624718642</v>
      </c>
      <c r="C40286" s="4">
        <f t="shared" ca="1" si="5671"/>
        <v>55</v>
      </c>
      <c r="D40286" s="4">
        <f t="shared" si="5672"/>
        <v>50</v>
      </c>
      <c r="E40286" s="4">
        <f t="shared" ca="1" si="5664"/>
        <v>50</v>
      </c>
      <c r="F40286" s="4">
        <f t="shared" ca="1" si="5665"/>
        <v>0</v>
      </c>
      <c r="G40286" s="17">
        <f t="shared" si="5666"/>
        <v>36000</v>
      </c>
      <c r="H40286" s="17">
        <f t="shared" ca="1" si="5667"/>
        <v>67500</v>
      </c>
      <c r="I40286" s="17">
        <f t="shared" ca="1" si="5668"/>
        <v>0</v>
      </c>
      <c r="J40286" s="17">
        <f t="shared" ca="1" si="5669"/>
        <v>31500</v>
      </c>
    </row>
    <row r="40287" spans="1:10" x14ac:dyDescent="0.3">
      <c r="A40287" s="4">
        <v>40275</v>
      </c>
      <c r="B40287" s="4">
        <f t="shared" ca="1" si="5670"/>
        <v>8.0131504504370787E-2</v>
      </c>
      <c r="C40287" s="4">
        <f t="shared" ca="1" si="5671"/>
        <v>25</v>
      </c>
      <c r="D40287" s="4">
        <f t="shared" si="5672"/>
        <v>50</v>
      </c>
      <c r="E40287" s="4">
        <f t="shared" ca="1" si="5664"/>
        <v>25</v>
      </c>
      <c r="F40287" s="4">
        <f t="shared" ca="1" si="5665"/>
        <v>25</v>
      </c>
      <c r="G40287" s="17">
        <f t="shared" si="5666"/>
        <v>36000</v>
      </c>
      <c r="H40287" s="17">
        <f t="shared" ca="1" si="5667"/>
        <v>33750</v>
      </c>
      <c r="I40287" s="17">
        <f t="shared" ca="1" si="5668"/>
        <v>1000</v>
      </c>
      <c r="J40287" s="17">
        <f t="shared" ca="1" si="5669"/>
        <v>-1250</v>
      </c>
    </row>
    <row r="40288" spans="1:10" x14ac:dyDescent="0.3">
      <c r="A40288" s="4">
        <v>40276</v>
      </c>
      <c r="B40288" s="4">
        <f t="shared" ca="1" si="5670"/>
        <v>0.9843070208977428</v>
      </c>
      <c r="C40288" s="4">
        <f t="shared" ca="1" si="5671"/>
        <v>100</v>
      </c>
      <c r="D40288" s="4">
        <f t="shared" si="5672"/>
        <v>50</v>
      </c>
      <c r="E40288" s="4">
        <f t="shared" ca="1" si="5664"/>
        <v>50</v>
      </c>
      <c r="F40288" s="4">
        <f t="shared" ca="1" si="5665"/>
        <v>0</v>
      </c>
      <c r="G40288" s="17">
        <f t="shared" si="5666"/>
        <v>36000</v>
      </c>
      <c r="H40288" s="17">
        <f t="shared" ca="1" si="5667"/>
        <v>67500</v>
      </c>
      <c r="I40288" s="17">
        <f t="shared" ca="1" si="5668"/>
        <v>0</v>
      </c>
      <c r="J40288" s="17">
        <f t="shared" ca="1" si="5669"/>
        <v>31500</v>
      </c>
    </row>
    <row r="40289" spans="1:10" x14ac:dyDescent="0.3">
      <c r="A40289" s="4">
        <v>40277</v>
      </c>
      <c r="B40289" s="4">
        <f t="shared" ca="1" si="5670"/>
        <v>0.73650372183863189</v>
      </c>
      <c r="C40289" s="4">
        <f t="shared" ca="1" si="5671"/>
        <v>70</v>
      </c>
      <c r="D40289" s="4">
        <f t="shared" si="5672"/>
        <v>50</v>
      </c>
      <c r="E40289" s="4">
        <f t="shared" ca="1" si="5664"/>
        <v>50</v>
      </c>
      <c r="F40289" s="4">
        <f t="shared" ca="1" si="5665"/>
        <v>0</v>
      </c>
      <c r="G40289" s="17">
        <f t="shared" si="5666"/>
        <v>36000</v>
      </c>
      <c r="H40289" s="17">
        <f t="shared" ca="1" si="5667"/>
        <v>67500</v>
      </c>
      <c r="I40289" s="17">
        <f t="shared" ca="1" si="5668"/>
        <v>0</v>
      </c>
      <c r="J40289" s="17">
        <f t="shared" ca="1" si="5669"/>
        <v>31500</v>
      </c>
    </row>
    <row r="40290" spans="1:10" x14ac:dyDescent="0.3">
      <c r="A40290" s="4">
        <v>40278</v>
      </c>
      <c r="B40290" s="4">
        <f t="shared" ca="1" si="5670"/>
        <v>0.202907715415515</v>
      </c>
      <c r="C40290" s="4">
        <f t="shared" ca="1" si="5671"/>
        <v>40</v>
      </c>
      <c r="D40290" s="4">
        <f t="shared" si="5672"/>
        <v>50</v>
      </c>
      <c r="E40290" s="4">
        <f t="shared" ca="1" si="5664"/>
        <v>40</v>
      </c>
      <c r="F40290" s="4">
        <f t="shared" ca="1" si="5665"/>
        <v>10</v>
      </c>
      <c r="G40290" s="17">
        <f t="shared" si="5666"/>
        <v>36000</v>
      </c>
      <c r="H40290" s="17">
        <f t="shared" ca="1" si="5667"/>
        <v>54000</v>
      </c>
      <c r="I40290" s="17">
        <f t="shared" ca="1" si="5668"/>
        <v>400</v>
      </c>
      <c r="J40290" s="17">
        <f t="shared" ca="1" si="5669"/>
        <v>18400</v>
      </c>
    </row>
    <row r="40291" spans="1:10" x14ac:dyDescent="0.3">
      <c r="A40291" s="4">
        <v>40279</v>
      </c>
      <c r="B40291" s="4">
        <f t="shared" ca="1" si="5670"/>
        <v>0.4443398915840685</v>
      </c>
      <c r="C40291" s="4">
        <f t="shared" ca="1" si="5671"/>
        <v>55</v>
      </c>
      <c r="D40291" s="4">
        <f t="shared" si="5672"/>
        <v>50</v>
      </c>
      <c r="E40291" s="4">
        <f t="shared" ca="1" si="5664"/>
        <v>50</v>
      </c>
      <c r="F40291" s="4">
        <f t="shared" ca="1" si="5665"/>
        <v>0</v>
      </c>
      <c r="G40291" s="17">
        <f t="shared" si="5666"/>
        <v>36000</v>
      </c>
      <c r="H40291" s="17">
        <f t="shared" ca="1" si="5667"/>
        <v>67500</v>
      </c>
      <c r="I40291" s="17">
        <f t="shared" ca="1" si="5668"/>
        <v>0</v>
      </c>
      <c r="J40291" s="17">
        <f t="shared" ca="1" si="5669"/>
        <v>31500</v>
      </c>
    </row>
    <row r="40292" spans="1:10" x14ac:dyDescent="0.3">
      <c r="A40292" s="4">
        <v>40280</v>
      </c>
      <c r="B40292" s="4">
        <f t="shared" ca="1" si="5670"/>
        <v>0.54010107107299821</v>
      </c>
      <c r="C40292" s="4">
        <f t="shared" ca="1" si="5671"/>
        <v>55</v>
      </c>
      <c r="D40292" s="4">
        <f t="shared" si="5672"/>
        <v>50</v>
      </c>
      <c r="E40292" s="4">
        <f t="shared" ca="1" si="5664"/>
        <v>50</v>
      </c>
      <c r="F40292" s="4">
        <f t="shared" ca="1" si="5665"/>
        <v>0</v>
      </c>
      <c r="G40292" s="17">
        <f t="shared" si="5666"/>
        <v>36000</v>
      </c>
      <c r="H40292" s="17">
        <f t="shared" ca="1" si="5667"/>
        <v>67500</v>
      </c>
      <c r="I40292" s="17">
        <f t="shared" ca="1" si="5668"/>
        <v>0</v>
      </c>
      <c r="J40292" s="17">
        <f t="shared" ca="1" si="5669"/>
        <v>31500</v>
      </c>
    </row>
    <row r="40293" spans="1:10" x14ac:dyDescent="0.3">
      <c r="A40293" s="4">
        <v>40281</v>
      </c>
      <c r="B40293" s="4">
        <f t="shared" ca="1" si="5670"/>
        <v>0.52620087793788872</v>
      </c>
      <c r="C40293" s="4">
        <f t="shared" ca="1" si="5671"/>
        <v>55</v>
      </c>
      <c r="D40293" s="4">
        <f t="shared" si="5672"/>
        <v>50</v>
      </c>
      <c r="E40293" s="4">
        <f t="shared" ca="1" si="5664"/>
        <v>50</v>
      </c>
      <c r="F40293" s="4">
        <f t="shared" ca="1" si="5665"/>
        <v>0</v>
      </c>
      <c r="G40293" s="17">
        <f t="shared" si="5666"/>
        <v>36000</v>
      </c>
      <c r="H40293" s="17">
        <f t="shared" ca="1" si="5667"/>
        <v>67500</v>
      </c>
      <c r="I40293" s="17">
        <f t="shared" ca="1" si="5668"/>
        <v>0</v>
      </c>
      <c r="J40293" s="17">
        <f t="shared" ca="1" si="5669"/>
        <v>31500</v>
      </c>
    </row>
    <row r="40294" spans="1:10" x14ac:dyDescent="0.3">
      <c r="A40294" s="4">
        <v>40282</v>
      </c>
      <c r="B40294" s="4">
        <f t="shared" ca="1" si="5670"/>
        <v>0.83850316348901488</v>
      </c>
      <c r="C40294" s="4">
        <f t="shared" ca="1" si="5671"/>
        <v>85</v>
      </c>
      <c r="D40294" s="4">
        <f t="shared" si="5672"/>
        <v>50</v>
      </c>
      <c r="E40294" s="4">
        <f t="shared" ca="1" si="5664"/>
        <v>50</v>
      </c>
      <c r="F40294" s="4">
        <f t="shared" ca="1" si="5665"/>
        <v>0</v>
      </c>
      <c r="G40294" s="17">
        <f t="shared" si="5666"/>
        <v>36000</v>
      </c>
      <c r="H40294" s="17">
        <f t="shared" ca="1" si="5667"/>
        <v>67500</v>
      </c>
      <c r="I40294" s="17">
        <f t="shared" ca="1" si="5668"/>
        <v>0</v>
      </c>
      <c r="J40294" s="17">
        <f t="shared" ca="1" si="5669"/>
        <v>31500</v>
      </c>
    </row>
    <row r="40295" spans="1:10" x14ac:dyDescent="0.3">
      <c r="A40295" s="4">
        <v>40283</v>
      </c>
      <c r="B40295" s="4">
        <f t="shared" ca="1" si="5670"/>
        <v>0.98586430512995837</v>
      </c>
      <c r="C40295" s="4">
        <f t="shared" ca="1" si="5671"/>
        <v>100</v>
      </c>
      <c r="D40295" s="4">
        <f t="shared" si="5672"/>
        <v>50</v>
      </c>
      <c r="E40295" s="4">
        <f t="shared" ca="1" si="5664"/>
        <v>50</v>
      </c>
      <c r="F40295" s="4">
        <f t="shared" ca="1" si="5665"/>
        <v>0</v>
      </c>
      <c r="G40295" s="17">
        <f t="shared" si="5666"/>
        <v>36000</v>
      </c>
      <c r="H40295" s="17">
        <f t="shared" ca="1" si="5667"/>
        <v>67500</v>
      </c>
      <c r="I40295" s="17">
        <f t="shared" ca="1" si="5668"/>
        <v>0</v>
      </c>
      <c r="J40295" s="17">
        <f t="shared" ca="1" si="5669"/>
        <v>31500</v>
      </c>
    </row>
    <row r="40296" spans="1:10" x14ac:dyDescent="0.3">
      <c r="A40296" s="4">
        <v>40284</v>
      </c>
      <c r="B40296" s="4">
        <f t="shared" ca="1" si="5670"/>
        <v>0.6004778241184785</v>
      </c>
      <c r="C40296" s="4">
        <f t="shared" ca="1" si="5671"/>
        <v>70</v>
      </c>
      <c r="D40296" s="4">
        <f t="shared" si="5672"/>
        <v>50</v>
      </c>
      <c r="E40296" s="4">
        <f t="shared" ca="1" si="5664"/>
        <v>50</v>
      </c>
      <c r="F40296" s="4">
        <f t="shared" ca="1" si="5665"/>
        <v>0</v>
      </c>
      <c r="G40296" s="17">
        <f t="shared" si="5666"/>
        <v>36000</v>
      </c>
      <c r="H40296" s="17">
        <f t="shared" ca="1" si="5667"/>
        <v>67500</v>
      </c>
      <c r="I40296" s="17">
        <f t="shared" ca="1" si="5668"/>
        <v>0</v>
      </c>
      <c r="J40296" s="17">
        <f t="shared" ca="1" si="5669"/>
        <v>31500</v>
      </c>
    </row>
    <row r="40297" spans="1:10" x14ac:dyDescent="0.3">
      <c r="A40297" s="4">
        <v>40285</v>
      </c>
      <c r="B40297" s="4">
        <f t="shared" ca="1" si="5670"/>
        <v>0.60291178983273686</v>
      </c>
      <c r="C40297" s="4">
        <f t="shared" ca="1" si="5671"/>
        <v>70</v>
      </c>
      <c r="D40297" s="4">
        <f t="shared" si="5672"/>
        <v>50</v>
      </c>
      <c r="E40297" s="4">
        <f t="shared" ca="1" si="5664"/>
        <v>50</v>
      </c>
      <c r="F40297" s="4">
        <f t="shared" ca="1" si="5665"/>
        <v>0</v>
      </c>
      <c r="G40297" s="17">
        <f t="shared" si="5666"/>
        <v>36000</v>
      </c>
      <c r="H40297" s="17">
        <f t="shared" ca="1" si="5667"/>
        <v>67500</v>
      </c>
      <c r="I40297" s="17">
        <f t="shared" ca="1" si="5668"/>
        <v>0</v>
      </c>
      <c r="J40297" s="17">
        <f t="shared" ca="1" si="5669"/>
        <v>31500</v>
      </c>
    </row>
    <row r="40298" spans="1:10" x14ac:dyDescent="0.3">
      <c r="A40298" s="4">
        <v>40286</v>
      </c>
      <c r="B40298" s="4">
        <f t="shared" ca="1" si="5670"/>
        <v>2.0905404450173304E-2</v>
      </c>
      <c r="C40298" s="4">
        <f t="shared" ca="1" si="5671"/>
        <v>10</v>
      </c>
      <c r="D40298" s="4">
        <f t="shared" si="5672"/>
        <v>50</v>
      </c>
      <c r="E40298" s="4">
        <f t="shared" ca="1" si="5664"/>
        <v>10</v>
      </c>
      <c r="F40298" s="4">
        <f t="shared" ca="1" si="5665"/>
        <v>40</v>
      </c>
      <c r="G40298" s="17">
        <f t="shared" si="5666"/>
        <v>36000</v>
      </c>
      <c r="H40298" s="17">
        <f t="shared" ca="1" si="5667"/>
        <v>13500</v>
      </c>
      <c r="I40298" s="17">
        <f t="shared" ca="1" si="5668"/>
        <v>1600</v>
      </c>
      <c r="J40298" s="17">
        <f t="shared" ca="1" si="5669"/>
        <v>-20900</v>
      </c>
    </row>
    <row r="40299" spans="1:10" x14ac:dyDescent="0.3">
      <c r="A40299" s="4">
        <v>40287</v>
      </c>
      <c r="B40299" s="4">
        <f t="shared" ca="1" si="5670"/>
        <v>0.21864072762404874</v>
      </c>
      <c r="C40299" s="4">
        <f t="shared" ca="1" si="5671"/>
        <v>40</v>
      </c>
      <c r="D40299" s="4">
        <f t="shared" si="5672"/>
        <v>50</v>
      </c>
      <c r="E40299" s="4">
        <f t="shared" ca="1" si="5664"/>
        <v>40</v>
      </c>
      <c r="F40299" s="4">
        <f t="shared" ca="1" si="5665"/>
        <v>10</v>
      </c>
      <c r="G40299" s="17">
        <f t="shared" si="5666"/>
        <v>36000</v>
      </c>
      <c r="H40299" s="17">
        <f t="shared" ca="1" si="5667"/>
        <v>54000</v>
      </c>
      <c r="I40299" s="17">
        <f t="shared" ca="1" si="5668"/>
        <v>400</v>
      </c>
      <c r="J40299" s="17">
        <f t="shared" ca="1" si="5669"/>
        <v>18400</v>
      </c>
    </row>
    <row r="40300" spans="1:10" x14ac:dyDescent="0.3">
      <c r="A40300" s="4">
        <v>40288</v>
      </c>
      <c r="B40300" s="4">
        <f t="shared" ca="1" si="5670"/>
        <v>0.9750573365511237</v>
      </c>
      <c r="C40300" s="4">
        <f t="shared" ca="1" si="5671"/>
        <v>100</v>
      </c>
      <c r="D40300" s="4">
        <f t="shared" si="5672"/>
        <v>50</v>
      </c>
      <c r="E40300" s="4">
        <f t="shared" ca="1" si="5664"/>
        <v>50</v>
      </c>
      <c r="F40300" s="4">
        <f t="shared" ca="1" si="5665"/>
        <v>0</v>
      </c>
      <c r="G40300" s="17">
        <f t="shared" si="5666"/>
        <v>36000</v>
      </c>
      <c r="H40300" s="17">
        <f t="shared" ca="1" si="5667"/>
        <v>67500</v>
      </c>
      <c r="I40300" s="17">
        <f t="shared" ca="1" si="5668"/>
        <v>0</v>
      </c>
      <c r="J40300" s="17">
        <f t="shared" ca="1" si="5669"/>
        <v>31500</v>
      </c>
    </row>
    <row r="40301" spans="1:10" x14ac:dyDescent="0.3">
      <c r="A40301" s="4">
        <v>40289</v>
      </c>
      <c r="B40301" s="4">
        <f t="shared" ca="1" si="5670"/>
        <v>0.47863061789110162</v>
      </c>
      <c r="C40301" s="4">
        <f t="shared" ca="1" si="5671"/>
        <v>55</v>
      </c>
      <c r="D40301" s="4">
        <f t="shared" si="5672"/>
        <v>50</v>
      </c>
      <c r="E40301" s="4">
        <f t="shared" ref="E40301:E40364" ca="1" si="5673">MIN(C40301:D40301)</f>
        <v>50</v>
      </c>
      <c r="F40301" s="4">
        <f t="shared" ref="F40301:F40364" ca="1" si="5674">D40301-E40301</f>
        <v>0</v>
      </c>
      <c r="G40301" s="17">
        <f t="shared" ref="G40301:G40364" si="5675">D40301*$I$2</f>
        <v>36000</v>
      </c>
      <c r="H40301" s="17">
        <f t="shared" ref="H40301:H40364" ca="1" si="5676">E40301*$I$3</f>
        <v>67500</v>
      </c>
      <c r="I40301" s="17">
        <f t="shared" ref="I40301:I40364" ca="1" si="5677">F40301*$I$4</f>
        <v>0</v>
      </c>
      <c r="J40301" s="17">
        <f t="shared" ref="J40301:J40364" ca="1" si="5678">H40301+I40301-G40301</f>
        <v>31500</v>
      </c>
    </row>
    <row r="40302" spans="1:10" x14ac:dyDescent="0.3">
      <c r="A40302" s="4">
        <v>40290</v>
      </c>
      <c r="B40302" s="4">
        <f t="shared" ca="1" si="5670"/>
        <v>0.98625312002195831</v>
      </c>
      <c r="C40302" s="4">
        <f t="shared" ca="1" si="5671"/>
        <v>100</v>
      </c>
      <c r="D40302" s="4">
        <f t="shared" si="5672"/>
        <v>50</v>
      </c>
      <c r="E40302" s="4">
        <f t="shared" ca="1" si="5673"/>
        <v>50</v>
      </c>
      <c r="F40302" s="4">
        <f t="shared" ca="1" si="5674"/>
        <v>0</v>
      </c>
      <c r="G40302" s="17">
        <f t="shared" si="5675"/>
        <v>36000</v>
      </c>
      <c r="H40302" s="17">
        <f t="shared" ca="1" si="5676"/>
        <v>67500</v>
      </c>
      <c r="I40302" s="17">
        <f t="shared" ca="1" si="5677"/>
        <v>0</v>
      </c>
      <c r="J40302" s="17">
        <f t="shared" ca="1" si="5678"/>
        <v>31500</v>
      </c>
    </row>
    <row r="40303" spans="1:10" x14ac:dyDescent="0.3">
      <c r="A40303" s="4">
        <v>40291</v>
      </c>
      <c r="B40303" s="4">
        <f t="shared" ca="1" si="5670"/>
        <v>0.59385786005593377</v>
      </c>
      <c r="C40303" s="4">
        <f t="shared" ca="1" si="5671"/>
        <v>70</v>
      </c>
      <c r="D40303" s="4">
        <f t="shared" si="5672"/>
        <v>50</v>
      </c>
      <c r="E40303" s="4">
        <f t="shared" ca="1" si="5673"/>
        <v>50</v>
      </c>
      <c r="F40303" s="4">
        <f t="shared" ca="1" si="5674"/>
        <v>0</v>
      </c>
      <c r="G40303" s="17">
        <f t="shared" si="5675"/>
        <v>36000</v>
      </c>
      <c r="H40303" s="17">
        <f t="shared" ca="1" si="5676"/>
        <v>67500</v>
      </c>
      <c r="I40303" s="17">
        <f t="shared" ca="1" si="5677"/>
        <v>0</v>
      </c>
      <c r="J40303" s="17">
        <f t="shared" ca="1" si="5678"/>
        <v>31500</v>
      </c>
    </row>
    <row r="40304" spans="1:10" x14ac:dyDescent="0.3">
      <c r="A40304" s="4">
        <v>40292</v>
      </c>
      <c r="B40304" s="4">
        <f t="shared" ca="1" si="5670"/>
        <v>0.36635168175201394</v>
      </c>
      <c r="C40304" s="4">
        <f t="shared" ca="1" si="5671"/>
        <v>55</v>
      </c>
      <c r="D40304" s="4">
        <f t="shared" si="5672"/>
        <v>50</v>
      </c>
      <c r="E40304" s="4">
        <f t="shared" ca="1" si="5673"/>
        <v>50</v>
      </c>
      <c r="F40304" s="4">
        <f t="shared" ca="1" si="5674"/>
        <v>0</v>
      </c>
      <c r="G40304" s="17">
        <f t="shared" si="5675"/>
        <v>36000</v>
      </c>
      <c r="H40304" s="17">
        <f t="shared" ca="1" si="5676"/>
        <v>67500</v>
      </c>
      <c r="I40304" s="17">
        <f t="shared" ca="1" si="5677"/>
        <v>0</v>
      </c>
      <c r="J40304" s="17">
        <f t="shared" ca="1" si="5678"/>
        <v>31500</v>
      </c>
    </row>
    <row r="40305" spans="1:10" x14ac:dyDescent="0.3">
      <c r="A40305" s="4">
        <v>40293</v>
      </c>
      <c r="B40305" s="4">
        <f t="shared" ca="1" si="5670"/>
        <v>3.0934648833512712E-3</v>
      </c>
      <c r="C40305" s="4">
        <f t="shared" ca="1" si="5671"/>
        <v>10</v>
      </c>
      <c r="D40305" s="4">
        <f t="shared" si="5672"/>
        <v>50</v>
      </c>
      <c r="E40305" s="4">
        <f t="shared" ca="1" si="5673"/>
        <v>10</v>
      </c>
      <c r="F40305" s="4">
        <f t="shared" ca="1" si="5674"/>
        <v>40</v>
      </c>
      <c r="G40305" s="17">
        <f t="shared" si="5675"/>
        <v>36000</v>
      </c>
      <c r="H40305" s="17">
        <f t="shared" ca="1" si="5676"/>
        <v>13500</v>
      </c>
      <c r="I40305" s="17">
        <f t="shared" ca="1" si="5677"/>
        <v>1600</v>
      </c>
      <c r="J40305" s="17">
        <f t="shared" ca="1" si="5678"/>
        <v>-20900</v>
      </c>
    </row>
    <row r="40306" spans="1:10" x14ac:dyDescent="0.3">
      <c r="A40306" s="4">
        <v>40294</v>
      </c>
      <c r="B40306" s="4">
        <f t="shared" ca="1" si="5670"/>
        <v>0.26597341544643371</v>
      </c>
      <c r="C40306" s="4">
        <f t="shared" ca="1" si="5671"/>
        <v>40</v>
      </c>
      <c r="D40306" s="4">
        <f t="shared" si="5672"/>
        <v>50</v>
      </c>
      <c r="E40306" s="4">
        <f t="shared" ca="1" si="5673"/>
        <v>40</v>
      </c>
      <c r="F40306" s="4">
        <f t="shared" ca="1" si="5674"/>
        <v>10</v>
      </c>
      <c r="G40306" s="17">
        <f t="shared" si="5675"/>
        <v>36000</v>
      </c>
      <c r="H40306" s="17">
        <f t="shared" ca="1" si="5676"/>
        <v>54000</v>
      </c>
      <c r="I40306" s="17">
        <f t="shared" ca="1" si="5677"/>
        <v>400</v>
      </c>
      <c r="J40306" s="17">
        <f t="shared" ca="1" si="5678"/>
        <v>18400</v>
      </c>
    </row>
    <row r="40307" spans="1:10" x14ac:dyDescent="0.3">
      <c r="A40307" s="4">
        <v>40295</v>
      </c>
      <c r="B40307" s="4">
        <f t="shared" ca="1" si="5670"/>
        <v>0.40183529075856816</v>
      </c>
      <c r="C40307" s="4">
        <f t="shared" ca="1" si="5671"/>
        <v>55</v>
      </c>
      <c r="D40307" s="4">
        <f t="shared" si="5672"/>
        <v>50</v>
      </c>
      <c r="E40307" s="4">
        <f t="shared" ca="1" si="5673"/>
        <v>50</v>
      </c>
      <c r="F40307" s="4">
        <f t="shared" ca="1" si="5674"/>
        <v>0</v>
      </c>
      <c r="G40307" s="17">
        <f t="shared" si="5675"/>
        <v>36000</v>
      </c>
      <c r="H40307" s="17">
        <f t="shared" ca="1" si="5676"/>
        <v>67500</v>
      </c>
      <c r="I40307" s="17">
        <f t="shared" ca="1" si="5677"/>
        <v>0</v>
      </c>
      <c r="J40307" s="17">
        <f t="shared" ca="1" si="5678"/>
        <v>31500</v>
      </c>
    </row>
    <row r="40308" spans="1:10" x14ac:dyDescent="0.3">
      <c r="A40308" s="4">
        <v>40296</v>
      </c>
      <c r="B40308" s="4">
        <f t="shared" ca="1" si="5670"/>
        <v>0.40522644466988911</v>
      </c>
      <c r="C40308" s="4">
        <f t="shared" ca="1" si="5671"/>
        <v>55</v>
      </c>
      <c r="D40308" s="4">
        <f t="shared" si="5672"/>
        <v>50</v>
      </c>
      <c r="E40308" s="4">
        <f t="shared" ca="1" si="5673"/>
        <v>50</v>
      </c>
      <c r="F40308" s="4">
        <f t="shared" ca="1" si="5674"/>
        <v>0</v>
      </c>
      <c r="G40308" s="17">
        <f t="shared" si="5675"/>
        <v>36000</v>
      </c>
      <c r="H40308" s="17">
        <f t="shared" ca="1" si="5676"/>
        <v>67500</v>
      </c>
      <c r="I40308" s="17">
        <f t="shared" ca="1" si="5677"/>
        <v>0</v>
      </c>
      <c r="J40308" s="17">
        <f t="shared" ca="1" si="5678"/>
        <v>31500</v>
      </c>
    </row>
    <row r="40309" spans="1:10" x14ac:dyDescent="0.3">
      <c r="A40309" s="4">
        <v>40297</v>
      </c>
      <c r="B40309" s="4">
        <f t="shared" ca="1" si="5670"/>
        <v>0.49589711979947637</v>
      </c>
      <c r="C40309" s="4">
        <f t="shared" ca="1" si="5671"/>
        <v>55</v>
      </c>
      <c r="D40309" s="4">
        <f t="shared" si="5672"/>
        <v>50</v>
      </c>
      <c r="E40309" s="4">
        <f t="shared" ca="1" si="5673"/>
        <v>50</v>
      </c>
      <c r="F40309" s="4">
        <f t="shared" ca="1" si="5674"/>
        <v>0</v>
      </c>
      <c r="G40309" s="17">
        <f t="shared" si="5675"/>
        <v>36000</v>
      </c>
      <c r="H40309" s="17">
        <f t="shared" ca="1" si="5676"/>
        <v>67500</v>
      </c>
      <c r="I40309" s="17">
        <f t="shared" ca="1" si="5677"/>
        <v>0</v>
      </c>
      <c r="J40309" s="17">
        <f t="shared" ca="1" si="5678"/>
        <v>31500</v>
      </c>
    </row>
    <row r="40310" spans="1:10" x14ac:dyDescent="0.3">
      <c r="A40310" s="4">
        <v>40298</v>
      </c>
      <c r="B40310" s="4">
        <f t="shared" ca="1" si="5670"/>
        <v>0.9285649378448857</v>
      </c>
      <c r="C40310" s="4">
        <f t="shared" ca="1" si="5671"/>
        <v>85</v>
      </c>
      <c r="D40310" s="4">
        <f t="shared" si="5672"/>
        <v>50</v>
      </c>
      <c r="E40310" s="4">
        <f t="shared" ca="1" si="5673"/>
        <v>50</v>
      </c>
      <c r="F40310" s="4">
        <f t="shared" ca="1" si="5674"/>
        <v>0</v>
      </c>
      <c r="G40310" s="17">
        <f t="shared" si="5675"/>
        <v>36000</v>
      </c>
      <c r="H40310" s="17">
        <f t="shared" ca="1" si="5676"/>
        <v>67500</v>
      </c>
      <c r="I40310" s="17">
        <f t="shared" ca="1" si="5677"/>
        <v>0</v>
      </c>
      <c r="J40310" s="17">
        <f t="shared" ca="1" si="5678"/>
        <v>31500</v>
      </c>
    </row>
    <row r="40311" spans="1:10" x14ac:dyDescent="0.3">
      <c r="A40311" s="4">
        <v>40299</v>
      </c>
      <c r="B40311" s="4">
        <f t="shared" ca="1" si="5670"/>
        <v>0.75879148912546768</v>
      </c>
      <c r="C40311" s="4">
        <f t="shared" ca="1" si="5671"/>
        <v>70</v>
      </c>
      <c r="D40311" s="4">
        <f t="shared" si="5672"/>
        <v>50</v>
      </c>
      <c r="E40311" s="4">
        <f t="shared" ca="1" si="5673"/>
        <v>50</v>
      </c>
      <c r="F40311" s="4">
        <f t="shared" ca="1" si="5674"/>
        <v>0</v>
      </c>
      <c r="G40311" s="17">
        <f t="shared" si="5675"/>
        <v>36000</v>
      </c>
      <c r="H40311" s="17">
        <f t="shared" ca="1" si="5676"/>
        <v>67500</v>
      </c>
      <c r="I40311" s="17">
        <f t="shared" ca="1" si="5677"/>
        <v>0</v>
      </c>
      <c r="J40311" s="17">
        <f t="shared" ca="1" si="5678"/>
        <v>31500</v>
      </c>
    </row>
    <row r="40312" spans="1:10" x14ac:dyDescent="0.3">
      <c r="A40312" s="4">
        <v>40300</v>
      </c>
      <c r="B40312" s="4">
        <f t="shared" ca="1" si="5670"/>
        <v>0.20362141034829251</v>
      </c>
      <c r="C40312" s="4">
        <f t="shared" ca="1" si="5671"/>
        <v>40</v>
      </c>
      <c r="D40312" s="4">
        <f t="shared" si="5672"/>
        <v>50</v>
      </c>
      <c r="E40312" s="4">
        <f t="shared" ca="1" si="5673"/>
        <v>40</v>
      </c>
      <c r="F40312" s="4">
        <f t="shared" ca="1" si="5674"/>
        <v>10</v>
      </c>
      <c r="G40312" s="17">
        <f t="shared" si="5675"/>
        <v>36000</v>
      </c>
      <c r="H40312" s="17">
        <f t="shared" ca="1" si="5676"/>
        <v>54000</v>
      </c>
      <c r="I40312" s="17">
        <f t="shared" ca="1" si="5677"/>
        <v>400</v>
      </c>
      <c r="J40312" s="17">
        <f t="shared" ca="1" si="5678"/>
        <v>18400</v>
      </c>
    </row>
    <row r="40313" spans="1:10" x14ac:dyDescent="0.3">
      <c r="A40313" s="4">
        <v>40301</v>
      </c>
      <c r="B40313" s="4">
        <f t="shared" ca="1" si="5670"/>
        <v>0.18740055147589252</v>
      </c>
      <c r="C40313" s="4">
        <f t="shared" ca="1" si="5671"/>
        <v>40</v>
      </c>
      <c r="D40313" s="4">
        <f t="shared" si="5672"/>
        <v>50</v>
      </c>
      <c r="E40313" s="4">
        <f t="shared" ca="1" si="5673"/>
        <v>40</v>
      </c>
      <c r="F40313" s="4">
        <f t="shared" ca="1" si="5674"/>
        <v>10</v>
      </c>
      <c r="G40313" s="17">
        <f t="shared" si="5675"/>
        <v>36000</v>
      </c>
      <c r="H40313" s="17">
        <f t="shared" ca="1" si="5676"/>
        <v>54000</v>
      </c>
      <c r="I40313" s="17">
        <f t="shared" ca="1" si="5677"/>
        <v>400</v>
      </c>
      <c r="J40313" s="17">
        <f t="shared" ca="1" si="5678"/>
        <v>18400</v>
      </c>
    </row>
    <row r="40314" spans="1:10" x14ac:dyDescent="0.3">
      <c r="A40314" s="4">
        <v>40302</v>
      </c>
      <c r="B40314" s="4">
        <f t="shared" ca="1" si="5670"/>
        <v>0.74752016176711722</v>
      </c>
      <c r="C40314" s="4">
        <f t="shared" ca="1" si="5671"/>
        <v>70</v>
      </c>
      <c r="D40314" s="4">
        <f t="shared" si="5672"/>
        <v>50</v>
      </c>
      <c r="E40314" s="4">
        <f t="shared" ca="1" si="5673"/>
        <v>50</v>
      </c>
      <c r="F40314" s="4">
        <f t="shared" ca="1" si="5674"/>
        <v>0</v>
      </c>
      <c r="G40314" s="17">
        <f t="shared" si="5675"/>
        <v>36000</v>
      </c>
      <c r="H40314" s="17">
        <f t="shared" ca="1" si="5676"/>
        <v>67500</v>
      </c>
      <c r="I40314" s="17">
        <f t="shared" ca="1" si="5677"/>
        <v>0</v>
      </c>
      <c r="J40314" s="17">
        <f t="shared" ca="1" si="5678"/>
        <v>31500</v>
      </c>
    </row>
    <row r="40315" spans="1:10" x14ac:dyDescent="0.3">
      <c r="A40315" s="4">
        <v>40303</v>
      </c>
      <c r="B40315" s="4">
        <f t="shared" ca="1" si="5670"/>
        <v>0.31827779919295096</v>
      </c>
      <c r="C40315" s="4">
        <f t="shared" ca="1" si="5671"/>
        <v>40</v>
      </c>
      <c r="D40315" s="4">
        <f t="shared" si="5672"/>
        <v>50</v>
      </c>
      <c r="E40315" s="4">
        <f t="shared" ca="1" si="5673"/>
        <v>40</v>
      </c>
      <c r="F40315" s="4">
        <f t="shared" ca="1" si="5674"/>
        <v>10</v>
      </c>
      <c r="G40315" s="17">
        <f t="shared" si="5675"/>
        <v>36000</v>
      </c>
      <c r="H40315" s="17">
        <f t="shared" ca="1" si="5676"/>
        <v>54000</v>
      </c>
      <c r="I40315" s="17">
        <f t="shared" ca="1" si="5677"/>
        <v>400</v>
      </c>
      <c r="J40315" s="17">
        <f t="shared" ca="1" si="5678"/>
        <v>18400</v>
      </c>
    </row>
    <row r="40316" spans="1:10" x14ac:dyDescent="0.3">
      <c r="A40316" s="4">
        <v>40304</v>
      </c>
      <c r="B40316" s="4">
        <f t="shared" ca="1" si="5670"/>
        <v>9.6647337334901717E-2</v>
      </c>
      <c r="C40316" s="4">
        <f t="shared" ca="1" si="5671"/>
        <v>25</v>
      </c>
      <c r="D40316" s="4">
        <f t="shared" si="5672"/>
        <v>50</v>
      </c>
      <c r="E40316" s="4">
        <f t="shared" ca="1" si="5673"/>
        <v>25</v>
      </c>
      <c r="F40316" s="4">
        <f t="shared" ca="1" si="5674"/>
        <v>25</v>
      </c>
      <c r="G40316" s="17">
        <f t="shared" si="5675"/>
        <v>36000</v>
      </c>
      <c r="H40316" s="17">
        <f t="shared" ca="1" si="5676"/>
        <v>33750</v>
      </c>
      <c r="I40316" s="17">
        <f t="shared" ca="1" si="5677"/>
        <v>1000</v>
      </c>
      <c r="J40316" s="17">
        <f t="shared" ca="1" si="5678"/>
        <v>-1250</v>
      </c>
    </row>
    <row r="40317" spans="1:10" x14ac:dyDescent="0.3">
      <c r="A40317" s="4">
        <v>40305</v>
      </c>
      <c r="B40317" s="4">
        <f t="shared" ca="1" si="5670"/>
        <v>9.9417663239671827E-2</v>
      </c>
      <c r="C40317" s="4">
        <f t="shared" ca="1" si="5671"/>
        <v>25</v>
      </c>
      <c r="D40317" s="4">
        <f t="shared" si="5672"/>
        <v>50</v>
      </c>
      <c r="E40317" s="4">
        <f t="shared" ca="1" si="5673"/>
        <v>25</v>
      </c>
      <c r="F40317" s="4">
        <f t="shared" ca="1" si="5674"/>
        <v>25</v>
      </c>
      <c r="G40317" s="17">
        <f t="shared" si="5675"/>
        <v>36000</v>
      </c>
      <c r="H40317" s="17">
        <f t="shared" ca="1" si="5676"/>
        <v>33750</v>
      </c>
      <c r="I40317" s="17">
        <f t="shared" ca="1" si="5677"/>
        <v>1000</v>
      </c>
      <c r="J40317" s="17">
        <f t="shared" ca="1" si="5678"/>
        <v>-1250</v>
      </c>
    </row>
    <row r="40318" spans="1:10" x14ac:dyDescent="0.3">
      <c r="A40318" s="4">
        <v>40306</v>
      </c>
      <c r="B40318" s="4">
        <f t="shared" ca="1" si="5670"/>
        <v>0.84444674333594827</v>
      </c>
      <c r="C40318" s="4">
        <f t="shared" ca="1" si="5671"/>
        <v>85</v>
      </c>
      <c r="D40318" s="4">
        <f t="shared" si="5672"/>
        <v>50</v>
      </c>
      <c r="E40318" s="4">
        <f t="shared" ca="1" si="5673"/>
        <v>50</v>
      </c>
      <c r="F40318" s="4">
        <f t="shared" ca="1" si="5674"/>
        <v>0</v>
      </c>
      <c r="G40318" s="17">
        <f t="shared" si="5675"/>
        <v>36000</v>
      </c>
      <c r="H40318" s="17">
        <f t="shared" ca="1" si="5676"/>
        <v>67500</v>
      </c>
      <c r="I40318" s="17">
        <f t="shared" ca="1" si="5677"/>
        <v>0</v>
      </c>
      <c r="J40318" s="17">
        <f t="shared" ca="1" si="5678"/>
        <v>31500</v>
      </c>
    </row>
    <row r="40319" spans="1:10" x14ac:dyDescent="0.3">
      <c r="A40319" s="4">
        <v>40307</v>
      </c>
      <c r="B40319" s="4">
        <f t="shared" ca="1" si="5670"/>
        <v>0.74742969188882324</v>
      </c>
      <c r="C40319" s="4">
        <f t="shared" ca="1" si="5671"/>
        <v>70</v>
      </c>
      <c r="D40319" s="4">
        <f t="shared" si="5672"/>
        <v>50</v>
      </c>
      <c r="E40319" s="4">
        <f t="shared" ca="1" si="5673"/>
        <v>50</v>
      </c>
      <c r="F40319" s="4">
        <f t="shared" ca="1" si="5674"/>
        <v>0</v>
      </c>
      <c r="G40319" s="17">
        <f t="shared" si="5675"/>
        <v>36000</v>
      </c>
      <c r="H40319" s="17">
        <f t="shared" ca="1" si="5676"/>
        <v>67500</v>
      </c>
      <c r="I40319" s="17">
        <f t="shared" ca="1" si="5677"/>
        <v>0</v>
      </c>
      <c r="J40319" s="17">
        <f t="shared" ca="1" si="5678"/>
        <v>31500</v>
      </c>
    </row>
    <row r="40320" spans="1:10" x14ac:dyDescent="0.3">
      <c r="A40320" s="4">
        <v>40308</v>
      </c>
      <c r="B40320" s="4">
        <f t="shared" ca="1" si="5670"/>
        <v>0.92330804636988784</v>
      </c>
      <c r="C40320" s="4">
        <f t="shared" ca="1" si="5671"/>
        <v>85</v>
      </c>
      <c r="D40320" s="4">
        <f t="shared" si="5672"/>
        <v>50</v>
      </c>
      <c r="E40320" s="4">
        <f t="shared" ca="1" si="5673"/>
        <v>50</v>
      </c>
      <c r="F40320" s="4">
        <f t="shared" ca="1" si="5674"/>
        <v>0</v>
      </c>
      <c r="G40320" s="17">
        <f t="shared" si="5675"/>
        <v>36000</v>
      </c>
      <c r="H40320" s="17">
        <f t="shared" ca="1" si="5676"/>
        <v>67500</v>
      </c>
      <c r="I40320" s="17">
        <f t="shared" ca="1" si="5677"/>
        <v>0</v>
      </c>
      <c r="J40320" s="17">
        <f t="shared" ca="1" si="5678"/>
        <v>31500</v>
      </c>
    </row>
    <row r="40321" spans="1:10" x14ac:dyDescent="0.3">
      <c r="A40321" s="4">
        <v>40309</v>
      </c>
      <c r="B40321" s="4">
        <f t="shared" ca="1" si="5670"/>
        <v>0.15904856062594763</v>
      </c>
      <c r="C40321" s="4">
        <f t="shared" ca="1" si="5671"/>
        <v>25</v>
      </c>
      <c r="D40321" s="4">
        <f t="shared" si="5672"/>
        <v>50</v>
      </c>
      <c r="E40321" s="4">
        <f t="shared" ca="1" si="5673"/>
        <v>25</v>
      </c>
      <c r="F40321" s="4">
        <f t="shared" ca="1" si="5674"/>
        <v>25</v>
      </c>
      <c r="G40321" s="17">
        <f t="shared" si="5675"/>
        <v>36000</v>
      </c>
      <c r="H40321" s="17">
        <f t="shared" ca="1" si="5676"/>
        <v>33750</v>
      </c>
      <c r="I40321" s="17">
        <f t="shared" ca="1" si="5677"/>
        <v>1000</v>
      </c>
      <c r="J40321" s="17">
        <f t="shared" ca="1" si="5678"/>
        <v>-1250</v>
      </c>
    </row>
    <row r="40322" spans="1:10" x14ac:dyDescent="0.3">
      <c r="A40322" s="4">
        <v>40310</v>
      </c>
      <c r="B40322" s="4">
        <f t="shared" ca="1" si="5670"/>
        <v>0.89424484556339512</v>
      </c>
      <c r="C40322" s="4">
        <f t="shared" ca="1" si="5671"/>
        <v>85</v>
      </c>
      <c r="D40322" s="4">
        <f t="shared" si="5672"/>
        <v>50</v>
      </c>
      <c r="E40322" s="4">
        <f t="shared" ca="1" si="5673"/>
        <v>50</v>
      </c>
      <c r="F40322" s="4">
        <f t="shared" ca="1" si="5674"/>
        <v>0</v>
      </c>
      <c r="G40322" s="17">
        <f t="shared" si="5675"/>
        <v>36000</v>
      </c>
      <c r="H40322" s="17">
        <f t="shared" ca="1" si="5676"/>
        <v>67500</v>
      </c>
      <c r="I40322" s="17">
        <f t="shared" ca="1" si="5677"/>
        <v>0</v>
      </c>
      <c r="J40322" s="17">
        <f t="shared" ca="1" si="5678"/>
        <v>31500</v>
      </c>
    </row>
    <row r="40323" spans="1:10" x14ac:dyDescent="0.3">
      <c r="A40323" s="4">
        <v>40311</v>
      </c>
      <c r="B40323" s="4">
        <f t="shared" ca="1" si="5670"/>
        <v>0.58618620568072322</v>
      </c>
      <c r="C40323" s="4">
        <f t="shared" ca="1" si="5671"/>
        <v>70</v>
      </c>
      <c r="D40323" s="4">
        <f t="shared" si="5672"/>
        <v>50</v>
      </c>
      <c r="E40323" s="4">
        <f t="shared" ca="1" si="5673"/>
        <v>50</v>
      </c>
      <c r="F40323" s="4">
        <f t="shared" ca="1" si="5674"/>
        <v>0</v>
      </c>
      <c r="G40323" s="17">
        <f t="shared" si="5675"/>
        <v>36000</v>
      </c>
      <c r="H40323" s="17">
        <f t="shared" ca="1" si="5676"/>
        <v>67500</v>
      </c>
      <c r="I40323" s="17">
        <f t="shared" ca="1" si="5677"/>
        <v>0</v>
      </c>
      <c r="J40323" s="17">
        <f t="shared" ca="1" si="5678"/>
        <v>31500</v>
      </c>
    </row>
    <row r="40324" spans="1:10" x14ac:dyDescent="0.3">
      <c r="A40324" s="4">
        <v>40312</v>
      </c>
      <c r="B40324" s="4">
        <f t="shared" ca="1" si="5670"/>
        <v>0.96515992362265635</v>
      </c>
      <c r="C40324" s="4">
        <f t="shared" ca="1" si="5671"/>
        <v>100</v>
      </c>
      <c r="D40324" s="4">
        <f t="shared" si="5672"/>
        <v>50</v>
      </c>
      <c r="E40324" s="4">
        <f t="shared" ca="1" si="5673"/>
        <v>50</v>
      </c>
      <c r="F40324" s="4">
        <f t="shared" ca="1" si="5674"/>
        <v>0</v>
      </c>
      <c r="G40324" s="17">
        <f t="shared" si="5675"/>
        <v>36000</v>
      </c>
      <c r="H40324" s="17">
        <f t="shared" ca="1" si="5676"/>
        <v>67500</v>
      </c>
      <c r="I40324" s="17">
        <f t="shared" ca="1" si="5677"/>
        <v>0</v>
      </c>
      <c r="J40324" s="17">
        <f t="shared" ca="1" si="5678"/>
        <v>31500</v>
      </c>
    </row>
    <row r="40325" spans="1:10" x14ac:dyDescent="0.3">
      <c r="A40325" s="4">
        <v>40313</v>
      </c>
      <c r="B40325" s="4">
        <f t="shared" ca="1" si="5670"/>
        <v>0.77265162887576611</v>
      </c>
      <c r="C40325" s="4">
        <f t="shared" ca="1" si="5671"/>
        <v>70</v>
      </c>
      <c r="D40325" s="4">
        <f t="shared" si="5672"/>
        <v>50</v>
      </c>
      <c r="E40325" s="4">
        <f t="shared" ca="1" si="5673"/>
        <v>50</v>
      </c>
      <c r="F40325" s="4">
        <f t="shared" ca="1" si="5674"/>
        <v>0</v>
      </c>
      <c r="G40325" s="17">
        <f t="shared" si="5675"/>
        <v>36000</v>
      </c>
      <c r="H40325" s="17">
        <f t="shared" ca="1" si="5676"/>
        <v>67500</v>
      </c>
      <c r="I40325" s="17">
        <f t="shared" ca="1" si="5677"/>
        <v>0</v>
      </c>
      <c r="J40325" s="17">
        <f t="shared" ca="1" si="5678"/>
        <v>31500</v>
      </c>
    </row>
    <row r="40326" spans="1:10" x14ac:dyDescent="0.3">
      <c r="A40326" s="4">
        <v>40314</v>
      </c>
      <c r="B40326" s="4">
        <f t="shared" ca="1" si="5670"/>
        <v>0.90923566905072439</v>
      </c>
      <c r="C40326" s="4">
        <f t="shared" ca="1" si="5671"/>
        <v>85</v>
      </c>
      <c r="D40326" s="4">
        <f t="shared" si="5672"/>
        <v>50</v>
      </c>
      <c r="E40326" s="4">
        <f t="shared" ca="1" si="5673"/>
        <v>50</v>
      </c>
      <c r="F40326" s="4">
        <f t="shared" ca="1" si="5674"/>
        <v>0</v>
      </c>
      <c r="G40326" s="17">
        <f t="shared" si="5675"/>
        <v>36000</v>
      </c>
      <c r="H40326" s="17">
        <f t="shared" ca="1" si="5676"/>
        <v>67500</v>
      </c>
      <c r="I40326" s="17">
        <f t="shared" ca="1" si="5677"/>
        <v>0</v>
      </c>
      <c r="J40326" s="17">
        <f t="shared" ca="1" si="5678"/>
        <v>31500</v>
      </c>
    </row>
    <row r="40327" spans="1:10" x14ac:dyDescent="0.3">
      <c r="A40327" s="4">
        <v>40315</v>
      </c>
      <c r="B40327" s="4">
        <f t="shared" ca="1" si="5670"/>
        <v>0.11390472437401644</v>
      </c>
      <c r="C40327" s="4">
        <f t="shared" ca="1" si="5671"/>
        <v>25</v>
      </c>
      <c r="D40327" s="4">
        <f t="shared" si="5672"/>
        <v>50</v>
      </c>
      <c r="E40327" s="4">
        <f t="shared" ca="1" si="5673"/>
        <v>25</v>
      </c>
      <c r="F40327" s="4">
        <f t="shared" ca="1" si="5674"/>
        <v>25</v>
      </c>
      <c r="G40327" s="17">
        <f t="shared" si="5675"/>
        <v>36000</v>
      </c>
      <c r="H40327" s="17">
        <f t="shared" ca="1" si="5676"/>
        <v>33750</v>
      </c>
      <c r="I40327" s="17">
        <f t="shared" ca="1" si="5677"/>
        <v>1000</v>
      </c>
      <c r="J40327" s="17">
        <f t="shared" ca="1" si="5678"/>
        <v>-1250</v>
      </c>
    </row>
    <row r="40328" spans="1:10" x14ac:dyDescent="0.3">
      <c r="A40328" s="4">
        <v>40316</v>
      </c>
      <c r="B40328" s="4">
        <f t="shared" ca="1" si="5670"/>
        <v>0.78875093496103743</v>
      </c>
      <c r="C40328" s="4">
        <f t="shared" ca="1" si="5671"/>
        <v>85</v>
      </c>
      <c r="D40328" s="4">
        <f t="shared" si="5672"/>
        <v>50</v>
      </c>
      <c r="E40328" s="4">
        <f t="shared" ca="1" si="5673"/>
        <v>50</v>
      </c>
      <c r="F40328" s="4">
        <f t="shared" ca="1" si="5674"/>
        <v>0</v>
      </c>
      <c r="G40328" s="17">
        <f t="shared" si="5675"/>
        <v>36000</v>
      </c>
      <c r="H40328" s="17">
        <f t="shared" ca="1" si="5676"/>
        <v>67500</v>
      </c>
      <c r="I40328" s="17">
        <f t="shared" ca="1" si="5677"/>
        <v>0</v>
      </c>
      <c r="J40328" s="17">
        <f t="shared" ca="1" si="5678"/>
        <v>31500</v>
      </c>
    </row>
    <row r="40329" spans="1:10" x14ac:dyDescent="0.3">
      <c r="A40329" s="4">
        <v>40317</v>
      </c>
      <c r="B40329" s="4">
        <f t="shared" ca="1" si="5670"/>
        <v>0.86952483096057465</v>
      </c>
      <c r="C40329" s="4">
        <f t="shared" ca="1" si="5671"/>
        <v>85</v>
      </c>
      <c r="D40329" s="4">
        <f t="shared" si="5672"/>
        <v>50</v>
      </c>
      <c r="E40329" s="4">
        <f t="shared" ca="1" si="5673"/>
        <v>50</v>
      </c>
      <c r="F40329" s="4">
        <f t="shared" ca="1" si="5674"/>
        <v>0</v>
      </c>
      <c r="G40329" s="17">
        <f t="shared" si="5675"/>
        <v>36000</v>
      </c>
      <c r="H40329" s="17">
        <f t="shared" ca="1" si="5676"/>
        <v>67500</v>
      </c>
      <c r="I40329" s="17">
        <f t="shared" ca="1" si="5677"/>
        <v>0</v>
      </c>
      <c r="J40329" s="17">
        <f t="shared" ca="1" si="5678"/>
        <v>31500</v>
      </c>
    </row>
    <row r="40330" spans="1:10" x14ac:dyDescent="0.3">
      <c r="A40330" s="4">
        <v>40318</v>
      </c>
      <c r="B40330" s="4">
        <f t="shared" ca="1" si="5670"/>
        <v>0.41223364143572516</v>
      </c>
      <c r="C40330" s="4">
        <f t="shared" ca="1" si="5671"/>
        <v>55</v>
      </c>
      <c r="D40330" s="4">
        <f t="shared" si="5672"/>
        <v>50</v>
      </c>
      <c r="E40330" s="4">
        <f t="shared" ca="1" si="5673"/>
        <v>50</v>
      </c>
      <c r="F40330" s="4">
        <f t="shared" ca="1" si="5674"/>
        <v>0</v>
      </c>
      <c r="G40330" s="17">
        <f t="shared" si="5675"/>
        <v>36000</v>
      </c>
      <c r="H40330" s="17">
        <f t="shared" ca="1" si="5676"/>
        <v>67500</v>
      </c>
      <c r="I40330" s="17">
        <f t="shared" ca="1" si="5677"/>
        <v>0</v>
      </c>
      <c r="J40330" s="17">
        <f t="shared" ca="1" si="5678"/>
        <v>31500</v>
      </c>
    </row>
    <row r="40331" spans="1:10" x14ac:dyDescent="0.3">
      <c r="A40331" s="4">
        <v>40319</v>
      </c>
      <c r="B40331" s="4">
        <f t="shared" ca="1" si="5670"/>
        <v>0.80795164936541286</v>
      </c>
      <c r="C40331" s="4">
        <f t="shared" ca="1" si="5671"/>
        <v>85</v>
      </c>
      <c r="D40331" s="4">
        <f t="shared" si="5672"/>
        <v>50</v>
      </c>
      <c r="E40331" s="4">
        <f t="shared" ca="1" si="5673"/>
        <v>50</v>
      </c>
      <c r="F40331" s="4">
        <f t="shared" ca="1" si="5674"/>
        <v>0</v>
      </c>
      <c r="G40331" s="17">
        <f t="shared" si="5675"/>
        <v>36000</v>
      </c>
      <c r="H40331" s="17">
        <f t="shared" ca="1" si="5676"/>
        <v>67500</v>
      </c>
      <c r="I40331" s="17">
        <f t="shared" ca="1" si="5677"/>
        <v>0</v>
      </c>
      <c r="J40331" s="17">
        <f t="shared" ca="1" si="5678"/>
        <v>31500</v>
      </c>
    </row>
    <row r="40332" spans="1:10" x14ac:dyDescent="0.3">
      <c r="A40332" s="4">
        <v>40320</v>
      </c>
      <c r="B40332" s="4">
        <f t="shared" ca="1" si="5670"/>
        <v>0.82523837054226223</v>
      </c>
      <c r="C40332" s="4">
        <f t="shared" ca="1" si="5671"/>
        <v>85</v>
      </c>
      <c r="D40332" s="4">
        <f t="shared" si="5672"/>
        <v>50</v>
      </c>
      <c r="E40332" s="4">
        <f t="shared" ca="1" si="5673"/>
        <v>50</v>
      </c>
      <c r="F40332" s="4">
        <f t="shared" ca="1" si="5674"/>
        <v>0</v>
      </c>
      <c r="G40332" s="17">
        <f t="shared" si="5675"/>
        <v>36000</v>
      </c>
      <c r="H40332" s="17">
        <f t="shared" ca="1" si="5676"/>
        <v>67500</v>
      </c>
      <c r="I40332" s="17">
        <f t="shared" ca="1" si="5677"/>
        <v>0</v>
      </c>
      <c r="J40332" s="17">
        <f t="shared" ca="1" si="5678"/>
        <v>31500</v>
      </c>
    </row>
    <row r="40333" spans="1:10" x14ac:dyDescent="0.3">
      <c r="A40333" s="4">
        <v>40321</v>
      </c>
      <c r="B40333" s="4">
        <f t="shared" ca="1" si="5670"/>
        <v>0.78583526352926503</v>
      </c>
      <c r="C40333" s="4">
        <f t="shared" ca="1" si="5671"/>
        <v>85</v>
      </c>
      <c r="D40333" s="4">
        <f t="shared" si="5672"/>
        <v>50</v>
      </c>
      <c r="E40333" s="4">
        <f t="shared" ca="1" si="5673"/>
        <v>50</v>
      </c>
      <c r="F40333" s="4">
        <f t="shared" ca="1" si="5674"/>
        <v>0</v>
      </c>
      <c r="G40333" s="17">
        <f t="shared" si="5675"/>
        <v>36000</v>
      </c>
      <c r="H40333" s="17">
        <f t="shared" ca="1" si="5676"/>
        <v>67500</v>
      </c>
      <c r="I40333" s="17">
        <f t="shared" ca="1" si="5677"/>
        <v>0</v>
      </c>
      <c r="J40333" s="17">
        <f t="shared" ca="1" si="5678"/>
        <v>31500</v>
      </c>
    </row>
    <row r="40334" spans="1:10" x14ac:dyDescent="0.3">
      <c r="A40334" s="4">
        <v>40322</v>
      </c>
      <c r="B40334" s="4">
        <f t="shared" ref="B40334:B40397" ca="1" si="5679">RAND()</f>
        <v>0.33258104291308876</v>
      </c>
      <c r="C40334" s="4">
        <f t="shared" ref="C40334:C40397" ca="1" si="5680">LOOKUP(B40334,$E$3:$F$9,$D$3:$D$9)</f>
        <v>55</v>
      </c>
      <c r="D40334" s="4">
        <f t="shared" ref="D40334:D40397" si="5681">$I$6</f>
        <v>50</v>
      </c>
      <c r="E40334" s="4">
        <f t="shared" ca="1" si="5673"/>
        <v>50</v>
      </c>
      <c r="F40334" s="4">
        <f t="shared" ca="1" si="5674"/>
        <v>0</v>
      </c>
      <c r="G40334" s="17">
        <f t="shared" si="5675"/>
        <v>36000</v>
      </c>
      <c r="H40334" s="17">
        <f t="shared" ca="1" si="5676"/>
        <v>67500</v>
      </c>
      <c r="I40334" s="17">
        <f t="shared" ca="1" si="5677"/>
        <v>0</v>
      </c>
      <c r="J40334" s="17">
        <f t="shared" ca="1" si="5678"/>
        <v>31500</v>
      </c>
    </row>
    <row r="40335" spans="1:10" x14ac:dyDescent="0.3">
      <c r="A40335" s="4">
        <v>40323</v>
      </c>
      <c r="B40335" s="4">
        <f t="shared" ca="1" si="5679"/>
        <v>0.80672937905970676</v>
      </c>
      <c r="C40335" s="4">
        <f t="shared" ca="1" si="5680"/>
        <v>85</v>
      </c>
      <c r="D40335" s="4">
        <f t="shared" si="5681"/>
        <v>50</v>
      </c>
      <c r="E40335" s="4">
        <f t="shared" ca="1" si="5673"/>
        <v>50</v>
      </c>
      <c r="F40335" s="4">
        <f t="shared" ca="1" si="5674"/>
        <v>0</v>
      </c>
      <c r="G40335" s="17">
        <f t="shared" si="5675"/>
        <v>36000</v>
      </c>
      <c r="H40335" s="17">
        <f t="shared" ca="1" si="5676"/>
        <v>67500</v>
      </c>
      <c r="I40335" s="17">
        <f t="shared" ca="1" si="5677"/>
        <v>0</v>
      </c>
      <c r="J40335" s="17">
        <f t="shared" ca="1" si="5678"/>
        <v>31500</v>
      </c>
    </row>
    <row r="40336" spans="1:10" x14ac:dyDescent="0.3">
      <c r="A40336" s="4">
        <v>40324</v>
      </c>
      <c r="B40336" s="4">
        <f t="shared" ca="1" si="5679"/>
        <v>0.23012983829982081</v>
      </c>
      <c r="C40336" s="4">
        <f t="shared" ca="1" si="5680"/>
        <v>40</v>
      </c>
      <c r="D40336" s="4">
        <f t="shared" si="5681"/>
        <v>50</v>
      </c>
      <c r="E40336" s="4">
        <f t="shared" ca="1" si="5673"/>
        <v>40</v>
      </c>
      <c r="F40336" s="4">
        <f t="shared" ca="1" si="5674"/>
        <v>10</v>
      </c>
      <c r="G40336" s="17">
        <f t="shared" si="5675"/>
        <v>36000</v>
      </c>
      <c r="H40336" s="17">
        <f t="shared" ca="1" si="5676"/>
        <v>54000</v>
      </c>
      <c r="I40336" s="17">
        <f t="shared" ca="1" si="5677"/>
        <v>400</v>
      </c>
      <c r="J40336" s="17">
        <f t="shared" ca="1" si="5678"/>
        <v>18400</v>
      </c>
    </row>
    <row r="40337" spans="1:10" x14ac:dyDescent="0.3">
      <c r="A40337" s="4">
        <v>40325</v>
      </c>
      <c r="B40337" s="4">
        <f t="shared" ca="1" si="5679"/>
        <v>0.72491620384420041</v>
      </c>
      <c r="C40337" s="4">
        <f t="shared" ca="1" si="5680"/>
        <v>70</v>
      </c>
      <c r="D40337" s="4">
        <f t="shared" si="5681"/>
        <v>50</v>
      </c>
      <c r="E40337" s="4">
        <f t="shared" ca="1" si="5673"/>
        <v>50</v>
      </c>
      <c r="F40337" s="4">
        <f t="shared" ca="1" si="5674"/>
        <v>0</v>
      </c>
      <c r="G40337" s="17">
        <f t="shared" si="5675"/>
        <v>36000</v>
      </c>
      <c r="H40337" s="17">
        <f t="shared" ca="1" si="5676"/>
        <v>67500</v>
      </c>
      <c r="I40337" s="17">
        <f t="shared" ca="1" si="5677"/>
        <v>0</v>
      </c>
      <c r="J40337" s="17">
        <f t="shared" ca="1" si="5678"/>
        <v>31500</v>
      </c>
    </row>
    <row r="40338" spans="1:10" x14ac:dyDescent="0.3">
      <c r="A40338" s="4">
        <v>40326</v>
      </c>
      <c r="B40338" s="4">
        <f t="shared" ca="1" si="5679"/>
        <v>1.2084737181261795E-2</v>
      </c>
      <c r="C40338" s="4">
        <f t="shared" ca="1" si="5680"/>
        <v>10</v>
      </c>
      <c r="D40338" s="4">
        <f t="shared" si="5681"/>
        <v>50</v>
      </c>
      <c r="E40338" s="4">
        <f t="shared" ca="1" si="5673"/>
        <v>10</v>
      </c>
      <c r="F40338" s="4">
        <f t="shared" ca="1" si="5674"/>
        <v>40</v>
      </c>
      <c r="G40338" s="17">
        <f t="shared" si="5675"/>
        <v>36000</v>
      </c>
      <c r="H40338" s="17">
        <f t="shared" ca="1" si="5676"/>
        <v>13500</v>
      </c>
      <c r="I40338" s="17">
        <f t="shared" ca="1" si="5677"/>
        <v>1600</v>
      </c>
      <c r="J40338" s="17">
        <f t="shared" ca="1" si="5678"/>
        <v>-20900</v>
      </c>
    </row>
    <row r="40339" spans="1:10" x14ac:dyDescent="0.3">
      <c r="A40339" s="4">
        <v>40327</v>
      </c>
      <c r="B40339" s="4">
        <f t="shared" ca="1" si="5679"/>
        <v>0.55392647654556115</v>
      </c>
      <c r="C40339" s="4">
        <f t="shared" ca="1" si="5680"/>
        <v>55</v>
      </c>
      <c r="D40339" s="4">
        <f t="shared" si="5681"/>
        <v>50</v>
      </c>
      <c r="E40339" s="4">
        <f t="shared" ca="1" si="5673"/>
        <v>50</v>
      </c>
      <c r="F40339" s="4">
        <f t="shared" ca="1" si="5674"/>
        <v>0</v>
      </c>
      <c r="G40339" s="17">
        <f t="shared" si="5675"/>
        <v>36000</v>
      </c>
      <c r="H40339" s="17">
        <f t="shared" ca="1" si="5676"/>
        <v>67500</v>
      </c>
      <c r="I40339" s="17">
        <f t="shared" ca="1" si="5677"/>
        <v>0</v>
      </c>
      <c r="J40339" s="17">
        <f t="shared" ca="1" si="5678"/>
        <v>31500</v>
      </c>
    </row>
    <row r="40340" spans="1:10" x14ac:dyDescent="0.3">
      <c r="A40340" s="4">
        <v>40328</v>
      </c>
      <c r="B40340" s="4">
        <f t="shared" ca="1" si="5679"/>
        <v>0.39129385241353376</v>
      </c>
      <c r="C40340" s="4">
        <f t="shared" ca="1" si="5680"/>
        <v>55</v>
      </c>
      <c r="D40340" s="4">
        <f t="shared" si="5681"/>
        <v>50</v>
      </c>
      <c r="E40340" s="4">
        <f t="shared" ca="1" si="5673"/>
        <v>50</v>
      </c>
      <c r="F40340" s="4">
        <f t="shared" ca="1" si="5674"/>
        <v>0</v>
      </c>
      <c r="G40340" s="17">
        <f t="shared" si="5675"/>
        <v>36000</v>
      </c>
      <c r="H40340" s="17">
        <f t="shared" ca="1" si="5676"/>
        <v>67500</v>
      </c>
      <c r="I40340" s="17">
        <f t="shared" ca="1" si="5677"/>
        <v>0</v>
      </c>
      <c r="J40340" s="17">
        <f t="shared" ca="1" si="5678"/>
        <v>31500</v>
      </c>
    </row>
    <row r="40341" spans="1:10" x14ac:dyDescent="0.3">
      <c r="A40341" s="4">
        <v>40329</v>
      </c>
      <c r="B40341" s="4">
        <f t="shared" ca="1" si="5679"/>
        <v>0.83762159320358454</v>
      </c>
      <c r="C40341" s="4">
        <f t="shared" ca="1" si="5680"/>
        <v>85</v>
      </c>
      <c r="D40341" s="4">
        <f t="shared" si="5681"/>
        <v>50</v>
      </c>
      <c r="E40341" s="4">
        <f t="shared" ca="1" si="5673"/>
        <v>50</v>
      </c>
      <c r="F40341" s="4">
        <f t="shared" ca="1" si="5674"/>
        <v>0</v>
      </c>
      <c r="G40341" s="17">
        <f t="shared" si="5675"/>
        <v>36000</v>
      </c>
      <c r="H40341" s="17">
        <f t="shared" ca="1" si="5676"/>
        <v>67500</v>
      </c>
      <c r="I40341" s="17">
        <f t="shared" ca="1" si="5677"/>
        <v>0</v>
      </c>
      <c r="J40341" s="17">
        <f t="shared" ca="1" si="5678"/>
        <v>31500</v>
      </c>
    </row>
    <row r="40342" spans="1:10" x14ac:dyDescent="0.3">
      <c r="A40342" s="4">
        <v>40330</v>
      </c>
      <c r="B40342" s="4">
        <f t="shared" ca="1" si="5679"/>
        <v>0.73304247905937769</v>
      </c>
      <c r="C40342" s="4">
        <f t="shared" ca="1" si="5680"/>
        <v>70</v>
      </c>
      <c r="D40342" s="4">
        <f t="shared" si="5681"/>
        <v>50</v>
      </c>
      <c r="E40342" s="4">
        <f t="shared" ca="1" si="5673"/>
        <v>50</v>
      </c>
      <c r="F40342" s="4">
        <f t="shared" ca="1" si="5674"/>
        <v>0</v>
      </c>
      <c r="G40342" s="17">
        <f t="shared" si="5675"/>
        <v>36000</v>
      </c>
      <c r="H40342" s="17">
        <f t="shared" ca="1" si="5676"/>
        <v>67500</v>
      </c>
      <c r="I40342" s="17">
        <f t="shared" ca="1" si="5677"/>
        <v>0</v>
      </c>
      <c r="J40342" s="17">
        <f t="shared" ca="1" si="5678"/>
        <v>31500</v>
      </c>
    </row>
    <row r="40343" spans="1:10" x14ac:dyDescent="0.3">
      <c r="A40343" s="4">
        <v>40331</v>
      </c>
      <c r="B40343" s="4">
        <f t="shared" ca="1" si="5679"/>
        <v>0.63803953820515591</v>
      </c>
      <c r="C40343" s="4">
        <f t="shared" ca="1" si="5680"/>
        <v>70</v>
      </c>
      <c r="D40343" s="4">
        <f t="shared" si="5681"/>
        <v>50</v>
      </c>
      <c r="E40343" s="4">
        <f t="shared" ca="1" si="5673"/>
        <v>50</v>
      </c>
      <c r="F40343" s="4">
        <f t="shared" ca="1" si="5674"/>
        <v>0</v>
      </c>
      <c r="G40343" s="17">
        <f t="shared" si="5675"/>
        <v>36000</v>
      </c>
      <c r="H40343" s="17">
        <f t="shared" ca="1" si="5676"/>
        <v>67500</v>
      </c>
      <c r="I40343" s="17">
        <f t="shared" ca="1" si="5677"/>
        <v>0</v>
      </c>
      <c r="J40343" s="17">
        <f t="shared" ca="1" si="5678"/>
        <v>31500</v>
      </c>
    </row>
    <row r="40344" spans="1:10" x14ac:dyDescent="0.3">
      <c r="A40344" s="4">
        <v>40332</v>
      </c>
      <c r="B40344" s="4">
        <f t="shared" ca="1" si="5679"/>
        <v>0.65485032690444211</v>
      </c>
      <c r="C40344" s="4">
        <f t="shared" ca="1" si="5680"/>
        <v>70</v>
      </c>
      <c r="D40344" s="4">
        <f t="shared" si="5681"/>
        <v>50</v>
      </c>
      <c r="E40344" s="4">
        <f t="shared" ca="1" si="5673"/>
        <v>50</v>
      </c>
      <c r="F40344" s="4">
        <f t="shared" ca="1" si="5674"/>
        <v>0</v>
      </c>
      <c r="G40344" s="17">
        <f t="shared" si="5675"/>
        <v>36000</v>
      </c>
      <c r="H40344" s="17">
        <f t="shared" ca="1" si="5676"/>
        <v>67500</v>
      </c>
      <c r="I40344" s="17">
        <f t="shared" ca="1" si="5677"/>
        <v>0</v>
      </c>
      <c r="J40344" s="17">
        <f t="shared" ca="1" si="5678"/>
        <v>31500</v>
      </c>
    </row>
    <row r="40345" spans="1:10" x14ac:dyDescent="0.3">
      <c r="A40345" s="4">
        <v>40333</v>
      </c>
      <c r="B40345" s="4">
        <f t="shared" ca="1" si="5679"/>
        <v>0.32464646580414669</v>
      </c>
      <c r="C40345" s="4">
        <f t="shared" ca="1" si="5680"/>
        <v>40</v>
      </c>
      <c r="D40345" s="4">
        <f t="shared" si="5681"/>
        <v>50</v>
      </c>
      <c r="E40345" s="4">
        <f t="shared" ca="1" si="5673"/>
        <v>40</v>
      </c>
      <c r="F40345" s="4">
        <f t="shared" ca="1" si="5674"/>
        <v>10</v>
      </c>
      <c r="G40345" s="17">
        <f t="shared" si="5675"/>
        <v>36000</v>
      </c>
      <c r="H40345" s="17">
        <f t="shared" ca="1" si="5676"/>
        <v>54000</v>
      </c>
      <c r="I40345" s="17">
        <f t="shared" ca="1" si="5677"/>
        <v>400</v>
      </c>
      <c r="J40345" s="17">
        <f t="shared" ca="1" si="5678"/>
        <v>18400</v>
      </c>
    </row>
    <row r="40346" spans="1:10" x14ac:dyDescent="0.3">
      <c r="A40346" s="4">
        <v>40334</v>
      </c>
      <c r="B40346" s="4">
        <f t="shared" ca="1" si="5679"/>
        <v>0.23065975323354382</v>
      </c>
      <c r="C40346" s="4">
        <f t="shared" ca="1" si="5680"/>
        <v>40</v>
      </c>
      <c r="D40346" s="4">
        <f t="shared" si="5681"/>
        <v>50</v>
      </c>
      <c r="E40346" s="4">
        <f t="shared" ca="1" si="5673"/>
        <v>40</v>
      </c>
      <c r="F40346" s="4">
        <f t="shared" ca="1" si="5674"/>
        <v>10</v>
      </c>
      <c r="G40346" s="17">
        <f t="shared" si="5675"/>
        <v>36000</v>
      </c>
      <c r="H40346" s="17">
        <f t="shared" ca="1" si="5676"/>
        <v>54000</v>
      </c>
      <c r="I40346" s="17">
        <f t="shared" ca="1" si="5677"/>
        <v>400</v>
      </c>
      <c r="J40346" s="17">
        <f t="shared" ca="1" si="5678"/>
        <v>18400</v>
      </c>
    </row>
    <row r="40347" spans="1:10" x14ac:dyDescent="0.3">
      <c r="A40347" s="4">
        <v>40335</v>
      </c>
      <c r="B40347" s="4">
        <f t="shared" ca="1" si="5679"/>
        <v>0.45627025704903046</v>
      </c>
      <c r="C40347" s="4">
        <f t="shared" ca="1" si="5680"/>
        <v>55</v>
      </c>
      <c r="D40347" s="4">
        <f t="shared" si="5681"/>
        <v>50</v>
      </c>
      <c r="E40347" s="4">
        <f t="shared" ca="1" si="5673"/>
        <v>50</v>
      </c>
      <c r="F40347" s="4">
        <f t="shared" ca="1" si="5674"/>
        <v>0</v>
      </c>
      <c r="G40347" s="17">
        <f t="shared" si="5675"/>
        <v>36000</v>
      </c>
      <c r="H40347" s="17">
        <f t="shared" ca="1" si="5676"/>
        <v>67500</v>
      </c>
      <c r="I40347" s="17">
        <f t="shared" ca="1" si="5677"/>
        <v>0</v>
      </c>
      <c r="J40347" s="17">
        <f t="shared" ca="1" si="5678"/>
        <v>31500</v>
      </c>
    </row>
    <row r="40348" spans="1:10" x14ac:dyDescent="0.3">
      <c r="A40348" s="4">
        <v>40336</v>
      </c>
      <c r="B40348" s="4">
        <f t="shared" ca="1" si="5679"/>
        <v>0.43875676928302321</v>
      </c>
      <c r="C40348" s="4">
        <f t="shared" ca="1" si="5680"/>
        <v>55</v>
      </c>
      <c r="D40348" s="4">
        <f t="shared" si="5681"/>
        <v>50</v>
      </c>
      <c r="E40348" s="4">
        <f t="shared" ca="1" si="5673"/>
        <v>50</v>
      </c>
      <c r="F40348" s="4">
        <f t="shared" ca="1" si="5674"/>
        <v>0</v>
      </c>
      <c r="G40348" s="17">
        <f t="shared" si="5675"/>
        <v>36000</v>
      </c>
      <c r="H40348" s="17">
        <f t="shared" ca="1" si="5676"/>
        <v>67500</v>
      </c>
      <c r="I40348" s="17">
        <f t="shared" ca="1" si="5677"/>
        <v>0</v>
      </c>
      <c r="J40348" s="17">
        <f t="shared" ca="1" si="5678"/>
        <v>31500</v>
      </c>
    </row>
    <row r="40349" spans="1:10" x14ac:dyDescent="0.3">
      <c r="A40349" s="4">
        <v>40337</v>
      </c>
      <c r="B40349" s="4">
        <f t="shared" ca="1" si="5679"/>
        <v>0.28187211917910948</v>
      </c>
      <c r="C40349" s="4">
        <f t="shared" ca="1" si="5680"/>
        <v>40</v>
      </c>
      <c r="D40349" s="4">
        <f t="shared" si="5681"/>
        <v>50</v>
      </c>
      <c r="E40349" s="4">
        <f t="shared" ca="1" si="5673"/>
        <v>40</v>
      </c>
      <c r="F40349" s="4">
        <f t="shared" ca="1" si="5674"/>
        <v>10</v>
      </c>
      <c r="G40349" s="17">
        <f t="shared" si="5675"/>
        <v>36000</v>
      </c>
      <c r="H40349" s="17">
        <f t="shared" ca="1" si="5676"/>
        <v>54000</v>
      </c>
      <c r="I40349" s="17">
        <f t="shared" ca="1" si="5677"/>
        <v>400</v>
      </c>
      <c r="J40349" s="17">
        <f t="shared" ca="1" si="5678"/>
        <v>18400</v>
      </c>
    </row>
    <row r="40350" spans="1:10" x14ac:dyDescent="0.3">
      <c r="A40350" s="4">
        <v>40338</v>
      </c>
      <c r="B40350" s="4">
        <f t="shared" ca="1" si="5679"/>
        <v>0.19856555915700558</v>
      </c>
      <c r="C40350" s="4">
        <f t="shared" ca="1" si="5680"/>
        <v>40</v>
      </c>
      <c r="D40350" s="4">
        <f t="shared" si="5681"/>
        <v>50</v>
      </c>
      <c r="E40350" s="4">
        <f t="shared" ca="1" si="5673"/>
        <v>40</v>
      </c>
      <c r="F40350" s="4">
        <f t="shared" ca="1" si="5674"/>
        <v>10</v>
      </c>
      <c r="G40350" s="17">
        <f t="shared" si="5675"/>
        <v>36000</v>
      </c>
      <c r="H40350" s="17">
        <f t="shared" ca="1" si="5676"/>
        <v>54000</v>
      </c>
      <c r="I40350" s="17">
        <f t="shared" ca="1" si="5677"/>
        <v>400</v>
      </c>
      <c r="J40350" s="17">
        <f t="shared" ca="1" si="5678"/>
        <v>18400</v>
      </c>
    </row>
    <row r="40351" spans="1:10" x14ac:dyDescent="0.3">
      <c r="A40351" s="4">
        <v>40339</v>
      </c>
      <c r="B40351" s="4">
        <f t="shared" ca="1" si="5679"/>
        <v>0.83389139772365706</v>
      </c>
      <c r="C40351" s="4">
        <f t="shared" ca="1" si="5680"/>
        <v>85</v>
      </c>
      <c r="D40351" s="4">
        <f t="shared" si="5681"/>
        <v>50</v>
      </c>
      <c r="E40351" s="4">
        <f t="shared" ca="1" si="5673"/>
        <v>50</v>
      </c>
      <c r="F40351" s="4">
        <f t="shared" ca="1" si="5674"/>
        <v>0</v>
      </c>
      <c r="G40351" s="17">
        <f t="shared" si="5675"/>
        <v>36000</v>
      </c>
      <c r="H40351" s="17">
        <f t="shared" ca="1" si="5676"/>
        <v>67500</v>
      </c>
      <c r="I40351" s="17">
        <f t="shared" ca="1" si="5677"/>
        <v>0</v>
      </c>
      <c r="J40351" s="17">
        <f t="shared" ca="1" si="5678"/>
        <v>31500</v>
      </c>
    </row>
    <row r="40352" spans="1:10" x14ac:dyDescent="0.3">
      <c r="A40352" s="4">
        <v>40340</v>
      </c>
      <c r="B40352" s="4">
        <f t="shared" ca="1" si="5679"/>
        <v>0.20189067476094558</v>
      </c>
      <c r="C40352" s="4">
        <f t="shared" ca="1" si="5680"/>
        <v>40</v>
      </c>
      <c r="D40352" s="4">
        <f t="shared" si="5681"/>
        <v>50</v>
      </c>
      <c r="E40352" s="4">
        <f t="shared" ca="1" si="5673"/>
        <v>40</v>
      </c>
      <c r="F40352" s="4">
        <f t="shared" ca="1" si="5674"/>
        <v>10</v>
      </c>
      <c r="G40352" s="17">
        <f t="shared" si="5675"/>
        <v>36000</v>
      </c>
      <c r="H40352" s="17">
        <f t="shared" ca="1" si="5676"/>
        <v>54000</v>
      </c>
      <c r="I40352" s="17">
        <f t="shared" ca="1" si="5677"/>
        <v>400</v>
      </c>
      <c r="J40352" s="17">
        <f t="shared" ca="1" si="5678"/>
        <v>18400</v>
      </c>
    </row>
    <row r="40353" spans="1:10" x14ac:dyDescent="0.3">
      <c r="A40353" s="4">
        <v>40341</v>
      </c>
      <c r="B40353" s="4">
        <f t="shared" ca="1" si="5679"/>
        <v>0.39889496163805938</v>
      </c>
      <c r="C40353" s="4">
        <f t="shared" ca="1" si="5680"/>
        <v>55</v>
      </c>
      <c r="D40353" s="4">
        <f t="shared" si="5681"/>
        <v>50</v>
      </c>
      <c r="E40353" s="4">
        <f t="shared" ca="1" si="5673"/>
        <v>50</v>
      </c>
      <c r="F40353" s="4">
        <f t="shared" ca="1" si="5674"/>
        <v>0</v>
      </c>
      <c r="G40353" s="17">
        <f t="shared" si="5675"/>
        <v>36000</v>
      </c>
      <c r="H40353" s="17">
        <f t="shared" ca="1" si="5676"/>
        <v>67500</v>
      </c>
      <c r="I40353" s="17">
        <f t="shared" ca="1" si="5677"/>
        <v>0</v>
      </c>
      <c r="J40353" s="17">
        <f t="shared" ca="1" si="5678"/>
        <v>31500</v>
      </c>
    </row>
    <row r="40354" spans="1:10" x14ac:dyDescent="0.3">
      <c r="A40354" s="4">
        <v>40342</v>
      </c>
      <c r="B40354" s="4">
        <f t="shared" ca="1" si="5679"/>
        <v>0.78167471431432456</v>
      </c>
      <c r="C40354" s="4">
        <f t="shared" ca="1" si="5680"/>
        <v>85</v>
      </c>
      <c r="D40354" s="4">
        <f t="shared" si="5681"/>
        <v>50</v>
      </c>
      <c r="E40354" s="4">
        <f t="shared" ca="1" si="5673"/>
        <v>50</v>
      </c>
      <c r="F40354" s="4">
        <f t="shared" ca="1" si="5674"/>
        <v>0</v>
      </c>
      <c r="G40354" s="17">
        <f t="shared" si="5675"/>
        <v>36000</v>
      </c>
      <c r="H40354" s="17">
        <f t="shared" ca="1" si="5676"/>
        <v>67500</v>
      </c>
      <c r="I40354" s="17">
        <f t="shared" ca="1" si="5677"/>
        <v>0</v>
      </c>
      <c r="J40354" s="17">
        <f t="shared" ca="1" si="5678"/>
        <v>31500</v>
      </c>
    </row>
    <row r="40355" spans="1:10" x14ac:dyDescent="0.3">
      <c r="A40355" s="4">
        <v>40343</v>
      </c>
      <c r="B40355" s="4">
        <f t="shared" ca="1" si="5679"/>
        <v>8.2445920674624862E-2</v>
      </c>
      <c r="C40355" s="4">
        <f t="shared" ca="1" si="5680"/>
        <v>25</v>
      </c>
      <c r="D40355" s="4">
        <f t="shared" si="5681"/>
        <v>50</v>
      </c>
      <c r="E40355" s="4">
        <f t="shared" ca="1" si="5673"/>
        <v>25</v>
      </c>
      <c r="F40355" s="4">
        <f t="shared" ca="1" si="5674"/>
        <v>25</v>
      </c>
      <c r="G40355" s="17">
        <f t="shared" si="5675"/>
        <v>36000</v>
      </c>
      <c r="H40355" s="17">
        <f t="shared" ca="1" si="5676"/>
        <v>33750</v>
      </c>
      <c r="I40355" s="17">
        <f t="shared" ca="1" si="5677"/>
        <v>1000</v>
      </c>
      <c r="J40355" s="17">
        <f t="shared" ca="1" si="5678"/>
        <v>-1250</v>
      </c>
    </row>
    <row r="40356" spans="1:10" x14ac:dyDescent="0.3">
      <c r="A40356" s="4">
        <v>40344</v>
      </c>
      <c r="B40356" s="4">
        <f t="shared" ca="1" si="5679"/>
        <v>0.22763111809118663</v>
      </c>
      <c r="C40356" s="4">
        <f t="shared" ca="1" si="5680"/>
        <v>40</v>
      </c>
      <c r="D40356" s="4">
        <f t="shared" si="5681"/>
        <v>50</v>
      </c>
      <c r="E40356" s="4">
        <f t="shared" ca="1" si="5673"/>
        <v>40</v>
      </c>
      <c r="F40356" s="4">
        <f t="shared" ca="1" si="5674"/>
        <v>10</v>
      </c>
      <c r="G40356" s="17">
        <f t="shared" si="5675"/>
        <v>36000</v>
      </c>
      <c r="H40356" s="17">
        <f t="shared" ca="1" si="5676"/>
        <v>54000</v>
      </c>
      <c r="I40356" s="17">
        <f t="shared" ca="1" si="5677"/>
        <v>400</v>
      </c>
      <c r="J40356" s="17">
        <f t="shared" ca="1" si="5678"/>
        <v>18400</v>
      </c>
    </row>
    <row r="40357" spans="1:10" x14ac:dyDescent="0.3">
      <c r="A40357" s="4">
        <v>40345</v>
      </c>
      <c r="B40357" s="4">
        <f t="shared" ca="1" si="5679"/>
        <v>0.34799403879997071</v>
      </c>
      <c r="C40357" s="4">
        <f t="shared" ca="1" si="5680"/>
        <v>55</v>
      </c>
      <c r="D40357" s="4">
        <f t="shared" si="5681"/>
        <v>50</v>
      </c>
      <c r="E40357" s="4">
        <f t="shared" ca="1" si="5673"/>
        <v>50</v>
      </c>
      <c r="F40357" s="4">
        <f t="shared" ca="1" si="5674"/>
        <v>0</v>
      </c>
      <c r="G40357" s="17">
        <f t="shared" si="5675"/>
        <v>36000</v>
      </c>
      <c r="H40357" s="17">
        <f t="shared" ca="1" si="5676"/>
        <v>67500</v>
      </c>
      <c r="I40357" s="17">
        <f t="shared" ca="1" si="5677"/>
        <v>0</v>
      </c>
      <c r="J40357" s="17">
        <f t="shared" ca="1" si="5678"/>
        <v>31500</v>
      </c>
    </row>
    <row r="40358" spans="1:10" x14ac:dyDescent="0.3">
      <c r="A40358" s="4">
        <v>40346</v>
      </c>
      <c r="B40358" s="4">
        <f t="shared" ca="1" si="5679"/>
        <v>0.73208172259986393</v>
      </c>
      <c r="C40358" s="4">
        <f t="shared" ca="1" si="5680"/>
        <v>70</v>
      </c>
      <c r="D40358" s="4">
        <f t="shared" si="5681"/>
        <v>50</v>
      </c>
      <c r="E40358" s="4">
        <f t="shared" ca="1" si="5673"/>
        <v>50</v>
      </c>
      <c r="F40358" s="4">
        <f t="shared" ca="1" si="5674"/>
        <v>0</v>
      </c>
      <c r="G40358" s="17">
        <f t="shared" si="5675"/>
        <v>36000</v>
      </c>
      <c r="H40358" s="17">
        <f t="shared" ca="1" si="5676"/>
        <v>67500</v>
      </c>
      <c r="I40358" s="17">
        <f t="shared" ca="1" si="5677"/>
        <v>0</v>
      </c>
      <c r="J40358" s="17">
        <f t="shared" ca="1" si="5678"/>
        <v>31500</v>
      </c>
    </row>
    <row r="40359" spans="1:10" x14ac:dyDescent="0.3">
      <c r="A40359" s="4">
        <v>40347</v>
      </c>
      <c r="B40359" s="4">
        <f t="shared" ca="1" si="5679"/>
        <v>0.66304901919755932</v>
      </c>
      <c r="C40359" s="4">
        <f t="shared" ca="1" si="5680"/>
        <v>70</v>
      </c>
      <c r="D40359" s="4">
        <f t="shared" si="5681"/>
        <v>50</v>
      </c>
      <c r="E40359" s="4">
        <f t="shared" ca="1" si="5673"/>
        <v>50</v>
      </c>
      <c r="F40359" s="4">
        <f t="shared" ca="1" si="5674"/>
        <v>0</v>
      </c>
      <c r="G40359" s="17">
        <f t="shared" si="5675"/>
        <v>36000</v>
      </c>
      <c r="H40359" s="17">
        <f t="shared" ca="1" si="5676"/>
        <v>67500</v>
      </c>
      <c r="I40359" s="17">
        <f t="shared" ca="1" si="5677"/>
        <v>0</v>
      </c>
      <c r="J40359" s="17">
        <f t="shared" ca="1" si="5678"/>
        <v>31500</v>
      </c>
    </row>
    <row r="40360" spans="1:10" x14ac:dyDescent="0.3">
      <c r="A40360" s="4">
        <v>40348</v>
      </c>
      <c r="B40360" s="4">
        <f t="shared" ca="1" si="5679"/>
        <v>0.80560920366486044</v>
      </c>
      <c r="C40360" s="4">
        <f t="shared" ca="1" si="5680"/>
        <v>85</v>
      </c>
      <c r="D40360" s="4">
        <f t="shared" si="5681"/>
        <v>50</v>
      </c>
      <c r="E40360" s="4">
        <f t="shared" ca="1" si="5673"/>
        <v>50</v>
      </c>
      <c r="F40360" s="4">
        <f t="shared" ca="1" si="5674"/>
        <v>0</v>
      </c>
      <c r="G40360" s="17">
        <f t="shared" si="5675"/>
        <v>36000</v>
      </c>
      <c r="H40360" s="17">
        <f t="shared" ca="1" si="5676"/>
        <v>67500</v>
      </c>
      <c r="I40360" s="17">
        <f t="shared" ca="1" si="5677"/>
        <v>0</v>
      </c>
      <c r="J40360" s="17">
        <f t="shared" ca="1" si="5678"/>
        <v>31500</v>
      </c>
    </row>
    <row r="40361" spans="1:10" x14ac:dyDescent="0.3">
      <c r="A40361" s="4">
        <v>40349</v>
      </c>
      <c r="B40361" s="4">
        <f t="shared" ca="1" si="5679"/>
        <v>0.48666399047963071</v>
      </c>
      <c r="C40361" s="4">
        <f t="shared" ca="1" si="5680"/>
        <v>55</v>
      </c>
      <c r="D40361" s="4">
        <f t="shared" si="5681"/>
        <v>50</v>
      </c>
      <c r="E40361" s="4">
        <f t="shared" ca="1" si="5673"/>
        <v>50</v>
      </c>
      <c r="F40361" s="4">
        <f t="shared" ca="1" si="5674"/>
        <v>0</v>
      </c>
      <c r="G40361" s="17">
        <f t="shared" si="5675"/>
        <v>36000</v>
      </c>
      <c r="H40361" s="17">
        <f t="shared" ca="1" si="5676"/>
        <v>67500</v>
      </c>
      <c r="I40361" s="17">
        <f t="shared" ca="1" si="5677"/>
        <v>0</v>
      </c>
      <c r="J40361" s="17">
        <f t="shared" ca="1" si="5678"/>
        <v>31500</v>
      </c>
    </row>
    <row r="40362" spans="1:10" x14ac:dyDescent="0.3">
      <c r="A40362" s="4">
        <v>40350</v>
      </c>
      <c r="B40362" s="4">
        <f t="shared" ca="1" si="5679"/>
        <v>0.61414885495360505</v>
      </c>
      <c r="C40362" s="4">
        <f t="shared" ca="1" si="5680"/>
        <v>70</v>
      </c>
      <c r="D40362" s="4">
        <f t="shared" si="5681"/>
        <v>50</v>
      </c>
      <c r="E40362" s="4">
        <f t="shared" ca="1" si="5673"/>
        <v>50</v>
      </c>
      <c r="F40362" s="4">
        <f t="shared" ca="1" si="5674"/>
        <v>0</v>
      </c>
      <c r="G40362" s="17">
        <f t="shared" si="5675"/>
        <v>36000</v>
      </c>
      <c r="H40362" s="17">
        <f t="shared" ca="1" si="5676"/>
        <v>67500</v>
      </c>
      <c r="I40362" s="17">
        <f t="shared" ca="1" si="5677"/>
        <v>0</v>
      </c>
      <c r="J40362" s="17">
        <f t="shared" ca="1" si="5678"/>
        <v>31500</v>
      </c>
    </row>
    <row r="40363" spans="1:10" x14ac:dyDescent="0.3">
      <c r="A40363" s="4">
        <v>40351</v>
      </c>
      <c r="B40363" s="4">
        <f t="shared" ca="1" si="5679"/>
        <v>0.85477015697544967</v>
      </c>
      <c r="C40363" s="4">
        <f t="shared" ca="1" si="5680"/>
        <v>85</v>
      </c>
      <c r="D40363" s="4">
        <f t="shared" si="5681"/>
        <v>50</v>
      </c>
      <c r="E40363" s="4">
        <f t="shared" ca="1" si="5673"/>
        <v>50</v>
      </c>
      <c r="F40363" s="4">
        <f t="shared" ca="1" si="5674"/>
        <v>0</v>
      </c>
      <c r="G40363" s="17">
        <f t="shared" si="5675"/>
        <v>36000</v>
      </c>
      <c r="H40363" s="17">
        <f t="shared" ca="1" si="5676"/>
        <v>67500</v>
      </c>
      <c r="I40363" s="17">
        <f t="shared" ca="1" si="5677"/>
        <v>0</v>
      </c>
      <c r="J40363" s="17">
        <f t="shared" ca="1" si="5678"/>
        <v>31500</v>
      </c>
    </row>
    <row r="40364" spans="1:10" x14ac:dyDescent="0.3">
      <c r="A40364" s="4">
        <v>40352</v>
      </c>
      <c r="B40364" s="4">
        <f t="shared" ca="1" si="5679"/>
        <v>6.9363018324753778E-2</v>
      </c>
      <c r="C40364" s="4">
        <f t="shared" ca="1" si="5680"/>
        <v>10</v>
      </c>
      <c r="D40364" s="4">
        <f t="shared" si="5681"/>
        <v>50</v>
      </c>
      <c r="E40364" s="4">
        <f t="shared" ca="1" si="5673"/>
        <v>10</v>
      </c>
      <c r="F40364" s="4">
        <f t="shared" ca="1" si="5674"/>
        <v>40</v>
      </c>
      <c r="G40364" s="17">
        <f t="shared" si="5675"/>
        <v>36000</v>
      </c>
      <c r="H40364" s="17">
        <f t="shared" ca="1" si="5676"/>
        <v>13500</v>
      </c>
      <c r="I40364" s="17">
        <f t="shared" ca="1" si="5677"/>
        <v>1600</v>
      </c>
      <c r="J40364" s="17">
        <f t="shared" ca="1" si="5678"/>
        <v>-20900</v>
      </c>
    </row>
    <row r="40365" spans="1:10" x14ac:dyDescent="0.3">
      <c r="A40365" s="4">
        <v>40353</v>
      </c>
      <c r="B40365" s="4">
        <f t="shared" ca="1" si="5679"/>
        <v>0.71495678973729382</v>
      </c>
      <c r="C40365" s="4">
        <f t="shared" ca="1" si="5680"/>
        <v>70</v>
      </c>
      <c r="D40365" s="4">
        <f t="shared" si="5681"/>
        <v>50</v>
      </c>
      <c r="E40365" s="4">
        <f t="shared" ref="E40365:E40428" ca="1" si="5682">MIN(C40365:D40365)</f>
        <v>50</v>
      </c>
      <c r="F40365" s="4">
        <f t="shared" ref="F40365:F40428" ca="1" si="5683">D40365-E40365</f>
        <v>0</v>
      </c>
      <c r="G40365" s="17">
        <f t="shared" ref="G40365:G40428" si="5684">D40365*$I$2</f>
        <v>36000</v>
      </c>
      <c r="H40365" s="17">
        <f t="shared" ref="H40365:H40428" ca="1" si="5685">E40365*$I$3</f>
        <v>67500</v>
      </c>
      <c r="I40365" s="17">
        <f t="shared" ref="I40365:I40428" ca="1" si="5686">F40365*$I$4</f>
        <v>0</v>
      </c>
      <c r="J40365" s="17">
        <f t="shared" ref="J40365:J40428" ca="1" si="5687">H40365+I40365-G40365</f>
        <v>31500</v>
      </c>
    </row>
    <row r="40366" spans="1:10" x14ac:dyDescent="0.3">
      <c r="A40366" s="4">
        <v>40354</v>
      </c>
      <c r="B40366" s="4">
        <f t="shared" ca="1" si="5679"/>
        <v>0.5661817916831785</v>
      </c>
      <c r="C40366" s="4">
        <f t="shared" ca="1" si="5680"/>
        <v>55</v>
      </c>
      <c r="D40366" s="4">
        <f t="shared" si="5681"/>
        <v>50</v>
      </c>
      <c r="E40366" s="4">
        <f t="shared" ca="1" si="5682"/>
        <v>50</v>
      </c>
      <c r="F40366" s="4">
        <f t="shared" ca="1" si="5683"/>
        <v>0</v>
      </c>
      <c r="G40366" s="17">
        <f t="shared" si="5684"/>
        <v>36000</v>
      </c>
      <c r="H40366" s="17">
        <f t="shared" ca="1" si="5685"/>
        <v>67500</v>
      </c>
      <c r="I40366" s="17">
        <f t="shared" ca="1" si="5686"/>
        <v>0</v>
      </c>
      <c r="J40366" s="17">
        <f t="shared" ca="1" si="5687"/>
        <v>31500</v>
      </c>
    </row>
    <row r="40367" spans="1:10" x14ac:dyDescent="0.3">
      <c r="A40367" s="4">
        <v>40355</v>
      </c>
      <c r="B40367" s="4">
        <f t="shared" ca="1" si="5679"/>
        <v>0.32022656054933496</v>
      </c>
      <c r="C40367" s="4">
        <f t="shared" ca="1" si="5680"/>
        <v>40</v>
      </c>
      <c r="D40367" s="4">
        <f t="shared" si="5681"/>
        <v>50</v>
      </c>
      <c r="E40367" s="4">
        <f t="shared" ca="1" si="5682"/>
        <v>40</v>
      </c>
      <c r="F40367" s="4">
        <f t="shared" ca="1" si="5683"/>
        <v>10</v>
      </c>
      <c r="G40367" s="17">
        <f t="shared" si="5684"/>
        <v>36000</v>
      </c>
      <c r="H40367" s="17">
        <f t="shared" ca="1" si="5685"/>
        <v>54000</v>
      </c>
      <c r="I40367" s="17">
        <f t="shared" ca="1" si="5686"/>
        <v>400</v>
      </c>
      <c r="J40367" s="17">
        <f t="shared" ca="1" si="5687"/>
        <v>18400</v>
      </c>
    </row>
    <row r="40368" spans="1:10" x14ac:dyDescent="0.3">
      <c r="A40368" s="4">
        <v>40356</v>
      </c>
      <c r="B40368" s="4">
        <f t="shared" ca="1" si="5679"/>
        <v>0.35334923446262623</v>
      </c>
      <c r="C40368" s="4">
        <f t="shared" ca="1" si="5680"/>
        <v>55</v>
      </c>
      <c r="D40368" s="4">
        <f t="shared" si="5681"/>
        <v>50</v>
      </c>
      <c r="E40368" s="4">
        <f t="shared" ca="1" si="5682"/>
        <v>50</v>
      </c>
      <c r="F40368" s="4">
        <f t="shared" ca="1" si="5683"/>
        <v>0</v>
      </c>
      <c r="G40368" s="17">
        <f t="shared" si="5684"/>
        <v>36000</v>
      </c>
      <c r="H40368" s="17">
        <f t="shared" ca="1" si="5685"/>
        <v>67500</v>
      </c>
      <c r="I40368" s="17">
        <f t="shared" ca="1" si="5686"/>
        <v>0</v>
      </c>
      <c r="J40368" s="17">
        <f t="shared" ca="1" si="5687"/>
        <v>31500</v>
      </c>
    </row>
    <row r="40369" spans="1:10" x14ac:dyDescent="0.3">
      <c r="A40369" s="4">
        <v>40357</v>
      </c>
      <c r="B40369" s="4">
        <f t="shared" ca="1" si="5679"/>
        <v>0.16377761266412172</v>
      </c>
      <c r="C40369" s="4">
        <f t="shared" ca="1" si="5680"/>
        <v>25</v>
      </c>
      <c r="D40369" s="4">
        <f t="shared" si="5681"/>
        <v>50</v>
      </c>
      <c r="E40369" s="4">
        <f t="shared" ca="1" si="5682"/>
        <v>25</v>
      </c>
      <c r="F40369" s="4">
        <f t="shared" ca="1" si="5683"/>
        <v>25</v>
      </c>
      <c r="G40369" s="17">
        <f t="shared" si="5684"/>
        <v>36000</v>
      </c>
      <c r="H40369" s="17">
        <f t="shared" ca="1" si="5685"/>
        <v>33750</v>
      </c>
      <c r="I40369" s="17">
        <f t="shared" ca="1" si="5686"/>
        <v>1000</v>
      </c>
      <c r="J40369" s="17">
        <f t="shared" ca="1" si="5687"/>
        <v>-1250</v>
      </c>
    </row>
    <row r="40370" spans="1:10" x14ac:dyDescent="0.3">
      <c r="A40370" s="4">
        <v>40358</v>
      </c>
      <c r="B40370" s="4">
        <f t="shared" ca="1" si="5679"/>
        <v>0.63177118177057179</v>
      </c>
      <c r="C40370" s="4">
        <f t="shared" ca="1" si="5680"/>
        <v>70</v>
      </c>
      <c r="D40370" s="4">
        <f t="shared" si="5681"/>
        <v>50</v>
      </c>
      <c r="E40370" s="4">
        <f t="shared" ca="1" si="5682"/>
        <v>50</v>
      </c>
      <c r="F40370" s="4">
        <f t="shared" ca="1" si="5683"/>
        <v>0</v>
      </c>
      <c r="G40370" s="17">
        <f t="shared" si="5684"/>
        <v>36000</v>
      </c>
      <c r="H40370" s="17">
        <f t="shared" ca="1" si="5685"/>
        <v>67500</v>
      </c>
      <c r="I40370" s="17">
        <f t="shared" ca="1" si="5686"/>
        <v>0</v>
      </c>
      <c r="J40370" s="17">
        <f t="shared" ca="1" si="5687"/>
        <v>31500</v>
      </c>
    </row>
    <row r="40371" spans="1:10" x14ac:dyDescent="0.3">
      <c r="A40371" s="4">
        <v>40359</v>
      </c>
      <c r="B40371" s="4">
        <f t="shared" ca="1" si="5679"/>
        <v>0.38102030847889889</v>
      </c>
      <c r="C40371" s="4">
        <f t="shared" ca="1" si="5680"/>
        <v>55</v>
      </c>
      <c r="D40371" s="4">
        <f t="shared" si="5681"/>
        <v>50</v>
      </c>
      <c r="E40371" s="4">
        <f t="shared" ca="1" si="5682"/>
        <v>50</v>
      </c>
      <c r="F40371" s="4">
        <f t="shared" ca="1" si="5683"/>
        <v>0</v>
      </c>
      <c r="G40371" s="17">
        <f t="shared" si="5684"/>
        <v>36000</v>
      </c>
      <c r="H40371" s="17">
        <f t="shared" ca="1" si="5685"/>
        <v>67500</v>
      </c>
      <c r="I40371" s="17">
        <f t="shared" ca="1" si="5686"/>
        <v>0</v>
      </c>
      <c r="J40371" s="17">
        <f t="shared" ca="1" si="5687"/>
        <v>31500</v>
      </c>
    </row>
    <row r="40372" spans="1:10" x14ac:dyDescent="0.3">
      <c r="A40372" s="4">
        <v>40360</v>
      </c>
      <c r="B40372" s="4">
        <f t="shared" ca="1" si="5679"/>
        <v>0.97198698159922692</v>
      </c>
      <c r="C40372" s="4">
        <f t="shared" ca="1" si="5680"/>
        <v>100</v>
      </c>
      <c r="D40372" s="4">
        <f t="shared" si="5681"/>
        <v>50</v>
      </c>
      <c r="E40372" s="4">
        <f t="shared" ca="1" si="5682"/>
        <v>50</v>
      </c>
      <c r="F40372" s="4">
        <f t="shared" ca="1" si="5683"/>
        <v>0</v>
      </c>
      <c r="G40372" s="17">
        <f t="shared" si="5684"/>
        <v>36000</v>
      </c>
      <c r="H40372" s="17">
        <f t="shared" ca="1" si="5685"/>
        <v>67500</v>
      </c>
      <c r="I40372" s="17">
        <f t="shared" ca="1" si="5686"/>
        <v>0</v>
      </c>
      <c r="J40372" s="17">
        <f t="shared" ca="1" si="5687"/>
        <v>31500</v>
      </c>
    </row>
    <row r="40373" spans="1:10" x14ac:dyDescent="0.3">
      <c r="A40373" s="4">
        <v>40361</v>
      </c>
      <c r="B40373" s="4">
        <f t="shared" ca="1" si="5679"/>
        <v>7.0643852245553584E-2</v>
      </c>
      <c r="C40373" s="4">
        <f t="shared" ca="1" si="5680"/>
        <v>10</v>
      </c>
      <c r="D40373" s="4">
        <f t="shared" si="5681"/>
        <v>50</v>
      </c>
      <c r="E40373" s="4">
        <f t="shared" ca="1" si="5682"/>
        <v>10</v>
      </c>
      <c r="F40373" s="4">
        <f t="shared" ca="1" si="5683"/>
        <v>40</v>
      </c>
      <c r="G40373" s="17">
        <f t="shared" si="5684"/>
        <v>36000</v>
      </c>
      <c r="H40373" s="17">
        <f t="shared" ca="1" si="5685"/>
        <v>13500</v>
      </c>
      <c r="I40373" s="17">
        <f t="shared" ca="1" si="5686"/>
        <v>1600</v>
      </c>
      <c r="J40373" s="17">
        <f t="shared" ca="1" si="5687"/>
        <v>-20900</v>
      </c>
    </row>
    <row r="40374" spans="1:10" x14ac:dyDescent="0.3">
      <c r="A40374" s="4">
        <v>40362</v>
      </c>
      <c r="B40374" s="4">
        <f t="shared" ca="1" si="5679"/>
        <v>0.949087436071822</v>
      </c>
      <c r="C40374" s="4">
        <f t="shared" ca="1" si="5680"/>
        <v>100</v>
      </c>
      <c r="D40374" s="4">
        <f t="shared" si="5681"/>
        <v>50</v>
      </c>
      <c r="E40374" s="4">
        <f t="shared" ca="1" si="5682"/>
        <v>50</v>
      </c>
      <c r="F40374" s="4">
        <f t="shared" ca="1" si="5683"/>
        <v>0</v>
      </c>
      <c r="G40374" s="17">
        <f t="shared" si="5684"/>
        <v>36000</v>
      </c>
      <c r="H40374" s="17">
        <f t="shared" ca="1" si="5685"/>
        <v>67500</v>
      </c>
      <c r="I40374" s="17">
        <f t="shared" ca="1" si="5686"/>
        <v>0</v>
      </c>
      <c r="J40374" s="17">
        <f t="shared" ca="1" si="5687"/>
        <v>31500</v>
      </c>
    </row>
    <row r="40375" spans="1:10" x14ac:dyDescent="0.3">
      <c r="A40375" s="4">
        <v>40363</v>
      </c>
      <c r="B40375" s="4">
        <f t="shared" ca="1" si="5679"/>
        <v>0.87627529236526858</v>
      </c>
      <c r="C40375" s="4">
        <f t="shared" ca="1" si="5680"/>
        <v>85</v>
      </c>
      <c r="D40375" s="4">
        <f t="shared" si="5681"/>
        <v>50</v>
      </c>
      <c r="E40375" s="4">
        <f t="shared" ca="1" si="5682"/>
        <v>50</v>
      </c>
      <c r="F40375" s="4">
        <f t="shared" ca="1" si="5683"/>
        <v>0</v>
      </c>
      <c r="G40375" s="17">
        <f t="shared" si="5684"/>
        <v>36000</v>
      </c>
      <c r="H40375" s="17">
        <f t="shared" ca="1" si="5685"/>
        <v>67500</v>
      </c>
      <c r="I40375" s="17">
        <f t="shared" ca="1" si="5686"/>
        <v>0</v>
      </c>
      <c r="J40375" s="17">
        <f t="shared" ca="1" si="5687"/>
        <v>31500</v>
      </c>
    </row>
    <row r="40376" spans="1:10" x14ac:dyDescent="0.3">
      <c r="A40376" s="4">
        <v>40364</v>
      </c>
      <c r="B40376" s="4">
        <f t="shared" ca="1" si="5679"/>
        <v>5.0219389846605567E-2</v>
      </c>
      <c r="C40376" s="4">
        <f t="shared" ca="1" si="5680"/>
        <v>10</v>
      </c>
      <c r="D40376" s="4">
        <f t="shared" si="5681"/>
        <v>50</v>
      </c>
      <c r="E40376" s="4">
        <f t="shared" ca="1" si="5682"/>
        <v>10</v>
      </c>
      <c r="F40376" s="4">
        <f t="shared" ca="1" si="5683"/>
        <v>40</v>
      </c>
      <c r="G40376" s="17">
        <f t="shared" si="5684"/>
        <v>36000</v>
      </c>
      <c r="H40376" s="17">
        <f t="shared" ca="1" si="5685"/>
        <v>13500</v>
      </c>
      <c r="I40376" s="17">
        <f t="shared" ca="1" si="5686"/>
        <v>1600</v>
      </c>
      <c r="J40376" s="17">
        <f t="shared" ca="1" si="5687"/>
        <v>-20900</v>
      </c>
    </row>
    <row r="40377" spans="1:10" x14ac:dyDescent="0.3">
      <c r="A40377" s="4">
        <v>40365</v>
      </c>
      <c r="B40377" s="4">
        <f t="shared" ca="1" si="5679"/>
        <v>0.29133220624884426</v>
      </c>
      <c r="C40377" s="4">
        <f t="shared" ca="1" si="5680"/>
        <v>40</v>
      </c>
      <c r="D40377" s="4">
        <f t="shared" si="5681"/>
        <v>50</v>
      </c>
      <c r="E40377" s="4">
        <f t="shared" ca="1" si="5682"/>
        <v>40</v>
      </c>
      <c r="F40377" s="4">
        <f t="shared" ca="1" si="5683"/>
        <v>10</v>
      </c>
      <c r="G40377" s="17">
        <f t="shared" si="5684"/>
        <v>36000</v>
      </c>
      <c r="H40377" s="17">
        <f t="shared" ca="1" si="5685"/>
        <v>54000</v>
      </c>
      <c r="I40377" s="17">
        <f t="shared" ca="1" si="5686"/>
        <v>400</v>
      </c>
      <c r="J40377" s="17">
        <f t="shared" ca="1" si="5687"/>
        <v>18400</v>
      </c>
    </row>
    <row r="40378" spans="1:10" x14ac:dyDescent="0.3">
      <c r="A40378" s="4">
        <v>40366</v>
      </c>
      <c r="B40378" s="4">
        <f t="shared" ca="1" si="5679"/>
        <v>0.39489718799021378</v>
      </c>
      <c r="C40378" s="4">
        <f t="shared" ca="1" si="5680"/>
        <v>55</v>
      </c>
      <c r="D40378" s="4">
        <f t="shared" si="5681"/>
        <v>50</v>
      </c>
      <c r="E40378" s="4">
        <f t="shared" ca="1" si="5682"/>
        <v>50</v>
      </c>
      <c r="F40378" s="4">
        <f t="shared" ca="1" si="5683"/>
        <v>0</v>
      </c>
      <c r="G40378" s="17">
        <f t="shared" si="5684"/>
        <v>36000</v>
      </c>
      <c r="H40378" s="17">
        <f t="shared" ca="1" si="5685"/>
        <v>67500</v>
      </c>
      <c r="I40378" s="17">
        <f t="shared" ca="1" si="5686"/>
        <v>0</v>
      </c>
      <c r="J40378" s="17">
        <f t="shared" ca="1" si="5687"/>
        <v>31500</v>
      </c>
    </row>
    <row r="40379" spans="1:10" x14ac:dyDescent="0.3">
      <c r="A40379" s="4">
        <v>40367</v>
      </c>
      <c r="B40379" s="4">
        <f t="shared" ca="1" si="5679"/>
        <v>0.2721736357973713</v>
      </c>
      <c r="C40379" s="4">
        <f t="shared" ca="1" si="5680"/>
        <v>40</v>
      </c>
      <c r="D40379" s="4">
        <f t="shared" si="5681"/>
        <v>50</v>
      </c>
      <c r="E40379" s="4">
        <f t="shared" ca="1" si="5682"/>
        <v>40</v>
      </c>
      <c r="F40379" s="4">
        <f t="shared" ca="1" si="5683"/>
        <v>10</v>
      </c>
      <c r="G40379" s="17">
        <f t="shared" si="5684"/>
        <v>36000</v>
      </c>
      <c r="H40379" s="17">
        <f t="shared" ca="1" si="5685"/>
        <v>54000</v>
      </c>
      <c r="I40379" s="17">
        <f t="shared" ca="1" si="5686"/>
        <v>400</v>
      </c>
      <c r="J40379" s="17">
        <f t="shared" ca="1" si="5687"/>
        <v>18400</v>
      </c>
    </row>
    <row r="40380" spans="1:10" x14ac:dyDescent="0.3">
      <c r="A40380" s="4">
        <v>40368</v>
      </c>
      <c r="B40380" s="4">
        <f t="shared" ca="1" si="5679"/>
        <v>0.27357379404320048</v>
      </c>
      <c r="C40380" s="4">
        <f t="shared" ca="1" si="5680"/>
        <v>40</v>
      </c>
      <c r="D40380" s="4">
        <f t="shared" si="5681"/>
        <v>50</v>
      </c>
      <c r="E40380" s="4">
        <f t="shared" ca="1" si="5682"/>
        <v>40</v>
      </c>
      <c r="F40380" s="4">
        <f t="shared" ca="1" si="5683"/>
        <v>10</v>
      </c>
      <c r="G40380" s="17">
        <f t="shared" si="5684"/>
        <v>36000</v>
      </c>
      <c r="H40380" s="17">
        <f t="shared" ca="1" si="5685"/>
        <v>54000</v>
      </c>
      <c r="I40380" s="17">
        <f t="shared" ca="1" si="5686"/>
        <v>400</v>
      </c>
      <c r="J40380" s="17">
        <f t="shared" ca="1" si="5687"/>
        <v>18400</v>
      </c>
    </row>
    <row r="40381" spans="1:10" x14ac:dyDescent="0.3">
      <c r="A40381" s="4">
        <v>40369</v>
      </c>
      <c r="B40381" s="4">
        <f t="shared" ca="1" si="5679"/>
        <v>0.82834479910409231</v>
      </c>
      <c r="C40381" s="4">
        <f t="shared" ca="1" si="5680"/>
        <v>85</v>
      </c>
      <c r="D40381" s="4">
        <f t="shared" si="5681"/>
        <v>50</v>
      </c>
      <c r="E40381" s="4">
        <f t="shared" ca="1" si="5682"/>
        <v>50</v>
      </c>
      <c r="F40381" s="4">
        <f t="shared" ca="1" si="5683"/>
        <v>0</v>
      </c>
      <c r="G40381" s="17">
        <f t="shared" si="5684"/>
        <v>36000</v>
      </c>
      <c r="H40381" s="17">
        <f t="shared" ca="1" si="5685"/>
        <v>67500</v>
      </c>
      <c r="I40381" s="17">
        <f t="shared" ca="1" si="5686"/>
        <v>0</v>
      </c>
      <c r="J40381" s="17">
        <f t="shared" ca="1" si="5687"/>
        <v>31500</v>
      </c>
    </row>
    <row r="40382" spans="1:10" x14ac:dyDescent="0.3">
      <c r="A40382" s="4">
        <v>40370</v>
      </c>
      <c r="B40382" s="4">
        <f t="shared" ca="1" si="5679"/>
        <v>0.38108952566115284</v>
      </c>
      <c r="C40382" s="4">
        <f t="shared" ca="1" si="5680"/>
        <v>55</v>
      </c>
      <c r="D40382" s="4">
        <f t="shared" si="5681"/>
        <v>50</v>
      </c>
      <c r="E40382" s="4">
        <f t="shared" ca="1" si="5682"/>
        <v>50</v>
      </c>
      <c r="F40382" s="4">
        <f t="shared" ca="1" si="5683"/>
        <v>0</v>
      </c>
      <c r="G40382" s="17">
        <f t="shared" si="5684"/>
        <v>36000</v>
      </c>
      <c r="H40382" s="17">
        <f t="shared" ca="1" si="5685"/>
        <v>67500</v>
      </c>
      <c r="I40382" s="17">
        <f t="shared" ca="1" si="5686"/>
        <v>0</v>
      </c>
      <c r="J40382" s="17">
        <f t="shared" ca="1" si="5687"/>
        <v>31500</v>
      </c>
    </row>
    <row r="40383" spans="1:10" x14ac:dyDescent="0.3">
      <c r="A40383" s="4">
        <v>40371</v>
      </c>
      <c r="B40383" s="4">
        <f t="shared" ca="1" si="5679"/>
        <v>0.73058289242068974</v>
      </c>
      <c r="C40383" s="4">
        <f t="shared" ca="1" si="5680"/>
        <v>70</v>
      </c>
      <c r="D40383" s="4">
        <f t="shared" si="5681"/>
        <v>50</v>
      </c>
      <c r="E40383" s="4">
        <f t="shared" ca="1" si="5682"/>
        <v>50</v>
      </c>
      <c r="F40383" s="4">
        <f t="shared" ca="1" si="5683"/>
        <v>0</v>
      </c>
      <c r="G40383" s="17">
        <f t="shared" si="5684"/>
        <v>36000</v>
      </c>
      <c r="H40383" s="17">
        <f t="shared" ca="1" si="5685"/>
        <v>67500</v>
      </c>
      <c r="I40383" s="17">
        <f t="shared" ca="1" si="5686"/>
        <v>0</v>
      </c>
      <c r="J40383" s="17">
        <f t="shared" ca="1" si="5687"/>
        <v>31500</v>
      </c>
    </row>
    <row r="40384" spans="1:10" x14ac:dyDescent="0.3">
      <c r="A40384" s="4">
        <v>40372</v>
      </c>
      <c r="B40384" s="4">
        <f t="shared" ca="1" si="5679"/>
        <v>0.67636344304946916</v>
      </c>
      <c r="C40384" s="4">
        <f t="shared" ca="1" si="5680"/>
        <v>70</v>
      </c>
      <c r="D40384" s="4">
        <f t="shared" si="5681"/>
        <v>50</v>
      </c>
      <c r="E40384" s="4">
        <f t="shared" ca="1" si="5682"/>
        <v>50</v>
      </c>
      <c r="F40384" s="4">
        <f t="shared" ca="1" si="5683"/>
        <v>0</v>
      </c>
      <c r="G40384" s="17">
        <f t="shared" si="5684"/>
        <v>36000</v>
      </c>
      <c r="H40384" s="17">
        <f t="shared" ca="1" si="5685"/>
        <v>67500</v>
      </c>
      <c r="I40384" s="17">
        <f t="shared" ca="1" si="5686"/>
        <v>0</v>
      </c>
      <c r="J40384" s="17">
        <f t="shared" ca="1" si="5687"/>
        <v>31500</v>
      </c>
    </row>
    <row r="40385" spans="1:10" x14ac:dyDescent="0.3">
      <c r="A40385" s="4">
        <v>40373</v>
      </c>
      <c r="B40385" s="4">
        <f t="shared" ca="1" si="5679"/>
        <v>0.88977201467633416</v>
      </c>
      <c r="C40385" s="4">
        <f t="shared" ca="1" si="5680"/>
        <v>85</v>
      </c>
      <c r="D40385" s="4">
        <f t="shared" si="5681"/>
        <v>50</v>
      </c>
      <c r="E40385" s="4">
        <f t="shared" ca="1" si="5682"/>
        <v>50</v>
      </c>
      <c r="F40385" s="4">
        <f t="shared" ca="1" si="5683"/>
        <v>0</v>
      </c>
      <c r="G40385" s="17">
        <f t="shared" si="5684"/>
        <v>36000</v>
      </c>
      <c r="H40385" s="17">
        <f t="shared" ca="1" si="5685"/>
        <v>67500</v>
      </c>
      <c r="I40385" s="17">
        <f t="shared" ca="1" si="5686"/>
        <v>0</v>
      </c>
      <c r="J40385" s="17">
        <f t="shared" ca="1" si="5687"/>
        <v>31500</v>
      </c>
    </row>
    <row r="40386" spans="1:10" x14ac:dyDescent="0.3">
      <c r="A40386" s="4">
        <v>40374</v>
      </c>
      <c r="B40386" s="4">
        <f t="shared" ca="1" si="5679"/>
        <v>0.41032961224306841</v>
      </c>
      <c r="C40386" s="4">
        <f t="shared" ca="1" si="5680"/>
        <v>55</v>
      </c>
      <c r="D40386" s="4">
        <f t="shared" si="5681"/>
        <v>50</v>
      </c>
      <c r="E40386" s="4">
        <f t="shared" ca="1" si="5682"/>
        <v>50</v>
      </c>
      <c r="F40386" s="4">
        <f t="shared" ca="1" si="5683"/>
        <v>0</v>
      </c>
      <c r="G40386" s="17">
        <f t="shared" si="5684"/>
        <v>36000</v>
      </c>
      <c r="H40386" s="17">
        <f t="shared" ca="1" si="5685"/>
        <v>67500</v>
      </c>
      <c r="I40386" s="17">
        <f t="shared" ca="1" si="5686"/>
        <v>0</v>
      </c>
      <c r="J40386" s="17">
        <f t="shared" ca="1" si="5687"/>
        <v>31500</v>
      </c>
    </row>
    <row r="40387" spans="1:10" x14ac:dyDescent="0.3">
      <c r="A40387" s="4">
        <v>40375</v>
      </c>
      <c r="B40387" s="4">
        <f t="shared" ca="1" si="5679"/>
        <v>0.20222131280017419</v>
      </c>
      <c r="C40387" s="4">
        <f t="shared" ca="1" si="5680"/>
        <v>40</v>
      </c>
      <c r="D40387" s="4">
        <f t="shared" si="5681"/>
        <v>50</v>
      </c>
      <c r="E40387" s="4">
        <f t="shared" ca="1" si="5682"/>
        <v>40</v>
      </c>
      <c r="F40387" s="4">
        <f t="shared" ca="1" si="5683"/>
        <v>10</v>
      </c>
      <c r="G40387" s="17">
        <f t="shared" si="5684"/>
        <v>36000</v>
      </c>
      <c r="H40387" s="17">
        <f t="shared" ca="1" si="5685"/>
        <v>54000</v>
      </c>
      <c r="I40387" s="17">
        <f t="shared" ca="1" si="5686"/>
        <v>400</v>
      </c>
      <c r="J40387" s="17">
        <f t="shared" ca="1" si="5687"/>
        <v>18400</v>
      </c>
    </row>
    <row r="40388" spans="1:10" x14ac:dyDescent="0.3">
      <c r="A40388" s="4">
        <v>40376</v>
      </c>
      <c r="B40388" s="4">
        <f t="shared" ca="1" si="5679"/>
        <v>4.3898305067764709E-2</v>
      </c>
      <c r="C40388" s="4">
        <f t="shared" ca="1" si="5680"/>
        <v>10</v>
      </c>
      <c r="D40388" s="4">
        <f t="shared" si="5681"/>
        <v>50</v>
      </c>
      <c r="E40388" s="4">
        <f t="shared" ca="1" si="5682"/>
        <v>10</v>
      </c>
      <c r="F40388" s="4">
        <f t="shared" ca="1" si="5683"/>
        <v>40</v>
      </c>
      <c r="G40388" s="17">
        <f t="shared" si="5684"/>
        <v>36000</v>
      </c>
      <c r="H40388" s="17">
        <f t="shared" ca="1" si="5685"/>
        <v>13500</v>
      </c>
      <c r="I40388" s="17">
        <f t="shared" ca="1" si="5686"/>
        <v>1600</v>
      </c>
      <c r="J40388" s="17">
        <f t="shared" ca="1" si="5687"/>
        <v>-20900</v>
      </c>
    </row>
    <row r="40389" spans="1:10" x14ac:dyDescent="0.3">
      <c r="A40389" s="4">
        <v>40377</v>
      </c>
      <c r="B40389" s="4">
        <f t="shared" ca="1" si="5679"/>
        <v>0.58534143040644959</v>
      </c>
      <c r="C40389" s="4">
        <f t="shared" ca="1" si="5680"/>
        <v>70</v>
      </c>
      <c r="D40389" s="4">
        <f t="shared" si="5681"/>
        <v>50</v>
      </c>
      <c r="E40389" s="4">
        <f t="shared" ca="1" si="5682"/>
        <v>50</v>
      </c>
      <c r="F40389" s="4">
        <f t="shared" ca="1" si="5683"/>
        <v>0</v>
      </c>
      <c r="G40389" s="17">
        <f t="shared" si="5684"/>
        <v>36000</v>
      </c>
      <c r="H40389" s="17">
        <f t="shared" ca="1" si="5685"/>
        <v>67500</v>
      </c>
      <c r="I40389" s="17">
        <f t="shared" ca="1" si="5686"/>
        <v>0</v>
      </c>
      <c r="J40389" s="17">
        <f t="shared" ca="1" si="5687"/>
        <v>31500</v>
      </c>
    </row>
    <row r="40390" spans="1:10" x14ac:dyDescent="0.3">
      <c r="A40390" s="4">
        <v>40378</v>
      </c>
      <c r="B40390" s="4">
        <f t="shared" ca="1" si="5679"/>
        <v>0.59729031351484196</v>
      </c>
      <c r="C40390" s="4">
        <f t="shared" ca="1" si="5680"/>
        <v>70</v>
      </c>
      <c r="D40390" s="4">
        <f t="shared" si="5681"/>
        <v>50</v>
      </c>
      <c r="E40390" s="4">
        <f t="shared" ca="1" si="5682"/>
        <v>50</v>
      </c>
      <c r="F40390" s="4">
        <f t="shared" ca="1" si="5683"/>
        <v>0</v>
      </c>
      <c r="G40390" s="17">
        <f t="shared" si="5684"/>
        <v>36000</v>
      </c>
      <c r="H40390" s="17">
        <f t="shared" ca="1" si="5685"/>
        <v>67500</v>
      </c>
      <c r="I40390" s="17">
        <f t="shared" ca="1" si="5686"/>
        <v>0</v>
      </c>
      <c r="J40390" s="17">
        <f t="shared" ca="1" si="5687"/>
        <v>31500</v>
      </c>
    </row>
    <row r="40391" spans="1:10" x14ac:dyDescent="0.3">
      <c r="A40391" s="4">
        <v>40379</v>
      </c>
      <c r="B40391" s="4">
        <f t="shared" ca="1" si="5679"/>
        <v>0.17118039286048581</v>
      </c>
      <c r="C40391" s="4">
        <f t="shared" ca="1" si="5680"/>
        <v>25</v>
      </c>
      <c r="D40391" s="4">
        <f t="shared" si="5681"/>
        <v>50</v>
      </c>
      <c r="E40391" s="4">
        <f t="shared" ca="1" si="5682"/>
        <v>25</v>
      </c>
      <c r="F40391" s="4">
        <f t="shared" ca="1" si="5683"/>
        <v>25</v>
      </c>
      <c r="G40391" s="17">
        <f t="shared" si="5684"/>
        <v>36000</v>
      </c>
      <c r="H40391" s="17">
        <f t="shared" ca="1" si="5685"/>
        <v>33750</v>
      </c>
      <c r="I40391" s="17">
        <f t="shared" ca="1" si="5686"/>
        <v>1000</v>
      </c>
      <c r="J40391" s="17">
        <f t="shared" ca="1" si="5687"/>
        <v>-1250</v>
      </c>
    </row>
    <row r="40392" spans="1:10" x14ac:dyDescent="0.3">
      <c r="A40392" s="4">
        <v>40380</v>
      </c>
      <c r="B40392" s="4">
        <f t="shared" ca="1" si="5679"/>
        <v>0.87161947560735153</v>
      </c>
      <c r="C40392" s="4">
        <f t="shared" ca="1" si="5680"/>
        <v>85</v>
      </c>
      <c r="D40392" s="4">
        <f t="shared" si="5681"/>
        <v>50</v>
      </c>
      <c r="E40392" s="4">
        <f t="shared" ca="1" si="5682"/>
        <v>50</v>
      </c>
      <c r="F40392" s="4">
        <f t="shared" ca="1" si="5683"/>
        <v>0</v>
      </c>
      <c r="G40392" s="17">
        <f t="shared" si="5684"/>
        <v>36000</v>
      </c>
      <c r="H40392" s="17">
        <f t="shared" ca="1" si="5685"/>
        <v>67500</v>
      </c>
      <c r="I40392" s="17">
        <f t="shared" ca="1" si="5686"/>
        <v>0</v>
      </c>
      <c r="J40392" s="17">
        <f t="shared" ca="1" si="5687"/>
        <v>31500</v>
      </c>
    </row>
    <row r="40393" spans="1:10" x14ac:dyDescent="0.3">
      <c r="A40393" s="4">
        <v>40381</v>
      </c>
      <c r="B40393" s="4">
        <f t="shared" ca="1" si="5679"/>
        <v>0.19963701319611038</v>
      </c>
      <c r="C40393" s="4">
        <f t="shared" ca="1" si="5680"/>
        <v>40</v>
      </c>
      <c r="D40393" s="4">
        <f t="shared" si="5681"/>
        <v>50</v>
      </c>
      <c r="E40393" s="4">
        <f t="shared" ca="1" si="5682"/>
        <v>40</v>
      </c>
      <c r="F40393" s="4">
        <f t="shared" ca="1" si="5683"/>
        <v>10</v>
      </c>
      <c r="G40393" s="17">
        <f t="shared" si="5684"/>
        <v>36000</v>
      </c>
      <c r="H40393" s="17">
        <f t="shared" ca="1" si="5685"/>
        <v>54000</v>
      </c>
      <c r="I40393" s="17">
        <f t="shared" ca="1" si="5686"/>
        <v>400</v>
      </c>
      <c r="J40393" s="17">
        <f t="shared" ca="1" si="5687"/>
        <v>18400</v>
      </c>
    </row>
    <row r="40394" spans="1:10" x14ac:dyDescent="0.3">
      <c r="A40394" s="4">
        <v>40382</v>
      </c>
      <c r="B40394" s="4">
        <f t="shared" ca="1" si="5679"/>
        <v>0.95371935055431201</v>
      </c>
      <c r="C40394" s="4">
        <f t="shared" ca="1" si="5680"/>
        <v>100</v>
      </c>
      <c r="D40394" s="4">
        <f t="shared" si="5681"/>
        <v>50</v>
      </c>
      <c r="E40394" s="4">
        <f t="shared" ca="1" si="5682"/>
        <v>50</v>
      </c>
      <c r="F40394" s="4">
        <f t="shared" ca="1" si="5683"/>
        <v>0</v>
      </c>
      <c r="G40394" s="17">
        <f t="shared" si="5684"/>
        <v>36000</v>
      </c>
      <c r="H40394" s="17">
        <f t="shared" ca="1" si="5685"/>
        <v>67500</v>
      </c>
      <c r="I40394" s="17">
        <f t="shared" ca="1" si="5686"/>
        <v>0</v>
      </c>
      <c r="J40394" s="17">
        <f t="shared" ca="1" si="5687"/>
        <v>31500</v>
      </c>
    </row>
    <row r="40395" spans="1:10" x14ac:dyDescent="0.3">
      <c r="A40395" s="4">
        <v>40383</v>
      </c>
      <c r="B40395" s="4">
        <f t="shared" ca="1" si="5679"/>
        <v>0.4609142783068485</v>
      </c>
      <c r="C40395" s="4">
        <f t="shared" ca="1" si="5680"/>
        <v>55</v>
      </c>
      <c r="D40395" s="4">
        <f t="shared" si="5681"/>
        <v>50</v>
      </c>
      <c r="E40395" s="4">
        <f t="shared" ca="1" si="5682"/>
        <v>50</v>
      </c>
      <c r="F40395" s="4">
        <f t="shared" ca="1" si="5683"/>
        <v>0</v>
      </c>
      <c r="G40395" s="17">
        <f t="shared" si="5684"/>
        <v>36000</v>
      </c>
      <c r="H40395" s="17">
        <f t="shared" ca="1" si="5685"/>
        <v>67500</v>
      </c>
      <c r="I40395" s="17">
        <f t="shared" ca="1" si="5686"/>
        <v>0</v>
      </c>
      <c r="J40395" s="17">
        <f t="shared" ca="1" si="5687"/>
        <v>31500</v>
      </c>
    </row>
    <row r="40396" spans="1:10" x14ac:dyDescent="0.3">
      <c r="A40396" s="4">
        <v>40384</v>
      </c>
      <c r="B40396" s="4">
        <f t="shared" ca="1" si="5679"/>
        <v>0.86504284141575527</v>
      </c>
      <c r="C40396" s="4">
        <f t="shared" ca="1" si="5680"/>
        <v>85</v>
      </c>
      <c r="D40396" s="4">
        <f t="shared" si="5681"/>
        <v>50</v>
      </c>
      <c r="E40396" s="4">
        <f t="shared" ca="1" si="5682"/>
        <v>50</v>
      </c>
      <c r="F40396" s="4">
        <f t="shared" ca="1" si="5683"/>
        <v>0</v>
      </c>
      <c r="G40396" s="17">
        <f t="shared" si="5684"/>
        <v>36000</v>
      </c>
      <c r="H40396" s="17">
        <f t="shared" ca="1" si="5685"/>
        <v>67500</v>
      </c>
      <c r="I40396" s="17">
        <f t="shared" ca="1" si="5686"/>
        <v>0</v>
      </c>
      <c r="J40396" s="17">
        <f t="shared" ca="1" si="5687"/>
        <v>31500</v>
      </c>
    </row>
    <row r="40397" spans="1:10" x14ac:dyDescent="0.3">
      <c r="A40397" s="4">
        <v>40385</v>
      </c>
      <c r="B40397" s="4">
        <f t="shared" ca="1" si="5679"/>
        <v>0.92061112050120852</v>
      </c>
      <c r="C40397" s="4">
        <f t="shared" ca="1" si="5680"/>
        <v>85</v>
      </c>
      <c r="D40397" s="4">
        <f t="shared" si="5681"/>
        <v>50</v>
      </c>
      <c r="E40397" s="4">
        <f t="shared" ca="1" si="5682"/>
        <v>50</v>
      </c>
      <c r="F40397" s="4">
        <f t="shared" ca="1" si="5683"/>
        <v>0</v>
      </c>
      <c r="G40397" s="17">
        <f t="shared" si="5684"/>
        <v>36000</v>
      </c>
      <c r="H40397" s="17">
        <f t="shared" ca="1" si="5685"/>
        <v>67500</v>
      </c>
      <c r="I40397" s="17">
        <f t="shared" ca="1" si="5686"/>
        <v>0</v>
      </c>
      <c r="J40397" s="17">
        <f t="shared" ca="1" si="5687"/>
        <v>31500</v>
      </c>
    </row>
    <row r="40398" spans="1:10" x14ac:dyDescent="0.3">
      <c r="A40398" s="4">
        <v>40386</v>
      </c>
      <c r="B40398" s="4">
        <f t="shared" ref="B40398:B40461" ca="1" si="5688">RAND()</f>
        <v>1.6040252418292322E-4</v>
      </c>
      <c r="C40398" s="4">
        <f t="shared" ref="C40398:C40461" ca="1" si="5689">LOOKUP(B40398,$E$3:$F$9,$D$3:$D$9)</f>
        <v>10</v>
      </c>
      <c r="D40398" s="4">
        <f t="shared" ref="D40398:D40461" si="5690">$I$6</f>
        <v>50</v>
      </c>
      <c r="E40398" s="4">
        <f t="shared" ca="1" si="5682"/>
        <v>10</v>
      </c>
      <c r="F40398" s="4">
        <f t="shared" ca="1" si="5683"/>
        <v>40</v>
      </c>
      <c r="G40398" s="17">
        <f t="shared" si="5684"/>
        <v>36000</v>
      </c>
      <c r="H40398" s="17">
        <f t="shared" ca="1" si="5685"/>
        <v>13500</v>
      </c>
      <c r="I40398" s="17">
        <f t="shared" ca="1" si="5686"/>
        <v>1600</v>
      </c>
      <c r="J40398" s="17">
        <f t="shared" ca="1" si="5687"/>
        <v>-20900</v>
      </c>
    </row>
    <row r="40399" spans="1:10" x14ac:dyDescent="0.3">
      <c r="A40399" s="4">
        <v>40387</v>
      </c>
      <c r="B40399" s="4">
        <f t="shared" ca="1" si="5688"/>
        <v>0.78560002950460128</v>
      </c>
      <c r="C40399" s="4">
        <f t="shared" ca="1" si="5689"/>
        <v>85</v>
      </c>
      <c r="D40399" s="4">
        <f t="shared" si="5690"/>
        <v>50</v>
      </c>
      <c r="E40399" s="4">
        <f t="shared" ca="1" si="5682"/>
        <v>50</v>
      </c>
      <c r="F40399" s="4">
        <f t="shared" ca="1" si="5683"/>
        <v>0</v>
      </c>
      <c r="G40399" s="17">
        <f t="shared" si="5684"/>
        <v>36000</v>
      </c>
      <c r="H40399" s="17">
        <f t="shared" ca="1" si="5685"/>
        <v>67500</v>
      </c>
      <c r="I40399" s="17">
        <f t="shared" ca="1" si="5686"/>
        <v>0</v>
      </c>
      <c r="J40399" s="17">
        <f t="shared" ca="1" si="5687"/>
        <v>31500</v>
      </c>
    </row>
    <row r="40400" spans="1:10" x14ac:dyDescent="0.3">
      <c r="A40400" s="4">
        <v>40388</v>
      </c>
      <c r="B40400" s="4">
        <f t="shared" ca="1" si="5688"/>
        <v>0.58037667300271323</v>
      </c>
      <c r="C40400" s="4">
        <f t="shared" ca="1" si="5689"/>
        <v>70</v>
      </c>
      <c r="D40400" s="4">
        <f t="shared" si="5690"/>
        <v>50</v>
      </c>
      <c r="E40400" s="4">
        <f t="shared" ca="1" si="5682"/>
        <v>50</v>
      </c>
      <c r="F40400" s="4">
        <f t="shared" ca="1" si="5683"/>
        <v>0</v>
      </c>
      <c r="G40400" s="17">
        <f t="shared" si="5684"/>
        <v>36000</v>
      </c>
      <c r="H40400" s="17">
        <f t="shared" ca="1" si="5685"/>
        <v>67500</v>
      </c>
      <c r="I40400" s="17">
        <f t="shared" ca="1" si="5686"/>
        <v>0</v>
      </c>
      <c r="J40400" s="17">
        <f t="shared" ca="1" si="5687"/>
        <v>31500</v>
      </c>
    </row>
    <row r="40401" spans="1:10" x14ac:dyDescent="0.3">
      <c r="A40401" s="4">
        <v>40389</v>
      </c>
      <c r="B40401" s="4">
        <f t="shared" ca="1" si="5688"/>
        <v>0.50942706194378418</v>
      </c>
      <c r="C40401" s="4">
        <f t="shared" ca="1" si="5689"/>
        <v>55</v>
      </c>
      <c r="D40401" s="4">
        <f t="shared" si="5690"/>
        <v>50</v>
      </c>
      <c r="E40401" s="4">
        <f t="shared" ca="1" si="5682"/>
        <v>50</v>
      </c>
      <c r="F40401" s="4">
        <f t="shared" ca="1" si="5683"/>
        <v>0</v>
      </c>
      <c r="G40401" s="17">
        <f t="shared" si="5684"/>
        <v>36000</v>
      </c>
      <c r="H40401" s="17">
        <f t="shared" ca="1" si="5685"/>
        <v>67500</v>
      </c>
      <c r="I40401" s="17">
        <f t="shared" ca="1" si="5686"/>
        <v>0</v>
      </c>
      <c r="J40401" s="17">
        <f t="shared" ca="1" si="5687"/>
        <v>31500</v>
      </c>
    </row>
    <row r="40402" spans="1:10" x14ac:dyDescent="0.3">
      <c r="A40402" s="4">
        <v>40390</v>
      </c>
      <c r="B40402" s="4">
        <f t="shared" ca="1" si="5688"/>
        <v>0.71885074507851732</v>
      </c>
      <c r="C40402" s="4">
        <f t="shared" ca="1" si="5689"/>
        <v>70</v>
      </c>
      <c r="D40402" s="4">
        <f t="shared" si="5690"/>
        <v>50</v>
      </c>
      <c r="E40402" s="4">
        <f t="shared" ca="1" si="5682"/>
        <v>50</v>
      </c>
      <c r="F40402" s="4">
        <f t="shared" ca="1" si="5683"/>
        <v>0</v>
      </c>
      <c r="G40402" s="17">
        <f t="shared" si="5684"/>
        <v>36000</v>
      </c>
      <c r="H40402" s="17">
        <f t="shared" ca="1" si="5685"/>
        <v>67500</v>
      </c>
      <c r="I40402" s="17">
        <f t="shared" ca="1" si="5686"/>
        <v>0</v>
      </c>
      <c r="J40402" s="17">
        <f t="shared" ca="1" si="5687"/>
        <v>31500</v>
      </c>
    </row>
    <row r="40403" spans="1:10" x14ac:dyDescent="0.3">
      <c r="A40403" s="4">
        <v>40391</v>
      </c>
      <c r="B40403" s="4">
        <f t="shared" ca="1" si="5688"/>
        <v>0.91001914519543203</v>
      </c>
      <c r="C40403" s="4">
        <f t="shared" ca="1" si="5689"/>
        <v>85</v>
      </c>
      <c r="D40403" s="4">
        <f t="shared" si="5690"/>
        <v>50</v>
      </c>
      <c r="E40403" s="4">
        <f t="shared" ca="1" si="5682"/>
        <v>50</v>
      </c>
      <c r="F40403" s="4">
        <f t="shared" ca="1" si="5683"/>
        <v>0</v>
      </c>
      <c r="G40403" s="17">
        <f t="shared" si="5684"/>
        <v>36000</v>
      </c>
      <c r="H40403" s="17">
        <f t="shared" ca="1" si="5685"/>
        <v>67500</v>
      </c>
      <c r="I40403" s="17">
        <f t="shared" ca="1" si="5686"/>
        <v>0</v>
      </c>
      <c r="J40403" s="17">
        <f t="shared" ca="1" si="5687"/>
        <v>31500</v>
      </c>
    </row>
    <row r="40404" spans="1:10" x14ac:dyDescent="0.3">
      <c r="A40404" s="4">
        <v>40392</v>
      </c>
      <c r="B40404" s="4">
        <f t="shared" ca="1" si="5688"/>
        <v>0.24257480670188025</v>
      </c>
      <c r="C40404" s="4">
        <f t="shared" ca="1" si="5689"/>
        <v>40</v>
      </c>
      <c r="D40404" s="4">
        <f t="shared" si="5690"/>
        <v>50</v>
      </c>
      <c r="E40404" s="4">
        <f t="shared" ca="1" si="5682"/>
        <v>40</v>
      </c>
      <c r="F40404" s="4">
        <f t="shared" ca="1" si="5683"/>
        <v>10</v>
      </c>
      <c r="G40404" s="17">
        <f t="shared" si="5684"/>
        <v>36000</v>
      </c>
      <c r="H40404" s="17">
        <f t="shared" ca="1" si="5685"/>
        <v>54000</v>
      </c>
      <c r="I40404" s="17">
        <f t="shared" ca="1" si="5686"/>
        <v>400</v>
      </c>
      <c r="J40404" s="17">
        <f t="shared" ca="1" si="5687"/>
        <v>18400</v>
      </c>
    </row>
    <row r="40405" spans="1:10" x14ac:dyDescent="0.3">
      <c r="A40405" s="4">
        <v>40393</v>
      </c>
      <c r="B40405" s="4">
        <f t="shared" ca="1" si="5688"/>
        <v>0.65005228989239827</v>
      </c>
      <c r="C40405" s="4">
        <f t="shared" ca="1" si="5689"/>
        <v>70</v>
      </c>
      <c r="D40405" s="4">
        <f t="shared" si="5690"/>
        <v>50</v>
      </c>
      <c r="E40405" s="4">
        <f t="shared" ca="1" si="5682"/>
        <v>50</v>
      </c>
      <c r="F40405" s="4">
        <f t="shared" ca="1" si="5683"/>
        <v>0</v>
      </c>
      <c r="G40405" s="17">
        <f t="shared" si="5684"/>
        <v>36000</v>
      </c>
      <c r="H40405" s="17">
        <f t="shared" ca="1" si="5685"/>
        <v>67500</v>
      </c>
      <c r="I40405" s="17">
        <f t="shared" ca="1" si="5686"/>
        <v>0</v>
      </c>
      <c r="J40405" s="17">
        <f t="shared" ca="1" si="5687"/>
        <v>31500</v>
      </c>
    </row>
    <row r="40406" spans="1:10" x14ac:dyDescent="0.3">
      <c r="A40406" s="4">
        <v>40394</v>
      </c>
      <c r="B40406" s="4">
        <f t="shared" ca="1" si="5688"/>
        <v>0.20612389956771648</v>
      </c>
      <c r="C40406" s="4">
        <f t="shared" ca="1" si="5689"/>
        <v>40</v>
      </c>
      <c r="D40406" s="4">
        <f t="shared" si="5690"/>
        <v>50</v>
      </c>
      <c r="E40406" s="4">
        <f t="shared" ca="1" si="5682"/>
        <v>40</v>
      </c>
      <c r="F40406" s="4">
        <f t="shared" ca="1" si="5683"/>
        <v>10</v>
      </c>
      <c r="G40406" s="17">
        <f t="shared" si="5684"/>
        <v>36000</v>
      </c>
      <c r="H40406" s="17">
        <f t="shared" ca="1" si="5685"/>
        <v>54000</v>
      </c>
      <c r="I40406" s="17">
        <f t="shared" ca="1" si="5686"/>
        <v>400</v>
      </c>
      <c r="J40406" s="17">
        <f t="shared" ca="1" si="5687"/>
        <v>18400</v>
      </c>
    </row>
    <row r="40407" spans="1:10" x14ac:dyDescent="0.3">
      <c r="A40407" s="4">
        <v>40395</v>
      </c>
      <c r="B40407" s="4">
        <f t="shared" ca="1" si="5688"/>
        <v>0.25586342447833887</v>
      </c>
      <c r="C40407" s="4">
        <f t="shared" ca="1" si="5689"/>
        <v>40</v>
      </c>
      <c r="D40407" s="4">
        <f t="shared" si="5690"/>
        <v>50</v>
      </c>
      <c r="E40407" s="4">
        <f t="shared" ca="1" si="5682"/>
        <v>40</v>
      </c>
      <c r="F40407" s="4">
        <f t="shared" ca="1" si="5683"/>
        <v>10</v>
      </c>
      <c r="G40407" s="17">
        <f t="shared" si="5684"/>
        <v>36000</v>
      </c>
      <c r="H40407" s="17">
        <f t="shared" ca="1" si="5685"/>
        <v>54000</v>
      </c>
      <c r="I40407" s="17">
        <f t="shared" ca="1" si="5686"/>
        <v>400</v>
      </c>
      <c r="J40407" s="17">
        <f t="shared" ca="1" si="5687"/>
        <v>18400</v>
      </c>
    </row>
    <row r="40408" spans="1:10" x14ac:dyDescent="0.3">
      <c r="A40408" s="4">
        <v>40396</v>
      </c>
      <c r="B40408" s="4">
        <f t="shared" ca="1" si="5688"/>
        <v>0.90527161005395929</v>
      </c>
      <c r="C40408" s="4">
        <f t="shared" ca="1" si="5689"/>
        <v>85</v>
      </c>
      <c r="D40408" s="4">
        <f t="shared" si="5690"/>
        <v>50</v>
      </c>
      <c r="E40408" s="4">
        <f t="shared" ca="1" si="5682"/>
        <v>50</v>
      </c>
      <c r="F40408" s="4">
        <f t="shared" ca="1" si="5683"/>
        <v>0</v>
      </c>
      <c r="G40408" s="17">
        <f t="shared" si="5684"/>
        <v>36000</v>
      </c>
      <c r="H40408" s="17">
        <f t="shared" ca="1" si="5685"/>
        <v>67500</v>
      </c>
      <c r="I40408" s="17">
        <f t="shared" ca="1" si="5686"/>
        <v>0</v>
      </c>
      <c r="J40408" s="17">
        <f t="shared" ca="1" si="5687"/>
        <v>31500</v>
      </c>
    </row>
    <row r="40409" spans="1:10" x14ac:dyDescent="0.3">
      <c r="A40409" s="4">
        <v>40397</v>
      </c>
      <c r="B40409" s="4">
        <f t="shared" ca="1" si="5688"/>
        <v>0.27265176534802082</v>
      </c>
      <c r="C40409" s="4">
        <f t="shared" ca="1" si="5689"/>
        <v>40</v>
      </c>
      <c r="D40409" s="4">
        <f t="shared" si="5690"/>
        <v>50</v>
      </c>
      <c r="E40409" s="4">
        <f t="shared" ca="1" si="5682"/>
        <v>40</v>
      </c>
      <c r="F40409" s="4">
        <f t="shared" ca="1" si="5683"/>
        <v>10</v>
      </c>
      <c r="G40409" s="17">
        <f t="shared" si="5684"/>
        <v>36000</v>
      </c>
      <c r="H40409" s="17">
        <f t="shared" ca="1" si="5685"/>
        <v>54000</v>
      </c>
      <c r="I40409" s="17">
        <f t="shared" ca="1" si="5686"/>
        <v>400</v>
      </c>
      <c r="J40409" s="17">
        <f t="shared" ca="1" si="5687"/>
        <v>18400</v>
      </c>
    </row>
    <row r="40410" spans="1:10" x14ac:dyDescent="0.3">
      <c r="A40410" s="4">
        <v>40398</v>
      </c>
      <c r="B40410" s="4">
        <f t="shared" ca="1" si="5688"/>
        <v>0.82896189478928572</v>
      </c>
      <c r="C40410" s="4">
        <f t="shared" ca="1" si="5689"/>
        <v>85</v>
      </c>
      <c r="D40410" s="4">
        <f t="shared" si="5690"/>
        <v>50</v>
      </c>
      <c r="E40410" s="4">
        <f t="shared" ca="1" si="5682"/>
        <v>50</v>
      </c>
      <c r="F40410" s="4">
        <f t="shared" ca="1" si="5683"/>
        <v>0</v>
      </c>
      <c r="G40410" s="17">
        <f t="shared" si="5684"/>
        <v>36000</v>
      </c>
      <c r="H40410" s="17">
        <f t="shared" ca="1" si="5685"/>
        <v>67500</v>
      </c>
      <c r="I40410" s="17">
        <f t="shared" ca="1" si="5686"/>
        <v>0</v>
      </c>
      <c r="J40410" s="17">
        <f t="shared" ca="1" si="5687"/>
        <v>31500</v>
      </c>
    </row>
    <row r="40411" spans="1:10" x14ac:dyDescent="0.3">
      <c r="A40411" s="4">
        <v>40399</v>
      </c>
      <c r="B40411" s="4">
        <f t="shared" ca="1" si="5688"/>
        <v>0.84441741340484755</v>
      </c>
      <c r="C40411" s="4">
        <f t="shared" ca="1" si="5689"/>
        <v>85</v>
      </c>
      <c r="D40411" s="4">
        <f t="shared" si="5690"/>
        <v>50</v>
      </c>
      <c r="E40411" s="4">
        <f t="shared" ca="1" si="5682"/>
        <v>50</v>
      </c>
      <c r="F40411" s="4">
        <f t="shared" ca="1" si="5683"/>
        <v>0</v>
      </c>
      <c r="G40411" s="17">
        <f t="shared" si="5684"/>
        <v>36000</v>
      </c>
      <c r="H40411" s="17">
        <f t="shared" ca="1" si="5685"/>
        <v>67500</v>
      </c>
      <c r="I40411" s="17">
        <f t="shared" ca="1" si="5686"/>
        <v>0</v>
      </c>
      <c r="J40411" s="17">
        <f t="shared" ca="1" si="5687"/>
        <v>31500</v>
      </c>
    </row>
    <row r="40412" spans="1:10" x14ac:dyDescent="0.3">
      <c r="A40412" s="4">
        <v>40400</v>
      </c>
      <c r="B40412" s="4">
        <f t="shared" ca="1" si="5688"/>
        <v>4.4113326281742693E-2</v>
      </c>
      <c r="C40412" s="4">
        <f t="shared" ca="1" si="5689"/>
        <v>10</v>
      </c>
      <c r="D40412" s="4">
        <f t="shared" si="5690"/>
        <v>50</v>
      </c>
      <c r="E40412" s="4">
        <f t="shared" ca="1" si="5682"/>
        <v>10</v>
      </c>
      <c r="F40412" s="4">
        <f t="shared" ca="1" si="5683"/>
        <v>40</v>
      </c>
      <c r="G40412" s="17">
        <f t="shared" si="5684"/>
        <v>36000</v>
      </c>
      <c r="H40412" s="17">
        <f t="shared" ca="1" si="5685"/>
        <v>13500</v>
      </c>
      <c r="I40412" s="17">
        <f t="shared" ca="1" si="5686"/>
        <v>1600</v>
      </c>
      <c r="J40412" s="17">
        <f t="shared" ca="1" si="5687"/>
        <v>-20900</v>
      </c>
    </row>
    <row r="40413" spans="1:10" x14ac:dyDescent="0.3">
      <c r="A40413" s="4">
        <v>40401</v>
      </c>
      <c r="B40413" s="4">
        <f t="shared" ca="1" si="5688"/>
        <v>0.57161841140727376</v>
      </c>
      <c r="C40413" s="4">
        <f t="shared" ca="1" si="5689"/>
        <v>70</v>
      </c>
      <c r="D40413" s="4">
        <f t="shared" si="5690"/>
        <v>50</v>
      </c>
      <c r="E40413" s="4">
        <f t="shared" ca="1" si="5682"/>
        <v>50</v>
      </c>
      <c r="F40413" s="4">
        <f t="shared" ca="1" si="5683"/>
        <v>0</v>
      </c>
      <c r="G40413" s="17">
        <f t="shared" si="5684"/>
        <v>36000</v>
      </c>
      <c r="H40413" s="17">
        <f t="shared" ca="1" si="5685"/>
        <v>67500</v>
      </c>
      <c r="I40413" s="17">
        <f t="shared" ca="1" si="5686"/>
        <v>0</v>
      </c>
      <c r="J40413" s="17">
        <f t="shared" ca="1" si="5687"/>
        <v>31500</v>
      </c>
    </row>
    <row r="40414" spans="1:10" x14ac:dyDescent="0.3">
      <c r="A40414" s="4">
        <v>40402</v>
      </c>
      <c r="B40414" s="4">
        <f t="shared" ca="1" si="5688"/>
        <v>6.5028621734596559E-2</v>
      </c>
      <c r="C40414" s="4">
        <f t="shared" ca="1" si="5689"/>
        <v>10</v>
      </c>
      <c r="D40414" s="4">
        <f t="shared" si="5690"/>
        <v>50</v>
      </c>
      <c r="E40414" s="4">
        <f t="shared" ca="1" si="5682"/>
        <v>10</v>
      </c>
      <c r="F40414" s="4">
        <f t="shared" ca="1" si="5683"/>
        <v>40</v>
      </c>
      <c r="G40414" s="17">
        <f t="shared" si="5684"/>
        <v>36000</v>
      </c>
      <c r="H40414" s="17">
        <f t="shared" ca="1" si="5685"/>
        <v>13500</v>
      </c>
      <c r="I40414" s="17">
        <f t="shared" ca="1" si="5686"/>
        <v>1600</v>
      </c>
      <c r="J40414" s="17">
        <f t="shared" ca="1" si="5687"/>
        <v>-20900</v>
      </c>
    </row>
    <row r="40415" spans="1:10" x14ac:dyDescent="0.3">
      <c r="A40415" s="4">
        <v>40403</v>
      </c>
      <c r="B40415" s="4">
        <f t="shared" ca="1" si="5688"/>
        <v>0.7950640776168133</v>
      </c>
      <c r="C40415" s="4">
        <f t="shared" ca="1" si="5689"/>
        <v>85</v>
      </c>
      <c r="D40415" s="4">
        <f t="shared" si="5690"/>
        <v>50</v>
      </c>
      <c r="E40415" s="4">
        <f t="shared" ca="1" si="5682"/>
        <v>50</v>
      </c>
      <c r="F40415" s="4">
        <f t="shared" ca="1" si="5683"/>
        <v>0</v>
      </c>
      <c r="G40415" s="17">
        <f t="shared" si="5684"/>
        <v>36000</v>
      </c>
      <c r="H40415" s="17">
        <f t="shared" ca="1" si="5685"/>
        <v>67500</v>
      </c>
      <c r="I40415" s="17">
        <f t="shared" ca="1" si="5686"/>
        <v>0</v>
      </c>
      <c r="J40415" s="17">
        <f t="shared" ca="1" si="5687"/>
        <v>31500</v>
      </c>
    </row>
    <row r="40416" spans="1:10" x14ac:dyDescent="0.3">
      <c r="A40416" s="4">
        <v>40404</v>
      </c>
      <c r="B40416" s="4">
        <f t="shared" ca="1" si="5688"/>
        <v>0.40407394586230438</v>
      </c>
      <c r="C40416" s="4">
        <f t="shared" ca="1" si="5689"/>
        <v>55</v>
      </c>
      <c r="D40416" s="4">
        <f t="shared" si="5690"/>
        <v>50</v>
      </c>
      <c r="E40416" s="4">
        <f t="shared" ca="1" si="5682"/>
        <v>50</v>
      </c>
      <c r="F40416" s="4">
        <f t="shared" ca="1" si="5683"/>
        <v>0</v>
      </c>
      <c r="G40416" s="17">
        <f t="shared" si="5684"/>
        <v>36000</v>
      </c>
      <c r="H40416" s="17">
        <f t="shared" ca="1" si="5685"/>
        <v>67500</v>
      </c>
      <c r="I40416" s="17">
        <f t="shared" ca="1" si="5686"/>
        <v>0</v>
      </c>
      <c r="J40416" s="17">
        <f t="shared" ca="1" si="5687"/>
        <v>31500</v>
      </c>
    </row>
    <row r="40417" spans="1:10" x14ac:dyDescent="0.3">
      <c r="A40417" s="4">
        <v>40405</v>
      </c>
      <c r="B40417" s="4">
        <f t="shared" ca="1" si="5688"/>
        <v>0.26365453568201114</v>
      </c>
      <c r="C40417" s="4">
        <f t="shared" ca="1" si="5689"/>
        <v>40</v>
      </c>
      <c r="D40417" s="4">
        <f t="shared" si="5690"/>
        <v>50</v>
      </c>
      <c r="E40417" s="4">
        <f t="shared" ca="1" si="5682"/>
        <v>40</v>
      </c>
      <c r="F40417" s="4">
        <f t="shared" ca="1" si="5683"/>
        <v>10</v>
      </c>
      <c r="G40417" s="17">
        <f t="shared" si="5684"/>
        <v>36000</v>
      </c>
      <c r="H40417" s="17">
        <f t="shared" ca="1" si="5685"/>
        <v>54000</v>
      </c>
      <c r="I40417" s="17">
        <f t="shared" ca="1" si="5686"/>
        <v>400</v>
      </c>
      <c r="J40417" s="17">
        <f t="shared" ca="1" si="5687"/>
        <v>18400</v>
      </c>
    </row>
    <row r="40418" spans="1:10" x14ac:dyDescent="0.3">
      <c r="A40418" s="4">
        <v>40406</v>
      </c>
      <c r="B40418" s="4">
        <f t="shared" ca="1" si="5688"/>
        <v>0.36424172283792633</v>
      </c>
      <c r="C40418" s="4">
        <f t="shared" ca="1" si="5689"/>
        <v>55</v>
      </c>
      <c r="D40418" s="4">
        <f t="shared" si="5690"/>
        <v>50</v>
      </c>
      <c r="E40418" s="4">
        <f t="shared" ca="1" si="5682"/>
        <v>50</v>
      </c>
      <c r="F40418" s="4">
        <f t="shared" ca="1" si="5683"/>
        <v>0</v>
      </c>
      <c r="G40418" s="17">
        <f t="shared" si="5684"/>
        <v>36000</v>
      </c>
      <c r="H40418" s="17">
        <f t="shared" ca="1" si="5685"/>
        <v>67500</v>
      </c>
      <c r="I40418" s="17">
        <f t="shared" ca="1" si="5686"/>
        <v>0</v>
      </c>
      <c r="J40418" s="17">
        <f t="shared" ca="1" si="5687"/>
        <v>31500</v>
      </c>
    </row>
    <row r="40419" spans="1:10" x14ac:dyDescent="0.3">
      <c r="A40419" s="4">
        <v>40407</v>
      </c>
      <c r="B40419" s="4">
        <f t="shared" ca="1" si="5688"/>
        <v>0.52355633646742061</v>
      </c>
      <c r="C40419" s="4">
        <f t="shared" ca="1" si="5689"/>
        <v>55</v>
      </c>
      <c r="D40419" s="4">
        <f t="shared" si="5690"/>
        <v>50</v>
      </c>
      <c r="E40419" s="4">
        <f t="shared" ca="1" si="5682"/>
        <v>50</v>
      </c>
      <c r="F40419" s="4">
        <f t="shared" ca="1" si="5683"/>
        <v>0</v>
      </c>
      <c r="G40419" s="17">
        <f t="shared" si="5684"/>
        <v>36000</v>
      </c>
      <c r="H40419" s="17">
        <f t="shared" ca="1" si="5685"/>
        <v>67500</v>
      </c>
      <c r="I40419" s="17">
        <f t="shared" ca="1" si="5686"/>
        <v>0</v>
      </c>
      <c r="J40419" s="17">
        <f t="shared" ca="1" si="5687"/>
        <v>31500</v>
      </c>
    </row>
    <row r="40420" spans="1:10" x14ac:dyDescent="0.3">
      <c r="A40420" s="4">
        <v>40408</v>
      </c>
      <c r="B40420" s="4">
        <f t="shared" ca="1" si="5688"/>
        <v>0.77048588721477751</v>
      </c>
      <c r="C40420" s="4">
        <f t="shared" ca="1" si="5689"/>
        <v>70</v>
      </c>
      <c r="D40420" s="4">
        <f t="shared" si="5690"/>
        <v>50</v>
      </c>
      <c r="E40420" s="4">
        <f t="shared" ca="1" si="5682"/>
        <v>50</v>
      </c>
      <c r="F40420" s="4">
        <f t="shared" ca="1" si="5683"/>
        <v>0</v>
      </c>
      <c r="G40420" s="17">
        <f t="shared" si="5684"/>
        <v>36000</v>
      </c>
      <c r="H40420" s="17">
        <f t="shared" ca="1" si="5685"/>
        <v>67500</v>
      </c>
      <c r="I40420" s="17">
        <f t="shared" ca="1" si="5686"/>
        <v>0</v>
      </c>
      <c r="J40420" s="17">
        <f t="shared" ca="1" si="5687"/>
        <v>31500</v>
      </c>
    </row>
    <row r="40421" spans="1:10" x14ac:dyDescent="0.3">
      <c r="A40421" s="4">
        <v>40409</v>
      </c>
      <c r="B40421" s="4">
        <f t="shared" ca="1" si="5688"/>
        <v>0.39647869620776377</v>
      </c>
      <c r="C40421" s="4">
        <f t="shared" ca="1" si="5689"/>
        <v>55</v>
      </c>
      <c r="D40421" s="4">
        <f t="shared" si="5690"/>
        <v>50</v>
      </c>
      <c r="E40421" s="4">
        <f t="shared" ca="1" si="5682"/>
        <v>50</v>
      </c>
      <c r="F40421" s="4">
        <f t="shared" ca="1" si="5683"/>
        <v>0</v>
      </c>
      <c r="G40421" s="17">
        <f t="shared" si="5684"/>
        <v>36000</v>
      </c>
      <c r="H40421" s="17">
        <f t="shared" ca="1" si="5685"/>
        <v>67500</v>
      </c>
      <c r="I40421" s="17">
        <f t="shared" ca="1" si="5686"/>
        <v>0</v>
      </c>
      <c r="J40421" s="17">
        <f t="shared" ca="1" si="5687"/>
        <v>31500</v>
      </c>
    </row>
    <row r="40422" spans="1:10" x14ac:dyDescent="0.3">
      <c r="A40422" s="4">
        <v>40410</v>
      </c>
      <c r="B40422" s="4">
        <f t="shared" ca="1" si="5688"/>
        <v>0.21409555845099015</v>
      </c>
      <c r="C40422" s="4">
        <f t="shared" ca="1" si="5689"/>
        <v>40</v>
      </c>
      <c r="D40422" s="4">
        <f t="shared" si="5690"/>
        <v>50</v>
      </c>
      <c r="E40422" s="4">
        <f t="shared" ca="1" si="5682"/>
        <v>40</v>
      </c>
      <c r="F40422" s="4">
        <f t="shared" ca="1" si="5683"/>
        <v>10</v>
      </c>
      <c r="G40422" s="17">
        <f t="shared" si="5684"/>
        <v>36000</v>
      </c>
      <c r="H40422" s="17">
        <f t="shared" ca="1" si="5685"/>
        <v>54000</v>
      </c>
      <c r="I40422" s="17">
        <f t="shared" ca="1" si="5686"/>
        <v>400</v>
      </c>
      <c r="J40422" s="17">
        <f t="shared" ca="1" si="5687"/>
        <v>18400</v>
      </c>
    </row>
    <row r="40423" spans="1:10" x14ac:dyDescent="0.3">
      <c r="A40423" s="4">
        <v>40411</v>
      </c>
      <c r="B40423" s="4">
        <f t="shared" ca="1" si="5688"/>
        <v>0.85713290973239231</v>
      </c>
      <c r="C40423" s="4">
        <f t="shared" ca="1" si="5689"/>
        <v>85</v>
      </c>
      <c r="D40423" s="4">
        <f t="shared" si="5690"/>
        <v>50</v>
      </c>
      <c r="E40423" s="4">
        <f t="shared" ca="1" si="5682"/>
        <v>50</v>
      </c>
      <c r="F40423" s="4">
        <f t="shared" ca="1" si="5683"/>
        <v>0</v>
      </c>
      <c r="G40423" s="17">
        <f t="shared" si="5684"/>
        <v>36000</v>
      </c>
      <c r="H40423" s="17">
        <f t="shared" ca="1" si="5685"/>
        <v>67500</v>
      </c>
      <c r="I40423" s="17">
        <f t="shared" ca="1" si="5686"/>
        <v>0</v>
      </c>
      <c r="J40423" s="17">
        <f t="shared" ca="1" si="5687"/>
        <v>31500</v>
      </c>
    </row>
    <row r="40424" spans="1:10" x14ac:dyDescent="0.3">
      <c r="A40424" s="4">
        <v>40412</v>
      </c>
      <c r="B40424" s="4">
        <f t="shared" ca="1" si="5688"/>
        <v>0.42655969906729474</v>
      </c>
      <c r="C40424" s="4">
        <f t="shared" ca="1" si="5689"/>
        <v>55</v>
      </c>
      <c r="D40424" s="4">
        <f t="shared" si="5690"/>
        <v>50</v>
      </c>
      <c r="E40424" s="4">
        <f t="shared" ca="1" si="5682"/>
        <v>50</v>
      </c>
      <c r="F40424" s="4">
        <f t="shared" ca="1" si="5683"/>
        <v>0</v>
      </c>
      <c r="G40424" s="17">
        <f t="shared" si="5684"/>
        <v>36000</v>
      </c>
      <c r="H40424" s="17">
        <f t="shared" ca="1" si="5685"/>
        <v>67500</v>
      </c>
      <c r="I40424" s="17">
        <f t="shared" ca="1" si="5686"/>
        <v>0</v>
      </c>
      <c r="J40424" s="17">
        <f t="shared" ca="1" si="5687"/>
        <v>31500</v>
      </c>
    </row>
    <row r="40425" spans="1:10" x14ac:dyDescent="0.3">
      <c r="A40425" s="4">
        <v>40413</v>
      </c>
      <c r="B40425" s="4">
        <f t="shared" ca="1" si="5688"/>
        <v>0.9579909969348489</v>
      </c>
      <c r="C40425" s="4">
        <f t="shared" ca="1" si="5689"/>
        <v>100</v>
      </c>
      <c r="D40425" s="4">
        <f t="shared" si="5690"/>
        <v>50</v>
      </c>
      <c r="E40425" s="4">
        <f t="shared" ca="1" si="5682"/>
        <v>50</v>
      </c>
      <c r="F40425" s="4">
        <f t="shared" ca="1" si="5683"/>
        <v>0</v>
      </c>
      <c r="G40425" s="17">
        <f t="shared" si="5684"/>
        <v>36000</v>
      </c>
      <c r="H40425" s="17">
        <f t="shared" ca="1" si="5685"/>
        <v>67500</v>
      </c>
      <c r="I40425" s="17">
        <f t="shared" ca="1" si="5686"/>
        <v>0</v>
      </c>
      <c r="J40425" s="17">
        <f t="shared" ca="1" si="5687"/>
        <v>31500</v>
      </c>
    </row>
    <row r="40426" spans="1:10" x14ac:dyDescent="0.3">
      <c r="A40426" s="4">
        <v>40414</v>
      </c>
      <c r="B40426" s="4">
        <f t="shared" ca="1" si="5688"/>
        <v>3.2368246904176057E-2</v>
      </c>
      <c r="C40426" s="4">
        <f t="shared" ca="1" si="5689"/>
        <v>10</v>
      </c>
      <c r="D40426" s="4">
        <f t="shared" si="5690"/>
        <v>50</v>
      </c>
      <c r="E40426" s="4">
        <f t="shared" ca="1" si="5682"/>
        <v>10</v>
      </c>
      <c r="F40426" s="4">
        <f t="shared" ca="1" si="5683"/>
        <v>40</v>
      </c>
      <c r="G40426" s="17">
        <f t="shared" si="5684"/>
        <v>36000</v>
      </c>
      <c r="H40426" s="17">
        <f t="shared" ca="1" si="5685"/>
        <v>13500</v>
      </c>
      <c r="I40426" s="17">
        <f t="shared" ca="1" si="5686"/>
        <v>1600</v>
      </c>
      <c r="J40426" s="17">
        <f t="shared" ca="1" si="5687"/>
        <v>-20900</v>
      </c>
    </row>
    <row r="40427" spans="1:10" x14ac:dyDescent="0.3">
      <c r="A40427" s="4">
        <v>40415</v>
      </c>
      <c r="B40427" s="4">
        <f t="shared" ca="1" si="5688"/>
        <v>0.22531928118067113</v>
      </c>
      <c r="C40427" s="4">
        <f t="shared" ca="1" si="5689"/>
        <v>40</v>
      </c>
      <c r="D40427" s="4">
        <f t="shared" si="5690"/>
        <v>50</v>
      </c>
      <c r="E40427" s="4">
        <f t="shared" ca="1" si="5682"/>
        <v>40</v>
      </c>
      <c r="F40427" s="4">
        <f t="shared" ca="1" si="5683"/>
        <v>10</v>
      </c>
      <c r="G40427" s="17">
        <f t="shared" si="5684"/>
        <v>36000</v>
      </c>
      <c r="H40427" s="17">
        <f t="shared" ca="1" si="5685"/>
        <v>54000</v>
      </c>
      <c r="I40427" s="17">
        <f t="shared" ca="1" si="5686"/>
        <v>400</v>
      </c>
      <c r="J40427" s="17">
        <f t="shared" ca="1" si="5687"/>
        <v>18400</v>
      </c>
    </row>
    <row r="40428" spans="1:10" x14ac:dyDescent="0.3">
      <c r="A40428" s="4">
        <v>40416</v>
      </c>
      <c r="B40428" s="4">
        <f t="shared" ca="1" si="5688"/>
        <v>0.92090368892677776</v>
      </c>
      <c r="C40428" s="4">
        <f t="shared" ca="1" si="5689"/>
        <v>85</v>
      </c>
      <c r="D40428" s="4">
        <f t="shared" si="5690"/>
        <v>50</v>
      </c>
      <c r="E40428" s="4">
        <f t="shared" ca="1" si="5682"/>
        <v>50</v>
      </c>
      <c r="F40428" s="4">
        <f t="shared" ca="1" si="5683"/>
        <v>0</v>
      </c>
      <c r="G40428" s="17">
        <f t="shared" si="5684"/>
        <v>36000</v>
      </c>
      <c r="H40428" s="17">
        <f t="shared" ca="1" si="5685"/>
        <v>67500</v>
      </c>
      <c r="I40428" s="17">
        <f t="shared" ca="1" si="5686"/>
        <v>0</v>
      </c>
      <c r="J40428" s="17">
        <f t="shared" ca="1" si="5687"/>
        <v>31500</v>
      </c>
    </row>
    <row r="40429" spans="1:10" x14ac:dyDescent="0.3">
      <c r="A40429" s="4">
        <v>40417</v>
      </c>
      <c r="B40429" s="4">
        <f t="shared" ca="1" si="5688"/>
        <v>0.82412287373941528</v>
      </c>
      <c r="C40429" s="4">
        <f t="shared" ca="1" si="5689"/>
        <v>85</v>
      </c>
      <c r="D40429" s="4">
        <f t="shared" si="5690"/>
        <v>50</v>
      </c>
      <c r="E40429" s="4">
        <f t="shared" ref="E40429:E40492" ca="1" si="5691">MIN(C40429:D40429)</f>
        <v>50</v>
      </c>
      <c r="F40429" s="4">
        <f t="shared" ref="F40429:F40492" ca="1" si="5692">D40429-E40429</f>
        <v>0</v>
      </c>
      <c r="G40429" s="17">
        <f t="shared" ref="G40429:G40492" si="5693">D40429*$I$2</f>
        <v>36000</v>
      </c>
      <c r="H40429" s="17">
        <f t="shared" ref="H40429:H40492" ca="1" si="5694">E40429*$I$3</f>
        <v>67500</v>
      </c>
      <c r="I40429" s="17">
        <f t="shared" ref="I40429:I40492" ca="1" si="5695">F40429*$I$4</f>
        <v>0</v>
      </c>
      <c r="J40429" s="17">
        <f t="shared" ref="J40429:J40492" ca="1" si="5696">H40429+I40429-G40429</f>
        <v>31500</v>
      </c>
    </row>
    <row r="40430" spans="1:10" x14ac:dyDescent="0.3">
      <c r="A40430" s="4">
        <v>40418</v>
      </c>
      <c r="B40430" s="4">
        <f t="shared" ca="1" si="5688"/>
        <v>0.53056267389713863</v>
      </c>
      <c r="C40430" s="4">
        <f t="shared" ca="1" si="5689"/>
        <v>55</v>
      </c>
      <c r="D40430" s="4">
        <f t="shared" si="5690"/>
        <v>50</v>
      </c>
      <c r="E40430" s="4">
        <f t="shared" ca="1" si="5691"/>
        <v>50</v>
      </c>
      <c r="F40430" s="4">
        <f t="shared" ca="1" si="5692"/>
        <v>0</v>
      </c>
      <c r="G40430" s="17">
        <f t="shared" si="5693"/>
        <v>36000</v>
      </c>
      <c r="H40430" s="17">
        <f t="shared" ca="1" si="5694"/>
        <v>67500</v>
      </c>
      <c r="I40430" s="17">
        <f t="shared" ca="1" si="5695"/>
        <v>0</v>
      </c>
      <c r="J40430" s="17">
        <f t="shared" ca="1" si="5696"/>
        <v>31500</v>
      </c>
    </row>
    <row r="40431" spans="1:10" x14ac:dyDescent="0.3">
      <c r="A40431" s="4">
        <v>40419</v>
      </c>
      <c r="B40431" s="4">
        <f t="shared" ca="1" si="5688"/>
        <v>0.85504492520941056</v>
      </c>
      <c r="C40431" s="4">
        <f t="shared" ca="1" si="5689"/>
        <v>85</v>
      </c>
      <c r="D40431" s="4">
        <f t="shared" si="5690"/>
        <v>50</v>
      </c>
      <c r="E40431" s="4">
        <f t="shared" ca="1" si="5691"/>
        <v>50</v>
      </c>
      <c r="F40431" s="4">
        <f t="shared" ca="1" si="5692"/>
        <v>0</v>
      </c>
      <c r="G40431" s="17">
        <f t="shared" si="5693"/>
        <v>36000</v>
      </c>
      <c r="H40431" s="17">
        <f t="shared" ca="1" si="5694"/>
        <v>67500</v>
      </c>
      <c r="I40431" s="17">
        <f t="shared" ca="1" si="5695"/>
        <v>0</v>
      </c>
      <c r="J40431" s="17">
        <f t="shared" ca="1" si="5696"/>
        <v>31500</v>
      </c>
    </row>
    <row r="40432" spans="1:10" x14ac:dyDescent="0.3">
      <c r="A40432" s="4">
        <v>40420</v>
      </c>
      <c r="B40432" s="4">
        <f t="shared" ca="1" si="5688"/>
        <v>0.73098679474152706</v>
      </c>
      <c r="C40432" s="4">
        <f t="shared" ca="1" si="5689"/>
        <v>70</v>
      </c>
      <c r="D40432" s="4">
        <f t="shared" si="5690"/>
        <v>50</v>
      </c>
      <c r="E40432" s="4">
        <f t="shared" ca="1" si="5691"/>
        <v>50</v>
      </c>
      <c r="F40432" s="4">
        <f t="shared" ca="1" si="5692"/>
        <v>0</v>
      </c>
      <c r="G40432" s="17">
        <f t="shared" si="5693"/>
        <v>36000</v>
      </c>
      <c r="H40432" s="17">
        <f t="shared" ca="1" si="5694"/>
        <v>67500</v>
      </c>
      <c r="I40432" s="17">
        <f t="shared" ca="1" si="5695"/>
        <v>0</v>
      </c>
      <c r="J40432" s="17">
        <f t="shared" ca="1" si="5696"/>
        <v>31500</v>
      </c>
    </row>
    <row r="40433" spans="1:10" x14ac:dyDescent="0.3">
      <c r="A40433" s="4">
        <v>40421</v>
      </c>
      <c r="B40433" s="4">
        <f t="shared" ca="1" si="5688"/>
        <v>0.91267512128080353</v>
      </c>
      <c r="C40433" s="4">
        <f t="shared" ca="1" si="5689"/>
        <v>85</v>
      </c>
      <c r="D40433" s="4">
        <f t="shared" si="5690"/>
        <v>50</v>
      </c>
      <c r="E40433" s="4">
        <f t="shared" ca="1" si="5691"/>
        <v>50</v>
      </c>
      <c r="F40433" s="4">
        <f t="shared" ca="1" si="5692"/>
        <v>0</v>
      </c>
      <c r="G40433" s="17">
        <f t="shared" si="5693"/>
        <v>36000</v>
      </c>
      <c r="H40433" s="17">
        <f t="shared" ca="1" si="5694"/>
        <v>67500</v>
      </c>
      <c r="I40433" s="17">
        <f t="shared" ca="1" si="5695"/>
        <v>0</v>
      </c>
      <c r="J40433" s="17">
        <f t="shared" ca="1" si="5696"/>
        <v>31500</v>
      </c>
    </row>
    <row r="40434" spans="1:10" x14ac:dyDescent="0.3">
      <c r="A40434" s="4">
        <v>40422</v>
      </c>
      <c r="B40434" s="4">
        <f t="shared" ca="1" si="5688"/>
        <v>0.24493784129402119</v>
      </c>
      <c r="C40434" s="4">
        <f t="shared" ca="1" si="5689"/>
        <v>40</v>
      </c>
      <c r="D40434" s="4">
        <f t="shared" si="5690"/>
        <v>50</v>
      </c>
      <c r="E40434" s="4">
        <f t="shared" ca="1" si="5691"/>
        <v>40</v>
      </c>
      <c r="F40434" s="4">
        <f t="shared" ca="1" si="5692"/>
        <v>10</v>
      </c>
      <c r="G40434" s="17">
        <f t="shared" si="5693"/>
        <v>36000</v>
      </c>
      <c r="H40434" s="17">
        <f t="shared" ca="1" si="5694"/>
        <v>54000</v>
      </c>
      <c r="I40434" s="17">
        <f t="shared" ca="1" si="5695"/>
        <v>400</v>
      </c>
      <c r="J40434" s="17">
        <f t="shared" ca="1" si="5696"/>
        <v>18400</v>
      </c>
    </row>
    <row r="40435" spans="1:10" x14ac:dyDescent="0.3">
      <c r="A40435" s="4">
        <v>40423</v>
      </c>
      <c r="B40435" s="4">
        <f t="shared" ca="1" si="5688"/>
        <v>0.93232291506850673</v>
      </c>
      <c r="C40435" s="4">
        <f t="shared" ca="1" si="5689"/>
        <v>100</v>
      </c>
      <c r="D40435" s="4">
        <f t="shared" si="5690"/>
        <v>50</v>
      </c>
      <c r="E40435" s="4">
        <f t="shared" ca="1" si="5691"/>
        <v>50</v>
      </c>
      <c r="F40435" s="4">
        <f t="shared" ca="1" si="5692"/>
        <v>0</v>
      </c>
      <c r="G40435" s="17">
        <f t="shared" si="5693"/>
        <v>36000</v>
      </c>
      <c r="H40435" s="17">
        <f t="shared" ca="1" si="5694"/>
        <v>67500</v>
      </c>
      <c r="I40435" s="17">
        <f t="shared" ca="1" si="5695"/>
        <v>0</v>
      </c>
      <c r="J40435" s="17">
        <f t="shared" ca="1" si="5696"/>
        <v>31500</v>
      </c>
    </row>
    <row r="40436" spans="1:10" x14ac:dyDescent="0.3">
      <c r="A40436" s="4">
        <v>40424</v>
      </c>
      <c r="B40436" s="4">
        <f t="shared" ca="1" si="5688"/>
        <v>0.50486745421338153</v>
      </c>
      <c r="C40436" s="4">
        <f t="shared" ca="1" si="5689"/>
        <v>55</v>
      </c>
      <c r="D40436" s="4">
        <f t="shared" si="5690"/>
        <v>50</v>
      </c>
      <c r="E40436" s="4">
        <f t="shared" ca="1" si="5691"/>
        <v>50</v>
      </c>
      <c r="F40436" s="4">
        <f t="shared" ca="1" si="5692"/>
        <v>0</v>
      </c>
      <c r="G40436" s="17">
        <f t="shared" si="5693"/>
        <v>36000</v>
      </c>
      <c r="H40436" s="17">
        <f t="shared" ca="1" si="5694"/>
        <v>67500</v>
      </c>
      <c r="I40436" s="17">
        <f t="shared" ca="1" si="5695"/>
        <v>0</v>
      </c>
      <c r="J40436" s="17">
        <f t="shared" ca="1" si="5696"/>
        <v>31500</v>
      </c>
    </row>
    <row r="40437" spans="1:10" x14ac:dyDescent="0.3">
      <c r="A40437" s="4">
        <v>40425</v>
      </c>
      <c r="B40437" s="4">
        <f t="shared" ca="1" si="5688"/>
        <v>0.59900597967071889</v>
      </c>
      <c r="C40437" s="4">
        <f t="shared" ca="1" si="5689"/>
        <v>70</v>
      </c>
      <c r="D40437" s="4">
        <f t="shared" si="5690"/>
        <v>50</v>
      </c>
      <c r="E40437" s="4">
        <f t="shared" ca="1" si="5691"/>
        <v>50</v>
      </c>
      <c r="F40437" s="4">
        <f t="shared" ca="1" si="5692"/>
        <v>0</v>
      </c>
      <c r="G40437" s="17">
        <f t="shared" si="5693"/>
        <v>36000</v>
      </c>
      <c r="H40437" s="17">
        <f t="shared" ca="1" si="5694"/>
        <v>67500</v>
      </c>
      <c r="I40437" s="17">
        <f t="shared" ca="1" si="5695"/>
        <v>0</v>
      </c>
      <c r="J40437" s="17">
        <f t="shared" ca="1" si="5696"/>
        <v>31500</v>
      </c>
    </row>
    <row r="40438" spans="1:10" x14ac:dyDescent="0.3">
      <c r="A40438" s="4">
        <v>40426</v>
      </c>
      <c r="B40438" s="4">
        <f t="shared" ca="1" si="5688"/>
        <v>0.95385845315689621</v>
      </c>
      <c r="C40438" s="4">
        <f t="shared" ca="1" si="5689"/>
        <v>100</v>
      </c>
      <c r="D40438" s="4">
        <f t="shared" si="5690"/>
        <v>50</v>
      </c>
      <c r="E40438" s="4">
        <f t="shared" ca="1" si="5691"/>
        <v>50</v>
      </c>
      <c r="F40438" s="4">
        <f t="shared" ca="1" si="5692"/>
        <v>0</v>
      </c>
      <c r="G40438" s="17">
        <f t="shared" si="5693"/>
        <v>36000</v>
      </c>
      <c r="H40438" s="17">
        <f t="shared" ca="1" si="5694"/>
        <v>67500</v>
      </c>
      <c r="I40438" s="17">
        <f t="shared" ca="1" si="5695"/>
        <v>0</v>
      </c>
      <c r="J40438" s="17">
        <f t="shared" ca="1" si="5696"/>
        <v>31500</v>
      </c>
    </row>
    <row r="40439" spans="1:10" x14ac:dyDescent="0.3">
      <c r="A40439" s="4">
        <v>40427</v>
      </c>
      <c r="B40439" s="4">
        <f t="shared" ca="1" si="5688"/>
        <v>0.18764621502415779</v>
      </c>
      <c r="C40439" s="4">
        <f t="shared" ca="1" si="5689"/>
        <v>40</v>
      </c>
      <c r="D40439" s="4">
        <f t="shared" si="5690"/>
        <v>50</v>
      </c>
      <c r="E40439" s="4">
        <f t="shared" ca="1" si="5691"/>
        <v>40</v>
      </c>
      <c r="F40439" s="4">
        <f t="shared" ca="1" si="5692"/>
        <v>10</v>
      </c>
      <c r="G40439" s="17">
        <f t="shared" si="5693"/>
        <v>36000</v>
      </c>
      <c r="H40439" s="17">
        <f t="shared" ca="1" si="5694"/>
        <v>54000</v>
      </c>
      <c r="I40439" s="17">
        <f t="shared" ca="1" si="5695"/>
        <v>400</v>
      </c>
      <c r="J40439" s="17">
        <f t="shared" ca="1" si="5696"/>
        <v>18400</v>
      </c>
    </row>
    <row r="40440" spans="1:10" x14ac:dyDescent="0.3">
      <c r="A40440" s="4">
        <v>40428</v>
      </c>
      <c r="B40440" s="4">
        <f t="shared" ca="1" si="5688"/>
        <v>0.95044859812154214</v>
      </c>
      <c r="C40440" s="4">
        <f t="shared" ca="1" si="5689"/>
        <v>100</v>
      </c>
      <c r="D40440" s="4">
        <f t="shared" si="5690"/>
        <v>50</v>
      </c>
      <c r="E40440" s="4">
        <f t="shared" ca="1" si="5691"/>
        <v>50</v>
      </c>
      <c r="F40440" s="4">
        <f t="shared" ca="1" si="5692"/>
        <v>0</v>
      </c>
      <c r="G40440" s="17">
        <f t="shared" si="5693"/>
        <v>36000</v>
      </c>
      <c r="H40440" s="17">
        <f t="shared" ca="1" si="5694"/>
        <v>67500</v>
      </c>
      <c r="I40440" s="17">
        <f t="shared" ca="1" si="5695"/>
        <v>0</v>
      </c>
      <c r="J40440" s="17">
        <f t="shared" ca="1" si="5696"/>
        <v>31500</v>
      </c>
    </row>
    <row r="40441" spans="1:10" x14ac:dyDescent="0.3">
      <c r="A40441" s="4">
        <v>40429</v>
      </c>
      <c r="B40441" s="4">
        <f t="shared" ca="1" si="5688"/>
        <v>0.50585304599506509</v>
      </c>
      <c r="C40441" s="4">
        <f t="shared" ca="1" si="5689"/>
        <v>55</v>
      </c>
      <c r="D40441" s="4">
        <f t="shared" si="5690"/>
        <v>50</v>
      </c>
      <c r="E40441" s="4">
        <f t="shared" ca="1" si="5691"/>
        <v>50</v>
      </c>
      <c r="F40441" s="4">
        <f t="shared" ca="1" si="5692"/>
        <v>0</v>
      </c>
      <c r="G40441" s="17">
        <f t="shared" si="5693"/>
        <v>36000</v>
      </c>
      <c r="H40441" s="17">
        <f t="shared" ca="1" si="5694"/>
        <v>67500</v>
      </c>
      <c r="I40441" s="17">
        <f t="shared" ca="1" si="5695"/>
        <v>0</v>
      </c>
      <c r="J40441" s="17">
        <f t="shared" ca="1" si="5696"/>
        <v>31500</v>
      </c>
    </row>
    <row r="40442" spans="1:10" x14ac:dyDescent="0.3">
      <c r="A40442" s="4">
        <v>40430</v>
      </c>
      <c r="B40442" s="4">
        <f t="shared" ca="1" si="5688"/>
        <v>0.44013683530887537</v>
      </c>
      <c r="C40442" s="4">
        <f t="shared" ca="1" si="5689"/>
        <v>55</v>
      </c>
      <c r="D40442" s="4">
        <f t="shared" si="5690"/>
        <v>50</v>
      </c>
      <c r="E40442" s="4">
        <f t="shared" ca="1" si="5691"/>
        <v>50</v>
      </c>
      <c r="F40442" s="4">
        <f t="shared" ca="1" si="5692"/>
        <v>0</v>
      </c>
      <c r="G40442" s="17">
        <f t="shared" si="5693"/>
        <v>36000</v>
      </c>
      <c r="H40442" s="17">
        <f t="shared" ca="1" si="5694"/>
        <v>67500</v>
      </c>
      <c r="I40442" s="17">
        <f t="shared" ca="1" si="5695"/>
        <v>0</v>
      </c>
      <c r="J40442" s="17">
        <f t="shared" ca="1" si="5696"/>
        <v>31500</v>
      </c>
    </row>
    <row r="40443" spans="1:10" x14ac:dyDescent="0.3">
      <c r="A40443" s="4">
        <v>40431</v>
      </c>
      <c r="B40443" s="4">
        <f t="shared" ca="1" si="5688"/>
        <v>0.93494193669818471</v>
      </c>
      <c r="C40443" s="4">
        <f t="shared" ca="1" si="5689"/>
        <v>100</v>
      </c>
      <c r="D40443" s="4">
        <f t="shared" si="5690"/>
        <v>50</v>
      </c>
      <c r="E40443" s="4">
        <f t="shared" ca="1" si="5691"/>
        <v>50</v>
      </c>
      <c r="F40443" s="4">
        <f t="shared" ca="1" si="5692"/>
        <v>0</v>
      </c>
      <c r="G40443" s="17">
        <f t="shared" si="5693"/>
        <v>36000</v>
      </c>
      <c r="H40443" s="17">
        <f t="shared" ca="1" si="5694"/>
        <v>67500</v>
      </c>
      <c r="I40443" s="17">
        <f t="shared" ca="1" si="5695"/>
        <v>0</v>
      </c>
      <c r="J40443" s="17">
        <f t="shared" ca="1" si="5696"/>
        <v>31500</v>
      </c>
    </row>
    <row r="40444" spans="1:10" x14ac:dyDescent="0.3">
      <c r="A40444" s="4">
        <v>40432</v>
      </c>
      <c r="B40444" s="4">
        <f t="shared" ca="1" si="5688"/>
        <v>0.74754881225343806</v>
      </c>
      <c r="C40444" s="4">
        <f t="shared" ca="1" si="5689"/>
        <v>70</v>
      </c>
      <c r="D40444" s="4">
        <f t="shared" si="5690"/>
        <v>50</v>
      </c>
      <c r="E40444" s="4">
        <f t="shared" ca="1" si="5691"/>
        <v>50</v>
      </c>
      <c r="F40444" s="4">
        <f t="shared" ca="1" si="5692"/>
        <v>0</v>
      </c>
      <c r="G40444" s="17">
        <f t="shared" si="5693"/>
        <v>36000</v>
      </c>
      <c r="H40444" s="17">
        <f t="shared" ca="1" si="5694"/>
        <v>67500</v>
      </c>
      <c r="I40444" s="17">
        <f t="shared" ca="1" si="5695"/>
        <v>0</v>
      </c>
      <c r="J40444" s="17">
        <f t="shared" ca="1" si="5696"/>
        <v>31500</v>
      </c>
    </row>
    <row r="40445" spans="1:10" x14ac:dyDescent="0.3">
      <c r="A40445" s="4">
        <v>40433</v>
      </c>
      <c r="B40445" s="4">
        <f t="shared" ca="1" si="5688"/>
        <v>0.67720170150122205</v>
      </c>
      <c r="C40445" s="4">
        <f t="shared" ca="1" si="5689"/>
        <v>70</v>
      </c>
      <c r="D40445" s="4">
        <f t="shared" si="5690"/>
        <v>50</v>
      </c>
      <c r="E40445" s="4">
        <f t="shared" ca="1" si="5691"/>
        <v>50</v>
      </c>
      <c r="F40445" s="4">
        <f t="shared" ca="1" si="5692"/>
        <v>0</v>
      </c>
      <c r="G40445" s="17">
        <f t="shared" si="5693"/>
        <v>36000</v>
      </c>
      <c r="H40445" s="17">
        <f t="shared" ca="1" si="5694"/>
        <v>67500</v>
      </c>
      <c r="I40445" s="17">
        <f t="shared" ca="1" si="5695"/>
        <v>0</v>
      </c>
      <c r="J40445" s="17">
        <f t="shared" ca="1" si="5696"/>
        <v>31500</v>
      </c>
    </row>
    <row r="40446" spans="1:10" x14ac:dyDescent="0.3">
      <c r="A40446" s="4">
        <v>40434</v>
      </c>
      <c r="B40446" s="4">
        <f t="shared" ca="1" si="5688"/>
        <v>0.46002087385643831</v>
      </c>
      <c r="C40446" s="4">
        <f t="shared" ca="1" si="5689"/>
        <v>55</v>
      </c>
      <c r="D40446" s="4">
        <f t="shared" si="5690"/>
        <v>50</v>
      </c>
      <c r="E40446" s="4">
        <f t="shared" ca="1" si="5691"/>
        <v>50</v>
      </c>
      <c r="F40446" s="4">
        <f t="shared" ca="1" si="5692"/>
        <v>0</v>
      </c>
      <c r="G40446" s="17">
        <f t="shared" si="5693"/>
        <v>36000</v>
      </c>
      <c r="H40446" s="17">
        <f t="shared" ca="1" si="5694"/>
        <v>67500</v>
      </c>
      <c r="I40446" s="17">
        <f t="shared" ca="1" si="5695"/>
        <v>0</v>
      </c>
      <c r="J40446" s="17">
        <f t="shared" ca="1" si="5696"/>
        <v>31500</v>
      </c>
    </row>
    <row r="40447" spans="1:10" x14ac:dyDescent="0.3">
      <c r="A40447" s="4">
        <v>40435</v>
      </c>
      <c r="B40447" s="4">
        <f t="shared" ca="1" si="5688"/>
        <v>0.72387375414978461</v>
      </c>
      <c r="C40447" s="4">
        <f t="shared" ca="1" si="5689"/>
        <v>70</v>
      </c>
      <c r="D40447" s="4">
        <f t="shared" si="5690"/>
        <v>50</v>
      </c>
      <c r="E40447" s="4">
        <f t="shared" ca="1" si="5691"/>
        <v>50</v>
      </c>
      <c r="F40447" s="4">
        <f t="shared" ca="1" si="5692"/>
        <v>0</v>
      </c>
      <c r="G40447" s="17">
        <f t="shared" si="5693"/>
        <v>36000</v>
      </c>
      <c r="H40447" s="17">
        <f t="shared" ca="1" si="5694"/>
        <v>67500</v>
      </c>
      <c r="I40447" s="17">
        <f t="shared" ca="1" si="5695"/>
        <v>0</v>
      </c>
      <c r="J40447" s="17">
        <f t="shared" ca="1" si="5696"/>
        <v>31500</v>
      </c>
    </row>
    <row r="40448" spans="1:10" x14ac:dyDescent="0.3">
      <c r="A40448" s="4">
        <v>40436</v>
      </c>
      <c r="B40448" s="4">
        <f t="shared" ca="1" si="5688"/>
        <v>0.65130699375393608</v>
      </c>
      <c r="C40448" s="4">
        <f t="shared" ca="1" si="5689"/>
        <v>70</v>
      </c>
      <c r="D40448" s="4">
        <f t="shared" si="5690"/>
        <v>50</v>
      </c>
      <c r="E40448" s="4">
        <f t="shared" ca="1" si="5691"/>
        <v>50</v>
      </c>
      <c r="F40448" s="4">
        <f t="shared" ca="1" si="5692"/>
        <v>0</v>
      </c>
      <c r="G40448" s="17">
        <f t="shared" si="5693"/>
        <v>36000</v>
      </c>
      <c r="H40448" s="17">
        <f t="shared" ca="1" si="5694"/>
        <v>67500</v>
      </c>
      <c r="I40448" s="17">
        <f t="shared" ca="1" si="5695"/>
        <v>0</v>
      </c>
      <c r="J40448" s="17">
        <f t="shared" ca="1" si="5696"/>
        <v>31500</v>
      </c>
    </row>
    <row r="40449" spans="1:10" x14ac:dyDescent="0.3">
      <c r="A40449" s="4">
        <v>40437</v>
      </c>
      <c r="B40449" s="4">
        <f t="shared" ca="1" si="5688"/>
        <v>0.44050119259229803</v>
      </c>
      <c r="C40449" s="4">
        <f t="shared" ca="1" si="5689"/>
        <v>55</v>
      </c>
      <c r="D40449" s="4">
        <f t="shared" si="5690"/>
        <v>50</v>
      </c>
      <c r="E40449" s="4">
        <f t="shared" ca="1" si="5691"/>
        <v>50</v>
      </c>
      <c r="F40449" s="4">
        <f t="shared" ca="1" si="5692"/>
        <v>0</v>
      </c>
      <c r="G40449" s="17">
        <f t="shared" si="5693"/>
        <v>36000</v>
      </c>
      <c r="H40449" s="17">
        <f t="shared" ca="1" si="5694"/>
        <v>67500</v>
      </c>
      <c r="I40449" s="17">
        <f t="shared" ca="1" si="5695"/>
        <v>0</v>
      </c>
      <c r="J40449" s="17">
        <f t="shared" ca="1" si="5696"/>
        <v>31500</v>
      </c>
    </row>
    <row r="40450" spans="1:10" x14ac:dyDescent="0.3">
      <c r="A40450" s="4">
        <v>40438</v>
      </c>
      <c r="B40450" s="4">
        <f t="shared" ca="1" si="5688"/>
        <v>0.7634873473958631</v>
      </c>
      <c r="C40450" s="4">
        <f t="shared" ca="1" si="5689"/>
        <v>70</v>
      </c>
      <c r="D40450" s="4">
        <f t="shared" si="5690"/>
        <v>50</v>
      </c>
      <c r="E40450" s="4">
        <f t="shared" ca="1" si="5691"/>
        <v>50</v>
      </c>
      <c r="F40450" s="4">
        <f t="shared" ca="1" si="5692"/>
        <v>0</v>
      </c>
      <c r="G40450" s="17">
        <f t="shared" si="5693"/>
        <v>36000</v>
      </c>
      <c r="H40450" s="17">
        <f t="shared" ca="1" si="5694"/>
        <v>67500</v>
      </c>
      <c r="I40450" s="17">
        <f t="shared" ca="1" si="5695"/>
        <v>0</v>
      </c>
      <c r="J40450" s="17">
        <f t="shared" ca="1" si="5696"/>
        <v>31500</v>
      </c>
    </row>
    <row r="40451" spans="1:10" x14ac:dyDescent="0.3">
      <c r="A40451" s="4">
        <v>40439</v>
      </c>
      <c r="B40451" s="4">
        <f t="shared" ca="1" si="5688"/>
        <v>0.22475739258884186</v>
      </c>
      <c r="C40451" s="4">
        <f t="shared" ca="1" si="5689"/>
        <v>40</v>
      </c>
      <c r="D40451" s="4">
        <f t="shared" si="5690"/>
        <v>50</v>
      </c>
      <c r="E40451" s="4">
        <f t="shared" ca="1" si="5691"/>
        <v>40</v>
      </c>
      <c r="F40451" s="4">
        <f t="shared" ca="1" si="5692"/>
        <v>10</v>
      </c>
      <c r="G40451" s="17">
        <f t="shared" si="5693"/>
        <v>36000</v>
      </c>
      <c r="H40451" s="17">
        <f t="shared" ca="1" si="5694"/>
        <v>54000</v>
      </c>
      <c r="I40451" s="17">
        <f t="shared" ca="1" si="5695"/>
        <v>400</v>
      </c>
      <c r="J40451" s="17">
        <f t="shared" ca="1" si="5696"/>
        <v>18400</v>
      </c>
    </row>
    <row r="40452" spans="1:10" x14ac:dyDescent="0.3">
      <c r="A40452" s="4">
        <v>40440</v>
      </c>
      <c r="B40452" s="4">
        <f t="shared" ca="1" si="5688"/>
        <v>0.29556124295032993</v>
      </c>
      <c r="C40452" s="4">
        <f t="shared" ca="1" si="5689"/>
        <v>40</v>
      </c>
      <c r="D40452" s="4">
        <f t="shared" si="5690"/>
        <v>50</v>
      </c>
      <c r="E40452" s="4">
        <f t="shared" ca="1" si="5691"/>
        <v>40</v>
      </c>
      <c r="F40452" s="4">
        <f t="shared" ca="1" si="5692"/>
        <v>10</v>
      </c>
      <c r="G40452" s="17">
        <f t="shared" si="5693"/>
        <v>36000</v>
      </c>
      <c r="H40452" s="17">
        <f t="shared" ca="1" si="5694"/>
        <v>54000</v>
      </c>
      <c r="I40452" s="17">
        <f t="shared" ca="1" si="5695"/>
        <v>400</v>
      </c>
      <c r="J40452" s="17">
        <f t="shared" ca="1" si="5696"/>
        <v>18400</v>
      </c>
    </row>
    <row r="40453" spans="1:10" x14ac:dyDescent="0.3">
      <c r="A40453" s="4">
        <v>40441</v>
      </c>
      <c r="B40453" s="4">
        <f t="shared" ca="1" si="5688"/>
        <v>7.1023265886919318E-2</v>
      </c>
      <c r="C40453" s="4">
        <f t="shared" ca="1" si="5689"/>
        <v>10</v>
      </c>
      <c r="D40453" s="4">
        <f t="shared" si="5690"/>
        <v>50</v>
      </c>
      <c r="E40453" s="4">
        <f t="shared" ca="1" si="5691"/>
        <v>10</v>
      </c>
      <c r="F40453" s="4">
        <f t="shared" ca="1" si="5692"/>
        <v>40</v>
      </c>
      <c r="G40453" s="17">
        <f t="shared" si="5693"/>
        <v>36000</v>
      </c>
      <c r="H40453" s="17">
        <f t="shared" ca="1" si="5694"/>
        <v>13500</v>
      </c>
      <c r="I40453" s="17">
        <f t="shared" ca="1" si="5695"/>
        <v>1600</v>
      </c>
      <c r="J40453" s="17">
        <f t="shared" ca="1" si="5696"/>
        <v>-20900</v>
      </c>
    </row>
    <row r="40454" spans="1:10" x14ac:dyDescent="0.3">
      <c r="A40454" s="4">
        <v>40442</v>
      </c>
      <c r="B40454" s="4">
        <f t="shared" ca="1" si="5688"/>
        <v>0.94358827036867965</v>
      </c>
      <c r="C40454" s="4">
        <f t="shared" ca="1" si="5689"/>
        <v>100</v>
      </c>
      <c r="D40454" s="4">
        <f t="shared" si="5690"/>
        <v>50</v>
      </c>
      <c r="E40454" s="4">
        <f t="shared" ca="1" si="5691"/>
        <v>50</v>
      </c>
      <c r="F40454" s="4">
        <f t="shared" ca="1" si="5692"/>
        <v>0</v>
      </c>
      <c r="G40454" s="17">
        <f t="shared" si="5693"/>
        <v>36000</v>
      </c>
      <c r="H40454" s="17">
        <f t="shared" ca="1" si="5694"/>
        <v>67500</v>
      </c>
      <c r="I40454" s="17">
        <f t="shared" ca="1" si="5695"/>
        <v>0</v>
      </c>
      <c r="J40454" s="17">
        <f t="shared" ca="1" si="5696"/>
        <v>31500</v>
      </c>
    </row>
    <row r="40455" spans="1:10" x14ac:dyDescent="0.3">
      <c r="A40455" s="4">
        <v>40443</v>
      </c>
      <c r="B40455" s="4">
        <f t="shared" ca="1" si="5688"/>
        <v>0.63871578551081232</v>
      </c>
      <c r="C40455" s="4">
        <f t="shared" ca="1" si="5689"/>
        <v>70</v>
      </c>
      <c r="D40455" s="4">
        <f t="shared" si="5690"/>
        <v>50</v>
      </c>
      <c r="E40455" s="4">
        <f t="shared" ca="1" si="5691"/>
        <v>50</v>
      </c>
      <c r="F40455" s="4">
        <f t="shared" ca="1" si="5692"/>
        <v>0</v>
      </c>
      <c r="G40455" s="17">
        <f t="shared" si="5693"/>
        <v>36000</v>
      </c>
      <c r="H40455" s="17">
        <f t="shared" ca="1" si="5694"/>
        <v>67500</v>
      </c>
      <c r="I40455" s="17">
        <f t="shared" ca="1" si="5695"/>
        <v>0</v>
      </c>
      <c r="J40455" s="17">
        <f t="shared" ca="1" si="5696"/>
        <v>31500</v>
      </c>
    </row>
    <row r="40456" spans="1:10" x14ac:dyDescent="0.3">
      <c r="A40456" s="4">
        <v>40444</v>
      </c>
      <c r="B40456" s="4">
        <f t="shared" ca="1" si="5688"/>
        <v>0.96172813305909899</v>
      </c>
      <c r="C40456" s="4">
        <f t="shared" ca="1" si="5689"/>
        <v>100</v>
      </c>
      <c r="D40456" s="4">
        <f t="shared" si="5690"/>
        <v>50</v>
      </c>
      <c r="E40456" s="4">
        <f t="shared" ca="1" si="5691"/>
        <v>50</v>
      </c>
      <c r="F40456" s="4">
        <f t="shared" ca="1" si="5692"/>
        <v>0</v>
      </c>
      <c r="G40456" s="17">
        <f t="shared" si="5693"/>
        <v>36000</v>
      </c>
      <c r="H40456" s="17">
        <f t="shared" ca="1" si="5694"/>
        <v>67500</v>
      </c>
      <c r="I40456" s="17">
        <f t="shared" ca="1" si="5695"/>
        <v>0</v>
      </c>
      <c r="J40456" s="17">
        <f t="shared" ca="1" si="5696"/>
        <v>31500</v>
      </c>
    </row>
    <row r="40457" spans="1:10" x14ac:dyDescent="0.3">
      <c r="A40457" s="4">
        <v>40445</v>
      </c>
      <c r="B40457" s="4">
        <f t="shared" ca="1" si="5688"/>
        <v>0.48047845273811118</v>
      </c>
      <c r="C40457" s="4">
        <f t="shared" ca="1" si="5689"/>
        <v>55</v>
      </c>
      <c r="D40457" s="4">
        <f t="shared" si="5690"/>
        <v>50</v>
      </c>
      <c r="E40457" s="4">
        <f t="shared" ca="1" si="5691"/>
        <v>50</v>
      </c>
      <c r="F40457" s="4">
        <f t="shared" ca="1" si="5692"/>
        <v>0</v>
      </c>
      <c r="G40457" s="17">
        <f t="shared" si="5693"/>
        <v>36000</v>
      </c>
      <c r="H40457" s="17">
        <f t="shared" ca="1" si="5694"/>
        <v>67500</v>
      </c>
      <c r="I40457" s="17">
        <f t="shared" ca="1" si="5695"/>
        <v>0</v>
      </c>
      <c r="J40457" s="17">
        <f t="shared" ca="1" si="5696"/>
        <v>31500</v>
      </c>
    </row>
    <row r="40458" spans="1:10" x14ac:dyDescent="0.3">
      <c r="A40458" s="4">
        <v>40446</v>
      </c>
      <c r="B40458" s="4">
        <f t="shared" ca="1" si="5688"/>
        <v>0.41714211286668457</v>
      </c>
      <c r="C40458" s="4">
        <f t="shared" ca="1" si="5689"/>
        <v>55</v>
      </c>
      <c r="D40458" s="4">
        <f t="shared" si="5690"/>
        <v>50</v>
      </c>
      <c r="E40458" s="4">
        <f t="shared" ca="1" si="5691"/>
        <v>50</v>
      </c>
      <c r="F40458" s="4">
        <f t="shared" ca="1" si="5692"/>
        <v>0</v>
      </c>
      <c r="G40458" s="17">
        <f t="shared" si="5693"/>
        <v>36000</v>
      </c>
      <c r="H40458" s="17">
        <f t="shared" ca="1" si="5694"/>
        <v>67500</v>
      </c>
      <c r="I40458" s="17">
        <f t="shared" ca="1" si="5695"/>
        <v>0</v>
      </c>
      <c r="J40458" s="17">
        <f t="shared" ca="1" si="5696"/>
        <v>31500</v>
      </c>
    </row>
    <row r="40459" spans="1:10" x14ac:dyDescent="0.3">
      <c r="A40459" s="4">
        <v>40447</v>
      </c>
      <c r="B40459" s="4">
        <f t="shared" ca="1" si="5688"/>
        <v>1.1856847466998111E-2</v>
      </c>
      <c r="C40459" s="4">
        <f t="shared" ca="1" si="5689"/>
        <v>10</v>
      </c>
      <c r="D40459" s="4">
        <f t="shared" si="5690"/>
        <v>50</v>
      </c>
      <c r="E40459" s="4">
        <f t="shared" ca="1" si="5691"/>
        <v>10</v>
      </c>
      <c r="F40459" s="4">
        <f t="shared" ca="1" si="5692"/>
        <v>40</v>
      </c>
      <c r="G40459" s="17">
        <f t="shared" si="5693"/>
        <v>36000</v>
      </c>
      <c r="H40459" s="17">
        <f t="shared" ca="1" si="5694"/>
        <v>13500</v>
      </c>
      <c r="I40459" s="17">
        <f t="shared" ca="1" si="5695"/>
        <v>1600</v>
      </c>
      <c r="J40459" s="17">
        <f t="shared" ca="1" si="5696"/>
        <v>-20900</v>
      </c>
    </row>
    <row r="40460" spans="1:10" x14ac:dyDescent="0.3">
      <c r="A40460" s="4">
        <v>40448</v>
      </c>
      <c r="B40460" s="4">
        <f t="shared" ca="1" si="5688"/>
        <v>0.3166907404913778</v>
      </c>
      <c r="C40460" s="4">
        <f t="shared" ca="1" si="5689"/>
        <v>40</v>
      </c>
      <c r="D40460" s="4">
        <f t="shared" si="5690"/>
        <v>50</v>
      </c>
      <c r="E40460" s="4">
        <f t="shared" ca="1" si="5691"/>
        <v>40</v>
      </c>
      <c r="F40460" s="4">
        <f t="shared" ca="1" si="5692"/>
        <v>10</v>
      </c>
      <c r="G40460" s="17">
        <f t="shared" si="5693"/>
        <v>36000</v>
      </c>
      <c r="H40460" s="17">
        <f t="shared" ca="1" si="5694"/>
        <v>54000</v>
      </c>
      <c r="I40460" s="17">
        <f t="shared" ca="1" si="5695"/>
        <v>400</v>
      </c>
      <c r="J40460" s="17">
        <f t="shared" ca="1" si="5696"/>
        <v>18400</v>
      </c>
    </row>
    <row r="40461" spans="1:10" x14ac:dyDescent="0.3">
      <c r="A40461" s="4">
        <v>40449</v>
      </c>
      <c r="B40461" s="4">
        <f t="shared" ca="1" si="5688"/>
        <v>7.9160388154890571E-2</v>
      </c>
      <c r="C40461" s="4">
        <f t="shared" ca="1" si="5689"/>
        <v>10</v>
      </c>
      <c r="D40461" s="4">
        <f t="shared" si="5690"/>
        <v>50</v>
      </c>
      <c r="E40461" s="4">
        <f t="shared" ca="1" si="5691"/>
        <v>10</v>
      </c>
      <c r="F40461" s="4">
        <f t="shared" ca="1" si="5692"/>
        <v>40</v>
      </c>
      <c r="G40461" s="17">
        <f t="shared" si="5693"/>
        <v>36000</v>
      </c>
      <c r="H40461" s="17">
        <f t="shared" ca="1" si="5694"/>
        <v>13500</v>
      </c>
      <c r="I40461" s="17">
        <f t="shared" ca="1" si="5695"/>
        <v>1600</v>
      </c>
      <c r="J40461" s="17">
        <f t="shared" ca="1" si="5696"/>
        <v>-20900</v>
      </c>
    </row>
    <row r="40462" spans="1:10" x14ac:dyDescent="0.3">
      <c r="A40462" s="4">
        <v>40450</v>
      </c>
      <c r="B40462" s="4">
        <f t="shared" ref="B40462:B40525" ca="1" si="5697">RAND()</f>
        <v>0.50686149745000764</v>
      </c>
      <c r="C40462" s="4">
        <f t="shared" ref="C40462:C40525" ca="1" si="5698">LOOKUP(B40462,$E$3:$F$9,$D$3:$D$9)</f>
        <v>55</v>
      </c>
      <c r="D40462" s="4">
        <f t="shared" ref="D40462:D40525" si="5699">$I$6</f>
        <v>50</v>
      </c>
      <c r="E40462" s="4">
        <f t="shared" ca="1" si="5691"/>
        <v>50</v>
      </c>
      <c r="F40462" s="4">
        <f t="shared" ca="1" si="5692"/>
        <v>0</v>
      </c>
      <c r="G40462" s="17">
        <f t="shared" si="5693"/>
        <v>36000</v>
      </c>
      <c r="H40462" s="17">
        <f t="shared" ca="1" si="5694"/>
        <v>67500</v>
      </c>
      <c r="I40462" s="17">
        <f t="shared" ca="1" si="5695"/>
        <v>0</v>
      </c>
      <c r="J40462" s="17">
        <f t="shared" ca="1" si="5696"/>
        <v>31500</v>
      </c>
    </row>
    <row r="40463" spans="1:10" x14ac:dyDescent="0.3">
      <c r="A40463" s="4">
        <v>40451</v>
      </c>
      <c r="B40463" s="4">
        <f t="shared" ca="1" si="5697"/>
        <v>0.72724003553301753</v>
      </c>
      <c r="C40463" s="4">
        <f t="shared" ca="1" si="5698"/>
        <v>70</v>
      </c>
      <c r="D40463" s="4">
        <f t="shared" si="5699"/>
        <v>50</v>
      </c>
      <c r="E40463" s="4">
        <f t="shared" ca="1" si="5691"/>
        <v>50</v>
      </c>
      <c r="F40463" s="4">
        <f t="shared" ca="1" si="5692"/>
        <v>0</v>
      </c>
      <c r="G40463" s="17">
        <f t="shared" si="5693"/>
        <v>36000</v>
      </c>
      <c r="H40463" s="17">
        <f t="shared" ca="1" si="5694"/>
        <v>67500</v>
      </c>
      <c r="I40463" s="17">
        <f t="shared" ca="1" si="5695"/>
        <v>0</v>
      </c>
      <c r="J40463" s="17">
        <f t="shared" ca="1" si="5696"/>
        <v>31500</v>
      </c>
    </row>
    <row r="40464" spans="1:10" x14ac:dyDescent="0.3">
      <c r="A40464" s="4">
        <v>40452</v>
      </c>
      <c r="B40464" s="4">
        <f t="shared" ca="1" si="5697"/>
        <v>0.54783864979419294</v>
      </c>
      <c r="C40464" s="4">
        <f t="shared" ca="1" si="5698"/>
        <v>55</v>
      </c>
      <c r="D40464" s="4">
        <f t="shared" si="5699"/>
        <v>50</v>
      </c>
      <c r="E40464" s="4">
        <f t="shared" ca="1" si="5691"/>
        <v>50</v>
      </c>
      <c r="F40464" s="4">
        <f t="shared" ca="1" si="5692"/>
        <v>0</v>
      </c>
      <c r="G40464" s="17">
        <f t="shared" si="5693"/>
        <v>36000</v>
      </c>
      <c r="H40464" s="17">
        <f t="shared" ca="1" si="5694"/>
        <v>67500</v>
      </c>
      <c r="I40464" s="17">
        <f t="shared" ca="1" si="5695"/>
        <v>0</v>
      </c>
      <c r="J40464" s="17">
        <f t="shared" ca="1" si="5696"/>
        <v>31500</v>
      </c>
    </row>
    <row r="40465" spans="1:10" x14ac:dyDescent="0.3">
      <c r="A40465" s="4">
        <v>40453</v>
      </c>
      <c r="B40465" s="4">
        <f t="shared" ca="1" si="5697"/>
        <v>7.1694927144806964E-2</v>
      </c>
      <c r="C40465" s="4">
        <f t="shared" ca="1" si="5698"/>
        <v>10</v>
      </c>
      <c r="D40465" s="4">
        <f t="shared" si="5699"/>
        <v>50</v>
      </c>
      <c r="E40465" s="4">
        <f t="shared" ca="1" si="5691"/>
        <v>10</v>
      </c>
      <c r="F40465" s="4">
        <f t="shared" ca="1" si="5692"/>
        <v>40</v>
      </c>
      <c r="G40465" s="17">
        <f t="shared" si="5693"/>
        <v>36000</v>
      </c>
      <c r="H40465" s="17">
        <f t="shared" ca="1" si="5694"/>
        <v>13500</v>
      </c>
      <c r="I40465" s="17">
        <f t="shared" ca="1" si="5695"/>
        <v>1600</v>
      </c>
      <c r="J40465" s="17">
        <f t="shared" ca="1" si="5696"/>
        <v>-20900</v>
      </c>
    </row>
    <row r="40466" spans="1:10" x14ac:dyDescent="0.3">
      <c r="A40466" s="4">
        <v>40454</v>
      </c>
      <c r="B40466" s="4">
        <f t="shared" ca="1" si="5697"/>
        <v>0.60123452272334388</v>
      </c>
      <c r="C40466" s="4">
        <f t="shared" ca="1" si="5698"/>
        <v>70</v>
      </c>
      <c r="D40466" s="4">
        <f t="shared" si="5699"/>
        <v>50</v>
      </c>
      <c r="E40466" s="4">
        <f t="shared" ca="1" si="5691"/>
        <v>50</v>
      </c>
      <c r="F40466" s="4">
        <f t="shared" ca="1" si="5692"/>
        <v>0</v>
      </c>
      <c r="G40466" s="17">
        <f t="shared" si="5693"/>
        <v>36000</v>
      </c>
      <c r="H40466" s="17">
        <f t="shared" ca="1" si="5694"/>
        <v>67500</v>
      </c>
      <c r="I40466" s="17">
        <f t="shared" ca="1" si="5695"/>
        <v>0</v>
      </c>
      <c r="J40466" s="17">
        <f t="shared" ca="1" si="5696"/>
        <v>31500</v>
      </c>
    </row>
    <row r="40467" spans="1:10" x14ac:dyDescent="0.3">
      <c r="A40467" s="4">
        <v>40455</v>
      </c>
      <c r="B40467" s="4">
        <f t="shared" ca="1" si="5697"/>
        <v>0.97444527616139032</v>
      </c>
      <c r="C40467" s="4">
        <f t="shared" ca="1" si="5698"/>
        <v>100</v>
      </c>
      <c r="D40467" s="4">
        <f t="shared" si="5699"/>
        <v>50</v>
      </c>
      <c r="E40467" s="4">
        <f t="shared" ca="1" si="5691"/>
        <v>50</v>
      </c>
      <c r="F40467" s="4">
        <f t="shared" ca="1" si="5692"/>
        <v>0</v>
      </c>
      <c r="G40467" s="17">
        <f t="shared" si="5693"/>
        <v>36000</v>
      </c>
      <c r="H40467" s="17">
        <f t="shared" ca="1" si="5694"/>
        <v>67500</v>
      </c>
      <c r="I40467" s="17">
        <f t="shared" ca="1" si="5695"/>
        <v>0</v>
      </c>
      <c r="J40467" s="17">
        <f t="shared" ca="1" si="5696"/>
        <v>31500</v>
      </c>
    </row>
    <row r="40468" spans="1:10" x14ac:dyDescent="0.3">
      <c r="A40468" s="4">
        <v>40456</v>
      </c>
      <c r="B40468" s="4">
        <f t="shared" ca="1" si="5697"/>
        <v>0.16158824695304219</v>
      </c>
      <c r="C40468" s="4">
        <f t="shared" ca="1" si="5698"/>
        <v>25</v>
      </c>
      <c r="D40468" s="4">
        <f t="shared" si="5699"/>
        <v>50</v>
      </c>
      <c r="E40468" s="4">
        <f t="shared" ca="1" si="5691"/>
        <v>25</v>
      </c>
      <c r="F40468" s="4">
        <f t="shared" ca="1" si="5692"/>
        <v>25</v>
      </c>
      <c r="G40468" s="17">
        <f t="shared" si="5693"/>
        <v>36000</v>
      </c>
      <c r="H40468" s="17">
        <f t="shared" ca="1" si="5694"/>
        <v>33750</v>
      </c>
      <c r="I40468" s="17">
        <f t="shared" ca="1" si="5695"/>
        <v>1000</v>
      </c>
      <c r="J40468" s="17">
        <f t="shared" ca="1" si="5696"/>
        <v>-1250</v>
      </c>
    </row>
    <row r="40469" spans="1:10" x14ac:dyDescent="0.3">
      <c r="A40469" s="4">
        <v>40457</v>
      </c>
      <c r="B40469" s="4">
        <f t="shared" ca="1" si="5697"/>
        <v>0.94590505171947425</v>
      </c>
      <c r="C40469" s="4">
        <f t="shared" ca="1" si="5698"/>
        <v>100</v>
      </c>
      <c r="D40469" s="4">
        <f t="shared" si="5699"/>
        <v>50</v>
      </c>
      <c r="E40469" s="4">
        <f t="shared" ca="1" si="5691"/>
        <v>50</v>
      </c>
      <c r="F40469" s="4">
        <f t="shared" ca="1" si="5692"/>
        <v>0</v>
      </c>
      <c r="G40469" s="17">
        <f t="shared" si="5693"/>
        <v>36000</v>
      </c>
      <c r="H40469" s="17">
        <f t="shared" ca="1" si="5694"/>
        <v>67500</v>
      </c>
      <c r="I40469" s="17">
        <f t="shared" ca="1" si="5695"/>
        <v>0</v>
      </c>
      <c r="J40469" s="17">
        <f t="shared" ca="1" si="5696"/>
        <v>31500</v>
      </c>
    </row>
    <row r="40470" spans="1:10" x14ac:dyDescent="0.3">
      <c r="A40470" s="4">
        <v>40458</v>
      </c>
      <c r="B40470" s="4">
        <f t="shared" ca="1" si="5697"/>
        <v>0.76132722555453003</v>
      </c>
      <c r="C40470" s="4">
        <f t="shared" ca="1" si="5698"/>
        <v>70</v>
      </c>
      <c r="D40470" s="4">
        <f t="shared" si="5699"/>
        <v>50</v>
      </c>
      <c r="E40470" s="4">
        <f t="shared" ca="1" si="5691"/>
        <v>50</v>
      </c>
      <c r="F40470" s="4">
        <f t="shared" ca="1" si="5692"/>
        <v>0</v>
      </c>
      <c r="G40470" s="17">
        <f t="shared" si="5693"/>
        <v>36000</v>
      </c>
      <c r="H40470" s="17">
        <f t="shared" ca="1" si="5694"/>
        <v>67500</v>
      </c>
      <c r="I40470" s="17">
        <f t="shared" ca="1" si="5695"/>
        <v>0</v>
      </c>
      <c r="J40470" s="17">
        <f t="shared" ca="1" si="5696"/>
        <v>31500</v>
      </c>
    </row>
    <row r="40471" spans="1:10" x14ac:dyDescent="0.3">
      <c r="A40471" s="4">
        <v>40459</v>
      </c>
      <c r="B40471" s="4">
        <f t="shared" ca="1" si="5697"/>
        <v>0.77860022091211056</v>
      </c>
      <c r="C40471" s="4">
        <f t="shared" ca="1" si="5698"/>
        <v>70</v>
      </c>
      <c r="D40471" s="4">
        <f t="shared" si="5699"/>
        <v>50</v>
      </c>
      <c r="E40471" s="4">
        <f t="shared" ca="1" si="5691"/>
        <v>50</v>
      </c>
      <c r="F40471" s="4">
        <f t="shared" ca="1" si="5692"/>
        <v>0</v>
      </c>
      <c r="G40471" s="17">
        <f t="shared" si="5693"/>
        <v>36000</v>
      </c>
      <c r="H40471" s="17">
        <f t="shared" ca="1" si="5694"/>
        <v>67500</v>
      </c>
      <c r="I40471" s="17">
        <f t="shared" ca="1" si="5695"/>
        <v>0</v>
      </c>
      <c r="J40471" s="17">
        <f t="shared" ca="1" si="5696"/>
        <v>31500</v>
      </c>
    </row>
    <row r="40472" spans="1:10" x14ac:dyDescent="0.3">
      <c r="A40472" s="4">
        <v>40460</v>
      </c>
      <c r="B40472" s="4">
        <f t="shared" ca="1" si="5697"/>
        <v>0.19730444784634538</v>
      </c>
      <c r="C40472" s="4">
        <f t="shared" ca="1" si="5698"/>
        <v>40</v>
      </c>
      <c r="D40472" s="4">
        <f t="shared" si="5699"/>
        <v>50</v>
      </c>
      <c r="E40472" s="4">
        <f t="shared" ca="1" si="5691"/>
        <v>40</v>
      </c>
      <c r="F40472" s="4">
        <f t="shared" ca="1" si="5692"/>
        <v>10</v>
      </c>
      <c r="G40472" s="17">
        <f t="shared" si="5693"/>
        <v>36000</v>
      </c>
      <c r="H40472" s="17">
        <f t="shared" ca="1" si="5694"/>
        <v>54000</v>
      </c>
      <c r="I40472" s="17">
        <f t="shared" ca="1" si="5695"/>
        <v>400</v>
      </c>
      <c r="J40472" s="17">
        <f t="shared" ca="1" si="5696"/>
        <v>18400</v>
      </c>
    </row>
    <row r="40473" spans="1:10" x14ac:dyDescent="0.3">
      <c r="A40473" s="4">
        <v>40461</v>
      </c>
      <c r="B40473" s="4">
        <f t="shared" ca="1" si="5697"/>
        <v>0.97441173828091887</v>
      </c>
      <c r="C40473" s="4">
        <f t="shared" ca="1" si="5698"/>
        <v>100</v>
      </c>
      <c r="D40473" s="4">
        <f t="shared" si="5699"/>
        <v>50</v>
      </c>
      <c r="E40473" s="4">
        <f t="shared" ca="1" si="5691"/>
        <v>50</v>
      </c>
      <c r="F40473" s="4">
        <f t="shared" ca="1" si="5692"/>
        <v>0</v>
      </c>
      <c r="G40473" s="17">
        <f t="shared" si="5693"/>
        <v>36000</v>
      </c>
      <c r="H40473" s="17">
        <f t="shared" ca="1" si="5694"/>
        <v>67500</v>
      </c>
      <c r="I40473" s="17">
        <f t="shared" ca="1" si="5695"/>
        <v>0</v>
      </c>
      <c r="J40473" s="17">
        <f t="shared" ca="1" si="5696"/>
        <v>31500</v>
      </c>
    </row>
    <row r="40474" spans="1:10" x14ac:dyDescent="0.3">
      <c r="A40474" s="4">
        <v>40462</v>
      </c>
      <c r="B40474" s="4">
        <f t="shared" ca="1" si="5697"/>
        <v>0.84661728935861558</v>
      </c>
      <c r="C40474" s="4">
        <f t="shared" ca="1" si="5698"/>
        <v>85</v>
      </c>
      <c r="D40474" s="4">
        <f t="shared" si="5699"/>
        <v>50</v>
      </c>
      <c r="E40474" s="4">
        <f t="shared" ca="1" si="5691"/>
        <v>50</v>
      </c>
      <c r="F40474" s="4">
        <f t="shared" ca="1" si="5692"/>
        <v>0</v>
      </c>
      <c r="G40474" s="17">
        <f t="shared" si="5693"/>
        <v>36000</v>
      </c>
      <c r="H40474" s="17">
        <f t="shared" ca="1" si="5694"/>
        <v>67500</v>
      </c>
      <c r="I40474" s="17">
        <f t="shared" ca="1" si="5695"/>
        <v>0</v>
      </c>
      <c r="J40474" s="17">
        <f t="shared" ca="1" si="5696"/>
        <v>31500</v>
      </c>
    </row>
    <row r="40475" spans="1:10" x14ac:dyDescent="0.3">
      <c r="A40475" s="4">
        <v>40463</v>
      </c>
      <c r="B40475" s="4">
        <f t="shared" ca="1" si="5697"/>
        <v>0.23718731335517063</v>
      </c>
      <c r="C40475" s="4">
        <f t="shared" ca="1" si="5698"/>
        <v>40</v>
      </c>
      <c r="D40475" s="4">
        <f t="shared" si="5699"/>
        <v>50</v>
      </c>
      <c r="E40475" s="4">
        <f t="shared" ca="1" si="5691"/>
        <v>40</v>
      </c>
      <c r="F40475" s="4">
        <f t="shared" ca="1" si="5692"/>
        <v>10</v>
      </c>
      <c r="G40475" s="17">
        <f t="shared" si="5693"/>
        <v>36000</v>
      </c>
      <c r="H40475" s="17">
        <f t="shared" ca="1" si="5694"/>
        <v>54000</v>
      </c>
      <c r="I40475" s="17">
        <f t="shared" ca="1" si="5695"/>
        <v>400</v>
      </c>
      <c r="J40475" s="17">
        <f t="shared" ca="1" si="5696"/>
        <v>18400</v>
      </c>
    </row>
    <row r="40476" spans="1:10" x14ac:dyDescent="0.3">
      <c r="A40476" s="4">
        <v>40464</v>
      </c>
      <c r="B40476" s="4">
        <f t="shared" ca="1" si="5697"/>
        <v>0.53211248497636199</v>
      </c>
      <c r="C40476" s="4">
        <f t="shared" ca="1" si="5698"/>
        <v>55</v>
      </c>
      <c r="D40476" s="4">
        <f t="shared" si="5699"/>
        <v>50</v>
      </c>
      <c r="E40476" s="4">
        <f t="shared" ca="1" si="5691"/>
        <v>50</v>
      </c>
      <c r="F40476" s="4">
        <f t="shared" ca="1" si="5692"/>
        <v>0</v>
      </c>
      <c r="G40476" s="17">
        <f t="shared" si="5693"/>
        <v>36000</v>
      </c>
      <c r="H40476" s="17">
        <f t="shared" ca="1" si="5694"/>
        <v>67500</v>
      </c>
      <c r="I40476" s="17">
        <f t="shared" ca="1" si="5695"/>
        <v>0</v>
      </c>
      <c r="J40476" s="17">
        <f t="shared" ca="1" si="5696"/>
        <v>31500</v>
      </c>
    </row>
    <row r="40477" spans="1:10" x14ac:dyDescent="0.3">
      <c r="A40477" s="4">
        <v>40465</v>
      </c>
      <c r="B40477" s="4">
        <f t="shared" ca="1" si="5697"/>
        <v>0.93360833276406863</v>
      </c>
      <c r="C40477" s="4">
        <f t="shared" ca="1" si="5698"/>
        <v>100</v>
      </c>
      <c r="D40477" s="4">
        <f t="shared" si="5699"/>
        <v>50</v>
      </c>
      <c r="E40477" s="4">
        <f t="shared" ca="1" si="5691"/>
        <v>50</v>
      </c>
      <c r="F40477" s="4">
        <f t="shared" ca="1" si="5692"/>
        <v>0</v>
      </c>
      <c r="G40477" s="17">
        <f t="shared" si="5693"/>
        <v>36000</v>
      </c>
      <c r="H40477" s="17">
        <f t="shared" ca="1" si="5694"/>
        <v>67500</v>
      </c>
      <c r="I40477" s="17">
        <f t="shared" ca="1" si="5695"/>
        <v>0</v>
      </c>
      <c r="J40477" s="17">
        <f t="shared" ca="1" si="5696"/>
        <v>31500</v>
      </c>
    </row>
    <row r="40478" spans="1:10" x14ac:dyDescent="0.3">
      <c r="A40478" s="4">
        <v>40466</v>
      </c>
      <c r="B40478" s="4">
        <f t="shared" ca="1" si="5697"/>
        <v>0.70094654466553186</v>
      </c>
      <c r="C40478" s="4">
        <f t="shared" ca="1" si="5698"/>
        <v>70</v>
      </c>
      <c r="D40478" s="4">
        <f t="shared" si="5699"/>
        <v>50</v>
      </c>
      <c r="E40478" s="4">
        <f t="shared" ca="1" si="5691"/>
        <v>50</v>
      </c>
      <c r="F40478" s="4">
        <f t="shared" ca="1" si="5692"/>
        <v>0</v>
      </c>
      <c r="G40478" s="17">
        <f t="shared" si="5693"/>
        <v>36000</v>
      </c>
      <c r="H40478" s="17">
        <f t="shared" ca="1" si="5694"/>
        <v>67500</v>
      </c>
      <c r="I40478" s="17">
        <f t="shared" ca="1" si="5695"/>
        <v>0</v>
      </c>
      <c r="J40478" s="17">
        <f t="shared" ca="1" si="5696"/>
        <v>31500</v>
      </c>
    </row>
    <row r="40479" spans="1:10" x14ac:dyDescent="0.3">
      <c r="A40479" s="4">
        <v>40467</v>
      </c>
      <c r="B40479" s="4">
        <f t="shared" ca="1" si="5697"/>
        <v>0.16116674292830047</v>
      </c>
      <c r="C40479" s="4">
        <f t="shared" ca="1" si="5698"/>
        <v>25</v>
      </c>
      <c r="D40479" s="4">
        <f t="shared" si="5699"/>
        <v>50</v>
      </c>
      <c r="E40479" s="4">
        <f t="shared" ca="1" si="5691"/>
        <v>25</v>
      </c>
      <c r="F40479" s="4">
        <f t="shared" ca="1" si="5692"/>
        <v>25</v>
      </c>
      <c r="G40479" s="17">
        <f t="shared" si="5693"/>
        <v>36000</v>
      </c>
      <c r="H40479" s="17">
        <f t="shared" ca="1" si="5694"/>
        <v>33750</v>
      </c>
      <c r="I40479" s="17">
        <f t="shared" ca="1" si="5695"/>
        <v>1000</v>
      </c>
      <c r="J40479" s="17">
        <f t="shared" ca="1" si="5696"/>
        <v>-1250</v>
      </c>
    </row>
    <row r="40480" spans="1:10" x14ac:dyDescent="0.3">
      <c r="A40480" s="4">
        <v>40468</v>
      </c>
      <c r="B40480" s="4">
        <f t="shared" ca="1" si="5697"/>
        <v>0.24213530821557017</v>
      </c>
      <c r="C40480" s="4">
        <f t="shared" ca="1" si="5698"/>
        <v>40</v>
      </c>
      <c r="D40480" s="4">
        <f t="shared" si="5699"/>
        <v>50</v>
      </c>
      <c r="E40480" s="4">
        <f t="shared" ca="1" si="5691"/>
        <v>40</v>
      </c>
      <c r="F40480" s="4">
        <f t="shared" ca="1" si="5692"/>
        <v>10</v>
      </c>
      <c r="G40480" s="17">
        <f t="shared" si="5693"/>
        <v>36000</v>
      </c>
      <c r="H40480" s="17">
        <f t="shared" ca="1" si="5694"/>
        <v>54000</v>
      </c>
      <c r="I40480" s="17">
        <f t="shared" ca="1" si="5695"/>
        <v>400</v>
      </c>
      <c r="J40480" s="17">
        <f t="shared" ca="1" si="5696"/>
        <v>18400</v>
      </c>
    </row>
    <row r="40481" spans="1:10" x14ac:dyDescent="0.3">
      <c r="A40481" s="4">
        <v>40469</v>
      </c>
      <c r="B40481" s="4">
        <f t="shared" ca="1" si="5697"/>
        <v>0.33016115265799273</v>
      </c>
      <c r="C40481" s="4">
        <f t="shared" ca="1" si="5698"/>
        <v>55</v>
      </c>
      <c r="D40481" s="4">
        <f t="shared" si="5699"/>
        <v>50</v>
      </c>
      <c r="E40481" s="4">
        <f t="shared" ca="1" si="5691"/>
        <v>50</v>
      </c>
      <c r="F40481" s="4">
        <f t="shared" ca="1" si="5692"/>
        <v>0</v>
      </c>
      <c r="G40481" s="17">
        <f t="shared" si="5693"/>
        <v>36000</v>
      </c>
      <c r="H40481" s="17">
        <f t="shared" ca="1" si="5694"/>
        <v>67500</v>
      </c>
      <c r="I40481" s="17">
        <f t="shared" ca="1" si="5695"/>
        <v>0</v>
      </c>
      <c r="J40481" s="17">
        <f t="shared" ca="1" si="5696"/>
        <v>31500</v>
      </c>
    </row>
    <row r="40482" spans="1:10" x14ac:dyDescent="0.3">
      <c r="A40482" s="4">
        <v>40470</v>
      </c>
      <c r="B40482" s="4">
        <f t="shared" ca="1" si="5697"/>
        <v>0.38183909883201783</v>
      </c>
      <c r="C40482" s="4">
        <f t="shared" ca="1" si="5698"/>
        <v>55</v>
      </c>
      <c r="D40482" s="4">
        <f t="shared" si="5699"/>
        <v>50</v>
      </c>
      <c r="E40482" s="4">
        <f t="shared" ca="1" si="5691"/>
        <v>50</v>
      </c>
      <c r="F40482" s="4">
        <f t="shared" ca="1" si="5692"/>
        <v>0</v>
      </c>
      <c r="G40482" s="17">
        <f t="shared" si="5693"/>
        <v>36000</v>
      </c>
      <c r="H40482" s="17">
        <f t="shared" ca="1" si="5694"/>
        <v>67500</v>
      </c>
      <c r="I40482" s="17">
        <f t="shared" ca="1" si="5695"/>
        <v>0</v>
      </c>
      <c r="J40482" s="17">
        <f t="shared" ca="1" si="5696"/>
        <v>31500</v>
      </c>
    </row>
    <row r="40483" spans="1:10" x14ac:dyDescent="0.3">
      <c r="A40483" s="4">
        <v>40471</v>
      </c>
      <c r="B40483" s="4">
        <f t="shared" ca="1" si="5697"/>
        <v>0.47482513037844876</v>
      </c>
      <c r="C40483" s="4">
        <f t="shared" ca="1" si="5698"/>
        <v>55</v>
      </c>
      <c r="D40483" s="4">
        <f t="shared" si="5699"/>
        <v>50</v>
      </c>
      <c r="E40483" s="4">
        <f t="shared" ca="1" si="5691"/>
        <v>50</v>
      </c>
      <c r="F40483" s="4">
        <f t="shared" ca="1" si="5692"/>
        <v>0</v>
      </c>
      <c r="G40483" s="17">
        <f t="shared" si="5693"/>
        <v>36000</v>
      </c>
      <c r="H40483" s="17">
        <f t="shared" ca="1" si="5694"/>
        <v>67500</v>
      </c>
      <c r="I40483" s="17">
        <f t="shared" ca="1" si="5695"/>
        <v>0</v>
      </c>
      <c r="J40483" s="17">
        <f t="shared" ca="1" si="5696"/>
        <v>31500</v>
      </c>
    </row>
    <row r="40484" spans="1:10" x14ac:dyDescent="0.3">
      <c r="A40484" s="4">
        <v>40472</v>
      </c>
      <c r="B40484" s="4">
        <f t="shared" ca="1" si="5697"/>
        <v>0.30488789932380223</v>
      </c>
      <c r="C40484" s="4">
        <f t="shared" ca="1" si="5698"/>
        <v>40</v>
      </c>
      <c r="D40484" s="4">
        <f t="shared" si="5699"/>
        <v>50</v>
      </c>
      <c r="E40484" s="4">
        <f t="shared" ca="1" si="5691"/>
        <v>40</v>
      </c>
      <c r="F40484" s="4">
        <f t="shared" ca="1" si="5692"/>
        <v>10</v>
      </c>
      <c r="G40484" s="17">
        <f t="shared" si="5693"/>
        <v>36000</v>
      </c>
      <c r="H40484" s="17">
        <f t="shared" ca="1" si="5694"/>
        <v>54000</v>
      </c>
      <c r="I40484" s="17">
        <f t="shared" ca="1" si="5695"/>
        <v>400</v>
      </c>
      <c r="J40484" s="17">
        <f t="shared" ca="1" si="5696"/>
        <v>18400</v>
      </c>
    </row>
    <row r="40485" spans="1:10" x14ac:dyDescent="0.3">
      <c r="A40485" s="4">
        <v>40473</v>
      </c>
      <c r="B40485" s="4">
        <f t="shared" ca="1" si="5697"/>
        <v>0.61759020196079217</v>
      </c>
      <c r="C40485" s="4">
        <f t="shared" ca="1" si="5698"/>
        <v>70</v>
      </c>
      <c r="D40485" s="4">
        <f t="shared" si="5699"/>
        <v>50</v>
      </c>
      <c r="E40485" s="4">
        <f t="shared" ca="1" si="5691"/>
        <v>50</v>
      </c>
      <c r="F40485" s="4">
        <f t="shared" ca="1" si="5692"/>
        <v>0</v>
      </c>
      <c r="G40485" s="17">
        <f t="shared" si="5693"/>
        <v>36000</v>
      </c>
      <c r="H40485" s="17">
        <f t="shared" ca="1" si="5694"/>
        <v>67500</v>
      </c>
      <c r="I40485" s="17">
        <f t="shared" ca="1" si="5695"/>
        <v>0</v>
      </c>
      <c r="J40485" s="17">
        <f t="shared" ca="1" si="5696"/>
        <v>31500</v>
      </c>
    </row>
    <row r="40486" spans="1:10" x14ac:dyDescent="0.3">
      <c r="A40486" s="4">
        <v>40474</v>
      </c>
      <c r="B40486" s="4">
        <f t="shared" ca="1" si="5697"/>
        <v>0.14234941999825579</v>
      </c>
      <c r="C40486" s="4">
        <f t="shared" ca="1" si="5698"/>
        <v>25</v>
      </c>
      <c r="D40486" s="4">
        <f t="shared" si="5699"/>
        <v>50</v>
      </c>
      <c r="E40486" s="4">
        <f t="shared" ca="1" si="5691"/>
        <v>25</v>
      </c>
      <c r="F40486" s="4">
        <f t="shared" ca="1" si="5692"/>
        <v>25</v>
      </c>
      <c r="G40486" s="17">
        <f t="shared" si="5693"/>
        <v>36000</v>
      </c>
      <c r="H40486" s="17">
        <f t="shared" ca="1" si="5694"/>
        <v>33750</v>
      </c>
      <c r="I40486" s="17">
        <f t="shared" ca="1" si="5695"/>
        <v>1000</v>
      </c>
      <c r="J40486" s="17">
        <f t="shared" ca="1" si="5696"/>
        <v>-1250</v>
      </c>
    </row>
    <row r="40487" spans="1:10" x14ac:dyDescent="0.3">
      <c r="A40487" s="4">
        <v>40475</v>
      </c>
      <c r="B40487" s="4">
        <f t="shared" ca="1" si="5697"/>
        <v>0.48326184653010629</v>
      </c>
      <c r="C40487" s="4">
        <f t="shared" ca="1" si="5698"/>
        <v>55</v>
      </c>
      <c r="D40487" s="4">
        <f t="shared" si="5699"/>
        <v>50</v>
      </c>
      <c r="E40487" s="4">
        <f t="shared" ca="1" si="5691"/>
        <v>50</v>
      </c>
      <c r="F40487" s="4">
        <f t="shared" ca="1" si="5692"/>
        <v>0</v>
      </c>
      <c r="G40487" s="17">
        <f t="shared" si="5693"/>
        <v>36000</v>
      </c>
      <c r="H40487" s="17">
        <f t="shared" ca="1" si="5694"/>
        <v>67500</v>
      </c>
      <c r="I40487" s="17">
        <f t="shared" ca="1" si="5695"/>
        <v>0</v>
      </c>
      <c r="J40487" s="17">
        <f t="shared" ca="1" si="5696"/>
        <v>31500</v>
      </c>
    </row>
    <row r="40488" spans="1:10" x14ac:dyDescent="0.3">
      <c r="A40488" s="4">
        <v>40476</v>
      </c>
      <c r="B40488" s="4">
        <f t="shared" ca="1" si="5697"/>
        <v>0.27501843834055295</v>
      </c>
      <c r="C40488" s="4">
        <f t="shared" ca="1" si="5698"/>
        <v>40</v>
      </c>
      <c r="D40488" s="4">
        <f t="shared" si="5699"/>
        <v>50</v>
      </c>
      <c r="E40488" s="4">
        <f t="shared" ca="1" si="5691"/>
        <v>40</v>
      </c>
      <c r="F40488" s="4">
        <f t="shared" ca="1" si="5692"/>
        <v>10</v>
      </c>
      <c r="G40488" s="17">
        <f t="shared" si="5693"/>
        <v>36000</v>
      </c>
      <c r="H40488" s="17">
        <f t="shared" ca="1" si="5694"/>
        <v>54000</v>
      </c>
      <c r="I40488" s="17">
        <f t="shared" ca="1" si="5695"/>
        <v>400</v>
      </c>
      <c r="J40488" s="17">
        <f t="shared" ca="1" si="5696"/>
        <v>18400</v>
      </c>
    </row>
    <row r="40489" spans="1:10" x14ac:dyDescent="0.3">
      <c r="A40489" s="4">
        <v>40477</v>
      </c>
      <c r="B40489" s="4">
        <f t="shared" ca="1" si="5697"/>
        <v>0.15656111960597341</v>
      </c>
      <c r="C40489" s="4">
        <f t="shared" ca="1" si="5698"/>
        <v>25</v>
      </c>
      <c r="D40489" s="4">
        <f t="shared" si="5699"/>
        <v>50</v>
      </c>
      <c r="E40489" s="4">
        <f t="shared" ca="1" si="5691"/>
        <v>25</v>
      </c>
      <c r="F40489" s="4">
        <f t="shared" ca="1" si="5692"/>
        <v>25</v>
      </c>
      <c r="G40489" s="17">
        <f t="shared" si="5693"/>
        <v>36000</v>
      </c>
      <c r="H40489" s="17">
        <f t="shared" ca="1" si="5694"/>
        <v>33750</v>
      </c>
      <c r="I40489" s="17">
        <f t="shared" ca="1" si="5695"/>
        <v>1000</v>
      </c>
      <c r="J40489" s="17">
        <f t="shared" ca="1" si="5696"/>
        <v>-1250</v>
      </c>
    </row>
    <row r="40490" spans="1:10" x14ac:dyDescent="0.3">
      <c r="A40490" s="4">
        <v>40478</v>
      </c>
      <c r="B40490" s="4">
        <f t="shared" ca="1" si="5697"/>
        <v>0.82991842037979602</v>
      </c>
      <c r="C40490" s="4">
        <f t="shared" ca="1" si="5698"/>
        <v>85</v>
      </c>
      <c r="D40490" s="4">
        <f t="shared" si="5699"/>
        <v>50</v>
      </c>
      <c r="E40490" s="4">
        <f t="shared" ca="1" si="5691"/>
        <v>50</v>
      </c>
      <c r="F40490" s="4">
        <f t="shared" ca="1" si="5692"/>
        <v>0</v>
      </c>
      <c r="G40490" s="17">
        <f t="shared" si="5693"/>
        <v>36000</v>
      </c>
      <c r="H40490" s="17">
        <f t="shared" ca="1" si="5694"/>
        <v>67500</v>
      </c>
      <c r="I40490" s="17">
        <f t="shared" ca="1" si="5695"/>
        <v>0</v>
      </c>
      <c r="J40490" s="17">
        <f t="shared" ca="1" si="5696"/>
        <v>31500</v>
      </c>
    </row>
    <row r="40491" spans="1:10" x14ac:dyDescent="0.3">
      <c r="A40491" s="4">
        <v>40479</v>
      </c>
      <c r="B40491" s="4">
        <f t="shared" ca="1" si="5697"/>
        <v>0.73298534745483579</v>
      </c>
      <c r="C40491" s="4">
        <f t="shared" ca="1" si="5698"/>
        <v>70</v>
      </c>
      <c r="D40491" s="4">
        <f t="shared" si="5699"/>
        <v>50</v>
      </c>
      <c r="E40491" s="4">
        <f t="shared" ca="1" si="5691"/>
        <v>50</v>
      </c>
      <c r="F40491" s="4">
        <f t="shared" ca="1" si="5692"/>
        <v>0</v>
      </c>
      <c r="G40491" s="17">
        <f t="shared" si="5693"/>
        <v>36000</v>
      </c>
      <c r="H40491" s="17">
        <f t="shared" ca="1" si="5694"/>
        <v>67500</v>
      </c>
      <c r="I40491" s="17">
        <f t="shared" ca="1" si="5695"/>
        <v>0</v>
      </c>
      <c r="J40491" s="17">
        <f t="shared" ca="1" si="5696"/>
        <v>31500</v>
      </c>
    </row>
    <row r="40492" spans="1:10" x14ac:dyDescent="0.3">
      <c r="A40492" s="4">
        <v>40480</v>
      </c>
      <c r="B40492" s="4">
        <f t="shared" ca="1" si="5697"/>
        <v>0.27031553791275897</v>
      </c>
      <c r="C40492" s="4">
        <f t="shared" ca="1" si="5698"/>
        <v>40</v>
      </c>
      <c r="D40492" s="4">
        <f t="shared" si="5699"/>
        <v>50</v>
      </c>
      <c r="E40492" s="4">
        <f t="shared" ca="1" si="5691"/>
        <v>40</v>
      </c>
      <c r="F40492" s="4">
        <f t="shared" ca="1" si="5692"/>
        <v>10</v>
      </c>
      <c r="G40492" s="17">
        <f t="shared" si="5693"/>
        <v>36000</v>
      </c>
      <c r="H40492" s="17">
        <f t="shared" ca="1" si="5694"/>
        <v>54000</v>
      </c>
      <c r="I40492" s="17">
        <f t="shared" ca="1" si="5695"/>
        <v>400</v>
      </c>
      <c r="J40492" s="17">
        <f t="shared" ca="1" si="5696"/>
        <v>18400</v>
      </c>
    </row>
    <row r="40493" spans="1:10" x14ac:dyDescent="0.3">
      <c r="A40493" s="4">
        <v>40481</v>
      </c>
      <c r="B40493" s="4">
        <f t="shared" ca="1" si="5697"/>
        <v>0.55615511250735916</v>
      </c>
      <c r="C40493" s="4">
        <f t="shared" ca="1" si="5698"/>
        <v>55</v>
      </c>
      <c r="D40493" s="4">
        <f t="shared" si="5699"/>
        <v>50</v>
      </c>
      <c r="E40493" s="4">
        <f t="shared" ref="E40493:E40556" ca="1" si="5700">MIN(C40493:D40493)</f>
        <v>50</v>
      </c>
      <c r="F40493" s="4">
        <f t="shared" ref="F40493:F40556" ca="1" si="5701">D40493-E40493</f>
        <v>0</v>
      </c>
      <c r="G40493" s="17">
        <f t="shared" ref="G40493:G40556" si="5702">D40493*$I$2</f>
        <v>36000</v>
      </c>
      <c r="H40493" s="17">
        <f t="shared" ref="H40493:H40556" ca="1" si="5703">E40493*$I$3</f>
        <v>67500</v>
      </c>
      <c r="I40493" s="17">
        <f t="shared" ref="I40493:I40556" ca="1" si="5704">F40493*$I$4</f>
        <v>0</v>
      </c>
      <c r="J40493" s="17">
        <f t="shared" ref="J40493:J40556" ca="1" si="5705">H40493+I40493-G40493</f>
        <v>31500</v>
      </c>
    </row>
    <row r="40494" spans="1:10" x14ac:dyDescent="0.3">
      <c r="A40494" s="4">
        <v>40482</v>
      </c>
      <c r="B40494" s="4">
        <f t="shared" ca="1" si="5697"/>
        <v>3.1815886840128593E-3</v>
      </c>
      <c r="C40494" s="4">
        <f t="shared" ca="1" si="5698"/>
        <v>10</v>
      </c>
      <c r="D40494" s="4">
        <f t="shared" si="5699"/>
        <v>50</v>
      </c>
      <c r="E40494" s="4">
        <f t="shared" ca="1" si="5700"/>
        <v>10</v>
      </c>
      <c r="F40494" s="4">
        <f t="shared" ca="1" si="5701"/>
        <v>40</v>
      </c>
      <c r="G40494" s="17">
        <f t="shared" si="5702"/>
        <v>36000</v>
      </c>
      <c r="H40494" s="17">
        <f t="shared" ca="1" si="5703"/>
        <v>13500</v>
      </c>
      <c r="I40494" s="17">
        <f t="shared" ca="1" si="5704"/>
        <v>1600</v>
      </c>
      <c r="J40494" s="17">
        <f t="shared" ca="1" si="5705"/>
        <v>-20900</v>
      </c>
    </row>
    <row r="40495" spans="1:10" x14ac:dyDescent="0.3">
      <c r="A40495" s="4">
        <v>40483</v>
      </c>
      <c r="B40495" s="4">
        <f t="shared" ca="1" si="5697"/>
        <v>0.53329738967369034</v>
      </c>
      <c r="C40495" s="4">
        <f t="shared" ca="1" si="5698"/>
        <v>55</v>
      </c>
      <c r="D40495" s="4">
        <f t="shared" si="5699"/>
        <v>50</v>
      </c>
      <c r="E40495" s="4">
        <f t="shared" ca="1" si="5700"/>
        <v>50</v>
      </c>
      <c r="F40495" s="4">
        <f t="shared" ca="1" si="5701"/>
        <v>0</v>
      </c>
      <c r="G40495" s="17">
        <f t="shared" si="5702"/>
        <v>36000</v>
      </c>
      <c r="H40495" s="17">
        <f t="shared" ca="1" si="5703"/>
        <v>67500</v>
      </c>
      <c r="I40495" s="17">
        <f t="shared" ca="1" si="5704"/>
        <v>0</v>
      </c>
      <c r="J40495" s="17">
        <f t="shared" ca="1" si="5705"/>
        <v>31500</v>
      </c>
    </row>
    <row r="40496" spans="1:10" x14ac:dyDescent="0.3">
      <c r="A40496" s="4">
        <v>40484</v>
      </c>
      <c r="B40496" s="4">
        <f t="shared" ca="1" si="5697"/>
        <v>4.4307124756112315E-2</v>
      </c>
      <c r="C40496" s="4">
        <f t="shared" ca="1" si="5698"/>
        <v>10</v>
      </c>
      <c r="D40496" s="4">
        <f t="shared" si="5699"/>
        <v>50</v>
      </c>
      <c r="E40496" s="4">
        <f t="shared" ca="1" si="5700"/>
        <v>10</v>
      </c>
      <c r="F40496" s="4">
        <f t="shared" ca="1" si="5701"/>
        <v>40</v>
      </c>
      <c r="G40496" s="17">
        <f t="shared" si="5702"/>
        <v>36000</v>
      </c>
      <c r="H40496" s="17">
        <f t="shared" ca="1" si="5703"/>
        <v>13500</v>
      </c>
      <c r="I40496" s="17">
        <f t="shared" ca="1" si="5704"/>
        <v>1600</v>
      </c>
      <c r="J40496" s="17">
        <f t="shared" ca="1" si="5705"/>
        <v>-20900</v>
      </c>
    </row>
    <row r="40497" spans="1:10" x14ac:dyDescent="0.3">
      <c r="A40497" s="4">
        <v>40485</v>
      </c>
      <c r="B40497" s="4">
        <f t="shared" ca="1" si="5697"/>
        <v>0.59652160454356207</v>
      </c>
      <c r="C40497" s="4">
        <f t="shared" ca="1" si="5698"/>
        <v>70</v>
      </c>
      <c r="D40497" s="4">
        <f t="shared" si="5699"/>
        <v>50</v>
      </c>
      <c r="E40497" s="4">
        <f t="shared" ca="1" si="5700"/>
        <v>50</v>
      </c>
      <c r="F40497" s="4">
        <f t="shared" ca="1" si="5701"/>
        <v>0</v>
      </c>
      <c r="G40497" s="17">
        <f t="shared" si="5702"/>
        <v>36000</v>
      </c>
      <c r="H40497" s="17">
        <f t="shared" ca="1" si="5703"/>
        <v>67500</v>
      </c>
      <c r="I40497" s="17">
        <f t="shared" ca="1" si="5704"/>
        <v>0</v>
      </c>
      <c r="J40497" s="17">
        <f t="shared" ca="1" si="5705"/>
        <v>31500</v>
      </c>
    </row>
    <row r="40498" spans="1:10" x14ac:dyDescent="0.3">
      <c r="A40498" s="4">
        <v>40486</v>
      </c>
      <c r="B40498" s="4">
        <f t="shared" ca="1" si="5697"/>
        <v>0.62173117979671522</v>
      </c>
      <c r="C40498" s="4">
        <f t="shared" ca="1" si="5698"/>
        <v>70</v>
      </c>
      <c r="D40498" s="4">
        <f t="shared" si="5699"/>
        <v>50</v>
      </c>
      <c r="E40498" s="4">
        <f t="shared" ca="1" si="5700"/>
        <v>50</v>
      </c>
      <c r="F40498" s="4">
        <f t="shared" ca="1" si="5701"/>
        <v>0</v>
      </c>
      <c r="G40498" s="17">
        <f t="shared" si="5702"/>
        <v>36000</v>
      </c>
      <c r="H40498" s="17">
        <f t="shared" ca="1" si="5703"/>
        <v>67500</v>
      </c>
      <c r="I40498" s="17">
        <f t="shared" ca="1" si="5704"/>
        <v>0</v>
      </c>
      <c r="J40498" s="17">
        <f t="shared" ca="1" si="5705"/>
        <v>31500</v>
      </c>
    </row>
    <row r="40499" spans="1:10" x14ac:dyDescent="0.3">
      <c r="A40499" s="4">
        <v>40487</v>
      </c>
      <c r="B40499" s="4">
        <f t="shared" ca="1" si="5697"/>
        <v>0.89983086610322327</v>
      </c>
      <c r="C40499" s="4">
        <f t="shared" ca="1" si="5698"/>
        <v>85</v>
      </c>
      <c r="D40499" s="4">
        <f t="shared" si="5699"/>
        <v>50</v>
      </c>
      <c r="E40499" s="4">
        <f t="shared" ca="1" si="5700"/>
        <v>50</v>
      </c>
      <c r="F40499" s="4">
        <f t="shared" ca="1" si="5701"/>
        <v>0</v>
      </c>
      <c r="G40499" s="17">
        <f t="shared" si="5702"/>
        <v>36000</v>
      </c>
      <c r="H40499" s="17">
        <f t="shared" ca="1" si="5703"/>
        <v>67500</v>
      </c>
      <c r="I40499" s="17">
        <f t="shared" ca="1" si="5704"/>
        <v>0</v>
      </c>
      <c r="J40499" s="17">
        <f t="shared" ca="1" si="5705"/>
        <v>31500</v>
      </c>
    </row>
    <row r="40500" spans="1:10" x14ac:dyDescent="0.3">
      <c r="A40500" s="4">
        <v>40488</v>
      </c>
      <c r="B40500" s="4">
        <f t="shared" ca="1" si="5697"/>
        <v>0.8575387746089963</v>
      </c>
      <c r="C40500" s="4">
        <f t="shared" ca="1" si="5698"/>
        <v>85</v>
      </c>
      <c r="D40500" s="4">
        <f t="shared" si="5699"/>
        <v>50</v>
      </c>
      <c r="E40500" s="4">
        <f t="shared" ca="1" si="5700"/>
        <v>50</v>
      </c>
      <c r="F40500" s="4">
        <f t="shared" ca="1" si="5701"/>
        <v>0</v>
      </c>
      <c r="G40500" s="17">
        <f t="shared" si="5702"/>
        <v>36000</v>
      </c>
      <c r="H40500" s="17">
        <f t="shared" ca="1" si="5703"/>
        <v>67500</v>
      </c>
      <c r="I40500" s="17">
        <f t="shared" ca="1" si="5704"/>
        <v>0</v>
      </c>
      <c r="J40500" s="17">
        <f t="shared" ca="1" si="5705"/>
        <v>31500</v>
      </c>
    </row>
    <row r="40501" spans="1:10" x14ac:dyDescent="0.3">
      <c r="A40501" s="4">
        <v>40489</v>
      </c>
      <c r="B40501" s="4">
        <f t="shared" ca="1" si="5697"/>
        <v>0.48005152494886483</v>
      </c>
      <c r="C40501" s="4">
        <f t="shared" ca="1" si="5698"/>
        <v>55</v>
      </c>
      <c r="D40501" s="4">
        <f t="shared" si="5699"/>
        <v>50</v>
      </c>
      <c r="E40501" s="4">
        <f t="shared" ca="1" si="5700"/>
        <v>50</v>
      </c>
      <c r="F40501" s="4">
        <f t="shared" ca="1" si="5701"/>
        <v>0</v>
      </c>
      <c r="G40501" s="17">
        <f t="shared" si="5702"/>
        <v>36000</v>
      </c>
      <c r="H40501" s="17">
        <f t="shared" ca="1" si="5703"/>
        <v>67500</v>
      </c>
      <c r="I40501" s="17">
        <f t="shared" ca="1" si="5704"/>
        <v>0</v>
      </c>
      <c r="J40501" s="17">
        <f t="shared" ca="1" si="5705"/>
        <v>31500</v>
      </c>
    </row>
    <row r="40502" spans="1:10" x14ac:dyDescent="0.3">
      <c r="A40502" s="4">
        <v>40490</v>
      </c>
      <c r="B40502" s="4">
        <f t="shared" ca="1" si="5697"/>
        <v>0.90838710806555933</v>
      </c>
      <c r="C40502" s="4">
        <f t="shared" ca="1" si="5698"/>
        <v>85</v>
      </c>
      <c r="D40502" s="4">
        <f t="shared" si="5699"/>
        <v>50</v>
      </c>
      <c r="E40502" s="4">
        <f t="shared" ca="1" si="5700"/>
        <v>50</v>
      </c>
      <c r="F40502" s="4">
        <f t="shared" ca="1" si="5701"/>
        <v>0</v>
      </c>
      <c r="G40502" s="17">
        <f t="shared" si="5702"/>
        <v>36000</v>
      </c>
      <c r="H40502" s="17">
        <f t="shared" ca="1" si="5703"/>
        <v>67500</v>
      </c>
      <c r="I40502" s="17">
        <f t="shared" ca="1" si="5704"/>
        <v>0</v>
      </c>
      <c r="J40502" s="17">
        <f t="shared" ca="1" si="5705"/>
        <v>31500</v>
      </c>
    </row>
    <row r="40503" spans="1:10" x14ac:dyDescent="0.3">
      <c r="A40503" s="4">
        <v>40491</v>
      </c>
      <c r="B40503" s="4">
        <f t="shared" ca="1" si="5697"/>
        <v>0.25578779585908185</v>
      </c>
      <c r="C40503" s="4">
        <f t="shared" ca="1" si="5698"/>
        <v>40</v>
      </c>
      <c r="D40503" s="4">
        <f t="shared" si="5699"/>
        <v>50</v>
      </c>
      <c r="E40503" s="4">
        <f t="shared" ca="1" si="5700"/>
        <v>40</v>
      </c>
      <c r="F40503" s="4">
        <f t="shared" ca="1" si="5701"/>
        <v>10</v>
      </c>
      <c r="G40503" s="17">
        <f t="shared" si="5702"/>
        <v>36000</v>
      </c>
      <c r="H40503" s="17">
        <f t="shared" ca="1" si="5703"/>
        <v>54000</v>
      </c>
      <c r="I40503" s="17">
        <f t="shared" ca="1" si="5704"/>
        <v>400</v>
      </c>
      <c r="J40503" s="17">
        <f t="shared" ca="1" si="5705"/>
        <v>18400</v>
      </c>
    </row>
    <row r="40504" spans="1:10" x14ac:dyDescent="0.3">
      <c r="A40504" s="4">
        <v>40492</v>
      </c>
      <c r="B40504" s="4">
        <f t="shared" ca="1" si="5697"/>
        <v>0.37322201825072898</v>
      </c>
      <c r="C40504" s="4">
        <f t="shared" ca="1" si="5698"/>
        <v>55</v>
      </c>
      <c r="D40504" s="4">
        <f t="shared" si="5699"/>
        <v>50</v>
      </c>
      <c r="E40504" s="4">
        <f t="shared" ca="1" si="5700"/>
        <v>50</v>
      </c>
      <c r="F40504" s="4">
        <f t="shared" ca="1" si="5701"/>
        <v>0</v>
      </c>
      <c r="G40504" s="17">
        <f t="shared" si="5702"/>
        <v>36000</v>
      </c>
      <c r="H40504" s="17">
        <f t="shared" ca="1" si="5703"/>
        <v>67500</v>
      </c>
      <c r="I40504" s="17">
        <f t="shared" ca="1" si="5704"/>
        <v>0</v>
      </c>
      <c r="J40504" s="17">
        <f t="shared" ca="1" si="5705"/>
        <v>31500</v>
      </c>
    </row>
    <row r="40505" spans="1:10" x14ac:dyDescent="0.3">
      <c r="A40505" s="4">
        <v>40493</v>
      </c>
      <c r="B40505" s="4">
        <f t="shared" ca="1" si="5697"/>
        <v>0.86291697850168214</v>
      </c>
      <c r="C40505" s="4">
        <f t="shared" ca="1" si="5698"/>
        <v>85</v>
      </c>
      <c r="D40505" s="4">
        <f t="shared" si="5699"/>
        <v>50</v>
      </c>
      <c r="E40505" s="4">
        <f t="shared" ca="1" si="5700"/>
        <v>50</v>
      </c>
      <c r="F40505" s="4">
        <f t="shared" ca="1" si="5701"/>
        <v>0</v>
      </c>
      <c r="G40505" s="17">
        <f t="shared" si="5702"/>
        <v>36000</v>
      </c>
      <c r="H40505" s="17">
        <f t="shared" ca="1" si="5703"/>
        <v>67500</v>
      </c>
      <c r="I40505" s="17">
        <f t="shared" ca="1" si="5704"/>
        <v>0</v>
      </c>
      <c r="J40505" s="17">
        <f t="shared" ca="1" si="5705"/>
        <v>31500</v>
      </c>
    </row>
    <row r="40506" spans="1:10" x14ac:dyDescent="0.3">
      <c r="A40506" s="4">
        <v>40494</v>
      </c>
      <c r="B40506" s="4">
        <f t="shared" ca="1" si="5697"/>
        <v>0.74859301914353482</v>
      </c>
      <c r="C40506" s="4">
        <f t="shared" ca="1" si="5698"/>
        <v>70</v>
      </c>
      <c r="D40506" s="4">
        <f t="shared" si="5699"/>
        <v>50</v>
      </c>
      <c r="E40506" s="4">
        <f t="shared" ca="1" si="5700"/>
        <v>50</v>
      </c>
      <c r="F40506" s="4">
        <f t="shared" ca="1" si="5701"/>
        <v>0</v>
      </c>
      <c r="G40506" s="17">
        <f t="shared" si="5702"/>
        <v>36000</v>
      </c>
      <c r="H40506" s="17">
        <f t="shared" ca="1" si="5703"/>
        <v>67500</v>
      </c>
      <c r="I40506" s="17">
        <f t="shared" ca="1" si="5704"/>
        <v>0</v>
      </c>
      <c r="J40506" s="17">
        <f t="shared" ca="1" si="5705"/>
        <v>31500</v>
      </c>
    </row>
    <row r="40507" spans="1:10" x14ac:dyDescent="0.3">
      <c r="A40507" s="4">
        <v>40495</v>
      </c>
      <c r="B40507" s="4">
        <f t="shared" ca="1" si="5697"/>
        <v>8.9524495584988317E-3</v>
      </c>
      <c r="C40507" s="4">
        <f t="shared" ca="1" si="5698"/>
        <v>10</v>
      </c>
      <c r="D40507" s="4">
        <f t="shared" si="5699"/>
        <v>50</v>
      </c>
      <c r="E40507" s="4">
        <f t="shared" ca="1" si="5700"/>
        <v>10</v>
      </c>
      <c r="F40507" s="4">
        <f t="shared" ca="1" si="5701"/>
        <v>40</v>
      </c>
      <c r="G40507" s="17">
        <f t="shared" si="5702"/>
        <v>36000</v>
      </c>
      <c r="H40507" s="17">
        <f t="shared" ca="1" si="5703"/>
        <v>13500</v>
      </c>
      <c r="I40507" s="17">
        <f t="shared" ca="1" si="5704"/>
        <v>1600</v>
      </c>
      <c r="J40507" s="17">
        <f t="shared" ca="1" si="5705"/>
        <v>-20900</v>
      </c>
    </row>
    <row r="40508" spans="1:10" x14ac:dyDescent="0.3">
      <c r="A40508" s="4">
        <v>40496</v>
      </c>
      <c r="B40508" s="4">
        <f t="shared" ca="1" si="5697"/>
        <v>0.12611421067787387</v>
      </c>
      <c r="C40508" s="4">
        <f t="shared" ca="1" si="5698"/>
        <v>25</v>
      </c>
      <c r="D40508" s="4">
        <f t="shared" si="5699"/>
        <v>50</v>
      </c>
      <c r="E40508" s="4">
        <f t="shared" ca="1" si="5700"/>
        <v>25</v>
      </c>
      <c r="F40508" s="4">
        <f t="shared" ca="1" si="5701"/>
        <v>25</v>
      </c>
      <c r="G40508" s="17">
        <f t="shared" si="5702"/>
        <v>36000</v>
      </c>
      <c r="H40508" s="17">
        <f t="shared" ca="1" si="5703"/>
        <v>33750</v>
      </c>
      <c r="I40508" s="17">
        <f t="shared" ca="1" si="5704"/>
        <v>1000</v>
      </c>
      <c r="J40508" s="17">
        <f t="shared" ca="1" si="5705"/>
        <v>-1250</v>
      </c>
    </row>
    <row r="40509" spans="1:10" x14ac:dyDescent="0.3">
      <c r="A40509" s="4">
        <v>40497</v>
      </c>
      <c r="B40509" s="4">
        <f t="shared" ca="1" si="5697"/>
        <v>0.83814149839759244</v>
      </c>
      <c r="C40509" s="4">
        <f t="shared" ca="1" si="5698"/>
        <v>85</v>
      </c>
      <c r="D40509" s="4">
        <f t="shared" si="5699"/>
        <v>50</v>
      </c>
      <c r="E40509" s="4">
        <f t="shared" ca="1" si="5700"/>
        <v>50</v>
      </c>
      <c r="F40509" s="4">
        <f t="shared" ca="1" si="5701"/>
        <v>0</v>
      </c>
      <c r="G40509" s="17">
        <f t="shared" si="5702"/>
        <v>36000</v>
      </c>
      <c r="H40509" s="17">
        <f t="shared" ca="1" si="5703"/>
        <v>67500</v>
      </c>
      <c r="I40509" s="17">
        <f t="shared" ca="1" si="5704"/>
        <v>0</v>
      </c>
      <c r="J40509" s="17">
        <f t="shared" ca="1" si="5705"/>
        <v>31500</v>
      </c>
    </row>
    <row r="40510" spans="1:10" x14ac:dyDescent="0.3">
      <c r="A40510" s="4">
        <v>40498</v>
      </c>
      <c r="B40510" s="4">
        <f t="shared" ca="1" si="5697"/>
        <v>9.7040850880150131E-3</v>
      </c>
      <c r="C40510" s="4">
        <f t="shared" ca="1" si="5698"/>
        <v>10</v>
      </c>
      <c r="D40510" s="4">
        <f t="shared" si="5699"/>
        <v>50</v>
      </c>
      <c r="E40510" s="4">
        <f t="shared" ca="1" si="5700"/>
        <v>10</v>
      </c>
      <c r="F40510" s="4">
        <f t="shared" ca="1" si="5701"/>
        <v>40</v>
      </c>
      <c r="G40510" s="17">
        <f t="shared" si="5702"/>
        <v>36000</v>
      </c>
      <c r="H40510" s="17">
        <f t="shared" ca="1" si="5703"/>
        <v>13500</v>
      </c>
      <c r="I40510" s="17">
        <f t="shared" ca="1" si="5704"/>
        <v>1600</v>
      </c>
      <c r="J40510" s="17">
        <f t="shared" ca="1" si="5705"/>
        <v>-20900</v>
      </c>
    </row>
    <row r="40511" spans="1:10" x14ac:dyDescent="0.3">
      <c r="A40511" s="4">
        <v>40499</v>
      </c>
      <c r="B40511" s="4">
        <f t="shared" ca="1" si="5697"/>
        <v>0.64207280980832493</v>
      </c>
      <c r="C40511" s="4">
        <f t="shared" ca="1" si="5698"/>
        <v>70</v>
      </c>
      <c r="D40511" s="4">
        <f t="shared" si="5699"/>
        <v>50</v>
      </c>
      <c r="E40511" s="4">
        <f t="shared" ca="1" si="5700"/>
        <v>50</v>
      </c>
      <c r="F40511" s="4">
        <f t="shared" ca="1" si="5701"/>
        <v>0</v>
      </c>
      <c r="G40511" s="17">
        <f t="shared" si="5702"/>
        <v>36000</v>
      </c>
      <c r="H40511" s="17">
        <f t="shared" ca="1" si="5703"/>
        <v>67500</v>
      </c>
      <c r="I40511" s="17">
        <f t="shared" ca="1" si="5704"/>
        <v>0</v>
      </c>
      <c r="J40511" s="17">
        <f t="shared" ca="1" si="5705"/>
        <v>31500</v>
      </c>
    </row>
    <row r="40512" spans="1:10" x14ac:dyDescent="0.3">
      <c r="A40512" s="4">
        <v>40500</v>
      </c>
      <c r="B40512" s="4">
        <f t="shared" ca="1" si="5697"/>
        <v>0.49694649873282226</v>
      </c>
      <c r="C40512" s="4">
        <f t="shared" ca="1" si="5698"/>
        <v>55</v>
      </c>
      <c r="D40512" s="4">
        <f t="shared" si="5699"/>
        <v>50</v>
      </c>
      <c r="E40512" s="4">
        <f t="shared" ca="1" si="5700"/>
        <v>50</v>
      </c>
      <c r="F40512" s="4">
        <f t="shared" ca="1" si="5701"/>
        <v>0</v>
      </c>
      <c r="G40512" s="17">
        <f t="shared" si="5702"/>
        <v>36000</v>
      </c>
      <c r="H40512" s="17">
        <f t="shared" ca="1" si="5703"/>
        <v>67500</v>
      </c>
      <c r="I40512" s="17">
        <f t="shared" ca="1" si="5704"/>
        <v>0</v>
      </c>
      <c r="J40512" s="17">
        <f t="shared" ca="1" si="5705"/>
        <v>31500</v>
      </c>
    </row>
    <row r="40513" spans="1:10" x14ac:dyDescent="0.3">
      <c r="A40513" s="4">
        <v>40501</v>
      </c>
      <c r="B40513" s="4">
        <f t="shared" ca="1" si="5697"/>
        <v>0.78314888193075749</v>
      </c>
      <c r="C40513" s="4">
        <f t="shared" ca="1" si="5698"/>
        <v>85</v>
      </c>
      <c r="D40513" s="4">
        <f t="shared" si="5699"/>
        <v>50</v>
      </c>
      <c r="E40513" s="4">
        <f t="shared" ca="1" si="5700"/>
        <v>50</v>
      </c>
      <c r="F40513" s="4">
        <f t="shared" ca="1" si="5701"/>
        <v>0</v>
      </c>
      <c r="G40513" s="17">
        <f t="shared" si="5702"/>
        <v>36000</v>
      </c>
      <c r="H40513" s="17">
        <f t="shared" ca="1" si="5703"/>
        <v>67500</v>
      </c>
      <c r="I40513" s="17">
        <f t="shared" ca="1" si="5704"/>
        <v>0</v>
      </c>
      <c r="J40513" s="17">
        <f t="shared" ca="1" si="5705"/>
        <v>31500</v>
      </c>
    </row>
    <row r="40514" spans="1:10" x14ac:dyDescent="0.3">
      <c r="A40514" s="4">
        <v>40502</v>
      </c>
      <c r="B40514" s="4">
        <f t="shared" ca="1" si="5697"/>
        <v>0.33115974658890257</v>
      </c>
      <c r="C40514" s="4">
        <f t="shared" ca="1" si="5698"/>
        <v>55</v>
      </c>
      <c r="D40514" s="4">
        <f t="shared" si="5699"/>
        <v>50</v>
      </c>
      <c r="E40514" s="4">
        <f t="shared" ca="1" si="5700"/>
        <v>50</v>
      </c>
      <c r="F40514" s="4">
        <f t="shared" ca="1" si="5701"/>
        <v>0</v>
      </c>
      <c r="G40514" s="17">
        <f t="shared" si="5702"/>
        <v>36000</v>
      </c>
      <c r="H40514" s="17">
        <f t="shared" ca="1" si="5703"/>
        <v>67500</v>
      </c>
      <c r="I40514" s="17">
        <f t="shared" ca="1" si="5704"/>
        <v>0</v>
      </c>
      <c r="J40514" s="17">
        <f t="shared" ca="1" si="5705"/>
        <v>31500</v>
      </c>
    </row>
    <row r="40515" spans="1:10" x14ac:dyDescent="0.3">
      <c r="A40515" s="4">
        <v>40503</v>
      </c>
      <c r="B40515" s="4">
        <f t="shared" ca="1" si="5697"/>
        <v>0.29410567233820073</v>
      </c>
      <c r="C40515" s="4">
        <f t="shared" ca="1" si="5698"/>
        <v>40</v>
      </c>
      <c r="D40515" s="4">
        <f t="shared" si="5699"/>
        <v>50</v>
      </c>
      <c r="E40515" s="4">
        <f t="shared" ca="1" si="5700"/>
        <v>40</v>
      </c>
      <c r="F40515" s="4">
        <f t="shared" ca="1" si="5701"/>
        <v>10</v>
      </c>
      <c r="G40515" s="17">
        <f t="shared" si="5702"/>
        <v>36000</v>
      </c>
      <c r="H40515" s="17">
        <f t="shared" ca="1" si="5703"/>
        <v>54000</v>
      </c>
      <c r="I40515" s="17">
        <f t="shared" ca="1" si="5704"/>
        <v>400</v>
      </c>
      <c r="J40515" s="17">
        <f t="shared" ca="1" si="5705"/>
        <v>18400</v>
      </c>
    </row>
    <row r="40516" spans="1:10" x14ac:dyDescent="0.3">
      <c r="A40516" s="4">
        <v>40504</v>
      </c>
      <c r="B40516" s="4">
        <f t="shared" ca="1" si="5697"/>
        <v>0.93159178074866245</v>
      </c>
      <c r="C40516" s="4">
        <f t="shared" ca="1" si="5698"/>
        <v>100</v>
      </c>
      <c r="D40516" s="4">
        <f t="shared" si="5699"/>
        <v>50</v>
      </c>
      <c r="E40516" s="4">
        <f t="shared" ca="1" si="5700"/>
        <v>50</v>
      </c>
      <c r="F40516" s="4">
        <f t="shared" ca="1" si="5701"/>
        <v>0</v>
      </c>
      <c r="G40516" s="17">
        <f t="shared" si="5702"/>
        <v>36000</v>
      </c>
      <c r="H40516" s="17">
        <f t="shared" ca="1" si="5703"/>
        <v>67500</v>
      </c>
      <c r="I40516" s="17">
        <f t="shared" ca="1" si="5704"/>
        <v>0</v>
      </c>
      <c r="J40516" s="17">
        <f t="shared" ca="1" si="5705"/>
        <v>31500</v>
      </c>
    </row>
    <row r="40517" spans="1:10" x14ac:dyDescent="0.3">
      <c r="A40517" s="4">
        <v>40505</v>
      </c>
      <c r="B40517" s="4">
        <f t="shared" ca="1" si="5697"/>
        <v>0.8836779589603182</v>
      </c>
      <c r="C40517" s="4">
        <f t="shared" ca="1" si="5698"/>
        <v>85</v>
      </c>
      <c r="D40517" s="4">
        <f t="shared" si="5699"/>
        <v>50</v>
      </c>
      <c r="E40517" s="4">
        <f t="shared" ca="1" si="5700"/>
        <v>50</v>
      </c>
      <c r="F40517" s="4">
        <f t="shared" ca="1" si="5701"/>
        <v>0</v>
      </c>
      <c r="G40517" s="17">
        <f t="shared" si="5702"/>
        <v>36000</v>
      </c>
      <c r="H40517" s="17">
        <f t="shared" ca="1" si="5703"/>
        <v>67500</v>
      </c>
      <c r="I40517" s="17">
        <f t="shared" ca="1" si="5704"/>
        <v>0</v>
      </c>
      <c r="J40517" s="17">
        <f t="shared" ca="1" si="5705"/>
        <v>31500</v>
      </c>
    </row>
    <row r="40518" spans="1:10" x14ac:dyDescent="0.3">
      <c r="A40518" s="4">
        <v>40506</v>
      </c>
      <c r="B40518" s="4">
        <f t="shared" ca="1" si="5697"/>
        <v>0.13369538063216768</v>
      </c>
      <c r="C40518" s="4">
        <f t="shared" ca="1" si="5698"/>
        <v>25</v>
      </c>
      <c r="D40518" s="4">
        <f t="shared" si="5699"/>
        <v>50</v>
      </c>
      <c r="E40518" s="4">
        <f t="shared" ca="1" si="5700"/>
        <v>25</v>
      </c>
      <c r="F40518" s="4">
        <f t="shared" ca="1" si="5701"/>
        <v>25</v>
      </c>
      <c r="G40518" s="17">
        <f t="shared" si="5702"/>
        <v>36000</v>
      </c>
      <c r="H40518" s="17">
        <f t="shared" ca="1" si="5703"/>
        <v>33750</v>
      </c>
      <c r="I40518" s="17">
        <f t="shared" ca="1" si="5704"/>
        <v>1000</v>
      </c>
      <c r="J40518" s="17">
        <f t="shared" ca="1" si="5705"/>
        <v>-1250</v>
      </c>
    </row>
    <row r="40519" spans="1:10" x14ac:dyDescent="0.3">
      <c r="A40519" s="4">
        <v>40507</v>
      </c>
      <c r="B40519" s="4">
        <f t="shared" ca="1" si="5697"/>
        <v>0.50281437701942855</v>
      </c>
      <c r="C40519" s="4">
        <f t="shared" ca="1" si="5698"/>
        <v>55</v>
      </c>
      <c r="D40519" s="4">
        <f t="shared" si="5699"/>
        <v>50</v>
      </c>
      <c r="E40519" s="4">
        <f t="shared" ca="1" si="5700"/>
        <v>50</v>
      </c>
      <c r="F40519" s="4">
        <f t="shared" ca="1" si="5701"/>
        <v>0</v>
      </c>
      <c r="G40519" s="17">
        <f t="shared" si="5702"/>
        <v>36000</v>
      </c>
      <c r="H40519" s="17">
        <f t="shared" ca="1" si="5703"/>
        <v>67500</v>
      </c>
      <c r="I40519" s="17">
        <f t="shared" ca="1" si="5704"/>
        <v>0</v>
      </c>
      <c r="J40519" s="17">
        <f t="shared" ca="1" si="5705"/>
        <v>31500</v>
      </c>
    </row>
    <row r="40520" spans="1:10" x14ac:dyDescent="0.3">
      <c r="A40520" s="4">
        <v>40508</v>
      </c>
      <c r="B40520" s="4">
        <f t="shared" ca="1" si="5697"/>
        <v>0.76937967592912804</v>
      </c>
      <c r="C40520" s="4">
        <f t="shared" ca="1" si="5698"/>
        <v>70</v>
      </c>
      <c r="D40520" s="4">
        <f t="shared" si="5699"/>
        <v>50</v>
      </c>
      <c r="E40520" s="4">
        <f t="shared" ca="1" si="5700"/>
        <v>50</v>
      </c>
      <c r="F40520" s="4">
        <f t="shared" ca="1" si="5701"/>
        <v>0</v>
      </c>
      <c r="G40520" s="17">
        <f t="shared" si="5702"/>
        <v>36000</v>
      </c>
      <c r="H40520" s="17">
        <f t="shared" ca="1" si="5703"/>
        <v>67500</v>
      </c>
      <c r="I40520" s="17">
        <f t="shared" ca="1" si="5704"/>
        <v>0</v>
      </c>
      <c r="J40520" s="17">
        <f t="shared" ca="1" si="5705"/>
        <v>31500</v>
      </c>
    </row>
    <row r="40521" spans="1:10" x14ac:dyDescent="0.3">
      <c r="A40521" s="4">
        <v>40509</v>
      </c>
      <c r="B40521" s="4">
        <f t="shared" ca="1" si="5697"/>
        <v>0.21401729015491178</v>
      </c>
      <c r="C40521" s="4">
        <f t="shared" ca="1" si="5698"/>
        <v>40</v>
      </c>
      <c r="D40521" s="4">
        <f t="shared" si="5699"/>
        <v>50</v>
      </c>
      <c r="E40521" s="4">
        <f t="shared" ca="1" si="5700"/>
        <v>40</v>
      </c>
      <c r="F40521" s="4">
        <f t="shared" ca="1" si="5701"/>
        <v>10</v>
      </c>
      <c r="G40521" s="17">
        <f t="shared" si="5702"/>
        <v>36000</v>
      </c>
      <c r="H40521" s="17">
        <f t="shared" ca="1" si="5703"/>
        <v>54000</v>
      </c>
      <c r="I40521" s="17">
        <f t="shared" ca="1" si="5704"/>
        <v>400</v>
      </c>
      <c r="J40521" s="17">
        <f t="shared" ca="1" si="5705"/>
        <v>18400</v>
      </c>
    </row>
    <row r="40522" spans="1:10" x14ac:dyDescent="0.3">
      <c r="A40522" s="4">
        <v>40510</v>
      </c>
      <c r="B40522" s="4">
        <f t="shared" ca="1" si="5697"/>
        <v>0.53795201969665252</v>
      </c>
      <c r="C40522" s="4">
        <f t="shared" ca="1" si="5698"/>
        <v>55</v>
      </c>
      <c r="D40522" s="4">
        <f t="shared" si="5699"/>
        <v>50</v>
      </c>
      <c r="E40522" s="4">
        <f t="shared" ca="1" si="5700"/>
        <v>50</v>
      </c>
      <c r="F40522" s="4">
        <f t="shared" ca="1" si="5701"/>
        <v>0</v>
      </c>
      <c r="G40522" s="17">
        <f t="shared" si="5702"/>
        <v>36000</v>
      </c>
      <c r="H40522" s="17">
        <f t="shared" ca="1" si="5703"/>
        <v>67500</v>
      </c>
      <c r="I40522" s="17">
        <f t="shared" ca="1" si="5704"/>
        <v>0</v>
      </c>
      <c r="J40522" s="17">
        <f t="shared" ca="1" si="5705"/>
        <v>31500</v>
      </c>
    </row>
    <row r="40523" spans="1:10" x14ac:dyDescent="0.3">
      <c r="A40523" s="4">
        <v>40511</v>
      </c>
      <c r="B40523" s="4">
        <f t="shared" ca="1" si="5697"/>
        <v>3.2874907453398938E-2</v>
      </c>
      <c r="C40523" s="4">
        <f t="shared" ca="1" si="5698"/>
        <v>10</v>
      </c>
      <c r="D40523" s="4">
        <f t="shared" si="5699"/>
        <v>50</v>
      </c>
      <c r="E40523" s="4">
        <f t="shared" ca="1" si="5700"/>
        <v>10</v>
      </c>
      <c r="F40523" s="4">
        <f t="shared" ca="1" si="5701"/>
        <v>40</v>
      </c>
      <c r="G40523" s="17">
        <f t="shared" si="5702"/>
        <v>36000</v>
      </c>
      <c r="H40523" s="17">
        <f t="shared" ca="1" si="5703"/>
        <v>13500</v>
      </c>
      <c r="I40523" s="17">
        <f t="shared" ca="1" si="5704"/>
        <v>1600</v>
      </c>
      <c r="J40523" s="17">
        <f t="shared" ca="1" si="5705"/>
        <v>-20900</v>
      </c>
    </row>
    <row r="40524" spans="1:10" x14ac:dyDescent="0.3">
      <c r="A40524" s="4">
        <v>40512</v>
      </c>
      <c r="B40524" s="4">
        <f t="shared" ca="1" si="5697"/>
        <v>0.90851119290550697</v>
      </c>
      <c r="C40524" s="4">
        <f t="shared" ca="1" si="5698"/>
        <v>85</v>
      </c>
      <c r="D40524" s="4">
        <f t="shared" si="5699"/>
        <v>50</v>
      </c>
      <c r="E40524" s="4">
        <f t="shared" ca="1" si="5700"/>
        <v>50</v>
      </c>
      <c r="F40524" s="4">
        <f t="shared" ca="1" si="5701"/>
        <v>0</v>
      </c>
      <c r="G40524" s="17">
        <f t="shared" si="5702"/>
        <v>36000</v>
      </c>
      <c r="H40524" s="17">
        <f t="shared" ca="1" si="5703"/>
        <v>67500</v>
      </c>
      <c r="I40524" s="17">
        <f t="shared" ca="1" si="5704"/>
        <v>0</v>
      </c>
      <c r="J40524" s="17">
        <f t="shared" ca="1" si="5705"/>
        <v>31500</v>
      </c>
    </row>
    <row r="40525" spans="1:10" x14ac:dyDescent="0.3">
      <c r="A40525" s="4">
        <v>40513</v>
      </c>
      <c r="B40525" s="4">
        <f t="shared" ca="1" si="5697"/>
        <v>0.8048133002054082</v>
      </c>
      <c r="C40525" s="4">
        <f t="shared" ca="1" si="5698"/>
        <v>85</v>
      </c>
      <c r="D40525" s="4">
        <f t="shared" si="5699"/>
        <v>50</v>
      </c>
      <c r="E40525" s="4">
        <f t="shared" ca="1" si="5700"/>
        <v>50</v>
      </c>
      <c r="F40525" s="4">
        <f t="shared" ca="1" si="5701"/>
        <v>0</v>
      </c>
      <c r="G40525" s="17">
        <f t="shared" si="5702"/>
        <v>36000</v>
      </c>
      <c r="H40525" s="17">
        <f t="shared" ca="1" si="5703"/>
        <v>67500</v>
      </c>
      <c r="I40525" s="17">
        <f t="shared" ca="1" si="5704"/>
        <v>0</v>
      </c>
      <c r="J40525" s="17">
        <f t="shared" ca="1" si="5705"/>
        <v>31500</v>
      </c>
    </row>
    <row r="40526" spans="1:10" x14ac:dyDescent="0.3">
      <c r="A40526" s="4">
        <v>40514</v>
      </c>
      <c r="B40526" s="4">
        <f t="shared" ref="B40526:B40589" ca="1" si="5706">RAND()</f>
        <v>0.96213140390318275</v>
      </c>
      <c r="C40526" s="4">
        <f t="shared" ref="C40526:C40589" ca="1" si="5707">LOOKUP(B40526,$E$3:$F$9,$D$3:$D$9)</f>
        <v>100</v>
      </c>
      <c r="D40526" s="4">
        <f t="shared" ref="D40526:D40589" si="5708">$I$6</f>
        <v>50</v>
      </c>
      <c r="E40526" s="4">
        <f t="shared" ca="1" si="5700"/>
        <v>50</v>
      </c>
      <c r="F40526" s="4">
        <f t="shared" ca="1" si="5701"/>
        <v>0</v>
      </c>
      <c r="G40526" s="17">
        <f t="shared" si="5702"/>
        <v>36000</v>
      </c>
      <c r="H40526" s="17">
        <f t="shared" ca="1" si="5703"/>
        <v>67500</v>
      </c>
      <c r="I40526" s="17">
        <f t="shared" ca="1" si="5704"/>
        <v>0</v>
      </c>
      <c r="J40526" s="17">
        <f t="shared" ca="1" si="5705"/>
        <v>31500</v>
      </c>
    </row>
    <row r="40527" spans="1:10" x14ac:dyDescent="0.3">
      <c r="A40527" s="4">
        <v>40515</v>
      </c>
      <c r="B40527" s="4">
        <f t="shared" ca="1" si="5706"/>
        <v>0.40533313857572872</v>
      </c>
      <c r="C40527" s="4">
        <f t="shared" ca="1" si="5707"/>
        <v>55</v>
      </c>
      <c r="D40527" s="4">
        <f t="shared" si="5708"/>
        <v>50</v>
      </c>
      <c r="E40527" s="4">
        <f t="shared" ca="1" si="5700"/>
        <v>50</v>
      </c>
      <c r="F40527" s="4">
        <f t="shared" ca="1" si="5701"/>
        <v>0</v>
      </c>
      <c r="G40527" s="17">
        <f t="shared" si="5702"/>
        <v>36000</v>
      </c>
      <c r="H40527" s="17">
        <f t="shared" ca="1" si="5703"/>
        <v>67500</v>
      </c>
      <c r="I40527" s="17">
        <f t="shared" ca="1" si="5704"/>
        <v>0</v>
      </c>
      <c r="J40527" s="17">
        <f t="shared" ca="1" si="5705"/>
        <v>31500</v>
      </c>
    </row>
    <row r="40528" spans="1:10" x14ac:dyDescent="0.3">
      <c r="A40528" s="4">
        <v>40516</v>
      </c>
      <c r="B40528" s="4">
        <f t="shared" ca="1" si="5706"/>
        <v>0.99108780399016094</v>
      </c>
      <c r="C40528" s="4">
        <f t="shared" ca="1" si="5707"/>
        <v>100</v>
      </c>
      <c r="D40528" s="4">
        <f t="shared" si="5708"/>
        <v>50</v>
      </c>
      <c r="E40528" s="4">
        <f t="shared" ca="1" si="5700"/>
        <v>50</v>
      </c>
      <c r="F40528" s="4">
        <f t="shared" ca="1" si="5701"/>
        <v>0</v>
      </c>
      <c r="G40528" s="17">
        <f t="shared" si="5702"/>
        <v>36000</v>
      </c>
      <c r="H40528" s="17">
        <f t="shared" ca="1" si="5703"/>
        <v>67500</v>
      </c>
      <c r="I40528" s="17">
        <f t="shared" ca="1" si="5704"/>
        <v>0</v>
      </c>
      <c r="J40528" s="17">
        <f t="shared" ca="1" si="5705"/>
        <v>31500</v>
      </c>
    </row>
    <row r="40529" spans="1:10" x14ac:dyDescent="0.3">
      <c r="A40529" s="4">
        <v>40517</v>
      </c>
      <c r="B40529" s="4">
        <f t="shared" ca="1" si="5706"/>
        <v>0.56170940921510759</v>
      </c>
      <c r="C40529" s="4">
        <f t="shared" ca="1" si="5707"/>
        <v>55</v>
      </c>
      <c r="D40529" s="4">
        <f t="shared" si="5708"/>
        <v>50</v>
      </c>
      <c r="E40529" s="4">
        <f t="shared" ca="1" si="5700"/>
        <v>50</v>
      </c>
      <c r="F40529" s="4">
        <f t="shared" ca="1" si="5701"/>
        <v>0</v>
      </c>
      <c r="G40529" s="17">
        <f t="shared" si="5702"/>
        <v>36000</v>
      </c>
      <c r="H40529" s="17">
        <f t="shared" ca="1" si="5703"/>
        <v>67500</v>
      </c>
      <c r="I40529" s="17">
        <f t="shared" ca="1" si="5704"/>
        <v>0</v>
      </c>
      <c r="J40529" s="17">
        <f t="shared" ca="1" si="5705"/>
        <v>31500</v>
      </c>
    </row>
    <row r="40530" spans="1:10" x14ac:dyDescent="0.3">
      <c r="A40530" s="4">
        <v>40518</v>
      </c>
      <c r="B40530" s="4">
        <f t="shared" ca="1" si="5706"/>
        <v>0.42794726544360195</v>
      </c>
      <c r="C40530" s="4">
        <f t="shared" ca="1" si="5707"/>
        <v>55</v>
      </c>
      <c r="D40530" s="4">
        <f t="shared" si="5708"/>
        <v>50</v>
      </c>
      <c r="E40530" s="4">
        <f t="shared" ca="1" si="5700"/>
        <v>50</v>
      </c>
      <c r="F40530" s="4">
        <f t="shared" ca="1" si="5701"/>
        <v>0</v>
      </c>
      <c r="G40530" s="17">
        <f t="shared" si="5702"/>
        <v>36000</v>
      </c>
      <c r="H40530" s="17">
        <f t="shared" ca="1" si="5703"/>
        <v>67500</v>
      </c>
      <c r="I40530" s="17">
        <f t="shared" ca="1" si="5704"/>
        <v>0</v>
      </c>
      <c r="J40530" s="17">
        <f t="shared" ca="1" si="5705"/>
        <v>31500</v>
      </c>
    </row>
    <row r="40531" spans="1:10" x14ac:dyDescent="0.3">
      <c r="A40531" s="4">
        <v>40519</v>
      </c>
      <c r="B40531" s="4">
        <f t="shared" ca="1" si="5706"/>
        <v>0.64098338639170349</v>
      </c>
      <c r="C40531" s="4">
        <f t="shared" ca="1" si="5707"/>
        <v>70</v>
      </c>
      <c r="D40531" s="4">
        <f t="shared" si="5708"/>
        <v>50</v>
      </c>
      <c r="E40531" s="4">
        <f t="shared" ca="1" si="5700"/>
        <v>50</v>
      </c>
      <c r="F40531" s="4">
        <f t="shared" ca="1" si="5701"/>
        <v>0</v>
      </c>
      <c r="G40531" s="17">
        <f t="shared" si="5702"/>
        <v>36000</v>
      </c>
      <c r="H40531" s="17">
        <f t="shared" ca="1" si="5703"/>
        <v>67500</v>
      </c>
      <c r="I40531" s="17">
        <f t="shared" ca="1" si="5704"/>
        <v>0</v>
      </c>
      <c r="J40531" s="17">
        <f t="shared" ca="1" si="5705"/>
        <v>31500</v>
      </c>
    </row>
    <row r="40532" spans="1:10" x14ac:dyDescent="0.3">
      <c r="A40532" s="4">
        <v>40520</v>
      </c>
      <c r="B40532" s="4">
        <f t="shared" ca="1" si="5706"/>
        <v>0.59292252893476161</v>
      </c>
      <c r="C40532" s="4">
        <f t="shared" ca="1" si="5707"/>
        <v>70</v>
      </c>
      <c r="D40532" s="4">
        <f t="shared" si="5708"/>
        <v>50</v>
      </c>
      <c r="E40532" s="4">
        <f t="shared" ca="1" si="5700"/>
        <v>50</v>
      </c>
      <c r="F40532" s="4">
        <f t="shared" ca="1" si="5701"/>
        <v>0</v>
      </c>
      <c r="G40532" s="17">
        <f t="shared" si="5702"/>
        <v>36000</v>
      </c>
      <c r="H40532" s="17">
        <f t="shared" ca="1" si="5703"/>
        <v>67500</v>
      </c>
      <c r="I40532" s="17">
        <f t="shared" ca="1" si="5704"/>
        <v>0</v>
      </c>
      <c r="J40532" s="17">
        <f t="shared" ca="1" si="5705"/>
        <v>31500</v>
      </c>
    </row>
    <row r="40533" spans="1:10" x14ac:dyDescent="0.3">
      <c r="A40533" s="4">
        <v>40521</v>
      </c>
      <c r="B40533" s="4">
        <f t="shared" ca="1" si="5706"/>
        <v>0.13494471611596104</v>
      </c>
      <c r="C40533" s="4">
        <f t="shared" ca="1" si="5707"/>
        <v>25</v>
      </c>
      <c r="D40533" s="4">
        <f t="shared" si="5708"/>
        <v>50</v>
      </c>
      <c r="E40533" s="4">
        <f t="shared" ca="1" si="5700"/>
        <v>25</v>
      </c>
      <c r="F40533" s="4">
        <f t="shared" ca="1" si="5701"/>
        <v>25</v>
      </c>
      <c r="G40533" s="17">
        <f t="shared" si="5702"/>
        <v>36000</v>
      </c>
      <c r="H40533" s="17">
        <f t="shared" ca="1" si="5703"/>
        <v>33750</v>
      </c>
      <c r="I40533" s="17">
        <f t="shared" ca="1" si="5704"/>
        <v>1000</v>
      </c>
      <c r="J40533" s="17">
        <f t="shared" ca="1" si="5705"/>
        <v>-1250</v>
      </c>
    </row>
    <row r="40534" spans="1:10" x14ac:dyDescent="0.3">
      <c r="A40534" s="4">
        <v>40522</v>
      </c>
      <c r="B40534" s="4">
        <f t="shared" ca="1" si="5706"/>
        <v>0.20100181161815089</v>
      </c>
      <c r="C40534" s="4">
        <f t="shared" ca="1" si="5707"/>
        <v>40</v>
      </c>
      <c r="D40534" s="4">
        <f t="shared" si="5708"/>
        <v>50</v>
      </c>
      <c r="E40534" s="4">
        <f t="shared" ca="1" si="5700"/>
        <v>40</v>
      </c>
      <c r="F40534" s="4">
        <f t="shared" ca="1" si="5701"/>
        <v>10</v>
      </c>
      <c r="G40534" s="17">
        <f t="shared" si="5702"/>
        <v>36000</v>
      </c>
      <c r="H40534" s="17">
        <f t="shared" ca="1" si="5703"/>
        <v>54000</v>
      </c>
      <c r="I40534" s="17">
        <f t="shared" ca="1" si="5704"/>
        <v>400</v>
      </c>
      <c r="J40534" s="17">
        <f t="shared" ca="1" si="5705"/>
        <v>18400</v>
      </c>
    </row>
    <row r="40535" spans="1:10" x14ac:dyDescent="0.3">
      <c r="A40535" s="4">
        <v>40523</v>
      </c>
      <c r="B40535" s="4">
        <f t="shared" ca="1" si="5706"/>
        <v>0.90710702180333225</v>
      </c>
      <c r="C40535" s="4">
        <f t="shared" ca="1" si="5707"/>
        <v>85</v>
      </c>
      <c r="D40535" s="4">
        <f t="shared" si="5708"/>
        <v>50</v>
      </c>
      <c r="E40535" s="4">
        <f t="shared" ca="1" si="5700"/>
        <v>50</v>
      </c>
      <c r="F40535" s="4">
        <f t="shared" ca="1" si="5701"/>
        <v>0</v>
      </c>
      <c r="G40535" s="17">
        <f t="shared" si="5702"/>
        <v>36000</v>
      </c>
      <c r="H40535" s="17">
        <f t="shared" ca="1" si="5703"/>
        <v>67500</v>
      </c>
      <c r="I40535" s="17">
        <f t="shared" ca="1" si="5704"/>
        <v>0</v>
      </c>
      <c r="J40535" s="17">
        <f t="shared" ca="1" si="5705"/>
        <v>31500</v>
      </c>
    </row>
    <row r="40536" spans="1:10" x14ac:dyDescent="0.3">
      <c r="A40536" s="4">
        <v>40524</v>
      </c>
      <c r="B40536" s="4">
        <f t="shared" ca="1" si="5706"/>
        <v>0.7363935658733155</v>
      </c>
      <c r="C40536" s="4">
        <f t="shared" ca="1" si="5707"/>
        <v>70</v>
      </c>
      <c r="D40536" s="4">
        <f t="shared" si="5708"/>
        <v>50</v>
      </c>
      <c r="E40536" s="4">
        <f t="shared" ca="1" si="5700"/>
        <v>50</v>
      </c>
      <c r="F40536" s="4">
        <f t="shared" ca="1" si="5701"/>
        <v>0</v>
      </c>
      <c r="G40536" s="17">
        <f t="shared" si="5702"/>
        <v>36000</v>
      </c>
      <c r="H40536" s="17">
        <f t="shared" ca="1" si="5703"/>
        <v>67500</v>
      </c>
      <c r="I40536" s="17">
        <f t="shared" ca="1" si="5704"/>
        <v>0</v>
      </c>
      <c r="J40536" s="17">
        <f t="shared" ca="1" si="5705"/>
        <v>31500</v>
      </c>
    </row>
    <row r="40537" spans="1:10" x14ac:dyDescent="0.3">
      <c r="A40537" s="4">
        <v>40525</v>
      </c>
      <c r="B40537" s="4">
        <f t="shared" ca="1" si="5706"/>
        <v>0.28073804477100184</v>
      </c>
      <c r="C40537" s="4">
        <f t="shared" ca="1" si="5707"/>
        <v>40</v>
      </c>
      <c r="D40537" s="4">
        <f t="shared" si="5708"/>
        <v>50</v>
      </c>
      <c r="E40537" s="4">
        <f t="shared" ca="1" si="5700"/>
        <v>40</v>
      </c>
      <c r="F40537" s="4">
        <f t="shared" ca="1" si="5701"/>
        <v>10</v>
      </c>
      <c r="G40537" s="17">
        <f t="shared" si="5702"/>
        <v>36000</v>
      </c>
      <c r="H40537" s="17">
        <f t="shared" ca="1" si="5703"/>
        <v>54000</v>
      </c>
      <c r="I40537" s="17">
        <f t="shared" ca="1" si="5704"/>
        <v>400</v>
      </c>
      <c r="J40537" s="17">
        <f t="shared" ca="1" si="5705"/>
        <v>18400</v>
      </c>
    </row>
    <row r="40538" spans="1:10" x14ac:dyDescent="0.3">
      <c r="A40538" s="4">
        <v>40526</v>
      </c>
      <c r="B40538" s="4">
        <f t="shared" ca="1" si="5706"/>
        <v>4.1201965678742236E-2</v>
      </c>
      <c r="C40538" s="4">
        <f t="shared" ca="1" si="5707"/>
        <v>10</v>
      </c>
      <c r="D40538" s="4">
        <f t="shared" si="5708"/>
        <v>50</v>
      </c>
      <c r="E40538" s="4">
        <f t="shared" ca="1" si="5700"/>
        <v>10</v>
      </c>
      <c r="F40538" s="4">
        <f t="shared" ca="1" si="5701"/>
        <v>40</v>
      </c>
      <c r="G40538" s="17">
        <f t="shared" si="5702"/>
        <v>36000</v>
      </c>
      <c r="H40538" s="17">
        <f t="shared" ca="1" si="5703"/>
        <v>13500</v>
      </c>
      <c r="I40538" s="17">
        <f t="shared" ca="1" si="5704"/>
        <v>1600</v>
      </c>
      <c r="J40538" s="17">
        <f t="shared" ca="1" si="5705"/>
        <v>-20900</v>
      </c>
    </row>
    <row r="40539" spans="1:10" x14ac:dyDescent="0.3">
      <c r="A40539" s="4">
        <v>40527</v>
      </c>
      <c r="B40539" s="4">
        <f t="shared" ca="1" si="5706"/>
        <v>0.94452677379868211</v>
      </c>
      <c r="C40539" s="4">
        <f t="shared" ca="1" si="5707"/>
        <v>100</v>
      </c>
      <c r="D40539" s="4">
        <f t="shared" si="5708"/>
        <v>50</v>
      </c>
      <c r="E40539" s="4">
        <f t="shared" ca="1" si="5700"/>
        <v>50</v>
      </c>
      <c r="F40539" s="4">
        <f t="shared" ca="1" si="5701"/>
        <v>0</v>
      </c>
      <c r="G40539" s="17">
        <f t="shared" si="5702"/>
        <v>36000</v>
      </c>
      <c r="H40539" s="17">
        <f t="shared" ca="1" si="5703"/>
        <v>67500</v>
      </c>
      <c r="I40539" s="17">
        <f t="shared" ca="1" si="5704"/>
        <v>0</v>
      </c>
      <c r="J40539" s="17">
        <f t="shared" ca="1" si="5705"/>
        <v>31500</v>
      </c>
    </row>
    <row r="40540" spans="1:10" x14ac:dyDescent="0.3">
      <c r="A40540" s="4">
        <v>40528</v>
      </c>
      <c r="B40540" s="4">
        <f t="shared" ca="1" si="5706"/>
        <v>0.36553741781255611</v>
      </c>
      <c r="C40540" s="4">
        <f t="shared" ca="1" si="5707"/>
        <v>55</v>
      </c>
      <c r="D40540" s="4">
        <f t="shared" si="5708"/>
        <v>50</v>
      </c>
      <c r="E40540" s="4">
        <f t="shared" ca="1" si="5700"/>
        <v>50</v>
      </c>
      <c r="F40540" s="4">
        <f t="shared" ca="1" si="5701"/>
        <v>0</v>
      </c>
      <c r="G40540" s="17">
        <f t="shared" si="5702"/>
        <v>36000</v>
      </c>
      <c r="H40540" s="17">
        <f t="shared" ca="1" si="5703"/>
        <v>67500</v>
      </c>
      <c r="I40540" s="17">
        <f t="shared" ca="1" si="5704"/>
        <v>0</v>
      </c>
      <c r="J40540" s="17">
        <f t="shared" ca="1" si="5705"/>
        <v>31500</v>
      </c>
    </row>
    <row r="40541" spans="1:10" x14ac:dyDescent="0.3">
      <c r="A40541" s="4">
        <v>40529</v>
      </c>
      <c r="B40541" s="4">
        <f t="shared" ca="1" si="5706"/>
        <v>0.76920941585600444</v>
      </c>
      <c r="C40541" s="4">
        <f t="shared" ca="1" si="5707"/>
        <v>70</v>
      </c>
      <c r="D40541" s="4">
        <f t="shared" si="5708"/>
        <v>50</v>
      </c>
      <c r="E40541" s="4">
        <f t="shared" ca="1" si="5700"/>
        <v>50</v>
      </c>
      <c r="F40541" s="4">
        <f t="shared" ca="1" si="5701"/>
        <v>0</v>
      </c>
      <c r="G40541" s="17">
        <f t="shared" si="5702"/>
        <v>36000</v>
      </c>
      <c r="H40541" s="17">
        <f t="shared" ca="1" si="5703"/>
        <v>67500</v>
      </c>
      <c r="I40541" s="17">
        <f t="shared" ca="1" si="5704"/>
        <v>0</v>
      </c>
      <c r="J40541" s="17">
        <f t="shared" ca="1" si="5705"/>
        <v>31500</v>
      </c>
    </row>
    <row r="40542" spans="1:10" x14ac:dyDescent="0.3">
      <c r="A40542" s="4">
        <v>40530</v>
      </c>
      <c r="B40542" s="4">
        <f t="shared" ca="1" si="5706"/>
        <v>0.25044569022194962</v>
      </c>
      <c r="C40542" s="4">
        <f t="shared" ca="1" si="5707"/>
        <v>40</v>
      </c>
      <c r="D40542" s="4">
        <f t="shared" si="5708"/>
        <v>50</v>
      </c>
      <c r="E40542" s="4">
        <f t="shared" ca="1" si="5700"/>
        <v>40</v>
      </c>
      <c r="F40542" s="4">
        <f t="shared" ca="1" si="5701"/>
        <v>10</v>
      </c>
      <c r="G40542" s="17">
        <f t="shared" si="5702"/>
        <v>36000</v>
      </c>
      <c r="H40542" s="17">
        <f t="shared" ca="1" si="5703"/>
        <v>54000</v>
      </c>
      <c r="I40542" s="17">
        <f t="shared" ca="1" si="5704"/>
        <v>400</v>
      </c>
      <c r="J40542" s="17">
        <f t="shared" ca="1" si="5705"/>
        <v>18400</v>
      </c>
    </row>
    <row r="40543" spans="1:10" x14ac:dyDescent="0.3">
      <c r="A40543" s="4">
        <v>40531</v>
      </c>
      <c r="B40543" s="4">
        <f t="shared" ca="1" si="5706"/>
        <v>0.33304675374276993</v>
      </c>
      <c r="C40543" s="4">
        <f t="shared" ca="1" si="5707"/>
        <v>55</v>
      </c>
      <c r="D40543" s="4">
        <f t="shared" si="5708"/>
        <v>50</v>
      </c>
      <c r="E40543" s="4">
        <f t="shared" ca="1" si="5700"/>
        <v>50</v>
      </c>
      <c r="F40543" s="4">
        <f t="shared" ca="1" si="5701"/>
        <v>0</v>
      </c>
      <c r="G40543" s="17">
        <f t="shared" si="5702"/>
        <v>36000</v>
      </c>
      <c r="H40543" s="17">
        <f t="shared" ca="1" si="5703"/>
        <v>67500</v>
      </c>
      <c r="I40543" s="17">
        <f t="shared" ca="1" si="5704"/>
        <v>0</v>
      </c>
      <c r="J40543" s="17">
        <f t="shared" ca="1" si="5705"/>
        <v>31500</v>
      </c>
    </row>
    <row r="40544" spans="1:10" x14ac:dyDescent="0.3">
      <c r="A40544" s="4">
        <v>40532</v>
      </c>
      <c r="B40544" s="4">
        <f t="shared" ca="1" si="5706"/>
        <v>1.1746089519554692E-2</v>
      </c>
      <c r="C40544" s="4">
        <f t="shared" ca="1" si="5707"/>
        <v>10</v>
      </c>
      <c r="D40544" s="4">
        <f t="shared" si="5708"/>
        <v>50</v>
      </c>
      <c r="E40544" s="4">
        <f t="shared" ca="1" si="5700"/>
        <v>10</v>
      </c>
      <c r="F40544" s="4">
        <f t="shared" ca="1" si="5701"/>
        <v>40</v>
      </c>
      <c r="G40544" s="17">
        <f t="shared" si="5702"/>
        <v>36000</v>
      </c>
      <c r="H40544" s="17">
        <f t="shared" ca="1" si="5703"/>
        <v>13500</v>
      </c>
      <c r="I40544" s="17">
        <f t="shared" ca="1" si="5704"/>
        <v>1600</v>
      </c>
      <c r="J40544" s="17">
        <f t="shared" ca="1" si="5705"/>
        <v>-20900</v>
      </c>
    </row>
    <row r="40545" spans="1:10" x14ac:dyDescent="0.3">
      <c r="A40545" s="4">
        <v>40533</v>
      </c>
      <c r="B40545" s="4">
        <f t="shared" ca="1" si="5706"/>
        <v>0.75788237168933059</v>
      </c>
      <c r="C40545" s="4">
        <f t="shared" ca="1" si="5707"/>
        <v>70</v>
      </c>
      <c r="D40545" s="4">
        <f t="shared" si="5708"/>
        <v>50</v>
      </c>
      <c r="E40545" s="4">
        <f t="shared" ca="1" si="5700"/>
        <v>50</v>
      </c>
      <c r="F40545" s="4">
        <f t="shared" ca="1" si="5701"/>
        <v>0</v>
      </c>
      <c r="G40545" s="17">
        <f t="shared" si="5702"/>
        <v>36000</v>
      </c>
      <c r="H40545" s="17">
        <f t="shared" ca="1" si="5703"/>
        <v>67500</v>
      </c>
      <c r="I40545" s="17">
        <f t="shared" ca="1" si="5704"/>
        <v>0</v>
      </c>
      <c r="J40545" s="17">
        <f t="shared" ca="1" si="5705"/>
        <v>31500</v>
      </c>
    </row>
    <row r="40546" spans="1:10" x14ac:dyDescent="0.3">
      <c r="A40546" s="4">
        <v>40534</v>
      </c>
      <c r="B40546" s="4">
        <f t="shared" ca="1" si="5706"/>
        <v>0.70833359179573263</v>
      </c>
      <c r="C40546" s="4">
        <f t="shared" ca="1" si="5707"/>
        <v>70</v>
      </c>
      <c r="D40546" s="4">
        <f t="shared" si="5708"/>
        <v>50</v>
      </c>
      <c r="E40546" s="4">
        <f t="shared" ca="1" si="5700"/>
        <v>50</v>
      </c>
      <c r="F40546" s="4">
        <f t="shared" ca="1" si="5701"/>
        <v>0</v>
      </c>
      <c r="G40546" s="17">
        <f t="shared" si="5702"/>
        <v>36000</v>
      </c>
      <c r="H40546" s="17">
        <f t="shared" ca="1" si="5703"/>
        <v>67500</v>
      </c>
      <c r="I40546" s="17">
        <f t="shared" ca="1" si="5704"/>
        <v>0</v>
      </c>
      <c r="J40546" s="17">
        <f t="shared" ca="1" si="5705"/>
        <v>31500</v>
      </c>
    </row>
    <row r="40547" spans="1:10" x14ac:dyDescent="0.3">
      <c r="A40547" s="4">
        <v>40535</v>
      </c>
      <c r="B40547" s="4">
        <f t="shared" ca="1" si="5706"/>
        <v>0.36658459081235495</v>
      </c>
      <c r="C40547" s="4">
        <f t="shared" ca="1" si="5707"/>
        <v>55</v>
      </c>
      <c r="D40547" s="4">
        <f t="shared" si="5708"/>
        <v>50</v>
      </c>
      <c r="E40547" s="4">
        <f t="shared" ca="1" si="5700"/>
        <v>50</v>
      </c>
      <c r="F40547" s="4">
        <f t="shared" ca="1" si="5701"/>
        <v>0</v>
      </c>
      <c r="G40547" s="17">
        <f t="shared" si="5702"/>
        <v>36000</v>
      </c>
      <c r="H40547" s="17">
        <f t="shared" ca="1" si="5703"/>
        <v>67500</v>
      </c>
      <c r="I40547" s="17">
        <f t="shared" ca="1" si="5704"/>
        <v>0</v>
      </c>
      <c r="J40547" s="17">
        <f t="shared" ca="1" si="5705"/>
        <v>31500</v>
      </c>
    </row>
    <row r="40548" spans="1:10" x14ac:dyDescent="0.3">
      <c r="A40548" s="4">
        <v>40536</v>
      </c>
      <c r="B40548" s="4">
        <f t="shared" ca="1" si="5706"/>
        <v>0.33206603339872454</v>
      </c>
      <c r="C40548" s="4">
        <f t="shared" ca="1" si="5707"/>
        <v>55</v>
      </c>
      <c r="D40548" s="4">
        <f t="shared" si="5708"/>
        <v>50</v>
      </c>
      <c r="E40548" s="4">
        <f t="shared" ca="1" si="5700"/>
        <v>50</v>
      </c>
      <c r="F40548" s="4">
        <f t="shared" ca="1" si="5701"/>
        <v>0</v>
      </c>
      <c r="G40548" s="17">
        <f t="shared" si="5702"/>
        <v>36000</v>
      </c>
      <c r="H40548" s="17">
        <f t="shared" ca="1" si="5703"/>
        <v>67500</v>
      </c>
      <c r="I40548" s="17">
        <f t="shared" ca="1" si="5704"/>
        <v>0</v>
      </c>
      <c r="J40548" s="17">
        <f t="shared" ca="1" si="5705"/>
        <v>31500</v>
      </c>
    </row>
    <row r="40549" spans="1:10" x14ac:dyDescent="0.3">
      <c r="A40549" s="4">
        <v>40537</v>
      </c>
      <c r="B40549" s="4">
        <f t="shared" ca="1" si="5706"/>
        <v>0.8638267781194563</v>
      </c>
      <c r="C40549" s="4">
        <f t="shared" ca="1" si="5707"/>
        <v>85</v>
      </c>
      <c r="D40549" s="4">
        <f t="shared" si="5708"/>
        <v>50</v>
      </c>
      <c r="E40549" s="4">
        <f t="shared" ca="1" si="5700"/>
        <v>50</v>
      </c>
      <c r="F40549" s="4">
        <f t="shared" ca="1" si="5701"/>
        <v>0</v>
      </c>
      <c r="G40549" s="17">
        <f t="shared" si="5702"/>
        <v>36000</v>
      </c>
      <c r="H40549" s="17">
        <f t="shared" ca="1" si="5703"/>
        <v>67500</v>
      </c>
      <c r="I40549" s="17">
        <f t="shared" ca="1" si="5704"/>
        <v>0</v>
      </c>
      <c r="J40549" s="17">
        <f t="shared" ca="1" si="5705"/>
        <v>31500</v>
      </c>
    </row>
    <row r="40550" spans="1:10" x14ac:dyDescent="0.3">
      <c r="A40550" s="4">
        <v>40538</v>
      </c>
      <c r="B40550" s="4">
        <f t="shared" ca="1" si="5706"/>
        <v>0.79250931860713114</v>
      </c>
      <c r="C40550" s="4">
        <f t="shared" ca="1" si="5707"/>
        <v>85</v>
      </c>
      <c r="D40550" s="4">
        <f t="shared" si="5708"/>
        <v>50</v>
      </c>
      <c r="E40550" s="4">
        <f t="shared" ca="1" si="5700"/>
        <v>50</v>
      </c>
      <c r="F40550" s="4">
        <f t="shared" ca="1" si="5701"/>
        <v>0</v>
      </c>
      <c r="G40550" s="17">
        <f t="shared" si="5702"/>
        <v>36000</v>
      </c>
      <c r="H40550" s="17">
        <f t="shared" ca="1" si="5703"/>
        <v>67500</v>
      </c>
      <c r="I40550" s="17">
        <f t="shared" ca="1" si="5704"/>
        <v>0</v>
      </c>
      <c r="J40550" s="17">
        <f t="shared" ca="1" si="5705"/>
        <v>31500</v>
      </c>
    </row>
    <row r="40551" spans="1:10" x14ac:dyDescent="0.3">
      <c r="A40551" s="4">
        <v>40539</v>
      </c>
      <c r="B40551" s="4">
        <f t="shared" ca="1" si="5706"/>
        <v>0.54096323101810351</v>
      </c>
      <c r="C40551" s="4">
        <f t="shared" ca="1" si="5707"/>
        <v>55</v>
      </c>
      <c r="D40551" s="4">
        <f t="shared" si="5708"/>
        <v>50</v>
      </c>
      <c r="E40551" s="4">
        <f t="shared" ca="1" si="5700"/>
        <v>50</v>
      </c>
      <c r="F40551" s="4">
        <f t="shared" ca="1" si="5701"/>
        <v>0</v>
      </c>
      <c r="G40551" s="17">
        <f t="shared" si="5702"/>
        <v>36000</v>
      </c>
      <c r="H40551" s="17">
        <f t="shared" ca="1" si="5703"/>
        <v>67500</v>
      </c>
      <c r="I40551" s="17">
        <f t="shared" ca="1" si="5704"/>
        <v>0</v>
      </c>
      <c r="J40551" s="17">
        <f t="shared" ca="1" si="5705"/>
        <v>31500</v>
      </c>
    </row>
    <row r="40552" spans="1:10" x14ac:dyDescent="0.3">
      <c r="A40552" s="4">
        <v>40540</v>
      </c>
      <c r="B40552" s="4">
        <f t="shared" ca="1" si="5706"/>
        <v>0.53662149417553651</v>
      </c>
      <c r="C40552" s="4">
        <f t="shared" ca="1" si="5707"/>
        <v>55</v>
      </c>
      <c r="D40552" s="4">
        <f t="shared" si="5708"/>
        <v>50</v>
      </c>
      <c r="E40552" s="4">
        <f t="shared" ca="1" si="5700"/>
        <v>50</v>
      </c>
      <c r="F40552" s="4">
        <f t="shared" ca="1" si="5701"/>
        <v>0</v>
      </c>
      <c r="G40552" s="17">
        <f t="shared" si="5702"/>
        <v>36000</v>
      </c>
      <c r="H40552" s="17">
        <f t="shared" ca="1" si="5703"/>
        <v>67500</v>
      </c>
      <c r="I40552" s="17">
        <f t="shared" ca="1" si="5704"/>
        <v>0</v>
      </c>
      <c r="J40552" s="17">
        <f t="shared" ca="1" si="5705"/>
        <v>31500</v>
      </c>
    </row>
    <row r="40553" spans="1:10" x14ac:dyDescent="0.3">
      <c r="A40553" s="4">
        <v>40541</v>
      </c>
      <c r="B40553" s="4">
        <f t="shared" ca="1" si="5706"/>
        <v>0.97016496904850968</v>
      </c>
      <c r="C40553" s="4">
        <f t="shared" ca="1" si="5707"/>
        <v>100</v>
      </c>
      <c r="D40553" s="4">
        <f t="shared" si="5708"/>
        <v>50</v>
      </c>
      <c r="E40553" s="4">
        <f t="shared" ca="1" si="5700"/>
        <v>50</v>
      </c>
      <c r="F40553" s="4">
        <f t="shared" ca="1" si="5701"/>
        <v>0</v>
      </c>
      <c r="G40553" s="17">
        <f t="shared" si="5702"/>
        <v>36000</v>
      </c>
      <c r="H40553" s="17">
        <f t="shared" ca="1" si="5703"/>
        <v>67500</v>
      </c>
      <c r="I40553" s="17">
        <f t="shared" ca="1" si="5704"/>
        <v>0</v>
      </c>
      <c r="J40553" s="17">
        <f t="shared" ca="1" si="5705"/>
        <v>31500</v>
      </c>
    </row>
    <row r="40554" spans="1:10" x14ac:dyDescent="0.3">
      <c r="A40554" s="4">
        <v>40542</v>
      </c>
      <c r="B40554" s="4">
        <f t="shared" ca="1" si="5706"/>
        <v>0.42308779034235644</v>
      </c>
      <c r="C40554" s="4">
        <f t="shared" ca="1" si="5707"/>
        <v>55</v>
      </c>
      <c r="D40554" s="4">
        <f t="shared" si="5708"/>
        <v>50</v>
      </c>
      <c r="E40554" s="4">
        <f t="shared" ca="1" si="5700"/>
        <v>50</v>
      </c>
      <c r="F40554" s="4">
        <f t="shared" ca="1" si="5701"/>
        <v>0</v>
      </c>
      <c r="G40554" s="17">
        <f t="shared" si="5702"/>
        <v>36000</v>
      </c>
      <c r="H40554" s="17">
        <f t="shared" ca="1" si="5703"/>
        <v>67500</v>
      </c>
      <c r="I40554" s="17">
        <f t="shared" ca="1" si="5704"/>
        <v>0</v>
      </c>
      <c r="J40554" s="17">
        <f t="shared" ca="1" si="5705"/>
        <v>31500</v>
      </c>
    </row>
    <row r="40555" spans="1:10" x14ac:dyDescent="0.3">
      <c r="A40555" s="4">
        <v>40543</v>
      </c>
      <c r="B40555" s="4">
        <f t="shared" ca="1" si="5706"/>
        <v>0.97346616987439483</v>
      </c>
      <c r="C40555" s="4">
        <f t="shared" ca="1" si="5707"/>
        <v>100</v>
      </c>
      <c r="D40555" s="4">
        <f t="shared" si="5708"/>
        <v>50</v>
      </c>
      <c r="E40555" s="4">
        <f t="shared" ca="1" si="5700"/>
        <v>50</v>
      </c>
      <c r="F40555" s="4">
        <f t="shared" ca="1" si="5701"/>
        <v>0</v>
      </c>
      <c r="G40555" s="17">
        <f t="shared" si="5702"/>
        <v>36000</v>
      </c>
      <c r="H40555" s="17">
        <f t="shared" ca="1" si="5703"/>
        <v>67500</v>
      </c>
      <c r="I40555" s="17">
        <f t="shared" ca="1" si="5704"/>
        <v>0</v>
      </c>
      <c r="J40555" s="17">
        <f t="shared" ca="1" si="5705"/>
        <v>31500</v>
      </c>
    </row>
    <row r="40556" spans="1:10" x14ac:dyDescent="0.3">
      <c r="A40556" s="4">
        <v>40544</v>
      </c>
      <c r="B40556" s="4">
        <f t="shared" ca="1" si="5706"/>
        <v>0.59678134264933391</v>
      </c>
      <c r="C40556" s="4">
        <f t="shared" ca="1" si="5707"/>
        <v>70</v>
      </c>
      <c r="D40556" s="4">
        <f t="shared" si="5708"/>
        <v>50</v>
      </c>
      <c r="E40556" s="4">
        <f t="shared" ca="1" si="5700"/>
        <v>50</v>
      </c>
      <c r="F40556" s="4">
        <f t="shared" ca="1" si="5701"/>
        <v>0</v>
      </c>
      <c r="G40556" s="17">
        <f t="shared" si="5702"/>
        <v>36000</v>
      </c>
      <c r="H40556" s="17">
        <f t="shared" ca="1" si="5703"/>
        <v>67500</v>
      </c>
      <c r="I40556" s="17">
        <f t="shared" ca="1" si="5704"/>
        <v>0</v>
      </c>
      <c r="J40556" s="17">
        <f t="shared" ca="1" si="5705"/>
        <v>31500</v>
      </c>
    </row>
    <row r="40557" spans="1:10" x14ac:dyDescent="0.3">
      <c r="A40557" s="4">
        <v>40545</v>
      </c>
      <c r="B40557" s="4">
        <f t="shared" ca="1" si="5706"/>
        <v>0.50083147206519263</v>
      </c>
      <c r="C40557" s="4">
        <f t="shared" ca="1" si="5707"/>
        <v>55</v>
      </c>
      <c r="D40557" s="4">
        <f t="shared" si="5708"/>
        <v>50</v>
      </c>
      <c r="E40557" s="4">
        <f t="shared" ref="E40557:E40620" ca="1" si="5709">MIN(C40557:D40557)</f>
        <v>50</v>
      </c>
      <c r="F40557" s="4">
        <f t="shared" ref="F40557:F40620" ca="1" si="5710">D40557-E40557</f>
        <v>0</v>
      </c>
      <c r="G40557" s="17">
        <f t="shared" ref="G40557:G40620" si="5711">D40557*$I$2</f>
        <v>36000</v>
      </c>
      <c r="H40557" s="17">
        <f t="shared" ref="H40557:H40620" ca="1" si="5712">E40557*$I$3</f>
        <v>67500</v>
      </c>
      <c r="I40557" s="17">
        <f t="shared" ref="I40557:I40620" ca="1" si="5713">F40557*$I$4</f>
        <v>0</v>
      </c>
      <c r="J40557" s="17">
        <f t="shared" ref="J40557:J40620" ca="1" si="5714">H40557+I40557-G40557</f>
        <v>31500</v>
      </c>
    </row>
    <row r="40558" spans="1:10" x14ac:dyDescent="0.3">
      <c r="A40558" s="4">
        <v>40546</v>
      </c>
      <c r="B40558" s="4">
        <f t="shared" ca="1" si="5706"/>
        <v>0.45232468323783026</v>
      </c>
      <c r="C40558" s="4">
        <f t="shared" ca="1" si="5707"/>
        <v>55</v>
      </c>
      <c r="D40558" s="4">
        <f t="shared" si="5708"/>
        <v>50</v>
      </c>
      <c r="E40558" s="4">
        <f t="shared" ca="1" si="5709"/>
        <v>50</v>
      </c>
      <c r="F40558" s="4">
        <f t="shared" ca="1" si="5710"/>
        <v>0</v>
      </c>
      <c r="G40558" s="17">
        <f t="shared" si="5711"/>
        <v>36000</v>
      </c>
      <c r="H40558" s="17">
        <f t="shared" ca="1" si="5712"/>
        <v>67500</v>
      </c>
      <c r="I40558" s="17">
        <f t="shared" ca="1" si="5713"/>
        <v>0</v>
      </c>
      <c r="J40558" s="17">
        <f t="shared" ca="1" si="5714"/>
        <v>31500</v>
      </c>
    </row>
    <row r="40559" spans="1:10" x14ac:dyDescent="0.3">
      <c r="A40559" s="4">
        <v>40547</v>
      </c>
      <c r="B40559" s="4">
        <f t="shared" ca="1" si="5706"/>
        <v>0.8537755780135744</v>
      </c>
      <c r="C40559" s="4">
        <f t="shared" ca="1" si="5707"/>
        <v>85</v>
      </c>
      <c r="D40559" s="4">
        <f t="shared" si="5708"/>
        <v>50</v>
      </c>
      <c r="E40559" s="4">
        <f t="shared" ca="1" si="5709"/>
        <v>50</v>
      </c>
      <c r="F40559" s="4">
        <f t="shared" ca="1" si="5710"/>
        <v>0</v>
      </c>
      <c r="G40559" s="17">
        <f t="shared" si="5711"/>
        <v>36000</v>
      </c>
      <c r="H40559" s="17">
        <f t="shared" ca="1" si="5712"/>
        <v>67500</v>
      </c>
      <c r="I40559" s="17">
        <f t="shared" ca="1" si="5713"/>
        <v>0</v>
      </c>
      <c r="J40559" s="17">
        <f t="shared" ca="1" si="5714"/>
        <v>31500</v>
      </c>
    </row>
    <row r="40560" spans="1:10" x14ac:dyDescent="0.3">
      <c r="A40560" s="4">
        <v>40548</v>
      </c>
      <c r="B40560" s="4">
        <f t="shared" ca="1" si="5706"/>
        <v>0.16867067216384657</v>
      </c>
      <c r="C40560" s="4">
        <f t="shared" ca="1" si="5707"/>
        <v>25</v>
      </c>
      <c r="D40560" s="4">
        <f t="shared" si="5708"/>
        <v>50</v>
      </c>
      <c r="E40560" s="4">
        <f t="shared" ca="1" si="5709"/>
        <v>25</v>
      </c>
      <c r="F40560" s="4">
        <f t="shared" ca="1" si="5710"/>
        <v>25</v>
      </c>
      <c r="G40560" s="17">
        <f t="shared" si="5711"/>
        <v>36000</v>
      </c>
      <c r="H40560" s="17">
        <f t="shared" ca="1" si="5712"/>
        <v>33750</v>
      </c>
      <c r="I40560" s="17">
        <f t="shared" ca="1" si="5713"/>
        <v>1000</v>
      </c>
      <c r="J40560" s="17">
        <f t="shared" ca="1" si="5714"/>
        <v>-1250</v>
      </c>
    </row>
    <row r="40561" spans="1:10" x14ac:dyDescent="0.3">
      <c r="A40561" s="4">
        <v>40549</v>
      </c>
      <c r="B40561" s="4">
        <f t="shared" ca="1" si="5706"/>
        <v>0.97125439137687142</v>
      </c>
      <c r="C40561" s="4">
        <f t="shared" ca="1" si="5707"/>
        <v>100</v>
      </c>
      <c r="D40561" s="4">
        <f t="shared" si="5708"/>
        <v>50</v>
      </c>
      <c r="E40561" s="4">
        <f t="shared" ca="1" si="5709"/>
        <v>50</v>
      </c>
      <c r="F40561" s="4">
        <f t="shared" ca="1" si="5710"/>
        <v>0</v>
      </c>
      <c r="G40561" s="17">
        <f t="shared" si="5711"/>
        <v>36000</v>
      </c>
      <c r="H40561" s="17">
        <f t="shared" ca="1" si="5712"/>
        <v>67500</v>
      </c>
      <c r="I40561" s="17">
        <f t="shared" ca="1" si="5713"/>
        <v>0</v>
      </c>
      <c r="J40561" s="17">
        <f t="shared" ca="1" si="5714"/>
        <v>31500</v>
      </c>
    </row>
    <row r="40562" spans="1:10" x14ac:dyDescent="0.3">
      <c r="A40562" s="4">
        <v>40550</v>
      </c>
      <c r="B40562" s="4">
        <f t="shared" ca="1" si="5706"/>
        <v>0.42153023033087877</v>
      </c>
      <c r="C40562" s="4">
        <f t="shared" ca="1" si="5707"/>
        <v>55</v>
      </c>
      <c r="D40562" s="4">
        <f t="shared" si="5708"/>
        <v>50</v>
      </c>
      <c r="E40562" s="4">
        <f t="shared" ca="1" si="5709"/>
        <v>50</v>
      </c>
      <c r="F40562" s="4">
        <f t="shared" ca="1" si="5710"/>
        <v>0</v>
      </c>
      <c r="G40562" s="17">
        <f t="shared" si="5711"/>
        <v>36000</v>
      </c>
      <c r="H40562" s="17">
        <f t="shared" ca="1" si="5712"/>
        <v>67500</v>
      </c>
      <c r="I40562" s="17">
        <f t="shared" ca="1" si="5713"/>
        <v>0</v>
      </c>
      <c r="J40562" s="17">
        <f t="shared" ca="1" si="5714"/>
        <v>31500</v>
      </c>
    </row>
    <row r="40563" spans="1:10" x14ac:dyDescent="0.3">
      <c r="A40563" s="4">
        <v>40551</v>
      </c>
      <c r="B40563" s="4">
        <f t="shared" ca="1" si="5706"/>
        <v>0.84655385049302978</v>
      </c>
      <c r="C40563" s="4">
        <f t="shared" ca="1" si="5707"/>
        <v>85</v>
      </c>
      <c r="D40563" s="4">
        <f t="shared" si="5708"/>
        <v>50</v>
      </c>
      <c r="E40563" s="4">
        <f t="shared" ca="1" si="5709"/>
        <v>50</v>
      </c>
      <c r="F40563" s="4">
        <f t="shared" ca="1" si="5710"/>
        <v>0</v>
      </c>
      <c r="G40563" s="17">
        <f t="shared" si="5711"/>
        <v>36000</v>
      </c>
      <c r="H40563" s="17">
        <f t="shared" ca="1" si="5712"/>
        <v>67500</v>
      </c>
      <c r="I40563" s="17">
        <f t="shared" ca="1" si="5713"/>
        <v>0</v>
      </c>
      <c r="J40563" s="17">
        <f t="shared" ca="1" si="5714"/>
        <v>31500</v>
      </c>
    </row>
    <row r="40564" spans="1:10" x14ac:dyDescent="0.3">
      <c r="A40564" s="4">
        <v>40552</v>
      </c>
      <c r="B40564" s="4">
        <f t="shared" ca="1" si="5706"/>
        <v>0.17377702985766408</v>
      </c>
      <c r="C40564" s="4">
        <f t="shared" ca="1" si="5707"/>
        <v>25</v>
      </c>
      <c r="D40564" s="4">
        <f t="shared" si="5708"/>
        <v>50</v>
      </c>
      <c r="E40564" s="4">
        <f t="shared" ca="1" si="5709"/>
        <v>25</v>
      </c>
      <c r="F40564" s="4">
        <f t="shared" ca="1" si="5710"/>
        <v>25</v>
      </c>
      <c r="G40564" s="17">
        <f t="shared" si="5711"/>
        <v>36000</v>
      </c>
      <c r="H40564" s="17">
        <f t="shared" ca="1" si="5712"/>
        <v>33750</v>
      </c>
      <c r="I40564" s="17">
        <f t="shared" ca="1" si="5713"/>
        <v>1000</v>
      </c>
      <c r="J40564" s="17">
        <f t="shared" ca="1" si="5714"/>
        <v>-1250</v>
      </c>
    </row>
    <row r="40565" spans="1:10" x14ac:dyDescent="0.3">
      <c r="A40565" s="4">
        <v>40553</v>
      </c>
      <c r="B40565" s="4">
        <f t="shared" ca="1" si="5706"/>
        <v>0.16596029381507826</v>
      </c>
      <c r="C40565" s="4">
        <f t="shared" ca="1" si="5707"/>
        <v>25</v>
      </c>
      <c r="D40565" s="4">
        <f t="shared" si="5708"/>
        <v>50</v>
      </c>
      <c r="E40565" s="4">
        <f t="shared" ca="1" si="5709"/>
        <v>25</v>
      </c>
      <c r="F40565" s="4">
        <f t="shared" ca="1" si="5710"/>
        <v>25</v>
      </c>
      <c r="G40565" s="17">
        <f t="shared" si="5711"/>
        <v>36000</v>
      </c>
      <c r="H40565" s="17">
        <f t="shared" ca="1" si="5712"/>
        <v>33750</v>
      </c>
      <c r="I40565" s="17">
        <f t="shared" ca="1" si="5713"/>
        <v>1000</v>
      </c>
      <c r="J40565" s="17">
        <f t="shared" ca="1" si="5714"/>
        <v>-1250</v>
      </c>
    </row>
    <row r="40566" spans="1:10" x14ac:dyDescent="0.3">
      <c r="A40566" s="4">
        <v>40554</v>
      </c>
      <c r="B40566" s="4">
        <f t="shared" ca="1" si="5706"/>
        <v>0.16276966810550619</v>
      </c>
      <c r="C40566" s="4">
        <f t="shared" ca="1" si="5707"/>
        <v>25</v>
      </c>
      <c r="D40566" s="4">
        <f t="shared" si="5708"/>
        <v>50</v>
      </c>
      <c r="E40566" s="4">
        <f t="shared" ca="1" si="5709"/>
        <v>25</v>
      </c>
      <c r="F40566" s="4">
        <f t="shared" ca="1" si="5710"/>
        <v>25</v>
      </c>
      <c r="G40566" s="17">
        <f t="shared" si="5711"/>
        <v>36000</v>
      </c>
      <c r="H40566" s="17">
        <f t="shared" ca="1" si="5712"/>
        <v>33750</v>
      </c>
      <c r="I40566" s="17">
        <f t="shared" ca="1" si="5713"/>
        <v>1000</v>
      </c>
      <c r="J40566" s="17">
        <f t="shared" ca="1" si="5714"/>
        <v>-1250</v>
      </c>
    </row>
    <row r="40567" spans="1:10" x14ac:dyDescent="0.3">
      <c r="A40567" s="4">
        <v>40555</v>
      </c>
      <c r="B40567" s="4">
        <f t="shared" ca="1" si="5706"/>
        <v>0.84697276641317687</v>
      </c>
      <c r="C40567" s="4">
        <f t="shared" ca="1" si="5707"/>
        <v>85</v>
      </c>
      <c r="D40567" s="4">
        <f t="shared" si="5708"/>
        <v>50</v>
      </c>
      <c r="E40567" s="4">
        <f t="shared" ca="1" si="5709"/>
        <v>50</v>
      </c>
      <c r="F40567" s="4">
        <f t="shared" ca="1" si="5710"/>
        <v>0</v>
      </c>
      <c r="G40567" s="17">
        <f t="shared" si="5711"/>
        <v>36000</v>
      </c>
      <c r="H40567" s="17">
        <f t="shared" ca="1" si="5712"/>
        <v>67500</v>
      </c>
      <c r="I40567" s="17">
        <f t="shared" ca="1" si="5713"/>
        <v>0</v>
      </c>
      <c r="J40567" s="17">
        <f t="shared" ca="1" si="5714"/>
        <v>31500</v>
      </c>
    </row>
    <row r="40568" spans="1:10" x14ac:dyDescent="0.3">
      <c r="A40568" s="4">
        <v>40556</v>
      </c>
      <c r="B40568" s="4">
        <f t="shared" ca="1" si="5706"/>
        <v>0.80426552722846856</v>
      </c>
      <c r="C40568" s="4">
        <f t="shared" ca="1" si="5707"/>
        <v>85</v>
      </c>
      <c r="D40568" s="4">
        <f t="shared" si="5708"/>
        <v>50</v>
      </c>
      <c r="E40568" s="4">
        <f t="shared" ca="1" si="5709"/>
        <v>50</v>
      </c>
      <c r="F40568" s="4">
        <f t="shared" ca="1" si="5710"/>
        <v>0</v>
      </c>
      <c r="G40568" s="17">
        <f t="shared" si="5711"/>
        <v>36000</v>
      </c>
      <c r="H40568" s="17">
        <f t="shared" ca="1" si="5712"/>
        <v>67500</v>
      </c>
      <c r="I40568" s="17">
        <f t="shared" ca="1" si="5713"/>
        <v>0</v>
      </c>
      <c r="J40568" s="17">
        <f t="shared" ca="1" si="5714"/>
        <v>31500</v>
      </c>
    </row>
    <row r="40569" spans="1:10" x14ac:dyDescent="0.3">
      <c r="A40569" s="4">
        <v>40557</v>
      </c>
      <c r="B40569" s="4">
        <f t="shared" ca="1" si="5706"/>
        <v>0.59821374648039816</v>
      </c>
      <c r="C40569" s="4">
        <f t="shared" ca="1" si="5707"/>
        <v>70</v>
      </c>
      <c r="D40569" s="4">
        <f t="shared" si="5708"/>
        <v>50</v>
      </c>
      <c r="E40569" s="4">
        <f t="shared" ca="1" si="5709"/>
        <v>50</v>
      </c>
      <c r="F40569" s="4">
        <f t="shared" ca="1" si="5710"/>
        <v>0</v>
      </c>
      <c r="G40569" s="17">
        <f t="shared" si="5711"/>
        <v>36000</v>
      </c>
      <c r="H40569" s="17">
        <f t="shared" ca="1" si="5712"/>
        <v>67500</v>
      </c>
      <c r="I40569" s="17">
        <f t="shared" ca="1" si="5713"/>
        <v>0</v>
      </c>
      <c r="J40569" s="17">
        <f t="shared" ca="1" si="5714"/>
        <v>31500</v>
      </c>
    </row>
    <row r="40570" spans="1:10" x14ac:dyDescent="0.3">
      <c r="A40570" s="4">
        <v>40558</v>
      </c>
      <c r="B40570" s="4">
        <f t="shared" ca="1" si="5706"/>
        <v>0.19570562749444431</v>
      </c>
      <c r="C40570" s="4">
        <f t="shared" ca="1" si="5707"/>
        <v>40</v>
      </c>
      <c r="D40570" s="4">
        <f t="shared" si="5708"/>
        <v>50</v>
      </c>
      <c r="E40570" s="4">
        <f t="shared" ca="1" si="5709"/>
        <v>40</v>
      </c>
      <c r="F40570" s="4">
        <f t="shared" ca="1" si="5710"/>
        <v>10</v>
      </c>
      <c r="G40570" s="17">
        <f t="shared" si="5711"/>
        <v>36000</v>
      </c>
      <c r="H40570" s="17">
        <f t="shared" ca="1" si="5712"/>
        <v>54000</v>
      </c>
      <c r="I40570" s="17">
        <f t="shared" ca="1" si="5713"/>
        <v>400</v>
      </c>
      <c r="J40570" s="17">
        <f t="shared" ca="1" si="5714"/>
        <v>18400</v>
      </c>
    </row>
    <row r="40571" spans="1:10" x14ac:dyDescent="0.3">
      <c r="A40571" s="4">
        <v>40559</v>
      </c>
      <c r="B40571" s="4">
        <f t="shared" ca="1" si="5706"/>
        <v>0.91319317827909541</v>
      </c>
      <c r="C40571" s="4">
        <f t="shared" ca="1" si="5707"/>
        <v>85</v>
      </c>
      <c r="D40571" s="4">
        <f t="shared" si="5708"/>
        <v>50</v>
      </c>
      <c r="E40571" s="4">
        <f t="shared" ca="1" si="5709"/>
        <v>50</v>
      </c>
      <c r="F40571" s="4">
        <f t="shared" ca="1" si="5710"/>
        <v>0</v>
      </c>
      <c r="G40571" s="17">
        <f t="shared" si="5711"/>
        <v>36000</v>
      </c>
      <c r="H40571" s="17">
        <f t="shared" ca="1" si="5712"/>
        <v>67500</v>
      </c>
      <c r="I40571" s="17">
        <f t="shared" ca="1" si="5713"/>
        <v>0</v>
      </c>
      <c r="J40571" s="17">
        <f t="shared" ca="1" si="5714"/>
        <v>31500</v>
      </c>
    </row>
    <row r="40572" spans="1:10" x14ac:dyDescent="0.3">
      <c r="A40572" s="4">
        <v>40560</v>
      </c>
      <c r="B40572" s="4">
        <f t="shared" ca="1" si="5706"/>
        <v>3.5859376305720114E-2</v>
      </c>
      <c r="C40572" s="4">
        <f t="shared" ca="1" si="5707"/>
        <v>10</v>
      </c>
      <c r="D40572" s="4">
        <f t="shared" si="5708"/>
        <v>50</v>
      </c>
      <c r="E40572" s="4">
        <f t="shared" ca="1" si="5709"/>
        <v>10</v>
      </c>
      <c r="F40572" s="4">
        <f t="shared" ca="1" si="5710"/>
        <v>40</v>
      </c>
      <c r="G40572" s="17">
        <f t="shared" si="5711"/>
        <v>36000</v>
      </c>
      <c r="H40572" s="17">
        <f t="shared" ca="1" si="5712"/>
        <v>13500</v>
      </c>
      <c r="I40572" s="17">
        <f t="shared" ca="1" si="5713"/>
        <v>1600</v>
      </c>
      <c r="J40572" s="17">
        <f t="shared" ca="1" si="5714"/>
        <v>-20900</v>
      </c>
    </row>
    <row r="40573" spans="1:10" x14ac:dyDescent="0.3">
      <c r="A40573" s="4">
        <v>40561</v>
      </c>
      <c r="B40573" s="4">
        <f t="shared" ca="1" si="5706"/>
        <v>0.89063849229332992</v>
      </c>
      <c r="C40573" s="4">
        <f t="shared" ca="1" si="5707"/>
        <v>85</v>
      </c>
      <c r="D40573" s="4">
        <f t="shared" si="5708"/>
        <v>50</v>
      </c>
      <c r="E40573" s="4">
        <f t="shared" ca="1" si="5709"/>
        <v>50</v>
      </c>
      <c r="F40573" s="4">
        <f t="shared" ca="1" si="5710"/>
        <v>0</v>
      </c>
      <c r="G40573" s="17">
        <f t="shared" si="5711"/>
        <v>36000</v>
      </c>
      <c r="H40573" s="17">
        <f t="shared" ca="1" si="5712"/>
        <v>67500</v>
      </c>
      <c r="I40573" s="17">
        <f t="shared" ca="1" si="5713"/>
        <v>0</v>
      </c>
      <c r="J40573" s="17">
        <f t="shared" ca="1" si="5714"/>
        <v>31500</v>
      </c>
    </row>
    <row r="40574" spans="1:10" x14ac:dyDescent="0.3">
      <c r="A40574" s="4">
        <v>40562</v>
      </c>
      <c r="B40574" s="4">
        <f t="shared" ca="1" si="5706"/>
        <v>0.77877514913084434</v>
      </c>
      <c r="C40574" s="4">
        <f t="shared" ca="1" si="5707"/>
        <v>70</v>
      </c>
      <c r="D40574" s="4">
        <f t="shared" si="5708"/>
        <v>50</v>
      </c>
      <c r="E40574" s="4">
        <f t="shared" ca="1" si="5709"/>
        <v>50</v>
      </c>
      <c r="F40574" s="4">
        <f t="shared" ca="1" si="5710"/>
        <v>0</v>
      </c>
      <c r="G40574" s="17">
        <f t="shared" si="5711"/>
        <v>36000</v>
      </c>
      <c r="H40574" s="17">
        <f t="shared" ca="1" si="5712"/>
        <v>67500</v>
      </c>
      <c r="I40574" s="17">
        <f t="shared" ca="1" si="5713"/>
        <v>0</v>
      </c>
      <c r="J40574" s="17">
        <f t="shared" ca="1" si="5714"/>
        <v>31500</v>
      </c>
    </row>
    <row r="40575" spans="1:10" x14ac:dyDescent="0.3">
      <c r="A40575" s="4">
        <v>40563</v>
      </c>
      <c r="B40575" s="4">
        <f t="shared" ca="1" si="5706"/>
        <v>0.72366750807718283</v>
      </c>
      <c r="C40575" s="4">
        <f t="shared" ca="1" si="5707"/>
        <v>70</v>
      </c>
      <c r="D40575" s="4">
        <f t="shared" si="5708"/>
        <v>50</v>
      </c>
      <c r="E40575" s="4">
        <f t="shared" ca="1" si="5709"/>
        <v>50</v>
      </c>
      <c r="F40575" s="4">
        <f t="shared" ca="1" si="5710"/>
        <v>0</v>
      </c>
      <c r="G40575" s="17">
        <f t="shared" si="5711"/>
        <v>36000</v>
      </c>
      <c r="H40575" s="17">
        <f t="shared" ca="1" si="5712"/>
        <v>67500</v>
      </c>
      <c r="I40575" s="17">
        <f t="shared" ca="1" si="5713"/>
        <v>0</v>
      </c>
      <c r="J40575" s="17">
        <f t="shared" ca="1" si="5714"/>
        <v>31500</v>
      </c>
    </row>
    <row r="40576" spans="1:10" x14ac:dyDescent="0.3">
      <c r="A40576" s="4">
        <v>40564</v>
      </c>
      <c r="B40576" s="4">
        <f t="shared" ca="1" si="5706"/>
        <v>0.23987673949747124</v>
      </c>
      <c r="C40576" s="4">
        <f t="shared" ca="1" si="5707"/>
        <v>40</v>
      </c>
      <c r="D40576" s="4">
        <f t="shared" si="5708"/>
        <v>50</v>
      </c>
      <c r="E40576" s="4">
        <f t="shared" ca="1" si="5709"/>
        <v>40</v>
      </c>
      <c r="F40576" s="4">
        <f t="shared" ca="1" si="5710"/>
        <v>10</v>
      </c>
      <c r="G40576" s="17">
        <f t="shared" si="5711"/>
        <v>36000</v>
      </c>
      <c r="H40576" s="17">
        <f t="shared" ca="1" si="5712"/>
        <v>54000</v>
      </c>
      <c r="I40576" s="17">
        <f t="shared" ca="1" si="5713"/>
        <v>400</v>
      </c>
      <c r="J40576" s="17">
        <f t="shared" ca="1" si="5714"/>
        <v>18400</v>
      </c>
    </row>
    <row r="40577" spans="1:10" x14ac:dyDescent="0.3">
      <c r="A40577" s="4">
        <v>40565</v>
      </c>
      <c r="B40577" s="4">
        <f t="shared" ca="1" si="5706"/>
        <v>0.55211227229993387</v>
      </c>
      <c r="C40577" s="4">
        <f t="shared" ca="1" si="5707"/>
        <v>55</v>
      </c>
      <c r="D40577" s="4">
        <f t="shared" si="5708"/>
        <v>50</v>
      </c>
      <c r="E40577" s="4">
        <f t="shared" ca="1" si="5709"/>
        <v>50</v>
      </c>
      <c r="F40577" s="4">
        <f t="shared" ca="1" si="5710"/>
        <v>0</v>
      </c>
      <c r="G40577" s="17">
        <f t="shared" si="5711"/>
        <v>36000</v>
      </c>
      <c r="H40577" s="17">
        <f t="shared" ca="1" si="5712"/>
        <v>67500</v>
      </c>
      <c r="I40577" s="17">
        <f t="shared" ca="1" si="5713"/>
        <v>0</v>
      </c>
      <c r="J40577" s="17">
        <f t="shared" ca="1" si="5714"/>
        <v>31500</v>
      </c>
    </row>
    <row r="40578" spans="1:10" x14ac:dyDescent="0.3">
      <c r="A40578" s="4">
        <v>40566</v>
      </c>
      <c r="B40578" s="4">
        <f t="shared" ca="1" si="5706"/>
        <v>0.31631262264374382</v>
      </c>
      <c r="C40578" s="4">
        <f t="shared" ca="1" si="5707"/>
        <v>40</v>
      </c>
      <c r="D40578" s="4">
        <f t="shared" si="5708"/>
        <v>50</v>
      </c>
      <c r="E40578" s="4">
        <f t="shared" ca="1" si="5709"/>
        <v>40</v>
      </c>
      <c r="F40578" s="4">
        <f t="shared" ca="1" si="5710"/>
        <v>10</v>
      </c>
      <c r="G40578" s="17">
        <f t="shared" si="5711"/>
        <v>36000</v>
      </c>
      <c r="H40578" s="17">
        <f t="shared" ca="1" si="5712"/>
        <v>54000</v>
      </c>
      <c r="I40578" s="17">
        <f t="shared" ca="1" si="5713"/>
        <v>400</v>
      </c>
      <c r="J40578" s="17">
        <f t="shared" ca="1" si="5714"/>
        <v>18400</v>
      </c>
    </row>
    <row r="40579" spans="1:10" x14ac:dyDescent="0.3">
      <c r="A40579" s="4">
        <v>40567</v>
      </c>
      <c r="B40579" s="4">
        <f t="shared" ca="1" si="5706"/>
        <v>0.47779779305984071</v>
      </c>
      <c r="C40579" s="4">
        <f t="shared" ca="1" si="5707"/>
        <v>55</v>
      </c>
      <c r="D40579" s="4">
        <f t="shared" si="5708"/>
        <v>50</v>
      </c>
      <c r="E40579" s="4">
        <f t="shared" ca="1" si="5709"/>
        <v>50</v>
      </c>
      <c r="F40579" s="4">
        <f t="shared" ca="1" si="5710"/>
        <v>0</v>
      </c>
      <c r="G40579" s="17">
        <f t="shared" si="5711"/>
        <v>36000</v>
      </c>
      <c r="H40579" s="17">
        <f t="shared" ca="1" si="5712"/>
        <v>67500</v>
      </c>
      <c r="I40579" s="17">
        <f t="shared" ca="1" si="5713"/>
        <v>0</v>
      </c>
      <c r="J40579" s="17">
        <f t="shared" ca="1" si="5714"/>
        <v>31500</v>
      </c>
    </row>
    <row r="40580" spans="1:10" x14ac:dyDescent="0.3">
      <c r="A40580" s="4">
        <v>40568</v>
      </c>
      <c r="B40580" s="4">
        <f t="shared" ca="1" si="5706"/>
        <v>0.76571375353055504</v>
      </c>
      <c r="C40580" s="4">
        <f t="shared" ca="1" si="5707"/>
        <v>70</v>
      </c>
      <c r="D40580" s="4">
        <f t="shared" si="5708"/>
        <v>50</v>
      </c>
      <c r="E40580" s="4">
        <f t="shared" ca="1" si="5709"/>
        <v>50</v>
      </c>
      <c r="F40580" s="4">
        <f t="shared" ca="1" si="5710"/>
        <v>0</v>
      </c>
      <c r="G40580" s="17">
        <f t="shared" si="5711"/>
        <v>36000</v>
      </c>
      <c r="H40580" s="17">
        <f t="shared" ca="1" si="5712"/>
        <v>67500</v>
      </c>
      <c r="I40580" s="17">
        <f t="shared" ca="1" si="5713"/>
        <v>0</v>
      </c>
      <c r="J40580" s="17">
        <f t="shared" ca="1" si="5714"/>
        <v>31500</v>
      </c>
    </row>
    <row r="40581" spans="1:10" x14ac:dyDescent="0.3">
      <c r="A40581" s="4">
        <v>40569</v>
      </c>
      <c r="B40581" s="4">
        <f t="shared" ca="1" si="5706"/>
        <v>0.70796568504723278</v>
      </c>
      <c r="C40581" s="4">
        <f t="shared" ca="1" si="5707"/>
        <v>70</v>
      </c>
      <c r="D40581" s="4">
        <f t="shared" si="5708"/>
        <v>50</v>
      </c>
      <c r="E40581" s="4">
        <f t="shared" ca="1" si="5709"/>
        <v>50</v>
      </c>
      <c r="F40581" s="4">
        <f t="shared" ca="1" si="5710"/>
        <v>0</v>
      </c>
      <c r="G40581" s="17">
        <f t="shared" si="5711"/>
        <v>36000</v>
      </c>
      <c r="H40581" s="17">
        <f t="shared" ca="1" si="5712"/>
        <v>67500</v>
      </c>
      <c r="I40581" s="17">
        <f t="shared" ca="1" si="5713"/>
        <v>0</v>
      </c>
      <c r="J40581" s="17">
        <f t="shared" ca="1" si="5714"/>
        <v>31500</v>
      </c>
    </row>
    <row r="40582" spans="1:10" x14ac:dyDescent="0.3">
      <c r="A40582" s="4">
        <v>40570</v>
      </c>
      <c r="B40582" s="4">
        <f t="shared" ca="1" si="5706"/>
        <v>0.95791321790109818</v>
      </c>
      <c r="C40582" s="4">
        <f t="shared" ca="1" si="5707"/>
        <v>100</v>
      </c>
      <c r="D40582" s="4">
        <f t="shared" si="5708"/>
        <v>50</v>
      </c>
      <c r="E40582" s="4">
        <f t="shared" ca="1" si="5709"/>
        <v>50</v>
      </c>
      <c r="F40582" s="4">
        <f t="shared" ca="1" si="5710"/>
        <v>0</v>
      </c>
      <c r="G40582" s="17">
        <f t="shared" si="5711"/>
        <v>36000</v>
      </c>
      <c r="H40582" s="17">
        <f t="shared" ca="1" si="5712"/>
        <v>67500</v>
      </c>
      <c r="I40582" s="17">
        <f t="shared" ca="1" si="5713"/>
        <v>0</v>
      </c>
      <c r="J40582" s="17">
        <f t="shared" ca="1" si="5714"/>
        <v>31500</v>
      </c>
    </row>
    <row r="40583" spans="1:10" x14ac:dyDescent="0.3">
      <c r="A40583" s="4">
        <v>40571</v>
      </c>
      <c r="B40583" s="4">
        <f t="shared" ca="1" si="5706"/>
        <v>0.16335367298651426</v>
      </c>
      <c r="C40583" s="4">
        <f t="shared" ca="1" si="5707"/>
        <v>25</v>
      </c>
      <c r="D40583" s="4">
        <f t="shared" si="5708"/>
        <v>50</v>
      </c>
      <c r="E40583" s="4">
        <f t="shared" ca="1" si="5709"/>
        <v>25</v>
      </c>
      <c r="F40583" s="4">
        <f t="shared" ca="1" si="5710"/>
        <v>25</v>
      </c>
      <c r="G40583" s="17">
        <f t="shared" si="5711"/>
        <v>36000</v>
      </c>
      <c r="H40583" s="17">
        <f t="shared" ca="1" si="5712"/>
        <v>33750</v>
      </c>
      <c r="I40583" s="17">
        <f t="shared" ca="1" si="5713"/>
        <v>1000</v>
      </c>
      <c r="J40583" s="17">
        <f t="shared" ca="1" si="5714"/>
        <v>-1250</v>
      </c>
    </row>
    <row r="40584" spans="1:10" x14ac:dyDescent="0.3">
      <c r="A40584" s="4">
        <v>40572</v>
      </c>
      <c r="B40584" s="4">
        <f t="shared" ca="1" si="5706"/>
        <v>0.5469293212729831</v>
      </c>
      <c r="C40584" s="4">
        <f t="shared" ca="1" si="5707"/>
        <v>55</v>
      </c>
      <c r="D40584" s="4">
        <f t="shared" si="5708"/>
        <v>50</v>
      </c>
      <c r="E40584" s="4">
        <f t="shared" ca="1" si="5709"/>
        <v>50</v>
      </c>
      <c r="F40584" s="4">
        <f t="shared" ca="1" si="5710"/>
        <v>0</v>
      </c>
      <c r="G40584" s="17">
        <f t="shared" si="5711"/>
        <v>36000</v>
      </c>
      <c r="H40584" s="17">
        <f t="shared" ca="1" si="5712"/>
        <v>67500</v>
      </c>
      <c r="I40584" s="17">
        <f t="shared" ca="1" si="5713"/>
        <v>0</v>
      </c>
      <c r="J40584" s="17">
        <f t="shared" ca="1" si="5714"/>
        <v>31500</v>
      </c>
    </row>
    <row r="40585" spans="1:10" x14ac:dyDescent="0.3">
      <c r="A40585" s="4">
        <v>40573</v>
      </c>
      <c r="B40585" s="4">
        <f t="shared" ca="1" si="5706"/>
        <v>0.70090058002356526</v>
      </c>
      <c r="C40585" s="4">
        <f t="shared" ca="1" si="5707"/>
        <v>70</v>
      </c>
      <c r="D40585" s="4">
        <f t="shared" si="5708"/>
        <v>50</v>
      </c>
      <c r="E40585" s="4">
        <f t="shared" ca="1" si="5709"/>
        <v>50</v>
      </c>
      <c r="F40585" s="4">
        <f t="shared" ca="1" si="5710"/>
        <v>0</v>
      </c>
      <c r="G40585" s="17">
        <f t="shared" si="5711"/>
        <v>36000</v>
      </c>
      <c r="H40585" s="17">
        <f t="shared" ca="1" si="5712"/>
        <v>67500</v>
      </c>
      <c r="I40585" s="17">
        <f t="shared" ca="1" si="5713"/>
        <v>0</v>
      </c>
      <c r="J40585" s="17">
        <f t="shared" ca="1" si="5714"/>
        <v>31500</v>
      </c>
    </row>
    <row r="40586" spans="1:10" x14ac:dyDescent="0.3">
      <c r="A40586" s="4">
        <v>40574</v>
      </c>
      <c r="B40586" s="4">
        <f t="shared" ca="1" si="5706"/>
        <v>0.5703745472691879</v>
      </c>
      <c r="C40586" s="4">
        <f t="shared" ca="1" si="5707"/>
        <v>70</v>
      </c>
      <c r="D40586" s="4">
        <f t="shared" si="5708"/>
        <v>50</v>
      </c>
      <c r="E40586" s="4">
        <f t="shared" ca="1" si="5709"/>
        <v>50</v>
      </c>
      <c r="F40586" s="4">
        <f t="shared" ca="1" si="5710"/>
        <v>0</v>
      </c>
      <c r="G40586" s="17">
        <f t="shared" si="5711"/>
        <v>36000</v>
      </c>
      <c r="H40586" s="17">
        <f t="shared" ca="1" si="5712"/>
        <v>67500</v>
      </c>
      <c r="I40586" s="17">
        <f t="shared" ca="1" si="5713"/>
        <v>0</v>
      </c>
      <c r="J40586" s="17">
        <f t="shared" ca="1" si="5714"/>
        <v>31500</v>
      </c>
    </row>
    <row r="40587" spans="1:10" x14ac:dyDescent="0.3">
      <c r="A40587" s="4">
        <v>40575</v>
      </c>
      <c r="B40587" s="4">
        <f t="shared" ca="1" si="5706"/>
        <v>0.4201533426950862</v>
      </c>
      <c r="C40587" s="4">
        <f t="shared" ca="1" si="5707"/>
        <v>55</v>
      </c>
      <c r="D40587" s="4">
        <f t="shared" si="5708"/>
        <v>50</v>
      </c>
      <c r="E40587" s="4">
        <f t="shared" ca="1" si="5709"/>
        <v>50</v>
      </c>
      <c r="F40587" s="4">
        <f t="shared" ca="1" si="5710"/>
        <v>0</v>
      </c>
      <c r="G40587" s="17">
        <f t="shared" si="5711"/>
        <v>36000</v>
      </c>
      <c r="H40587" s="17">
        <f t="shared" ca="1" si="5712"/>
        <v>67500</v>
      </c>
      <c r="I40587" s="17">
        <f t="shared" ca="1" si="5713"/>
        <v>0</v>
      </c>
      <c r="J40587" s="17">
        <f t="shared" ca="1" si="5714"/>
        <v>31500</v>
      </c>
    </row>
    <row r="40588" spans="1:10" x14ac:dyDescent="0.3">
      <c r="A40588" s="4">
        <v>40576</v>
      </c>
      <c r="B40588" s="4">
        <f t="shared" ca="1" si="5706"/>
        <v>0.7331407200726292</v>
      </c>
      <c r="C40588" s="4">
        <f t="shared" ca="1" si="5707"/>
        <v>70</v>
      </c>
      <c r="D40588" s="4">
        <f t="shared" si="5708"/>
        <v>50</v>
      </c>
      <c r="E40588" s="4">
        <f t="shared" ca="1" si="5709"/>
        <v>50</v>
      </c>
      <c r="F40588" s="4">
        <f t="shared" ca="1" si="5710"/>
        <v>0</v>
      </c>
      <c r="G40588" s="17">
        <f t="shared" si="5711"/>
        <v>36000</v>
      </c>
      <c r="H40588" s="17">
        <f t="shared" ca="1" si="5712"/>
        <v>67500</v>
      </c>
      <c r="I40588" s="17">
        <f t="shared" ca="1" si="5713"/>
        <v>0</v>
      </c>
      <c r="J40588" s="17">
        <f t="shared" ca="1" si="5714"/>
        <v>31500</v>
      </c>
    </row>
    <row r="40589" spans="1:10" x14ac:dyDescent="0.3">
      <c r="A40589" s="4">
        <v>40577</v>
      </c>
      <c r="B40589" s="4">
        <f t="shared" ca="1" si="5706"/>
        <v>0.71602345534232903</v>
      </c>
      <c r="C40589" s="4">
        <f t="shared" ca="1" si="5707"/>
        <v>70</v>
      </c>
      <c r="D40589" s="4">
        <f t="shared" si="5708"/>
        <v>50</v>
      </c>
      <c r="E40589" s="4">
        <f t="shared" ca="1" si="5709"/>
        <v>50</v>
      </c>
      <c r="F40589" s="4">
        <f t="shared" ca="1" si="5710"/>
        <v>0</v>
      </c>
      <c r="G40589" s="17">
        <f t="shared" si="5711"/>
        <v>36000</v>
      </c>
      <c r="H40589" s="17">
        <f t="shared" ca="1" si="5712"/>
        <v>67500</v>
      </c>
      <c r="I40589" s="17">
        <f t="shared" ca="1" si="5713"/>
        <v>0</v>
      </c>
      <c r="J40589" s="17">
        <f t="shared" ca="1" si="5714"/>
        <v>31500</v>
      </c>
    </row>
    <row r="40590" spans="1:10" x14ac:dyDescent="0.3">
      <c r="A40590" s="4">
        <v>40578</v>
      </c>
      <c r="B40590" s="4">
        <f t="shared" ref="B40590:B40653" ca="1" si="5715">RAND()</f>
        <v>0.48203985708241415</v>
      </c>
      <c r="C40590" s="4">
        <f t="shared" ref="C40590:C40653" ca="1" si="5716">LOOKUP(B40590,$E$3:$F$9,$D$3:$D$9)</f>
        <v>55</v>
      </c>
      <c r="D40590" s="4">
        <f t="shared" ref="D40590:D40653" si="5717">$I$6</f>
        <v>50</v>
      </c>
      <c r="E40590" s="4">
        <f t="shared" ca="1" si="5709"/>
        <v>50</v>
      </c>
      <c r="F40590" s="4">
        <f t="shared" ca="1" si="5710"/>
        <v>0</v>
      </c>
      <c r="G40590" s="17">
        <f t="shared" si="5711"/>
        <v>36000</v>
      </c>
      <c r="H40590" s="17">
        <f t="shared" ca="1" si="5712"/>
        <v>67500</v>
      </c>
      <c r="I40590" s="17">
        <f t="shared" ca="1" si="5713"/>
        <v>0</v>
      </c>
      <c r="J40590" s="17">
        <f t="shared" ca="1" si="5714"/>
        <v>31500</v>
      </c>
    </row>
    <row r="40591" spans="1:10" x14ac:dyDescent="0.3">
      <c r="A40591" s="4">
        <v>40579</v>
      </c>
      <c r="B40591" s="4">
        <f t="shared" ca="1" si="5715"/>
        <v>0.6224640153965888</v>
      </c>
      <c r="C40591" s="4">
        <f t="shared" ca="1" si="5716"/>
        <v>70</v>
      </c>
      <c r="D40591" s="4">
        <f t="shared" si="5717"/>
        <v>50</v>
      </c>
      <c r="E40591" s="4">
        <f t="shared" ca="1" si="5709"/>
        <v>50</v>
      </c>
      <c r="F40591" s="4">
        <f t="shared" ca="1" si="5710"/>
        <v>0</v>
      </c>
      <c r="G40591" s="17">
        <f t="shared" si="5711"/>
        <v>36000</v>
      </c>
      <c r="H40591" s="17">
        <f t="shared" ca="1" si="5712"/>
        <v>67500</v>
      </c>
      <c r="I40591" s="17">
        <f t="shared" ca="1" si="5713"/>
        <v>0</v>
      </c>
      <c r="J40591" s="17">
        <f t="shared" ca="1" si="5714"/>
        <v>31500</v>
      </c>
    </row>
    <row r="40592" spans="1:10" x14ac:dyDescent="0.3">
      <c r="A40592" s="4">
        <v>40580</v>
      </c>
      <c r="B40592" s="4">
        <f t="shared" ca="1" si="5715"/>
        <v>0.13594639155351251</v>
      </c>
      <c r="C40592" s="4">
        <f t="shared" ca="1" si="5716"/>
        <v>25</v>
      </c>
      <c r="D40592" s="4">
        <f t="shared" si="5717"/>
        <v>50</v>
      </c>
      <c r="E40592" s="4">
        <f t="shared" ca="1" si="5709"/>
        <v>25</v>
      </c>
      <c r="F40592" s="4">
        <f t="shared" ca="1" si="5710"/>
        <v>25</v>
      </c>
      <c r="G40592" s="17">
        <f t="shared" si="5711"/>
        <v>36000</v>
      </c>
      <c r="H40592" s="17">
        <f t="shared" ca="1" si="5712"/>
        <v>33750</v>
      </c>
      <c r="I40592" s="17">
        <f t="shared" ca="1" si="5713"/>
        <v>1000</v>
      </c>
      <c r="J40592" s="17">
        <f t="shared" ca="1" si="5714"/>
        <v>-1250</v>
      </c>
    </row>
    <row r="40593" spans="1:10" x14ac:dyDescent="0.3">
      <c r="A40593" s="4">
        <v>40581</v>
      </c>
      <c r="B40593" s="4">
        <f t="shared" ca="1" si="5715"/>
        <v>0.25013911286816237</v>
      </c>
      <c r="C40593" s="4">
        <f t="shared" ca="1" si="5716"/>
        <v>40</v>
      </c>
      <c r="D40593" s="4">
        <f t="shared" si="5717"/>
        <v>50</v>
      </c>
      <c r="E40593" s="4">
        <f t="shared" ca="1" si="5709"/>
        <v>40</v>
      </c>
      <c r="F40593" s="4">
        <f t="shared" ca="1" si="5710"/>
        <v>10</v>
      </c>
      <c r="G40593" s="17">
        <f t="shared" si="5711"/>
        <v>36000</v>
      </c>
      <c r="H40593" s="17">
        <f t="shared" ca="1" si="5712"/>
        <v>54000</v>
      </c>
      <c r="I40593" s="17">
        <f t="shared" ca="1" si="5713"/>
        <v>400</v>
      </c>
      <c r="J40593" s="17">
        <f t="shared" ca="1" si="5714"/>
        <v>18400</v>
      </c>
    </row>
    <row r="40594" spans="1:10" x14ac:dyDescent="0.3">
      <c r="A40594" s="4">
        <v>40582</v>
      </c>
      <c r="B40594" s="4">
        <f t="shared" ca="1" si="5715"/>
        <v>0.23792453614997922</v>
      </c>
      <c r="C40594" s="4">
        <f t="shared" ca="1" si="5716"/>
        <v>40</v>
      </c>
      <c r="D40594" s="4">
        <f t="shared" si="5717"/>
        <v>50</v>
      </c>
      <c r="E40594" s="4">
        <f t="shared" ca="1" si="5709"/>
        <v>40</v>
      </c>
      <c r="F40594" s="4">
        <f t="shared" ca="1" si="5710"/>
        <v>10</v>
      </c>
      <c r="G40594" s="17">
        <f t="shared" si="5711"/>
        <v>36000</v>
      </c>
      <c r="H40594" s="17">
        <f t="shared" ca="1" si="5712"/>
        <v>54000</v>
      </c>
      <c r="I40594" s="17">
        <f t="shared" ca="1" si="5713"/>
        <v>400</v>
      </c>
      <c r="J40594" s="17">
        <f t="shared" ca="1" si="5714"/>
        <v>18400</v>
      </c>
    </row>
    <row r="40595" spans="1:10" x14ac:dyDescent="0.3">
      <c r="A40595" s="4">
        <v>40583</v>
      </c>
      <c r="B40595" s="4">
        <f t="shared" ca="1" si="5715"/>
        <v>2.8039395431992742E-2</v>
      </c>
      <c r="C40595" s="4">
        <f t="shared" ca="1" si="5716"/>
        <v>10</v>
      </c>
      <c r="D40595" s="4">
        <f t="shared" si="5717"/>
        <v>50</v>
      </c>
      <c r="E40595" s="4">
        <f t="shared" ca="1" si="5709"/>
        <v>10</v>
      </c>
      <c r="F40595" s="4">
        <f t="shared" ca="1" si="5710"/>
        <v>40</v>
      </c>
      <c r="G40595" s="17">
        <f t="shared" si="5711"/>
        <v>36000</v>
      </c>
      <c r="H40595" s="17">
        <f t="shared" ca="1" si="5712"/>
        <v>13500</v>
      </c>
      <c r="I40595" s="17">
        <f t="shared" ca="1" si="5713"/>
        <v>1600</v>
      </c>
      <c r="J40595" s="17">
        <f t="shared" ca="1" si="5714"/>
        <v>-20900</v>
      </c>
    </row>
    <row r="40596" spans="1:10" x14ac:dyDescent="0.3">
      <c r="A40596" s="4">
        <v>40584</v>
      </c>
      <c r="B40596" s="4">
        <f t="shared" ca="1" si="5715"/>
        <v>0.67606239534438883</v>
      </c>
      <c r="C40596" s="4">
        <f t="shared" ca="1" si="5716"/>
        <v>70</v>
      </c>
      <c r="D40596" s="4">
        <f t="shared" si="5717"/>
        <v>50</v>
      </c>
      <c r="E40596" s="4">
        <f t="shared" ca="1" si="5709"/>
        <v>50</v>
      </c>
      <c r="F40596" s="4">
        <f t="shared" ca="1" si="5710"/>
        <v>0</v>
      </c>
      <c r="G40596" s="17">
        <f t="shared" si="5711"/>
        <v>36000</v>
      </c>
      <c r="H40596" s="17">
        <f t="shared" ca="1" si="5712"/>
        <v>67500</v>
      </c>
      <c r="I40596" s="17">
        <f t="shared" ca="1" si="5713"/>
        <v>0</v>
      </c>
      <c r="J40596" s="17">
        <f t="shared" ca="1" si="5714"/>
        <v>31500</v>
      </c>
    </row>
    <row r="40597" spans="1:10" x14ac:dyDescent="0.3">
      <c r="A40597" s="4">
        <v>40585</v>
      </c>
      <c r="B40597" s="4">
        <f t="shared" ca="1" si="5715"/>
        <v>0.44141399787729363</v>
      </c>
      <c r="C40597" s="4">
        <f t="shared" ca="1" si="5716"/>
        <v>55</v>
      </c>
      <c r="D40597" s="4">
        <f t="shared" si="5717"/>
        <v>50</v>
      </c>
      <c r="E40597" s="4">
        <f t="shared" ca="1" si="5709"/>
        <v>50</v>
      </c>
      <c r="F40597" s="4">
        <f t="shared" ca="1" si="5710"/>
        <v>0</v>
      </c>
      <c r="G40597" s="17">
        <f t="shared" si="5711"/>
        <v>36000</v>
      </c>
      <c r="H40597" s="17">
        <f t="shared" ca="1" si="5712"/>
        <v>67500</v>
      </c>
      <c r="I40597" s="17">
        <f t="shared" ca="1" si="5713"/>
        <v>0</v>
      </c>
      <c r="J40597" s="17">
        <f t="shared" ca="1" si="5714"/>
        <v>31500</v>
      </c>
    </row>
    <row r="40598" spans="1:10" x14ac:dyDescent="0.3">
      <c r="A40598" s="4">
        <v>40586</v>
      </c>
      <c r="B40598" s="4">
        <f t="shared" ca="1" si="5715"/>
        <v>0.17633321557771287</v>
      </c>
      <c r="C40598" s="4">
        <f t="shared" ca="1" si="5716"/>
        <v>25</v>
      </c>
      <c r="D40598" s="4">
        <f t="shared" si="5717"/>
        <v>50</v>
      </c>
      <c r="E40598" s="4">
        <f t="shared" ca="1" si="5709"/>
        <v>25</v>
      </c>
      <c r="F40598" s="4">
        <f t="shared" ca="1" si="5710"/>
        <v>25</v>
      </c>
      <c r="G40598" s="17">
        <f t="shared" si="5711"/>
        <v>36000</v>
      </c>
      <c r="H40598" s="17">
        <f t="shared" ca="1" si="5712"/>
        <v>33750</v>
      </c>
      <c r="I40598" s="17">
        <f t="shared" ca="1" si="5713"/>
        <v>1000</v>
      </c>
      <c r="J40598" s="17">
        <f t="shared" ca="1" si="5714"/>
        <v>-1250</v>
      </c>
    </row>
    <row r="40599" spans="1:10" x14ac:dyDescent="0.3">
      <c r="A40599" s="4">
        <v>40587</v>
      </c>
      <c r="B40599" s="4">
        <f t="shared" ca="1" si="5715"/>
        <v>0.68828809240330313</v>
      </c>
      <c r="C40599" s="4">
        <f t="shared" ca="1" si="5716"/>
        <v>70</v>
      </c>
      <c r="D40599" s="4">
        <f t="shared" si="5717"/>
        <v>50</v>
      </c>
      <c r="E40599" s="4">
        <f t="shared" ca="1" si="5709"/>
        <v>50</v>
      </c>
      <c r="F40599" s="4">
        <f t="shared" ca="1" si="5710"/>
        <v>0</v>
      </c>
      <c r="G40599" s="17">
        <f t="shared" si="5711"/>
        <v>36000</v>
      </c>
      <c r="H40599" s="17">
        <f t="shared" ca="1" si="5712"/>
        <v>67500</v>
      </c>
      <c r="I40599" s="17">
        <f t="shared" ca="1" si="5713"/>
        <v>0</v>
      </c>
      <c r="J40599" s="17">
        <f t="shared" ca="1" si="5714"/>
        <v>31500</v>
      </c>
    </row>
    <row r="40600" spans="1:10" x14ac:dyDescent="0.3">
      <c r="A40600" s="4">
        <v>40588</v>
      </c>
      <c r="B40600" s="4">
        <f t="shared" ca="1" si="5715"/>
        <v>0.4365711017320939</v>
      </c>
      <c r="C40600" s="4">
        <f t="shared" ca="1" si="5716"/>
        <v>55</v>
      </c>
      <c r="D40600" s="4">
        <f t="shared" si="5717"/>
        <v>50</v>
      </c>
      <c r="E40600" s="4">
        <f t="shared" ca="1" si="5709"/>
        <v>50</v>
      </c>
      <c r="F40600" s="4">
        <f t="shared" ca="1" si="5710"/>
        <v>0</v>
      </c>
      <c r="G40600" s="17">
        <f t="shared" si="5711"/>
        <v>36000</v>
      </c>
      <c r="H40600" s="17">
        <f t="shared" ca="1" si="5712"/>
        <v>67500</v>
      </c>
      <c r="I40600" s="17">
        <f t="shared" ca="1" si="5713"/>
        <v>0</v>
      </c>
      <c r="J40600" s="17">
        <f t="shared" ca="1" si="5714"/>
        <v>31500</v>
      </c>
    </row>
    <row r="40601" spans="1:10" x14ac:dyDescent="0.3">
      <c r="A40601" s="4">
        <v>40589</v>
      </c>
      <c r="B40601" s="4">
        <f t="shared" ca="1" si="5715"/>
        <v>8.9863221502933466E-2</v>
      </c>
      <c r="C40601" s="4">
        <f t="shared" ca="1" si="5716"/>
        <v>25</v>
      </c>
      <c r="D40601" s="4">
        <f t="shared" si="5717"/>
        <v>50</v>
      </c>
      <c r="E40601" s="4">
        <f t="shared" ca="1" si="5709"/>
        <v>25</v>
      </c>
      <c r="F40601" s="4">
        <f t="shared" ca="1" si="5710"/>
        <v>25</v>
      </c>
      <c r="G40601" s="17">
        <f t="shared" si="5711"/>
        <v>36000</v>
      </c>
      <c r="H40601" s="17">
        <f t="shared" ca="1" si="5712"/>
        <v>33750</v>
      </c>
      <c r="I40601" s="17">
        <f t="shared" ca="1" si="5713"/>
        <v>1000</v>
      </c>
      <c r="J40601" s="17">
        <f t="shared" ca="1" si="5714"/>
        <v>-1250</v>
      </c>
    </row>
    <row r="40602" spans="1:10" x14ac:dyDescent="0.3">
      <c r="A40602" s="4">
        <v>40590</v>
      </c>
      <c r="B40602" s="4">
        <f t="shared" ca="1" si="5715"/>
        <v>0.94417973999075677</v>
      </c>
      <c r="C40602" s="4">
        <f t="shared" ca="1" si="5716"/>
        <v>100</v>
      </c>
      <c r="D40602" s="4">
        <f t="shared" si="5717"/>
        <v>50</v>
      </c>
      <c r="E40602" s="4">
        <f t="shared" ca="1" si="5709"/>
        <v>50</v>
      </c>
      <c r="F40602" s="4">
        <f t="shared" ca="1" si="5710"/>
        <v>0</v>
      </c>
      <c r="G40602" s="17">
        <f t="shared" si="5711"/>
        <v>36000</v>
      </c>
      <c r="H40602" s="17">
        <f t="shared" ca="1" si="5712"/>
        <v>67500</v>
      </c>
      <c r="I40602" s="17">
        <f t="shared" ca="1" si="5713"/>
        <v>0</v>
      </c>
      <c r="J40602" s="17">
        <f t="shared" ca="1" si="5714"/>
        <v>31500</v>
      </c>
    </row>
    <row r="40603" spans="1:10" x14ac:dyDescent="0.3">
      <c r="A40603" s="4">
        <v>40591</v>
      </c>
      <c r="B40603" s="4">
        <f t="shared" ca="1" si="5715"/>
        <v>0.84686449963174371</v>
      </c>
      <c r="C40603" s="4">
        <f t="shared" ca="1" si="5716"/>
        <v>85</v>
      </c>
      <c r="D40603" s="4">
        <f t="shared" si="5717"/>
        <v>50</v>
      </c>
      <c r="E40603" s="4">
        <f t="shared" ca="1" si="5709"/>
        <v>50</v>
      </c>
      <c r="F40603" s="4">
        <f t="shared" ca="1" si="5710"/>
        <v>0</v>
      </c>
      <c r="G40603" s="17">
        <f t="shared" si="5711"/>
        <v>36000</v>
      </c>
      <c r="H40603" s="17">
        <f t="shared" ca="1" si="5712"/>
        <v>67500</v>
      </c>
      <c r="I40603" s="17">
        <f t="shared" ca="1" si="5713"/>
        <v>0</v>
      </c>
      <c r="J40603" s="17">
        <f t="shared" ca="1" si="5714"/>
        <v>31500</v>
      </c>
    </row>
    <row r="40604" spans="1:10" x14ac:dyDescent="0.3">
      <c r="A40604" s="4">
        <v>40592</v>
      </c>
      <c r="B40604" s="4">
        <f t="shared" ca="1" si="5715"/>
        <v>9.8645675045566095E-2</v>
      </c>
      <c r="C40604" s="4">
        <f t="shared" ca="1" si="5716"/>
        <v>25</v>
      </c>
      <c r="D40604" s="4">
        <f t="shared" si="5717"/>
        <v>50</v>
      </c>
      <c r="E40604" s="4">
        <f t="shared" ca="1" si="5709"/>
        <v>25</v>
      </c>
      <c r="F40604" s="4">
        <f t="shared" ca="1" si="5710"/>
        <v>25</v>
      </c>
      <c r="G40604" s="17">
        <f t="shared" si="5711"/>
        <v>36000</v>
      </c>
      <c r="H40604" s="17">
        <f t="shared" ca="1" si="5712"/>
        <v>33750</v>
      </c>
      <c r="I40604" s="17">
        <f t="shared" ca="1" si="5713"/>
        <v>1000</v>
      </c>
      <c r="J40604" s="17">
        <f t="shared" ca="1" si="5714"/>
        <v>-1250</v>
      </c>
    </row>
    <row r="40605" spans="1:10" x14ac:dyDescent="0.3">
      <c r="A40605" s="4">
        <v>40593</v>
      </c>
      <c r="B40605" s="4">
        <f t="shared" ca="1" si="5715"/>
        <v>0.4468674848305072</v>
      </c>
      <c r="C40605" s="4">
        <f t="shared" ca="1" si="5716"/>
        <v>55</v>
      </c>
      <c r="D40605" s="4">
        <f t="shared" si="5717"/>
        <v>50</v>
      </c>
      <c r="E40605" s="4">
        <f t="shared" ca="1" si="5709"/>
        <v>50</v>
      </c>
      <c r="F40605" s="4">
        <f t="shared" ca="1" si="5710"/>
        <v>0</v>
      </c>
      <c r="G40605" s="17">
        <f t="shared" si="5711"/>
        <v>36000</v>
      </c>
      <c r="H40605" s="17">
        <f t="shared" ca="1" si="5712"/>
        <v>67500</v>
      </c>
      <c r="I40605" s="17">
        <f t="shared" ca="1" si="5713"/>
        <v>0</v>
      </c>
      <c r="J40605" s="17">
        <f t="shared" ca="1" si="5714"/>
        <v>31500</v>
      </c>
    </row>
    <row r="40606" spans="1:10" x14ac:dyDescent="0.3">
      <c r="A40606" s="4">
        <v>40594</v>
      </c>
      <c r="B40606" s="4">
        <f t="shared" ca="1" si="5715"/>
        <v>0.71144028536076087</v>
      </c>
      <c r="C40606" s="4">
        <f t="shared" ca="1" si="5716"/>
        <v>70</v>
      </c>
      <c r="D40606" s="4">
        <f t="shared" si="5717"/>
        <v>50</v>
      </c>
      <c r="E40606" s="4">
        <f t="shared" ca="1" si="5709"/>
        <v>50</v>
      </c>
      <c r="F40606" s="4">
        <f t="shared" ca="1" si="5710"/>
        <v>0</v>
      </c>
      <c r="G40606" s="17">
        <f t="shared" si="5711"/>
        <v>36000</v>
      </c>
      <c r="H40606" s="17">
        <f t="shared" ca="1" si="5712"/>
        <v>67500</v>
      </c>
      <c r="I40606" s="17">
        <f t="shared" ca="1" si="5713"/>
        <v>0</v>
      </c>
      <c r="J40606" s="17">
        <f t="shared" ca="1" si="5714"/>
        <v>31500</v>
      </c>
    </row>
    <row r="40607" spans="1:10" x14ac:dyDescent="0.3">
      <c r="A40607" s="4">
        <v>40595</v>
      </c>
      <c r="B40607" s="4">
        <f t="shared" ca="1" si="5715"/>
        <v>0.44542427601576051</v>
      </c>
      <c r="C40607" s="4">
        <f t="shared" ca="1" si="5716"/>
        <v>55</v>
      </c>
      <c r="D40607" s="4">
        <f t="shared" si="5717"/>
        <v>50</v>
      </c>
      <c r="E40607" s="4">
        <f t="shared" ca="1" si="5709"/>
        <v>50</v>
      </c>
      <c r="F40607" s="4">
        <f t="shared" ca="1" si="5710"/>
        <v>0</v>
      </c>
      <c r="G40607" s="17">
        <f t="shared" si="5711"/>
        <v>36000</v>
      </c>
      <c r="H40607" s="17">
        <f t="shared" ca="1" si="5712"/>
        <v>67500</v>
      </c>
      <c r="I40607" s="17">
        <f t="shared" ca="1" si="5713"/>
        <v>0</v>
      </c>
      <c r="J40607" s="17">
        <f t="shared" ca="1" si="5714"/>
        <v>31500</v>
      </c>
    </row>
    <row r="40608" spans="1:10" x14ac:dyDescent="0.3">
      <c r="A40608" s="4">
        <v>40596</v>
      </c>
      <c r="B40608" s="4">
        <f t="shared" ca="1" si="5715"/>
        <v>0.48396655730975768</v>
      </c>
      <c r="C40608" s="4">
        <f t="shared" ca="1" si="5716"/>
        <v>55</v>
      </c>
      <c r="D40608" s="4">
        <f t="shared" si="5717"/>
        <v>50</v>
      </c>
      <c r="E40608" s="4">
        <f t="shared" ca="1" si="5709"/>
        <v>50</v>
      </c>
      <c r="F40608" s="4">
        <f t="shared" ca="1" si="5710"/>
        <v>0</v>
      </c>
      <c r="G40608" s="17">
        <f t="shared" si="5711"/>
        <v>36000</v>
      </c>
      <c r="H40608" s="17">
        <f t="shared" ca="1" si="5712"/>
        <v>67500</v>
      </c>
      <c r="I40608" s="17">
        <f t="shared" ca="1" si="5713"/>
        <v>0</v>
      </c>
      <c r="J40608" s="17">
        <f t="shared" ca="1" si="5714"/>
        <v>31500</v>
      </c>
    </row>
    <row r="40609" spans="1:10" x14ac:dyDescent="0.3">
      <c r="A40609" s="4">
        <v>40597</v>
      </c>
      <c r="B40609" s="4">
        <f t="shared" ca="1" si="5715"/>
        <v>4.0917853545390237E-2</v>
      </c>
      <c r="C40609" s="4">
        <f t="shared" ca="1" si="5716"/>
        <v>10</v>
      </c>
      <c r="D40609" s="4">
        <f t="shared" si="5717"/>
        <v>50</v>
      </c>
      <c r="E40609" s="4">
        <f t="shared" ca="1" si="5709"/>
        <v>10</v>
      </c>
      <c r="F40609" s="4">
        <f t="shared" ca="1" si="5710"/>
        <v>40</v>
      </c>
      <c r="G40609" s="17">
        <f t="shared" si="5711"/>
        <v>36000</v>
      </c>
      <c r="H40609" s="17">
        <f t="shared" ca="1" si="5712"/>
        <v>13500</v>
      </c>
      <c r="I40609" s="17">
        <f t="shared" ca="1" si="5713"/>
        <v>1600</v>
      </c>
      <c r="J40609" s="17">
        <f t="shared" ca="1" si="5714"/>
        <v>-20900</v>
      </c>
    </row>
    <row r="40610" spans="1:10" x14ac:dyDescent="0.3">
      <c r="A40610" s="4">
        <v>40598</v>
      </c>
      <c r="B40610" s="4">
        <f t="shared" ca="1" si="5715"/>
        <v>0.13311882507469153</v>
      </c>
      <c r="C40610" s="4">
        <f t="shared" ca="1" si="5716"/>
        <v>25</v>
      </c>
      <c r="D40610" s="4">
        <f t="shared" si="5717"/>
        <v>50</v>
      </c>
      <c r="E40610" s="4">
        <f t="shared" ca="1" si="5709"/>
        <v>25</v>
      </c>
      <c r="F40610" s="4">
        <f t="shared" ca="1" si="5710"/>
        <v>25</v>
      </c>
      <c r="G40610" s="17">
        <f t="shared" si="5711"/>
        <v>36000</v>
      </c>
      <c r="H40610" s="17">
        <f t="shared" ca="1" si="5712"/>
        <v>33750</v>
      </c>
      <c r="I40610" s="17">
        <f t="shared" ca="1" si="5713"/>
        <v>1000</v>
      </c>
      <c r="J40610" s="17">
        <f t="shared" ca="1" si="5714"/>
        <v>-1250</v>
      </c>
    </row>
    <row r="40611" spans="1:10" x14ac:dyDescent="0.3">
      <c r="A40611" s="4">
        <v>40599</v>
      </c>
      <c r="B40611" s="4">
        <f t="shared" ca="1" si="5715"/>
        <v>0.62144098417777327</v>
      </c>
      <c r="C40611" s="4">
        <f t="shared" ca="1" si="5716"/>
        <v>70</v>
      </c>
      <c r="D40611" s="4">
        <f t="shared" si="5717"/>
        <v>50</v>
      </c>
      <c r="E40611" s="4">
        <f t="shared" ca="1" si="5709"/>
        <v>50</v>
      </c>
      <c r="F40611" s="4">
        <f t="shared" ca="1" si="5710"/>
        <v>0</v>
      </c>
      <c r="G40611" s="17">
        <f t="shared" si="5711"/>
        <v>36000</v>
      </c>
      <c r="H40611" s="17">
        <f t="shared" ca="1" si="5712"/>
        <v>67500</v>
      </c>
      <c r="I40611" s="17">
        <f t="shared" ca="1" si="5713"/>
        <v>0</v>
      </c>
      <c r="J40611" s="17">
        <f t="shared" ca="1" si="5714"/>
        <v>31500</v>
      </c>
    </row>
    <row r="40612" spans="1:10" x14ac:dyDescent="0.3">
      <c r="A40612" s="4">
        <v>40600</v>
      </c>
      <c r="B40612" s="4">
        <f t="shared" ca="1" si="5715"/>
        <v>0.74492218311315217</v>
      </c>
      <c r="C40612" s="4">
        <f t="shared" ca="1" si="5716"/>
        <v>70</v>
      </c>
      <c r="D40612" s="4">
        <f t="shared" si="5717"/>
        <v>50</v>
      </c>
      <c r="E40612" s="4">
        <f t="shared" ca="1" si="5709"/>
        <v>50</v>
      </c>
      <c r="F40612" s="4">
        <f t="shared" ca="1" si="5710"/>
        <v>0</v>
      </c>
      <c r="G40612" s="17">
        <f t="shared" si="5711"/>
        <v>36000</v>
      </c>
      <c r="H40612" s="17">
        <f t="shared" ca="1" si="5712"/>
        <v>67500</v>
      </c>
      <c r="I40612" s="17">
        <f t="shared" ca="1" si="5713"/>
        <v>0</v>
      </c>
      <c r="J40612" s="17">
        <f t="shared" ca="1" si="5714"/>
        <v>31500</v>
      </c>
    </row>
    <row r="40613" spans="1:10" x14ac:dyDescent="0.3">
      <c r="A40613" s="4">
        <v>40601</v>
      </c>
      <c r="B40613" s="4">
        <f t="shared" ca="1" si="5715"/>
        <v>0.56656552912074043</v>
      </c>
      <c r="C40613" s="4">
        <f t="shared" ca="1" si="5716"/>
        <v>55</v>
      </c>
      <c r="D40613" s="4">
        <f t="shared" si="5717"/>
        <v>50</v>
      </c>
      <c r="E40613" s="4">
        <f t="shared" ca="1" si="5709"/>
        <v>50</v>
      </c>
      <c r="F40613" s="4">
        <f t="shared" ca="1" si="5710"/>
        <v>0</v>
      </c>
      <c r="G40613" s="17">
        <f t="shared" si="5711"/>
        <v>36000</v>
      </c>
      <c r="H40613" s="17">
        <f t="shared" ca="1" si="5712"/>
        <v>67500</v>
      </c>
      <c r="I40613" s="17">
        <f t="shared" ca="1" si="5713"/>
        <v>0</v>
      </c>
      <c r="J40613" s="17">
        <f t="shared" ca="1" si="5714"/>
        <v>31500</v>
      </c>
    </row>
    <row r="40614" spans="1:10" x14ac:dyDescent="0.3">
      <c r="A40614" s="4">
        <v>40602</v>
      </c>
      <c r="B40614" s="4">
        <f t="shared" ca="1" si="5715"/>
        <v>0.46896213865828873</v>
      </c>
      <c r="C40614" s="4">
        <f t="shared" ca="1" si="5716"/>
        <v>55</v>
      </c>
      <c r="D40614" s="4">
        <f t="shared" si="5717"/>
        <v>50</v>
      </c>
      <c r="E40614" s="4">
        <f t="shared" ca="1" si="5709"/>
        <v>50</v>
      </c>
      <c r="F40614" s="4">
        <f t="shared" ca="1" si="5710"/>
        <v>0</v>
      </c>
      <c r="G40614" s="17">
        <f t="shared" si="5711"/>
        <v>36000</v>
      </c>
      <c r="H40614" s="17">
        <f t="shared" ca="1" si="5712"/>
        <v>67500</v>
      </c>
      <c r="I40614" s="17">
        <f t="shared" ca="1" si="5713"/>
        <v>0</v>
      </c>
      <c r="J40614" s="17">
        <f t="shared" ca="1" si="5714"/>
        <v>31500</v>
      </c>
    </row>
    <row r="40615" spans="1:10" x14ac:dyDescent="0.3">
      <c r="A40615" s="4">
        <v>40603</v>
      </c>
      <c r="B40615" s="4">
        <f t="shared" ca="1" si="5715"/>
        <v>0.25619016214075074</v>
      </c>
      <c r="C40615" s="4">
        <f t="shared" ca="1" si="5716"/>
        <v>40</v>
      </c>
      <c r="D40615" s="4">
        <f t="shared" si="5717"/>
        <v>50</v>
      </c>
      <c r="E40615" s="4">
        <f t="shared" ca="1" si="5709"/>
        <v>40</v>
      </c>
      <c r="F40615" s="4">
        <f t="shared" ca="1" si="5710"/>
        <v>10</v>
      </c>
      <c r="G40615" s="17">
        <f t="shared" si="5711"/>
        <v>36000</v>
      </c>
      <c r="H40615" s="17">
        <f t="shared" ca="1" si="5712"/>
        <v>54000</v>
      </c>
      <c r="I40615" s="17">
        <f t="shared" ca="1" si="5713"/>
        <v>400</v>
      </c>
      <c r="J40615" s="17">
        <f t="shared" ca="1" si="5714"/>
        <v>18400</v>
      </c>
    </row>
    <row r="40616" spans="1:10" x14ac:dyDescent="0.3">
      <c r="A40616" s="4">
        <v>40604</v>
      </c>
      <c r="B40616" s="4">
        <f t="shared" ca="1" si="5715"/>
        <v>0.86518679485575112</v>
      </c>
      <c r="C40616" s="4">
        <f t="shared" ca="1" si="5716"/>
        <v>85</v>
      </c>
      <c r="D40616" s="4">
        <f t="shared" si="5717"/>
        <v>50</v>
      </c>
      <c r="E40616" s="4">
        <f t="shared" ca="1" si="5709"/>
        <v>50</v>
      </c>
      <c r="F40616" s="4">
        <f t="shared" ca="1" si="5710"/>
        <v>0</v>
      </c>
      <c r="G40616" s="17">
        <f t="shared" si="5711"/>
        <v>36000</v>
      </c>
      <c r="H40616" s="17">
        <f t="shared" ca="1" si="5712"/>
        <v>67500</v>
      </c>
      <c r="I40616" s="17">
        <f t="shared" ca="1" si="5713"/>
        <v>0</v>
      </c>
      <c r="J40616" s="17">
        <f t="shared" ca="1" si="5714"/>
        <v>31500</v>
      </c>
    </row>
    <row r="40617" spans="1:10" x14ac:dyDescent="0.3">
      <c r="A40617" s="4">
        <v>40605</v>
      </c>
      <c r="B40617" s="4">
        <f t="shared" ca="1" si="5715"/>
        <v>0.93795100432508871</v>
      </c>
      <c r="C40617" s="4">
        <f t="shared" ca="1" si="5716"/>
        <v>100</v>
      </c>
      <c r="D40617" s="4">
        <f t="shared" si="5717"/>
        <v>50</v>
      </c>
      <c r="E40617" s="4">
        <f t="shared" ca="1" si="5709"/>
        <v>50</v>
      </c>
      <c r="F40617" s="4">
        <f t="shared" ca="1" si="5710"/>
        <v>0</v>
      </c>
      <c r="G40617" s="17">
        <f t="shared" si="5711"/>
        <v>36000</v>
      </c>
      <c r="H40617" s="17">
        <f t="shared" ca="1" si="5712"/>
        <v>67500</v>
      </c>
      <c r="I40617" s="17">
        <f t="shared" ca="1" si="5713"/>
        <v>0</v>
      </c>
      <c r="J40617" s="17">
        <f t="shared" ca="1" si="5714"/>
        <v>31500</v>
      </c>
    </row>
    <row r="40618" spans="1:10" x14ac:dyDescent="0.3">
      <c r="A40618" s="4">
        <v>40606</v>
      </c>
      <c r="B40618" s="4">
        <f t="shared" ca="1" si="5715"/>
        <v>0.57560106335368832</v>
      </c>
      <c r="C40618" s="4">
        <f t="shared" ca="1" si="5716"/>
        <v>70</v>
      </c>
      <c r="D40618" s="4">
        <f t="shared" si="5717"/>
        <v>50</v>
      </c>
      <c r="E40618" s="4">
        <f t="shared" ca="1" si="5709"/>
        <v>50</v>
      </c>
      <c r="F40618" s="4">
        <f t="shared" ca="1" si="5710"/>
        <v>0</v>
      </c>
      <c r="G40618" s="17">
        <f t="shared" si="5711"/>
        <v>36000</v>
      </c>
      <c r="H40618" s="17">
        <f t="shared" ca="1" si="5712"/>
        <v>67500</v>
      </c>
      <c r="I40618" s="17">
        <f t="shared" ca="1" si="5713"/>
        <v>0</v>
      </c>
      <c r="J40618" s="17">
        <f t="shared" ca="1" si="5714"/>
        <v>31500</v>
      </c>
    </row>
    <row r="40619" spans="1:10" x14ac:dyDescent="0.3">
      <c r="A40619" s="4">
        <v>40607</v>
      </c>
      <c r="B40619" s="4">
        <f t="shared" ca="1" si="5715"/>
        <v>0.49920856113596168</v>
      </c>
      <c r="C40619" s="4">
        <f t="shared" ca="1" si="5716"/>
        <v>55</v>
      </c>
      <c r="D40619" s="4">
        <f t="shared" si="5717"/>
        <v>50</v>
      </c>
      <c r="E40619" s="4">
        <f t="shared" ca="1" si="5709"/>
        <v>50</v>
      </c>
      <c r="F40619" s="4">
        <f t="shared" ca="1" si="5710"/>
        <v>0</v>
      </c>
      <c r="G40619" s="17">
        <f t="shared" si="5711"/>
        <v>36000</v>
      </c>
      <c r="H40619" s="17">
        <f t="shared" ca="1" si="5712"/>
        <v>67500</v>
      </c>
      <c r="I40619" s="17">
        <f t="shared" ca="1" si="5713"/>
        <v>0</v>
      </c>
      <c r="J40619" s="17">
        <f t="shared" ca="1" si="5714"/>
        <v>31500</v>
      </c>
    </row>
    <row r="40620" spans="1:10" x14ac:dyDescent="0.3">
      <c r="A40620" s="4">
        <v>40608</v>
      </c>
      <c r="B40620" s="4">
        <f t="shared" ca="1" si="5715"/>
        <v>8.871852632975985E-2</v>
      </c>
      <c r="C40620" s="4">
        <f t="shared" ca="1" si="5716"/>
        <v>25</v>
      </c>
      <c r="D40620" s="4">
        <f t="shared" si="5717"/>
        <v>50</v>
      </c>
      <c r="E40620" s="4">
        <f t="shared" ca="1" si="5709"/>
        <v>25</v>
      </c>
      <c r="F40620" s="4">
        <f t="shared" ca="1" si="5710"/>
        <v>25</v>
      </c>
      <c r="G40620" s="17">
        <f t="shared" si="5711"/>
        <v>36000</v>
      </c>
      <c r="H40620" s="17">
        <f t="shared" ca="1" si="5712"/>
        <v>33750</v>
      </c>
      <c r="I40620" s="17">
        <f t="shared" ca="1" si="5713"/>
        <v>1000</v>
      </c>
      <c r="J40620" s="17">
        <f t="shared" ca="1" si="5714"/>
        <v>-1250</v>
      </c>
    </row>
    <row r="40621" spans="1:10" x14ac:dyDescent="0.3">
      <c r="A40621" s="4">
        <v>40609</v>
      </c>
      <c r="B40621" s="4">
        <f t="shared" ca="1" si="5715"/>
        <v>0.70107119909595228</v>
      </c>
      <c r="C40621" s="4">
        <f t="shared" ca="1" si="5716"/>
        <v>70</v>
      </c>
      <c r="D40621" s="4">
        <f t="shared" si="5717"/>
        <v>50</v>
      </c>
      <c r="E40621" s="4">
        <f t="shared" ref="E40621:E40684" ca="1" si="5718">MIN(C40621:D40621)</f>
        <v>50</v>
      </c>
      <c r="F40621" s="4">
        <f t="shared" ref="F40621:F40684" ca="1" si="5719">D40621-E40621</f>
        <v>0</v>
      </c>
      <c r="G40621" s="17">
        <f t="shared" ref="G40621:G40684" si="5720">D40621*$I$2</f>
        <v>36000</v>
      </c>
      <c r="H40621" s="17">
        <f t="shared" ref="H40621:H40684" ca="1" si="5721">E40621*$I$3</f>
        <v>67500</v>
      </c>
      <c r="I40621" s="17">
        <f t="shared" ref="I40621:I40684" ca="1" si="5722">F40621*$I$4</f>
        <v>0</v>
      </c>
      <c r="J40621" s="17">
        <f t="shared" ref="J40621:J40684" ca="1" si="5723">H40621+I40621-G40621</f>
        <v>31500</v>
      </c>
    </row>
    <row r="40622" spans="1:10" x14ac:dyDescent="0.3">
      <c r="A40622" s="4">
        <v>40610</v>
      </c>
      <c r="B40622" s="4">
        <f t="shared" ca="1" si="5715"/>
        <v>0.24134168008628931</v>
      </c>
      <c r="C40622" s="4">
        <f t="shared" ca="1" si="5716"/>
        <v>40</v>
      </c>
      <c r="D40622" s="4">
        <f t="shared" si="5717"/>
        <v>50</v>
      </c>
      <c r="E40622" s="4">
        <f t="shared" ca="1" si="5718"/>
        <v>40</v>
      </c>
      <c r="F40622" s="4">
        <f t="shared" ca="1" si="5719"/>
        <v>10</v>
      </c>
      <c r="G40622" s="17">
        <f t="shared" si="5720"/>
        <v>36000</v>
      </c>
      <c r="H40622" s="17">
        <f t="shared" ca="1" si="5721"/>
        <v>54000</v>
      </c>
      <c r="I40622" s="17">
        <f t="shared" ca="1" si="5722"/>
        <v>400</v>
      </c>
      <c r="J40622" s="17">
        <f t="shared" ca="1" si="5723"/>
        <v>18400</v>
      </c>
    </row>
    <row r="40623" spans="1:10" x14ac:dyDescent="0.3">
      <c r="A40623" s="4">
        <v>40611</v>
      </c>
      <c r="B40623" s="4">
        <f t="shared" ca="1" si="5715"/>
        <v>0.40959875538282464</v>
      </c>
      <c r="C40623" s="4">
        <f t="shared" ca="1" si="5716"/>
        <v>55</v>
      </c>
      <c r="D40623" s="4">
        <f t="shared" si="5717"/>
        <v>50</v>
      </c>
      <c r="E40623" s="4">
        <f t="shared" ca="1" si="5718"/>
        <v>50</v>
      </c>
      <c r="F40623" s="4">
        <f t="shared" ca="1" si="5719"/>
        <v>0</v>
      </c>
      <c r="G40623" s="17">
        <f t="shared" si="5720"/>
        <v>36000</v>
      </c>
      <c r="H40623" s="17">
        <f t="shared" ca="1" si="5721"/>
        <v>67500</v>
      </c>
      <c r="I40623" s="17">
        <f t="shared" ca="1" si="5722"/>
        <v>0</v>
      </c>
      <c r="J40623" s="17">
        <f t="shared" ca="1" si="5723"/>
        <v>31500</v>
      </c>
    </row>
    <row r="40624" spans="1:10" x14ac:dyDescent="0.3">
      <c r="A40624" s="4">
        <v>40612</v>
      </c>
      <c r="B40624" s="4">
        <f t="shared" ca="1" si="5715"/>
        <v>0.82244034421894407</v>
      </c>
      <c r="C40624" s="4">
        <f t="shared" ca="1" si="5716"/>
        <v>85</v>
      </c>
      <c r="D40624" s="4">
        <f t="shared" si="5717"/>
        <v>50</v>
      </c>
      <c r="E40624" s="4">
        <f t="shared" ca="1" si="5718"/>
        <v>50</v>
      </c>
      <c r="F40624" s="4">
        <f t="shared" ca="1" si="5719"/>
        <v>0</v>
      </c>
      <c r="G40624" s="17">
        <f t="shared" si="5720"/>
        <v>36000</v>
      </c>
      <c r="H40624" s="17">
        <f t="shared" ca="1" si="5721"/>
        <v>67500</v>
      </c>
      <c r="I40624" s="17">
        <f t="shared" ca="1" si="5722"/>
        <v>0</v>
      </c>
      <c r="J40624" s="17">
        <f t="shared" ca="1" si="5723"/>
        <v>31500</v>
      </c>
    </row>
    <row r="40625" spans="1:10" x14ac:dyDescent="0.3">
      <c r="A40625" s="4">
        <v>40613</v>
      </c>
      <c r="B40625" s="4">
        <f t="shared" ca="1" si="5715"/>
        <v>0.52194609695036065</v>
      </c>
      <c r="C40625" s="4">
        <f t="shared" ca="1" si="5716"/>
        <v>55</v>
      </c>
      <c r="D40625" s="4">
        <f t="shared" si="5717"/>
        <v>50</v>
      </c>
      <c r="E40625" s="4">
        <f t="shared" ca="1" si="5718"/>
        <v>50</v>
      </c>
      <c r="F40625" s="4">
        <f t="shared" ca="1" si="5719"/>
        <v>0</v>
      </c>
      <c r="G40625" s="17">
        <f t="shared" si="5720"/>
        <v>36000</v>
      </c>
      <c r="H40625" s="17">
        <f t="shared" ca="1" si="5721"/>
        <v>67500</v>
      </c>
      <c r="I40625" s="17">
        <f t="shared" ca="1" si="5722"/>
        <v>0</v>
      </c>
      <c r="J40625" s="17">
        <f t="shared" ca="1" si="5723"/>
        <v>31500</v>
      </c>
    </row>
    <row r="40626" spans="1:10" x14ac:dyDescent="0.3">
      <c r="A40626" s="4">
        <v>40614</v>
      </c>
      <c r="B40626" s="4">
        <f t="shared" ca="1" si="5715"/>
        <v>0.77816492336594578</v>
      </c>
      <c r="C40626" s="4">
        <f t="shared" ca="1" si="5716"/>
        <v>70</v>
      </c>
      <c r="D40626" s="4">
        <f t="shared" si="5717"/>
        <v>50</v>
      </c>
      <c r="E40626" s="4">
        <f t="shared" ca="1" si="5718"/>
        <v>50</v>
      </c>
      <c r="F40626" s="4">
        <f t="shared" ca="1" si="5719"/>
        <v>0</v>
      </c>
      <c r="G40626" s="17">
        <f t="shared" si="5720"/>
        <v>36000</v>
      </c>
      <c r="H40626" s="17">
        <f t="shared" ca="1" si="5721"/>
        <v>67500</v>
      </c>
      <c r="I40626" s="17">
        <f t="shared" ca="1" si="5722"/>
        <v>0</v>
      </c>
      <c r="J40626" s="17">
        <f t="shared" ca="1" si="5723"/>
        <v>31500</v>
      </c>
    </row>
    <row r="40627" spans="1:10" x14ac:dyDescent="0.3">
      <c r="A40627" s="4">
        <v>40615</v>
      </c>
      <c r="B40627" s="4">
        <f t="shared" ca="1" si="5715"/>
        <v>0.12670951434695965</v>
      </c>
      <c r="C40627" s="4">
        <f t="shared" ca="1" si="5716"/>
        <v>25</v>
      </c>
      <c r="D40627" s="4">
        <f t="shared" si="5717"/>
        <v>50</v>
      </c>
      <c r="E40627" s="4">
        <f t="shared" ca="1" si="5718"/>
        <v>25</v>
      </c>
      <c r="F40627" s="4">
        <f t="shared" ca="1" si="5719"/>
        <v>25</v>
      </c>
      <c r="G40627" s="17">
        <f t="shared" si="5720"/>
        <v>36000</v>
      </c>
      <c r="H40627" s="17">
        <f t="shared" ca="1" si="5721"/>
        <v>33750</v>
      </c>
      <c r="I40627" s="17">
        <f t="shared" ca="1" si="5722"/>
        <v>1000</v>
      </c>
      <c r="J40627" s="17">
        <f t="shared" ca="1" si="5723"/>
        <v>-1250</v>
      </c>
    </row>
    <row r="40628" spans="1:10" x14ac:dyDescent="0.3">
      <c r="A40628" s="4">
        <v>40616</v>
      </c>
      <c r="B40628" s="4">
        <f t="shared" ca="1" si="5715"/>
        <v>0.1967795504580846</v>
      </c>
      <c r="C40628" s="4">
        <f t="shared" ca="1" si="5716"/>
        <v>40</v>
      </c>
      <c r="D40628" s="4">
        <f t="shared" si="5717"/>
        <v>50</v>
      </c>
      <c r="E40628" s="4">
        <f t="shared" ca="1" si="5718"/>
        <v>40</v>
      </c>
      <c r="F40628" s="4">
        <f t="shared" ca="1" si="5719"/>
        <v>10</v>
      </c>
      <c r="G40628" s="17">
        <f t="shared" si="5720"/>
        <v>36000</v>
      </c>
      <c r="H40628" s="17">
        <f t="shared" ca="1" si="5721"/>
        <v>54000</v>
      </c>
      <c r="I40628" s="17">
        <f t="shared" ca="1" si="5722"/>
        <v>400</v>
      </c>
      <c r="J40628" s="17">
        <f t="shared" ca="1" si="5723"/>
        <v>18400</v>
      </c>
    </row>
    <row r="40629" spans="1:10" x14ac:dyDescent="0.3">
      <c r="A40629" s="4">
        <v>40617</v>
      </c>
      <c r="B40629" s="4">
        <f t="shared" ca="1" si="5715"/>
        <v>0.11585875712527693</v>
      </c>
      <c r="C40629" s="4">
        <f t="shared" ca="1" si="5716"/>
        <v>25</v>
      </c>
      <c r="D40629" s="4">
        <f t="shared" si="5717"/>
        <v>50</v>
      </c>
      <c r="E40629" s="4">
        <f t="shared" ca="1" si="5718"/>
        <v>25</v>
      </c>
      <c r="F40629" s="4">
        <f t="shared" ca="1" si="5719"/>
        <v>25</v>
      </c>
      <c r="G40629" s="17">
        <f t="shared" si="5720"/>
        <v>36000</v>
      </c>
      <c r="H40629" s="17">
        <f t="shared" ca="1" si="5721"/>
        <v>33750</v>
      </c>
      <c r="I40629" s="17">
        <f t="shared" ca="1" si="5722"/>
        <v>1000</v>
      </c>
      <c r="J40629" s="17">
        <f t="shared" ca="1" si="5723"/>
        <v>-1250</v>
      </c>
    </row>
    <row r="40630" spans="1:10" x14ac:dyDescent="0.3">
      <c r="A40630" s="4">
        <v>40618</v>
      </c>
      <c r="B40630" s="4">
        <f t="shared" ca="1" si="5715"/>
        <v>0.4879510725430567</v>
      </c>
      <c r="C40630" s="4">
        <f t="shared" ca="1" si="5716"/>
        <v>55</v>
      </c>
      <c r="D40630" s="4">
        <f t="shared" si="5717"/>
        <v>50</v>
      </c>
      <c r="E40630" s="4">
        <f t="shared" ca="1" si="5718"/>
        <v>50</v>
      </c>
      <c r="F40630" s="4">
        <f t="shared" ca="1" si="5719"/>
        <v>0</v>
      </c>
      <c r="G40630" s="17">
        <f t="shared" si="5720"/>
        <v>36000</v>
      </c>
      <c r="H40630" s="17">
        <f t="shared" ca="1" si="5721"/>
        <v>67500</v>
      </c>
      <c r="I40630" s="17">
        <f t="shared" ca="1" si="5722"/>
        <v>0</v>
      </c>
      <c r="J40630" s="17">
        <f t="shared" ca="1" si="5723"/>
        <v>31500</v>
      </c>
    </row>
    <row r="40631" spans="1:10" x14ac:dyDescent="0.3">
      <c r="A40631" s="4">
        <v>40619</v>
      </c>
      <c r="B40631" s="4">
        <f t="shared" ca="1" si="5715"/>
        <v>0.57096753910004583</v>
      </c>
      <c r="C40631" s="4">
        <f t="shared" ca="1" si="5716"/>
        <v>70</v>
      </c>
      <c r="D40631" s="4">
        <f t="shared" si="5717"/>
        <v>50</v>
      </c>
      <c r="E40631" s="4">
        <f t="shared" ca="1" si="5718"/>
        <v>50</v>
      </c>
      <c r="F40631" s="4">
        <f t="shared" ca="1" si="5719"/>
        <v>0</v>
      </c>
      <c r="G40631" s="17">
        <f t="shared" si="5720"/>
        <v>36000</v>
      </c>
      <c r="H40631" s="17">
        <f t="shared" ca="1" si="5721"/>
        <v>67500</v>
      </c>
      <c r="I40631" s="17">
        <f t="shared" ca="1" si="5722"/>
        <v>0</v>
      </c>
      <c r="J40631" s="17">
        <f t="shared" ca="1" si="5723"/>
        <v>31500</v>
      </c>
    </row>
    <row r="40632" spans="1:10" x14ac:dyDescent="0.3">
      <c r="A40632" s="4">
        <v>40620</v>
      </c>
      <c r="B40632" s="4">
        <f t="shared" ca="1" si="5715"/>
        <v>2.2729160894663369E-4</v>
      </c>
      <c r="C40632" s="4">
        <f t="shared" ca="1" si="5716"/>
        <v>10</v>
      </c>
      <c r="D40632" s="4">
        <f t="shared" si="5717"/>
        <v>50</v>
      </c>
      <c r="E40632" s="4">
        <f t="shared" ca="1" si="5718"/>
        <v>10</v>
      </c>
      <c r="F40632" s="4">
        <f t="shared" ca="1" si="5719"/>
        <v>40</v>
      </c>
      <c r="G40632" s="17">
        <f t="shared" si="5720"/>
        <v>36000</v>
      </c>
      <c r="H40632" s="17">
        <f t="shared" ca="1" si="5721"/>
        <v>13500</v>
      </c>
      <c r="I40632" s="17">
        <f t="shared" ca="1" si="5722"/>
        <v>1600</v>
      </c>
      <c r="J40632" s="17">
        <f t="shared" ca="1" si="5723"/>
        <v>-20900</v>
      </c>
    </row>
    <row r="40633" spans="1:10" x14ac:dyDescent="0.3">
      <c r="A40633" s="4">
        <v>40621</v>
      </c>
      <c r="B40633" s="4">
        <f t="shared" ca="1" si="5715"/>
        <v>0.1123036148891946</v>
      </c>
      <c r="C40633" s="4">
        <f t="shared" ca="1" si="5716"/>
        <v>25</v>
      </c>
      <c r="D40633" s="4">
        <f t="shared" si="5717"/>
        <v>50</v>
      </c>
      <c r="E40633" s="4">
        <f t="shared" ca="1" si="5718"/>
        <v>25</v>
      </c>
      <c r="F40633" s="4">
        <f t="shared" ca="1" si="5719"/>
        <v>25</v>
      </c>
      <c r="G40633" s="17">
        <f t="shared" si="5720"/>
        <v>36000</v>
      </c>
      <c r="H40633" s="17">
        <f t="shared" ca="1" si="5721"/>
        <v>33750</v>
      </c>
      <c r="I40633" s="17">
        <f t="shared" ca="1" si="5722"/>
        <v>1000</v>
      </c>
      <c r="J40633" s="17">
        <f t="shared" ca="1" si="5723"/>
        <v>-1250</v>
      </c>
    </row>
    <row r="40634" spans="1:10" x14ac:dyDescent="0.3">
      <c r="A40634" s="4">
        <v>40622</v>
      </c>
      <c r="B40634" s="4">
        <f t="shared" ca="1" si="5715"/>
        <v>0.47902365621889342</v>
      </c>
      <c r="C40634" s="4">
        <f t="shared" ca="1" si="5716"/>
        <v>55</v>
      </c>
      <c r="D40634" s="4">
        <f t="shared" si="5717"/>
        <v>50</v>
      </c>
      <c r="E40634" s="4">
        <f t="shared" ca="1" si="5718"/>
        <v>50</v>
      </c>
      <c r="F40634" s="4">
        <f t="shared" ca="1" si="5719"/>
        <v>0</v>
      </c>
      <c r="G40634" s="17">
        <f t="shared" si="5720"/>
        <v>36000</v>
      </c>
      <c r="H40634" s="17">
        <f t="shared" ca="1" si="5721"/>
        <v>67500</v>
      </c>
      <c r="I40634" s="17">
        <f t="shared" ca="1" si="5722"/>
        <v>0</v>
      </c>
      <c r="J40634" s="17">
        <f t="shared" ca="1" si="5723"/>
        <v>31500</v>
      </c>
    </row>
    <row r="40635" spans="1:10" x14ac:dyDescent="0.3">
      <c r="A40635" s="4">
        <v>40623</v>
      </c>
      <c r="B40635" s="4">
        <f t="shared" ca="1" si="5715"/>
        <v>0.48087527082583814</v>
      </c>
      <c r="C40635" s="4">
        <f t="shared" ca="1" si="5716"/>
        <v>55</v>
      </c>
      <c r="D40635" s="4">
        <f t="shared" si="5717"/>
        <v>50</v>
      </c>
      <c r="E40635" s="4">
        <f t="shared" ca="1" si="5718"/>
        <v>50</v>
      </c>
      <c r="F40635" s="4">
        <f t="shared" ca="1" si="5719"/>
        <v>0</v>
      </c>
      <c r="G40635" s="17">
        <f t="shared" si="5720"/>
        <v>36000</v>
      </c>
      <c r="H40635" s="17">
        <f t="shared" ca="1" si="5721"/>
        <v>67500</v>
      </c>
      <c r="I40635" s="17">
        <f t="shared" ca="1" si="5722"/>
        <v>0</v>
      </c>
      <c r="J40635" s="17">
        <f t="shared" ca="1" si="5723"/>
        <v>31500</v>
      </c>
    </row>
    <row r="40636" spans="1:10" x14ac:dyDescent="0.3">
      <c r="A40636" s="4">
        <v>40624</v>
      </c>
      <c r="B40636" s="4">
        <f t="shared" ca="1" si="5715"/>
        <v>0.87217161490580852</v>
      </c>
      <c r="C40636" s="4">
        <f t="shared" ca="1" si="5716"/>
        <v>85</v>
      </c>
      <c r="D40636" s="4">
        <f t="shared" si="5717"/>
        <v>50</v>
      </c>
      <c r="E40636" s="4">
        <f t="shared" ca="1" si="5718"/>
        <v>50</v>
      </c>
      <c r="F40636" s="4">
        <f t="shared" ca="1" si="5719"/>
        <v>0</v>
      </c>
      <c r="G40636" s="17">
        <f t="shared" si="5720"/>
        <v>36000</v>
      </c>
      <c r="H40636" s="17">
        <f t="shared" ca="1" si="5721"/>
        <v>67500</v>
      </c>
      <c r="I40636" s="17">
        <f t="shared" ca="1" si="5722"/>
        <v>0</v>
      </c>
      <c r="J40636" s="17">
        <f t="shared" ca="1" si="5723"/>
        <v>31500</v>
      </c>
    </row>
    <row r="40637" spans="1:10" x14ac:dyDescent="0.3">
      <c r="A40637" s="4">
        <v>40625</v>
      </c>
      <c r="B40637" s="4">
        <f t="shared" ca="1" si="5715"/>
        <v>0.42473683572911469</v>
      </c>
      <c r="C40637" s="4">
        <f t="shared" ca="1" si="5716"/>
        <v>55</v>
      </c>
      <c r="D40637" s="4">
        <f t="shared" si="5717"/>
        <v>50</v>
      </c>
      <c r="E40637" s="4">
        <f t="shared" ca="1" si="5718"/>
        <v>50</v>
      </c>
      <c r="F40637" s="4">
        <f t="shared" ca="1" si="5719"/>
        <v>0</v>
      </c>
      <c r="G40637" s="17">
        <f t="shared" si="5720"/>
        <v>36000</v>
      </c>
      <c r="H40637" s="17">
        <f t="shared" ca="1" si="5721"/>
        <v>67500</v>
      </c>
      <c r="I40637" s="17">
        <f t="shared" ca="1" si="5722"/>
        <v>0</v>
      </c>
      <c r="J40637" s="17">
        <f t="shared" ca="1" si="5723"/>
        <v>31500</v>
      </c>
    </row>
    <row r="40638" spans="1:10" x14ac:dyDescent="0.3">
      <c r="A40638" s="4">
        <v>40626</v>
      </c>
      <c r="B40638" s="4">
        <f t="shared" ca="1" si="5715"/>
        <v>7.3126660857209425E-2</v>
      </c>
      <c r="C40638" s="4">
        <f t="shared" ca="1" si="5716"/>
        <v>10</v>
      </c>
      <c r="D40638" s="4">
        <f t="shared" si="5717"/>
        <v>50</v>
      </c>
      <c r="E40638" s="4">
        <f t="shared" ca="1" si="5718"/>
        <v>10</v>
      </c>
      <c r="F40638" s="4">
        <f t="shared" ca="1" si="5719"/>
        <v>40</v>
      </c>
      <c r="G40638" s="17">
        <f t="shared" si="5720"/>
        <v>36000</v>
      </c>
      <c r="H40638" s="17">
        <f t="shared" ca="1" si="5721"/>
        <v>13500</v>
      </c>
      <c r="I40638" s="17">
        <f t="shared" ca="1" si="5722"/>
        <v>1600</v>
      </c>
      <c r="J40638" s="17">
        <f t="shared" ca="1" si="5723"/>
        <v>-20900</v>
      </c>
    </row>
    <row r="40639" spans="1:10" x14ac:dyDescent="0.3">
      <c r="A40639" s="4">
        <v>40627</v>
      </c>
      <c r="B40639" s="4">
        <f t="shared" ca="1" si="5715"/>
        <v>0.69224013882568713</v>
      </c>
      <c r="C40639" s="4">
        <f t="shared" ca="1" si="5716"/>
        <v>70</v>
      </c>
      <c r="D40639" s="4">
        <f t="shared" si="5717"/>
        <v>50</v>
      </c>
      <c r="E40639" s="4">
        <f t="shared" ca="1" si="5718"/>
        <v>50</v>
      </c>
      <c r="F40639" s="4">
        <f t="shared" ca="1" si="5719"/>
        <v>0</v>
      </c>
      <c r="G40639" s="17">
        <f t="shared" si="5720"/>
        <v>36000</v>
      </c>
      <c r="H40639" s="17">
        <f t="shared" ca="1" si="5721"/>
        <v>67500</v>
      </c>
      <c r="I40639" s="17">
        <f t="shared" ca="1" si="5722"/>
        <v>0</v>
      </c>
      <c r="J40639" s="17">
        <f t="shared" ca="1" si="5723"/>
        <v>31500</v>
      </c>
    </row>
    <row r="40640" spans="1:10" x14ac:dyDescent="0.3">
      <c r="A40640" s="4">
        <v>40628</v>
      </c>
      <c r="B40640" s="4">
        <f t="shared" ca="1" si="5715"/>
        <v>0.53546218563003767</v>
      </c>
      <c r="C40640" s="4">
        <f t="shared" ca="1" si="5716"/>
        <v>55</v>
      </c>
      <c r="D40640" s="4">
        <f t="shared" si="5717"/>
        <v>50</v>
      </c>
      <c r="E40640" s="4">
        <f t="shared" ca="1" si="5718"/>
        <v>50</v>
      </c>
      <c r="F40640" s="4">
        <f t="shared" ca="1" si="5719"/>
        <v>0</v>
      </c>
      <c r="G40640" s="17">
        <f t="shared" si="5720"/>
        <v>36000</v>
      </c>
      <c r="H40640" s="17">
        <f t="shared" ca="1" si="5721"/>
        <v>67500</v>
      </c>
      <c r="I40640" s="17">
        <f t="shared" ca="1" si="5722"/>
        <v>0</v>
      </c>
      <c r="J40640" s="17">
        <f t="shared" ca="1" si="5723"/>
        <v>31500</v>
      </c>
    </row>
    <row r="40641" spans="1:10" x14ac:dyDescent="0.3">
      <c r="A40641" s="4">
        <v>40629</v>
      </c>
      <c r="B40641" s="4">
        <f t="shared" ca="1" si="5715"/>
        <v>9.5271712744545045E-2</v>
      </c>
      <c r="C40641" s="4">
        <f t="shared" ca="1" si="5716"/>
        <v>25</v>
      </c>
      <c r="D40641" s="4">
        <f t="shared" si="5717"/>
        <v>50</v>
      </c>
      <c r="E40641" s="4">
        <f t="shared" ca="1" si="5718"/>
        <v>25</v>
      </c>
      <c r="F40641" s="4">
        <f t="shared" ca="1" si="5719"/>
        <v>25</v>
      </c>
      <c r="G40641" s="17">
        <f t="shared" si="5720"/>
        <v>36000</v>
      </c>
      <c r="H40641" s="17">
        <f t="shared" ca="1" si="5721"/>
        <v>33750</v>
      </c>
      <c r="I40641" s="17">
        <f t="shared" ca="1" si="5722"/>
        <v>1000</v>
      </c>
      <c r="J40641" s="17">
        <f t="shared" ca="1" si="5723"/>
        <v>-1250</v>
      </c>
    </row>
    <row r="40642" spans="1:10" x14ac:dyDescent="0.3">
      <c r="A40642" s="4">
        <v>40630</v>
      </c>
      <c r="B40642" s="4">
        <f t="shared" ca="1" si="5715"/>
        <v>0.31802102251052844</v>
      </c>
      <c r="C40642" s="4">
        <f t="shared" ca="1" si="5716"/>
        <v>40</v>
      </c>
      <c r="D40642" s="4">
        <f t="shared" si="5717"/>
        <v>50</v>
      </c>
      <c r="E40642" s="4">
        <f t="shared" ca="1" si="5718"/>
        <v>40</v>
      </c>
      <c r="F40642" s="4">
        <f t="shared" ca="1" si="5719"/>
        <v>10</v>
      </c>
      <c r="G40642" s="17">
        <f t="shared" si="5720"/>
        <v>36000</v>
      </c>
      <c r="H40642" s="17">
        <f t="shared" ca="1" si="5721"/>
        <v>54000</v>
      </c>
      <c r="I40642" s="17">
        <f t="shared" ca="1" si="5722"/>
        <v>400</v>
      </c>
      <c r="J40642" s="17">
        <f t="shared" ca="1" si="5723"/>
        <v>18400</v>
      </c>
    </row>
    <row r="40643" spans="1:10" x14ac:dyDescent="0.3">
      <c r="A40643" s="4">
        <v>40631</v>
      </c>
      <c r="B40643" s="4">
        <f t="shared" ca="1" si="5715"/>
        <v>0.72849024340925095</v>
      </c>
      <c r="C40643" s="4">
        <f t="shared" ca="1" si="5716"/>
        <v>70</v>
      </c>
      <c r="D40643" s="4">
        <f t="shared" si="5717"/>
        <v>50</v>
      </c>
      <c r="E40643" s="4">
        <f t="shared" ca="1" si="5718"/>
        <v>50</v>
      </c>
      <c r="F40643" s="4">
        <f t="shared" ca="1" si="5719"/>
        <v>0</v>
      </c>
      <c r="G40643" s="17">
        <f t="shared" si="5720"/>
        <v>36000</v>
      </c>
      <c r="H40643" s="17">
        <f t="shared" ca="1" si="5721"/>
        <v>67500</v>
      </c>
      <c r="I40643" s="17">
        <f t="shared" ca="1" si="5722"/>
        <v>0</v>
      </c>
      <c r="J40643" s="17">
        <f t="shared" ca="1" si="5723"/>
        <v>31500</v>
      </c>
    </row>
    <row r="40644" spans="1:10" x14ac:dyDescent="0.3">
      <c r="A40644" s="4">
        <v>40632</v>
      </c>
      <c r="B40644" s="4">
        <f t="shared" ca="1" si="5715"/>
        <v>0.28421605898671387</v>
      </c>
      <c r="C40644" s="4">
        <f t="shared" ca="1" si="5716"/>
        <v>40</v>
      </c>
      <c r="D40644" s="4">
        <f t="shared" si="5717"/>
        <v>50</v>
      </c>
      <c r="E40644" s="4">
        <f t="shared" ca="1" si="5718"/>
        <v>40</v>
      </c>
      <c r="F40644" s="4">
        <f t="shared" ca="1" si="5719"/>
        <v>10</v>
      </c>
      <c r="G40644" s="17">
        <f t="shared" si="5720"/>
        <v>36000</v>
      </c>
      <c r="H40644" s="17">
        <f t="shared" ca="1" si="5721"/>
        <v>54000</v>
      </c>
      <c r="I40644" s="17">
        <f t="shared" ca="1" si="5722"/>
        <v>400</v>
      </c>
      <c r="J40644" s="17">
        <f t="shared" ca="1" si="5723"/>
        <v>18400</v>
      </c>
    </row>
    <row r="40645" spans="1:10" x14ac:dyDescent="0.3">
      <c r="A40645" s="4">
        <v>40633</v>
      </c>
      <c r="B40645" s="4">
        <f t="shared" ca="1" si="5715"/>
        <v>0.28089379372681278</v>
      </c>
      <c r="C40645" s="4">
        <f t="shared" ca="1" si="5716"/>
        <v>40</v>
      </c>
      <c r="D40645" s="4">
        <f t="shared" si="5717"/>
        <v>50</v>
      </c>
      <c r="E40645" s="4">
        <f t="shared" ca="1" si="5718"/>
        <v>40</v>
      </c>
      <c r="F40645" s="4">
        <f t="shared" ca="1" si="5719"/>
        <v>10</v>
      </c>
      <c r="G40645" s="17">
        <f t="shared" si="5720"/>
        <v>36000</v>
      </c>
      <c r="H40645" s="17">
        <f t="shared" ca="1" si="5721"/>
        <v>54000</v>
      </c>
      <c r="I40645" s="17">
        <f t="shared" ca="1" si="5722"/>
        <v>400</v>
      </c>
      <c r="J40645" s="17">
        <f t="shared" ca="1" si="5723"/>
        <v>18400</v>
      </c>
    </row>
    <row r="40646" spans="1:10" x14ac:dyDescent="0.3">
      <c r="A40646" s="4">
        <v>40634</v>
      </c>
      <c r="B40646" s="4">
        <f t="shared" ca="1" si="5715"/>
        <v>0.69430415455144012</v>
      </c>
      <c r="C40646" s="4">
        <f t="shared" ca="1" si="5716"/>
        <v>70</v>
      </c>
      <c r="D40646" s="4">
        <f t="shared" si="5717"/>
        <v>50</v>
      </c>
      <c r="E40646" s="4">
        <f t="shared" ca="1" si="5718"/>
        <v>50</v>
      </c>
      <c r="F40646" s="4">
        <f t="shared" ca="1" si="5719"/>
        <v>0</v>
      </c>
      <c r="G40646" s="17">
        <f t="shared" si="5720"/>
        <v>36000</v>
      </c>
      <c r="H40646" s="17">
        <f t="shared" ca="1" si="5721"/>
        <v>67500</v>
      </c>
      <c r="I40646" s="17">
        <f t="shared" ca="1" si="5722"/>
        <v>0</v>
      </c>
      <c r="J40646" s="17">
        <f t="shared" ca="1" si="5723"/>
        <v>31500</v>
      </c>
    </row>
    <row r="40647" spans="1:10" x14ac:dyDescent="0.3">
      <c r="A40647" s="4">
        <v>40635</v>
      </c>
      <c r="B40647" s="4">
        <f t="shared" ca="1" si="5715"/>
        <v>0.73375738744035246</v>
      </c>
      <c r="C40647" s="4">
        <f t="shared" ca="1" si="5716"/>
        <v>70</v>
      </c>
      <c r="D40647" s="4">
        <f t="shared" si="5717"/>
        <v>50</v>
      </c>
      <c r="E40647" s="4">
        <f t="shared" ca="1" si="5718"/>
        <v>50</v>
      </c>
      <c r="F40647" s="4">
        <f t="shared" ca="1" si="5719"/>
        <v>0</v>
      </c>
      <c r="G40647" s="17">
        <f t="shared" si="5720"/>
        <v>36000</v>
      </c>
      <c r="H40647" s="17">
        <f t="shared" ca="1" si="5721"/>
        <v>67500</v>
      </c>
      <c r="I40647" s="17">
        <f t="shared" ca="1" si="5722"/>
        <v>0</v>
      </c>
      <c r="J40647" s="17">
        <f t="shared" ca="1" si="5723"/>
        <v>31500</v>
      </c>
    </row>
    <row r="40648" spans="1:10" x14ac:dyDescent="0.3">
      <c r="A40648" s="4">
        <v>40636</v>
      </c>
      <c r="B40648" s="4">
        <f t="shared" ca="1" si="5715"/>
        <v>0.9941818678853418</v>
      </c>
      <c r="C40648" s="4">
        <f t="shared" ca="1" si="5716"/>
        <v>100</v>
      </c>
      <c r="D40648" s="4">
        <f t="shared" si="5717"/>
        <v>50</v>
      </c>
      <c r="E40648" s="4">
        <f t="shared" ca="1" si="5718"/>
        <v>50</v>
      </c>
      <c r="F40648" s="4">
        <f t="shared" ca="1" si="5719"/>
        <v>0</v>
      </c>
      <c r="G40648" s="17">
        <f t="shared" si="5720"/>
        <v>36000</v>
      </c>
      <c r="H40648" s="17">
        <f t="shared" ca="1" si="5721"/>
        <v>67500</v>
      </c>
      <c r="I40648" s="17">
        <f t="shared" ca="1" si="5722"/>
        <v>0</v>
      </c>
      <c r="J40648" s="17">
        <f t="shared" ca="1" si="5723"/>
        <v>31500</v>
      </c>
    </row>
    <row r="40649" spans="1:10" x14ac:dyDescent="0.3">
      <c r="A40649" s="4">
        <v>40637</v>
      </c>
      <c r="B40649" s="4">
        <f t="shared" ca="1" si="5715"/>
        <v>0.38757871580685832</v>
      </c>
      <c r="C40649" s="4">
        <f t="shared" ca="1" si="5716"/>
        <v>55</v>
      </c>
      <c r="D40649" s="4">
        <f t="shared" si="5717"/>
        <v>50</v>
      </c>
      <c r="E40649" s="4">
        <f t="shared" ca="1" si="5718"/>
        <v>50</v>
      </c>
      <c r="F40649" s="4">
        <f t="shared" ca="1" si="5719"/>
        <v>0</v>
      </c>
      <c r="G40649" s="17">
        <f t="shared" si="5720"/>
        <v>36000</v>
      </c>
      <c r="H40649" s="17">
        <f t="shared" ca="1" si="5721"/>
        <v>67500</v>
      </c>
      <c r="I40649" s="17">
        <f t="shared" ca="1" si="5722"/>
        <v>0</v>
      </c>
      <c r="J40649" s="17">
        <f t="shared" ca="1" si="5723"/>
        <v>31500</v>
      </c>
    </row>
    <row r="40650" spans="1:10" x14ac:dyDescent="0.3">
      <c r="A40650" s="4">
        <v>40638</v>
      </c>
      <c r="B40650" s="4">
        <f t="shared" ca="1" si="5715"/>
        <v>0.28288769017783655</v>
      </c>
      <c r="C40650" s="4">
        <f t="shared" ca="1" si="5716"/>
        <v>40</v>
      </c>
      <c r="D40650" s="4">
        <f t="shared" si="5717"/>
        <v>50</v>
      </c>
      <c r="E40650" s="4">
        <f t="shared" ca="1" si="5718"/>
        <v>40</v>
      </c>
      <c r="F40650" s="4">
        <f t="shared" ca="1" si="5719"/>
        <v>10</v>
      </c>
      <c r="G40650" s="17">
        <f t="shared" si="5720"/>
        <v>36000</v>
      </c>
      <c r="H40650" s="17">
        <f t="shared" ca="1" si="5721"/>
        <v>54000</v>
      </c>
      <c r="I40650" s="17">
        <f t="shared" ca="1" si="5722"/>
        <v>400</v>
      </c>
      <c r="J40650" s="17">
        <f t="shared" ca="1" si="5723"/>
        <v>18400</v>
      </c>
    </row>
    <row r="40651" spans="1:10" x14ac:dyDescent="0.3">
      <c r="A40651" s="4">
        <v>40639</v>
      </c>
      <c r="B40651" s="4">
        <f t="shared" ca="1" si="5715"/>
        <v>0.68025036995920518</v>
      </c>
      <c r="C40651" s="4">
        <f t="shared" ca="1" si="5716"/>
        <v>70</v>
      </c>
      <c r="D40651" s="4">
        <f t="shared" si="5717"/>
        <v>50</v>
      </c>
      <c r="E40651" s="4">
        <f t="shared" ca="1" si="5718"/>
        <v>50</v>
      </c>
      <c r="F40651" s="4">
        <f t="shared" ca="1" si="5719"/>
        <v>0</v>
      </c>
      <c r="G40651" s="17">
        <f t="shared" si="5720"/>
        <v>36000</v>
      </c>
      <c r="H40651" s="17">
        <f t="shared" ca="1" si="5721"/>
        <v>67500</v>
      </c>
      <c r="I40651" s="17">
        <f t="shared" ca="1" si="5722"/>
        <v>0</v>
      </c>
      <c r="J40651" s="17">
        <f t="shared" ca="1" si="5723"/>
        <v>31500</v>
      </c>
    </row>
    <row r="40652" spans="1:10" x14ac:dyDescent="0.3">
      <c r="A40652" s="4">
        <v>40640</v>
      </c>
      <c r="B40652" s="4">
        <f t="shared" ca="1" si="5715"/>
        <v>0.25885192518285904</v>
      </c>
      <c r="C40652" s="4">
        <f t="shared" ca="1" si="5716"/>
        <v>40</v>
      </c>
      <c r="D40652" s="4">
        <f t="shared" si="5717"/>
        <v>50</v>
      </c>
      <c r="E40652" s="4">
        <f t="shared" ca="1" si="5718"/>
        <v>40</v>
      </c>
      <c r="F40652" s="4">
        <f t="shared" ca="1" si="5719"/>
        <v>10</v>
      </c>
      <c r="G40652" s="17">
        <f t="shared" si="5720"/>
        <v>36000</v>
      </c>
      <c r="H40652" s="17">
        <f t="shared" ca="1" si="5721"/>
        <v>54000</v>
      </c>
      <c r="I40652" s="17">
        <f t="shared" ca="1" si="5722"/>
        <v>400</v>
      </c>
      <c r="J40652" s="17">
        <f t="shared" ca="1" si="5723"/>
        <v>18400</v>
      </c>
    </row>
    <row r="40653" spans="1:10" x14ac:dyDescent="0.3">
      <c r="A40653" s="4">
        <v>40641</v>
      </c>
      <c r="B40653" s="4">
        <f t="shared" ca="1" si="5715"/>
        <v>0.32318898053167799</v>
      </c>
      <c r="C40653" s="4">
        <f t="shared" ca="1" si="5716"/>
        <v>40</v>
      </c>
      <c r="D40653" s="4">
        <f t="shared" si="5717"/>
        <v>50</v>
      </c>
      <c r="E40653" s="4">
        <f t="shared" ca="1" si="5718"/>
        <v>40</v>
      </c>
      <c r="F40653" s="4">
        <f t="shared" ca="1" si="5719"/>
        <v>10</v>
      </c>
      <c r="G40653" s="17">
        <f t="shared" si="5720"/>
        <v>36000</v>
      </c>
      <c r="H40653" s="17">
        <f t="shared" ca="1" si="5721"/>
        <v>54000</v>
      </c>
      <c r="I40653" s="17">
        <f t="shared" ca="1" si="5722"/>
        <v>400</v>
      </c>
      <c r="J40653" s="17">
        <f t="shared" ca="1" si="5723"/>
        <v>18400</v>
      </c>
    </row>
    <row r="40654" spans="1:10" x14ac:dyDescent="0.3">
      <c r="A40654" s="4">
        <v>40642</v>
      </c>
      <c r="B40654" s="4">
        <f t="shared" ref="B40654:B40717" ca="1" si="5724">RAND()</f>
        <v>0.63602335098123386</v>
      </c>
      <c r="C40654" s="4">
        <f t="shared" ref="C40654:C40717" ca="1" si="5725">LOOKUP(B40654,$E$3:$F$9,$D$3:$D$9)</f>
        <v>70</v>
      </c>
      <c r="D40654" s="4">
        <f t="shared" ref="D40654:D40717" si="5726">$I$6</f>
        <v>50</v>
      </c>
      <c r="E40654" s="4">
        <f t="shared" ca="1" si="5718"/>
        <v>50</v>
      </c>
      <c r="F40654" s="4">
        <f t="shared" ca="1" si="5719"/>
        <v>0</v>
      </c>
      <c r="G40654" s="17">
        <f t="shared" si="5720"/>
        <v>36000</v>
      </c>
      <c r="H40654" s="17">
        <f t="shared" ca="1" si="5721"/>
        <v>67500</v>
      </c>
      <c r="I40654" s="17">
        <f t="shared" ca="1" si="5722"/>
        <v>0</v>
      </c>
      <c r="J40654" s="17">
        <f t="shared" ca="1" si="5723"/>
        <v>31500</v>
      </c>
    </row>
    <row r="40655" spans="1:10" x14ac:dyDescent="0.3">
      <c r="A40655" s="4">
        <v>40643</v>
      </c>
      <c r="B40655" s="4">
        <f t="shared" ca="1" si="5724"/>
        <v>0.46670164549401727</v>
      </c>
      <c r="C40655" s="4">
        <f t="shared" ca="1" si="5725"/>
        <v>55</v>
      </c>
      <c r="D40655" s="4">
        <f t="shared" si="5726"/>
        <v>50</v>
      </c>
      <c r="E40655" s="4">
        <f t="shared" ca="1" si="5718"/>
        <v>50</v>
      </c>
      <c r="F40655" s="4">
        <f t="shared" ca="1" si="5719"/>
        <v>0</v>
      </c>
      <c r="G40655" s="17">
        <f t="shared" si="5720"/>
        <v>36000</v>
      </c>
      <c r="H40655" s="17">
        <f t="shared" ca="1" si="5721"/>
        <v>67500</v>
      </c>
      <c r="I40655" s="17">
        <f t="shared" ca="1" si="5722"/>
        <v>0</v>
      </c>
      <c r="J40655" s="17">
        <f t="shared" ca="1" si="5723"/>
        <v>31500</v>
      </c>
    </row>
    <row r="40656" spans="1:10" x14ac:dyDescent="0.3">
      <c r="A40656" s="4">
        <v>40644</v>
      </c>
      <c r="B40656" s="4">
        <f t="shared" ca="1" si="5724"/>
        <v>0.43014120228813835</v>
      </c>
      <c r="C40656" s="4">
        <f t="shared" ca="1" si="5725"/>
        <v>55</v>
      </c>
      <c r="D40656" s="4">
        <f t="shared" si="5726"/>
        <v>50</v>
      </c>
      <c r="E40656" s="4">
        <f t="shared" ca="1" si="5718"/>
        <v>50</v>
      </c>
      <c r="F40656" s="4">
        <f t="shared" ca="1" si="5719"/>
        <v>0</v>
      </c>
      <c r="G40656" s="17">
        <f t="shared" si="5720"/>
        <v>36000</v>
      </c>
      <c r="H40656" s="17">
        <f t="shared" ca="1" si="5721"/>
        <v>67500</v>
      </c>
      <c r="I40656" s="17">
        <f t="shared" ca="1" si="5722"/>
        <v>0</v>
      </c>
      <c r="J40656" s="17">
        <f t="shared" ca="1" si="5723"/>
        <v>31500</v>
      </c>
    </row>
    <row r="40657" spans="1:10" x14ac:dyDescent="0.3">
      <c r="A40657" s="4">
        <v>40645</v>
      </c>
      <c r="B40657" s="4">
        <f t="shared" ca="1" si="5724"/>
        <v>0.25559619565398906</v>
      </c>
      <c r="C40657" s="4">
        <f t="shared" ca="1" si="5725"/>
        <v>40</v>
      </c>
      <c r="D40657" s="4">
        <f t="shared" si="5726"/>
        <v>50</v>
      </c>
      <c r="E40657" s="4">
        <f t="shared" ca="1" si="5718"/>
        <v>40</v>
      </c>
      <c r="F40657" s="4">
        <f t="shared" ca="1" si="5719"/>
        <v>10</v>
      </c>
      <c r="G40657" s="17">
        <f t="shared" si="5720"/>
        <v>36000</v>
      </c>
      <c r="H40657" s="17">
        <f t="shared" ca="1" si="5721"/>
        <v>54000</v>
      </c>
      <c r="I40657" s="17">
        <f t="shared" ca="1" si="5722"/>
        <v>400</v>
      </c>
      <c r="J40657" s="17">
        <f t="shared" ca="1" si="5723"/>
        <v>18400</v>
      </c>
    </row>
    <row r="40658" spans="1:10" x14ac:dyDescent="0.3">
      <c r="A40658" s="4">
        <v>40646</v>
      </c>
      <c r="B40658" s="4">
        <f t="shared" ca="1" si="5724"/>
        <v>0.78865514991026553</v>
      </c>
      <c r="C40658" s="4">
        <f t="shared" ca="1" si="5725"/>
        <v>85</v>
      </c>
      <c r="D40658" s="4">
        <f t="shared" si="5726"/>
        <v>50</v>
      </c>
      <c r="E40658" s="4">
        <f t="shared" ca="1" si="5718"/>
        <v>50</v>
      </c>
      <c r="F40658" s="4">
        <f t="shared" ca="1" si="5719"/>
        <v>0</v>
      </c>
      <c r="G40658" s="17">
        <f t="shared" si="5720"/>
        <v>36000</v>
      </c>
      <c r="H40658" s="17">
        <f t="shared" ca="1" si="5721"/>
        <v>67500</v>
      </c>
      <c r="I40658" s="17">
        <f t="shared" ca="1" si="5722"/>
        <v>0</v>
      </c>
      <c r="J40658" s="17">
        <f t="shared" ca="1" si="5723"/>
        <v>31500</v>
      </c>
    </row>
    <row r="40659" spans="1:10" x14ac:dyDescent="0.3">
      <c r="A40659" s="4">
        <v>40647</v>
      </c>
      <c r="B40659" s="4">
        <f t="shared" ca="1" si="5724"/>
        <v>0.6004780005443241</v>
      </c>
      <c r="C40659" s="4">
        <f t="shared" ca="1" si="5725"/>
        <v>70</v>
      </c>
      <c r="D40659" s="4">
        <f t="shared" si="5726"/>
        <v>50</v>
      </c>
      <c r="E40659" s="4">
        <f t="shared" ca="1" si="5718"/>
        <v>50</v>
      </c>
      <c r="F40659" s="4">
        <f t="shared" ca="1" si="5719"/>
        <v>0</v>
      </c>
      <c r="G40659" s="17">
        <f t="shared" si="5720"/>
        <v>36000</v>
      </c>
      <c r="H40659" s="17">
        <f t="shared" ca="1" si="5721"/>
        <v>67500</v>
      </c>
      <c r="I40659" s="17">
        <f t="shared" ca="1" si="5722"/>
        <v>0</v>
      </c>
      <c r="J40659" s="17">
        <f t="shared" ca="1" si="5723"/>
        <v>31500</v>
      </c>
    </row>
    <row r="40660" spans="1:10" x14ac:dyDescent="0.3">
      <c r="A40660" s="4">
        <v>40648</v>
      </c>
      <c r="B40660" s="4">
        <f t="shared" ca="1" si="5724"/>
        <v>0.42420268058710298</v>
      </c>
      <c r="C40660" s="4">
        <f t="shared" ca="1" si="5725"/>
        <v>55</v>
      </c>
      <c r="D40660" s="4">
        <f t="shared" si="5726"/>
        <v>50</v>
      </c>
      <c r="E40660" s="4">
        <f t="shared" ca="1" si="5718"/>
        <v>50</v>
      </c>
      <c r="F40660" s="4">
        <f t="shared" ca="1" si="5719"/>
        <v>0</v>
      </c>
      <c r="G40660" s="17">
        <f t="shared" si="5720"/>
        <v>36000</v>
      </c>
      <c r="H40660" s="17">
        <f t="shared" ca="1" si="5721"/>
        <v>67500</v>
      </c>
      <c r="I40660" s="17">
        <f t="shared" ca="1" si="5722"/>
        <v>0</v>
      </c>
      <c r="J40660" s="17">
        <f t="shared" ca="1" si="5723"/>
        <v>31500</v>
      </c>
    </row>
    <row r="40661" spans="1:10" x14ac:dyDescent="0.3">
      <c r="A40661" s="4">
        <v>40649</v>
      </c>
      <c r="B40661" s="4">
        <f t="shared" ca="1" si="5724"/>
        <v>0.28439542923370664</v>
      </c>
      <c r="C40661" s="4">
        <f t="shared" ca="1" si="5725"/>
        <v>40</v>
      </c>
      <c r="D40661" s="4">
        <f t="shared" si="5726"/>
        <v>50</v>
      </c>
      <c r="E40661" s="4">
        <f t="shared" ca="1" si="5718"/>
        <v>40</v>
      </c>
      <c r="F40661" s="4">
        <f t="shared" ca="1" si="5719"/>
        <v>10</v>
      </c>
      <c r="G40661" s="17">
        <f t="shared" si="5720"/>
        <v>36000</v>
      </c>
      <c r="H40661" s="17">
        <f t="shared" ca="1" si="5721"/>
        <v>54000</v>
      </c>
      <c r="I40661" s="17">
        <f t="shared" ca="1" si="5722"/>
        <v>400</v>
      </c>
      <c r="J40661" s="17">
        <f t="shared" ca="1" si="5723"/>
        <v>18400</v>
      </c>
    </row>
    <row r="40662" spans="1:10" x14ac:dyDescent="0.3">
      <c r="A40662" s="4">
        <v>40650</v>
      </c>
      <c r="B40662" s="4">
        <f t="shared" ca="1" si="5724"/>
        <v>0.17431474978810158</v>
      </c>
      <c r="C40662" s="4">
        <f t="shared" ca="1" si="5725"/>
        <v>25</v>
      </c>
      <c r="D40662" s="4">
        <f t="shared" si="5726"/>
        <v>50</v>
      </c>
      <c r="E40662" s="4">
        <f t="shared" ca="1" si="5718"/>
        <v>25</v>
      </c>
      <c r="F40662" s="4">
        <f t="shared" ca="1" si="5719"/>
        <v>25</v>
      </c>
      <c r="G40662" s="17">
        <f t="shared" si="5720"/>
        <v>36000</v>
      </c>
      <c r="H40662" s="17">
        <f t="shared" ca="1" si="5721"/>
        <v>33750</v>
      </c>
      <c r="I40662" s="17">
        <f t="shared" ca="1" si="5722"/>
        <v>1000</v>
      </c>
      <c r="J40662" s="17">
        <f t="shared" ca="1" si="5723"/>
        <v>-1250</v>
      </c>
    </row>
    <row r="40663" spans="1:10" x14ac:dyDescent="0.3">
      <c r="A40663" s="4">
        <v>40651</v>
      </c>
      <c r="B40663" s="4">
        <f t="shared" ca="1" si="5724"/>
        <v>0.7878186871752999</v>
      </c>
      <c r="C40663" s="4">
        <f t="shared" ca="1" si="5725"/>
        <v>85</v>
      </c>
      <c r="D40663" s="4">
        <f t="shared" si="5726"/>
        <v>50</v>
      </c>
      <c r="E40663" s="4">
        <f t="shared" ca="1" si="5718"/>
        <v>50</v>
      </c>
      <c r="F40663" s="4">
        <f t="shared" ca="1" si="5719"/>
        <v>0</v>
      </c>
      <c r="G40663" s="17">
        <f t="shared" si="5720"/>
        <v>36000</v>
      </c>
      <c r="H40663" s="17">
        <f t="shared" ca="1" si="5721"/>
        <v>67500</v>
      </c>
      <c r="I40663" s="17">
        <f t="shared" ca="1" si="5722"/>
        <v>0</v>
      </c>
      <c r="J40663" s="17">
        <f t="shared" ca="1" si="5723"/>
        <v>31500</v>
      </c>
    </row>
    <row r="40664" spans="1:10" x14ac:dyDescent="0.3">
      <c r="A40664" s="4">
        <v>40652</v>
      </c>
      <c r="B40664" s="4">
        <f t="shared" ca="1" si="5724"/>
        <v>0.89434824210647479</v>
      </c>
      <c r="C40664" s="4">
        <f t="shared" ca="1" si="5725"/>
        <v>85</v>
      </c>
      <c r="D40664" s="4">
        <f t="shared" si="5726"/>
        <v>50</v>
      </c>
      <c r="E40664" s="4">
        <f t="shared" ca="1" si="5718"/>
        <v>50</v>
      </c>
      <c r="F40664" s="4">
        <f t="shared" ca="1" si="5719"/>
        <v>0</v>
      </c>
      <c r="G40664" s="17">
        <f t="shared" si="5720"/>
        <v>36000</v>
      </c>
      <c r="H40664" s="17">
        <f t="shared" ca="1" si="5721"/>
        <v>67500</v>
      </c>
      <c r="I40664" s="17">
        <f t="shared" ca="1" si="5722"/>
        <v>0</v>
      </c>
      <c r="J40664" s="17">
        <f t="shared" ca="1" si="5723"/>
        <v>31500</v>
      </c>
    </row>
    <row r="40665" spans="1:10" x14ac:dyDescent="0.3">
      <c r="A40665" s="4">
        <v>40653</v>
      </c>
      <c r="B40665" s="4">
        <f t="shared" ca="1" si="5724"/>
        <v>0.34889223526505753</v>
      </c>
      <c r="C40665" s="4">
        <f t="shared" ca="1" si="5725"/>
        <v>55</v>
      </c>
      <c r="D40665" s="4">
        <f t="shared" si="5726"/>
        <v>50</v>
      </c>
      <c r="E40665" s="4">
        <f t="shared" ca="1" si="5718"/>
        <v>50</v>
      </c>
      <c r="F40665" s="4">
        <f t="shared" ca="1" si="5719"/>
        <v>0</v>
      </c>
      <c r="G40665" s="17">
        <f t="shared" si="5720"/>
        <v>36000</v>
      </c>
      <c r="H40665" s="17">
        <f t="shared" ca="1" si="5721"/>
        <v>67500</v>
      </c>
      <c r="I40665" s="17">
        <f t="shared" ca="1" si="5722"/>
        <v>0</v>
      </c>
      <c r="J40665" s="17">
        <f t="shared" ca="1" si="5723"/>
        <v>31500</v>
      </c>
    </row>
    <row r="40666" spans="1:10" x14ac:dyDescent="0.3">
      <c r="A40666" s="4">
        <v>40654</v>
      </c>
      <c r="B40666" s="4">
        <f t="shared" ca="1" si="5724"/>
        <v>0.23220135209688553</v>
      </c>
      <c r="C40666" s="4">
        <f t="shared" ca="1" si="5725"/>
        <v>40</v>
      </c>
      <c r="D40666" s="4">
        <f t="shared" si="5726"/>
        <v>50</v>
      </c>
      <c r="E40666" s="4">
        <f t="shared" ca="1" si="5718"/>
        <v>40</v>
      </c>
      <c r="F40666" s="4">
        <f t="shared" ca="1" si="5719"/>
        <v>10</v>
      </c>
      <c r="G40666" s="17">
        <f t="shared" si="5720"/>
        <v>36000</v>
      </c>
      <c r="H40666" s="17">
        <f t="shared" ca="1" si="5721"/>
        <v>54000</v>
      </c>
      <c r="I40666" s="17">
        <f t="shared" ca="1" si="5722"/>
        <v>400</v>
      </c>
      <c r="J40666" s="17">
        <f t="shared" ca="1" si="5723"/>
        <v>18400</v>
      </c>
    </row>
    <row r="40667" spans="1:10" x14ac:dyDescent="0.3">
      <c r="A40667" s="4">
        <v>40655</v>
      </c>
      <c r="B40667" s="4">
        <f t="shared" ca="1" si="5724"/>
        <v>0.21277552902976715</v>
      </c>
      <c r="C40667" s="4">
        <f t="shared" ca="1" si="5725"/>
        <v>40</v>
      </c>
      <c r="D40667" s="4">
        <f t="shared" si="5726"/>
        <v>50</v>
      </c>
      <c r="E40667" s="4">
        <f t="shared" ca="1" si="5718"/>
        <v>40</v>
      </c>
      <c r="F40667" s="4">
        <f t="shared" ca="1" si="5719"/>
        <v>10</v>
      </c>
      <c r="G40667" s="17">
        <f t="shared" si="5720"/>
        <v>36000</v>
      </c>
      <c r="H40667" s="17">
        <f t="shared" ca="1" si="5721"/>
        <v>54000</v>
      </c>
      <c r="I40667" s="17">
        <f t="shared" ca="1" si="5722"/>
        <v>400</v>
      </c>
      <c r="J40667" s="17">
        <f t="shared" ca="1" si="5723"/>
        <v>18400</v>
      </c>
    </row>
    <row r="40668" spans="1:10" x14ac:dyDescent="0.3">
      <c r="A40668" s="4">
        <v>40656</v>
      </c>
      <c r="B40668" s="4">
        <f t="shared" ca="1" si="5724"/>
        <v>0.76576673123045669</v>
      </c>
      <c r="C40668" s="4">
        <f t="shared" ca="1" si="5725"/>
        <v>70</v>
      </c>
      <c r="D40668" s="4">
        <f t="shared" si="5726"/>
        <v>50</v>
      </c>
      <c r="E40668" s="4">
        <f t="shared" ca="1" si="5718"/>
        <v>50</v>
      </c>
      <c r="F40668" s="4">
        <f t="shared" ca="1" si="5719"/>
        <v>0</v>
      </c>
      <c r="G40668" s="17">
        <f t="shared" si="5720"/>
        <v>36000</v>
      </c>
      <c r="H40668" s="17">
        <f t="shared" ca="1" si="5721"/>
        <v>67500</v>
      </c>
      <c r="I40668" s="17">
        <f t="shared" ca="1" si="5722"/>
        <v>0</v>
      </c>
      <c r="J40668" s="17">
        <f t="shared" ca="1" si="5723"/>
        <v>31500</v>
      </c>
    </row>
    <row r="40669" spans="1:10" x14ac:dyDescent="0.3">
      <c r="A40669" s="4">
        <v>40657</v>
      </c>
      <c r="B40669" s="4">
        <f t="shared" ca="1" si="5724"/>
        <v>0.23465358679098469</v>
      </c>
      <c r="C40669" s="4">
        <f t="shared" ca="1" si="5725"/>
        <v>40</v>
      </c>
      <c r="D40669" s="4">
        <f t="shared" si="5726"/>
        <v>50</v>
      </c>
      <c r="E40669" s="4">
        <f t="shared" ca="1" si="5718"/>
        <v>40</v>
      </c>
      <c r="F40669" s="4">
        <f t="shared" ca="1" si="5719"/>
        <v>10</v>
      </c>
      <c r="G40669" s="17">
        <f t="shared" si="5720"/>
        <v>36000</v>
      </c>
      <c r="H40669" s="17">
        <f t="shared" ca="1" si="5721"/>
        <v>54000</v>
      </c>
      <c r="I40669" s="17">
        <f t="shared" ca="1" si="5722"/>
        <v>400</v>
      </c>
      <c r="J40669" s="17">
        <f t="shared" ca="1" si="5723"/>
        <v>18400</v>
      </c>
    </row>
    <row r="40670" spans="1:10" x14ac:dyDescent="0.3">
      <c r="A40670" s="4">
        <v>40658</v>
      </c>
      <c r="B40670" s="4">
        <f t="shared" ca="1" si="5724"/>
        <v>0.5845388088659822</v>
      </c>
      <c r="C40670" s="4">
        <f t="shared" ca="1" si="5725"/>
        <v>70</v>
      </c>
      <c r="D40670" s="4">
        <f t="shared" si="5726"/>
        <v>50</v>
      </c>
      <c r="E40670" s="4">
        <f t="shared" ca="1" si="5718"/>
        <v>50</v>
      </c>
      <c r="F40670" s="4">
        <f t="shared" ca="1" si="5719"/>
        <v>0</v>
      </c>
      <c r="G40670" s="17">
        <f t="shared" si="5720"/>
        <v>36000</v>
      </c>
      <c r="H40670" s="17">
        <f t="shared" ca="1" si="5721"/>
        <v>67500</v>
      </c>
      <c r="I40670" s="17">
        <f t="shared" ca="1" si="5722"/>
        <v>0</v>
      </c>
      <c r="J40670" s="17">
        <f t="shared" ca="1" si="5723"/>
        <v>31500</v>
      </c>
    </row>
    <row r="40671" spans="1:10" x14ac:dyDescent="0.3">
      <c r="A40671" s="4">
        <v>40659</v>
      </c>
      <c r="B40671" s="4">
        <f t="shared" ca="1" si="5724"/>
        <v>0.81715442859020293</v>
      </c>
      <c r="C40671" s="4">
        <f t="shared" ca="1" si="5725"/>
        <v>85</v>
      </c>
      <c r="D40671" s="4">
        <f t="shared" si="5726"/>
        <v>50</v>
      </c>
      <c r="E40671" s="4">
        <f t="shared" ca="1" si="5718"/>
        <v>50</v>
      </c>
      <c r="F40671" s="4">
        <f t="shared" ca="1" si="5719"/>
        <v>0</v>
      </c>
      <c r="G40671" s="17">
        <f t="shared" si="5720"/>
        <v>36000</v>
      </c>
      <c r="H40671" s="17">
        <f t="shared" ca="1" si="5721"/>
        <v>67500</v>
      </c>
      <c r="I40671" s="17">
        <f t="shared" ca="1" si="5722"/>
        <v>0</v>
      </c>
      <c r="J40671" s="17">
        <f t="shared" ca="1" si="5723"/>
        <v>31500</v>
      </c>
    </row>
    <row r="40672" spans="1:10" x14ac:dyDescent="0.3">
      <c r="A40672" s="4">
        <v>40660</v>
      </c>
      <c r="B40672" s="4">
        <f t="shared" ca="1" si="5724"/>
        <v>0.24951672823806814</v>
      </c>
      <c r="C40672" s="4">
        <f t="shared" ca="1" si="5725"/>
        <v>40</v>
      </c>
      <c r="D40672" s="4">
        <f t="shared" si="5726"/>
        <v>50</v>
      </c>
      <c r="E40672" s="4">
        <f t="shared" ca="1" si="5718"/>
        <v>40</v>
      </c>
      <c r="F40672" s="4">
        <f t="shared" ca="1" si="5719"/>
        <v>10</v>
      </c>
      <c r="G40672" s="17">
        <f t="shared" si="5720"/>
        <v>36000</v>
      </c>
      <c r="H40672" s="17">
        <f t="shared" ca="1" si="5721"/>
        <v>54000</v>
      </c>
      <c r="I40672" s="17">
        <f t="shared" ca="1" si="5722"/>
        <v>400</v>
      </c>
      <c r="J40672" s="17">
        <f t="shared" ca="1" si="5723"/>
        <v>18400</v>
      </c>
    </row>
    <row r="40673" spans="1:10" x14ac:dyDescent="0.3">
      <c r="A40673" s="4">
        <v>40661</v>
      </c>
      <c r="B40673" s="4">
        <f t="shared" ca="1" si="5724"/>
        <v>0.97496011244677327</v>
      </c>
      <c r="C40673" s="4">
        <f t="shared" ca="1" si="5725"/>
        <v>100</v>
      </c>
      <c r="D40673" s="4">
        <f t="shared" si="5726"/>
        <v>50</v>
      </c>
      <c r="E40673" s="4">
        <f t="shared" ca="1" si="5718"/>
        <v>50</v>
      </c>
      <c r="F40673" s="4">
        <f t="shared" ca="1" si="5719"/>
        <v>0</v>
      </c>
      <c r="G40673" s="17">
        <f t="shared" si="5720"/>
        <v>36000</v>
      </c>
      <c r="H40673" s="17">
        <f t="shared" ca="1" si="5721"/>
        <v>67500</v>
      </c>
      <c r="I40673" s="17">
        <f t="shared" ca="1" si="5722"/>
        <v>0</v>
      </c>
      <c r="J40673" s="17">
        <f t="shared" ca="1" si="5723"/>
        <v>31500</v>
      </c>
    </row>
    <row r="40674" spans="1:10" x14ac:dyDescent="0.3">
      <c r="A40674" s="4">
        <v>40662</v>
      </c>
      <c r="B40674" s="4">
        <f t="shared" ca="1" si="5724"/>
        <v>0.6624237824607967</v>
      </c>
      <c r="C40674" s="4">
        <f t="shared" ca="1" si="5725"/>
        <v>70</v>
      </c>
      <c r="D40674" s="4">
        <f t="shared" si="5726"/>
        <v>50</v>
      </c>
      <c r="E40674" s="4">
        <f t="shared" ca="1" si="5718"/>
        <v>50</v>
      </c>
      <c r="F40674" s="4">
        <f t="shared" ca="1" si="5719"/>
        <v>0</v>
      </c>
      <c r="G40674" s="17">
        <f t="shared" si="5720"/>
        <v>36000</v>
      </c>
      <c r="H40674" s="17">
        <f t="shared" ca="1" si="5721"/>
        <v>67500</v>
      </c>
      <c r="I40674" s="17">
        <f t="shared" ca="1" si="5722"/>
        <v>0</v>
      </c>
      <c r="J40674" s="17">
        <f t="shared" ca="1" si="5723"/>
        <v>31500</v>
      </c>
    </row>
    <row r="40675" spans="1:10" x14ac:dyDescent="0.3">
      <c r="A40675" s="4">
        <v>40663</v>
      </c>
      <c r="B40675" s="4">
        <f t="shared" ca="1" si="5724"/>
        <v>0.77578554670438338</v>
      </c>
      <c r="C40675" s="4">
        <f t="shared" ca="1" si="5725"/>
        <v>70</v>
      </c>
      <c r="D40675" s="4">
        <f t="shared" si="5726"/>
        <v>50</v>
      </c>
      <c r="E40675" s="4">
        <f t="shared" ca="1" si="5718"/>
        <v>50</v>
      </c>
      <c r="F40675" s="4">
        <f t="shared" ca="1" si="5719"/>
        <v>0</v>
      </c>
      <c r="G40675" s="17">
        <f t="shared" si="5720"/>
        <v>36000</v>
      </c>
      <c r="H40675" s="17">
        <f t="shared" ca="1" si="5721"/>
        <v>67500</v>
      </c>
      <c r="I40675" s="17">
        <f t="shared" ca="1" si="5722"/>
        <v>0</v>
      </c>
      <c r="J40675" s="17">
        <f t="shared" ca="1" si="5723"/>
        <v>31500</v>
      </c>
    </row>
    <row r="40676" spans="1:10" x14ac:dyDescent="0.3">
      <c r="A40676" s="4">
        <v>40664</v>
      </c>
      <c r="B40676" s="4">
        <f t="shared" ca="1" si="5724"/>
        <v>0.84065940929877159</v>
      </c>
      <c r="C40676" s="4">
        <f t="shared" ca="1" si="5725"/>
        <v>85</v>
      </c>
      <c r="D40676" s="4">
        <f t="shared" si="5726"/>
        <v>50</v>
      </c>
      <c r="E40676" s="4">
        <f t="shared" ca="1" si="5718"/>
        <v>50</v>
      </c>
      <c r="F40676" s="4">
        <f t="shared" ca="1" si="5719"/>
        <v>0</v>
      </c>
      <c r="G40676" s="17">
        <f t="shared" si="5720"/>
        <v>36000</v>
      </c>
      <c r="H40676" s="17">
        <f t="shared" ca="1" si="5721"/>
        <v>67500</v>
      </c>
      <c r="I40676" s="17">
        <f t="shared" ca="1" si="5722"/>
        <v>0</v>
      </c>
      <c r="J40676" s="17">
        <f t="shared" ca="1" si="5723"/>
        <v>31500</v>
      </c>
    </row>
    <row r="40677" spans="1:10" x14ac:dyDescent="0.3">
      <c r="A40677" s="4">
        <v>40665</v>
      </c>
      <c r="B40677" s="4">
        <f t="shared" ca="1" si="5724"/>
        <v>0.24851072039193878</v>
      </c>
      <c r="C40677" s="4">
        <f t="shared" ca="1" si="5725"/>
        <v>40</v>
      </c>
      <c r="D40677" s="4">
        <f t="shared" si="5726"/>
        <v>50</v>
      </c>
      <c r="E40677" s="4">
        <f t="shared" ca="1" si="5718"/>
        <v>40</v>
      </c>
      <c r="F40677" s="4">
        <f t="shared" ca="1" si="5719"/>
        <v>10</v>
      </c>
      <c r="G40677" s="17">
        <f t="shared" si="5720"/>
        <v>36000</v>
      </c>
      <c r="H40677" s="17">
        <f t="shared" ca="1" si="5721"/>
        <v>54000</v>
      </c>
      <c r="I40677" s="17">
        <f t="shared" ca="1" si="5722"/>
        <v>400</v>
      </c>
      <c r="J40677" s="17">
        <f t="shared" ca="1" si="5723"/>
        <v>18400</v>
      </c>
    </row>
    <row r="40678" spans="1:10" x14ac:dyDescent="0.3">
      <c r="A40678" s="4">
        <v>40666</v>
      </c>
      <c r="B40678" s="4">
        <f t="shared" ca="1" si="5724"/>
        <v>0.54132624808149798</v>
      </c>
      <c r="C40678" s="4">
        <f t="shared" ca="1" si="5725"/>
        <v>55</v>
      </c>
      <c r="D40678" s="4">
        <f t="shared" si="5726"/>
        <v>50</v>
      </c>
      <c r="E40678" s="4">
        <f t="shared" ca="1" si="5718"/>
        <v>50</v>
      </c>
      <c r="F40678" s="4">
        <f t="shared" ca="1" si="5719"/>
        <v>0</v>
      </c>
      <c r="G40678" s="17">
        <f t="shared" si="5720"/>
        <v>36000</v>
      </c>
      <c r="H40678" s="17">
        <f t="shared" ca="1" si="5721"/>
        <v>67500</v>
      </c>
      <c r="I40678" s="17">
        <f t="shared" ca="1" si="5722"/>
        <v>0</v>
      </c>
      <c r="J40678" s="17">
        <f t="shared" ca="1" si="5723"/>
        <v>31500</v>
      </c>
    </row>
    <row r="40679" spans="1:10" x14ac:dyDescent="0.3">
      <c r="A40679" s="4">
        <v>40667</v>
      </c>
      <c r="B40679" s="4">
        <f t="shared" ca="1" si="5724"/>
        <v>0.15759161514016229</v>
      </c>
      <c r="C40679" s="4">
        <f t="shared" ca="1" si="5725"/>
        <v>25</v>
      </c>
      <c r="D40679" s="4">
        <f t="shared" si="5726"/>
        <v>50</v>
      </c>
      <c r="E40679" s="4">
        <f t="shared" ca="1" si="5718"/>
        <v>25</v>
      </c>
      <c r="F40679" s="4">
        <f t="shared" ca="1" si="5719"/>
        <v>25</v>
      </c>
      <c r="G40679" s="17">
        <f t="shared" si="5720"/>
        <v>36000</v>
      </c>
      <c r="H40679" s="17">
        <f t="shared" ca="1" si="5721"/>
        <v>33750</v>
      </c>
      <c r="I40679" s="17">
        <f t="shared" ca="1" si="5722"/>
        <v>1000</v>
      </c>
      <c r="J40679" s="17">
        <f t="shared" ca="1" si="5723"/>
        <v>-1250</v>
      </c>
    </row>
    <row r="40680" spans="1:10" x14ac:dyDescent="0.3">
      <c r="A40680" s="4">
        <v>40668</v>
      </c>
      <c r="B40680" s="4">
        <f t="shared" ca="1" si="5724"/>
        <v>0.72300358123018715</v>
      </c>
      <c r="C40680" s="4">
        <f t="shared" ca="1" si="5725"/>
        <v>70</v>
      </c>
      <c r="D40680" s="4">
        <f t="shared" si="5726"/>
        <v>50</v>
      </c>
      <c r="E40680" s="4">
        <f t="shared" ca="1" si="5718"/>
        <v>50</v>
      </c>
      <c r="F40680" s="4">
        <f t="shared" ca="1" si="5719"/>
        <v>0</v>
      </c>
      <c r="G40680" s="17">
        <f t="shared" si="5720"/>
        <v>36000</v>
      </c>
      <c r="H40680" s="17">
        <f t="shared" ca="1" si="5721"/>
        <v>67500</v>
      </c>
      <c r="I40680" s="17">
        <f t="shared" ca="1" si="5722"/>
        <v>0</v>
      </c>
      <c r="J40680" s="17">
        <f t="shared" ca="1" si="5723"/>
        <v>31500</v>
      </c>
    </row>
    <row r="40681" spans="1:10" x14ac:dyDescent="0.3">
      <c r="A40681" s="4">
        <v>40669</v>
      </c>
      <c r="B40681" s="4">
        <f t="shared" ca="1" si="5724"/>
        <v>0.5637428062266574</v>
      </c>
      <c r="C40681" s="4">
        <f t="shared" ca="1" si="5725"/>
        <v>55</v>
      </c>
      <c r="D40681" s="4">
        <f t="shared" si="5726"/>
        <v>50</v>
      </c>
      <c r="E40681" s="4">
        <f t="shared" ca="1" si="5718"/>
        <v>50</v>
      </c>
      <c r="F40681" s="4">
        <f t="shared" ca="1" si="5719"/>
        <v>0</v>
      </c>
      <c r="G40681" s="17">
        <f t="shared" si="5720"/>
        <v>36000</v>
      </c>
      <c r="H40681" s="17">
        <f t="shared" ca="1" si="5721"/>
        <v>67500</v>
      </c>
      <c r="I40681" s="17">
        <f t="shared" ca="1" si="5722"/>
        <v>0</v>
      </c>
      <c r="J40681" s="17">
        <f t="shared" ca="1" si="5723"/>
        <v>31500</v>
      </c>
    </row>
    <row r="40682" spans="1:10" x14ac:dyDescent="0.3">
      <c r="A40682" s="4">
        <v>40670</v>
      </c>
      <c r="B40682" s="4">
        <f t="shared" ca="1" si="5724"/>
        <v>0.45501632779623657</v>
      </c>
      <c r="C40682" s="4">
        <f t="shared" ca="1" si="5725"/>
        <v>55</v>
      </c>
      <c r="D40682" s="4">
        <f t="shared" si="5726"/>
        <v>50</v>
      </c>
      <c r="E40682" s="4">
        <f t="shared" ca="1" si="5718"/>
        <v>50</v>
      </c>
      <c r="F40682" s="4">
        <f t="shared" ca="1" si="5719"/>
        <v>0</v>
      </c>
      <c r="G40682" s="17">
        <f t="shared" si="5720"/>
        <v>36000</v>
      </c>
      <c r="H40682" s="17">
        <f t="shared" ca="1" si="5721"/>
        <v>67500</v>
      </c>
      <c r="I40682" s="17">
        <f t="shared" ca="1" si="5722"/>
        <v>0</v>
      </c>
      <c r="J40682" s="17">
        <f t="shared" ca="1" si="5723"/>
        <v>31500</v>
      </c>
    </row>
    <row r="40683" spans="1:10" x14ac:dyDescent="0.3">
      <c r="A40683" s="4">
        <v>40671</v>
      </c>
      <c r="B40683" s="4">
        <f t="shared" ca="1" si="5724"/>
        <v>0.26644491359636557</v>
      </c>
      <c r="C40683" s="4">
        <f t="shared" ca="1" si="5725"/>
        <v>40</v>
      </c>
      <c r="D40683" s="4">
        <f t="shared" si="5726"/>
        <v>50</v>
      </c>
      <c r="E40683" s="4">
        <f t="shared" ca="1" si="5718"/>
        <v>40</v>
      </c>
      <c r="F40683" s="4">
        <f t="shared" ca="1" si="5719"/>
        <v>10</v>
      </c>
      <c r="G40683" s="17">
        <f t="shared" si="5720"/>
        <v>36000</v>
      </c>
      <c r="H40683" s="17">
        <f t="shared" ca="1" si="5721"/>
        <v>54000</v>
      </c>
      <c r="I40683" s="17">
        <f t="shared" ca="1" si="5722"/>
        <v>400</v>
      </c>
      <c r="J40683" s="17">
        <f t="shared" ca="1" si="5723"/>
        <v>18400</v>
      </c>
    </row>
    <row r="40684" spans="1:10" x14ac:dyDescent="0.3">
      <c r="A40684" s="4">
        <v>40672</v>
      </c>
      <c r="B40684" s="4">
        <f t="shared" ca="1" si="5724"/>
        <v>0.77048501531285651</v>
      </c>
      <c r="C40684" s="4">
        <f t="shared" ca="1" si="5725"/>
        <v>70</v>
      </c>
      <c r="D40684" s="4">
        <f t="shared" si="5726"/>
        <v>50</v>
      </c>
      <c r="E40684" s="4">
        <f t="shared" ca="1" si="5718"/>
        <v>50</v>
      </c>
      <c r="F40684" s="4">
        <f t="shared" ca="1" si="5719"/>
        <v>0</v>
      </c>
      <c r="G40684" s="17">
        <f t="shared" si="5720"/>
        <v>36000</v>
      </c>
      <c r="H40684" s="17">
        <f t="shared" ca="1" si="5721"/>
        <v>67500</v>
      </c>
      <c r="I40684" s="17">
        <f t="shared" ca="1" si="5722"/>
        <v>0</v>
      </c>
      <c r="J40684" s="17">
        <f t="shared" ca="1" si="5723"/>
        <v>31500</v>
      </c>
    </row>
    <row r="40685" spans="1:10" x14ac:dyDescent="0.3">
      <c r="A40685" s="4">
        <v>40673</v>
      </c>
      <c r="B40685" s="4">
        <f t="shared" ca="1" si="5724"/>
        <v>0.39684512595390853</v>
      </c>
      <c r="C40685" s="4">
        <f t="shared" ca="1" si="5725"/>
        <v>55</v>
      </c>
      <c r="D40685" s="4">
        <f t="shared" si="5726"/>
        <v>50</v>
      </c>
      <c r="E40685" s="4">
        <f t="shared" ref="E40685:E40748" ca="1" si="5727">MIN(C40685:D40685)</f>
        <v>50</v>
      </c>
      <c r="F40685" s="4">
        <f t="shared" ref="F40685:F40748" ca="1" si="5728">D40685-E40685</f>
        <v>0</v>
      </c>
      <c r="G40685" s="17">
        <f t="shared" ref="G40685:G40748" si="5729">D40685*$I$2</f>
        <v>36000</v>
      </c>
      <c r="H40685" s="17">
        <f t="shared" ref="H40685:H40748" ca="1" si="5730">E40685*$I$3</f>
        <v>67500</v>
      </c>
      <c r="I40685" s="17">
        <f t="shared" ref="I40685:I40748" ca="1" si="5731">F40685*$I$4</f>
        <v>0</v>
      </c>
      <c r="J40685" s="17">
        <f t="shared" ref="J40685:J40748" ca="1" si="5732">H40685+I40685-G40685</f>
        <v>31500</v>
      </c>
    </row>
    <row r="40686" spans="1:10" x14ac:dyDescent="0.3">
      <c r="A40686" s="4">
        <v>40674</v>
      </c>
      <c r="B40686" s="4">
        <f t="shared" ca="1" si="5724"/>
        <v>0.48793529552009041</v>
      </c>
      <c r="C40686" s="4">
        <f t="shared" ca="1" si="5725"/>
        <v>55</v>
      </c>
      <c r="D40686" s="4">
        <f t="shared" si="5726"/>
        <v>50</v>
      </c>
      <c r="E40686" s="4">
        <f t="shared" ca="1" si="5727"/>
        <v>50</v>
      </c>
      <c r="F40686" s="4">
        <f t="shared" ca="1" si="5728"/>
        <v>0</v>
      </c>
      <c r="G40686" s="17">
        <f t="shared" si="5729"/>
        <v>36000</v>
      </c>
      <c r="H40686" s="17">
        <f t="shared" ca="1" si="5730"/>
        <v>67500</v>
      </c>
      <c r="I40686" s="17">
        <f t="shared" ca="1" si="5731"/>
        <v>0</v>
      </c>
      <c r="J40686" s="17">
        <f t="shared" ca="1" si="5732"/>
        <v>31500</v>
      </c>
    </row>
    <row r="40687" spans="1:10" x14ac:dyDescent="0.3">
      <c r="A40687" s="4">
        <v>40675</v>
      </c>
      <c r="B40687" s="4">
        <f t="shared" ca="1" si="5724"/>
        <v>0.26255523153282778</v>
      </c>
      <c r="C40687" s="4">
        <f t="shared" ca="1" si="5725"/>
        <v>40</v>
      </c>
      <c r="D40687" s="4">
        <f t="shared" si="5726"/>
        <v>50</v>
      </c>
      <c r="E40687" s="4">
        <f t="shared" ca="1" si="5727"/>
        <v>40</v>
      </c>
      <c r="F40687" s="4">
        <f t="shared" ca="1" si="5728"/>
        <v>10</v>
      </c>
      <c r="G40687" s="17">
        <f t="shared" si="5729"/>
        <v>36000</v>
      </c>
      <c r="H40687" s="17">
        <f t="shared" ca="1" si="5730"/>
        <v>54000</v>
      </c>
      <c r="I40687" s="17">
        <f t="shared" ca="1" si="5731"/>
        <v>400</v>
      </c>
      <c r="J40687" s="17">
        <f t="shared" ca="1" si="5732"/>
        <v>18400</v>
      </c>
    </row>
    <row r="40688" spans="1:10" x14ac:dyDescent="0.3">
      <c r="A40688" s="4">
        <v>40676</v>
      </c>
      <c r="B40688" s="4">
        <f t="shared" ca="1" si="5724"/>
        <v>0.98728107548473565</v>
      </c>
      <c r="C40688" s="4">
        <f t="shared" ca="1" si="5725"/>
        <v>100</v>
      </c>
      <c r="D40688" s="4">
        <f t="shared" si="5726"/>
        <v>50</v>
      </c>
      <c r="E40688" s="4">
        <f t="shared" ca="1" si="5727"/>
        <v>50</v>
      </c>
      <c r="F40688" s="4">
        <f t="shared" ca="1" si="5728"/>
        <v>0</v>
      </c>
      <c r="G40688" s="17">
        <f t="shared" si="5729"/>
        <v>36000</v>
      </c>
      <c r="H40688" s="17">
        <f t="shared" ca="1" si="5730"/>
        <v>67500</v>
      </c>
      <c r="I40688" s="17">
        <f t="shared" ca="1" si="5731"/>
        <v>0</v>
      </c>
      <c r="J40688" s="17">
        <f t="shared" ca="1" si="5732"/>
        <v>31500</v>
      </c>
    </row>
    <row r="40689" spans="1:10" x14ac:dyDescent="0.3">
      <c r="A40689" s="4">
        <v>40677</v>
      </c>
      <c r="B40689" s="4">
        <f t="shared" ca="1" si="5724"/>
        <v>0.94871734366831795</v>
      </c>
      <c r="C40689" s="4">
        <f t="shared" ca="1" si="5725"/>
        <v>100</v>
      </c>
      <c r="D40689" s="4">
        <f t="shared" si="5726"/>
        <v>50</v>
      </c>
      <c r="E40689" s="4">
        <f t="shared" ca="1" si="5727"/>
        <v>50</v>
      </c>
      <c r="F40689" s="4">
        <f t="shared" ca="1" si="5728"/>
        <v>0</v>
      </c>
      <c r="G40689" s="17">
        <f t="shared" si="5729"/>
        <v>36000</v>
      </c>
      <c r="H40689" s="17">
        <f t="shared" ca="1" si="5730"/>
        <v>67500</v>
      </c>
      <c r="I40689" s="17">
        <f t="shared" ca="1" si="5731"/>
        <v>0</v>
      </c>
      <c r="J40689" s="17">
        <f t="shared" ca="1" si="5732"/>
        <v>31500</v>
      </c>
    </row>
    <row r="40690" spans="1:10" x14ac:dyDescent="0.3">
      <c r="A40690" s="4">
        <v>40678</v>
      </c>
      <c r="B40690" s="4">
        <f t="shared" ca="1" si="5724"/>
        <v>0.32741342232416204</v>
      </c>
      <c r="C40690" s="4">
        <f t="shared" ca="1" si="5725"/>
        <v>40</v>
      </c>
      <c r="D40690" s="4">
        <f t="shared" si="5726"/>
        <v>50</v>
      </c>
      <c r="E40690" s="4">
        <f t="shared" ca="1" si="5727"/>
        <v>40</v>
      </c>
      <c r="F40690" s="4">
        <f t="shared" ca="1" si="5728"/>
        <v>10</v>
      </c>
      <c r="G40690" s="17">
        <f t="shared" si="5729"/>
        <v>36000</v>
      </c>
      <c r="H40690" s="17">
        <f t="shared" ca="1" si="5730"/>
        <v>54000</v>
      </c>
      <c r="I40690" s="17">
        <f t="shared" ca="1" si="5731"/>
        <v>400</v>
      </c>
      <c r="J40690" s="17">
        <f t="shared" ca="1" si="5732"/>
        <v>18400</v>
      </c>
    </row>
    <row r="40691" spans="1:10" x14ac:dyDescent="0.3">
      <c r="A40691" s="4">
        <v>40679</v>
      </c>
      <c r="B40691" s="4">
        <f t="shared" ca="1" si="5724"/>
        <v>0.99339390705172204</v>
      </c>
      <c r="C40691" s="4">
        <f t="shared" ca="1" si="5725"/>
        <v>100</v>
      </c>
      <c r="D40691" s="4">
        <f t="shared" si="5726"/>
        <v>50</v>
      </c>
      <c r="E40691" s="4">
        <f t="shared" ca="1" si="5727"/>
        <v>50</v>
      </c>
      <c r="F40691" s="4">
        <f t="shared" ca="1" si="5728"/>
        <v>0</v>
      </c>
      <c r="G40691" s="17">
        <f t="shared" si="5729"/>
        <v>36000</v>
      </c>
      <c r="H40691" s="17">
        <f t="shared" ca="1" si="5730"/>
        <v>67500</v>
      </c>
      <c r="I40691" s="17">
        <f t="shared" ca="1" si="5731"/>
        <v>0</v>
      </c>
      <c r="J40691" s="17">
        <f t="shared" ca="1" si="5732"/>
        <v>31500</v>
      </c>
    </row>
    <row r="40692" spans="1:10" x14ac:dyDescent="0.3">
      <c r="A40692" s="4">
        <v>40680</v>
      </c>
      <c r="B40692" s="4">
        <f t="shared" ca="1" si="5724"/>
        <v>0.48684726529460243</v>
      </c>
      <c r="C40692" s="4">
        <f t="shared" ca="1" si="5725"/>
        <v>55</v>
      </c>
      <c r="D40692" s="4">
        <f t="shared" si="5726"/>
        <v>50</v>
      </c>
      <c r="E40692" s="4">
        <f t="shared" ca="1" si="5727"/>
        <v>50</v>
      </c>
      <c r="F40692" s="4">
        <f t="shared" ca="1" si="5728"/>
        <v>0</v>
      </c>
      <c r="G40692" s="17">
        <f t="shared" si="5729"/>
        <v>36000</v>
      </c>
      <c r="H40692" s="17">
        <f t="shared" ca="1" si="5730"/>
        <v>67500</v>
      </c>
      <c r="I40692" s="17">
        <f t="shared" ca="1" si="5731"/>
        <v>0</v>
      </c>
      <c r="J40692" s="17">
        <f t="shared" ca="1" si="5732"/>
        <v>31500</v>
      </c>
    </row>
    <row r="40693" spans="1:10" x14ac:dyDescent="0.3">
      <c r="A40693" s="4">
        <v>40681</v>
      </c>
      <c r="B40693" s="4">
        <f t="shared" ca="1" si="5724"/>
        <v>0.48584256169221962</v>
      </c>
      <c r="C40693" s="4">
        <f t="shared" ca="1" si="5725"/>
        <v>55</v>
      </c>
      <c r="D40693" s="4">
        <f t="shared" si="5726"/>
        <v>50</v>
      </c>
      <c r="E40693" s="4">
        <f t="shared" ca="1" si="5727"/>
        <v>50</v>
      </c>
      <c r="F40693" s="4">
        <f t="shared" ca="1" si="5728"/>
        <v>0</v>
      </c>
      <c r="G40693" s="17">
        <f t="shared" si="5729"/>
        <v>36000</v>
      </c>
      <c r="H40693" s="17">
        <f t="shared" ca="1" si="5730"/>
        <v>67500</v>
      </c>
      <c r="I40693" s="17">
        <f t="shared" ca="1" si="5731"/>
        <v>0</v>
      </c>
      <c r="J40693" s="17">
        <f t="shared" ca="1" si="5732"/>
        <v>31500</v>
      </c>
    </row>
    <row r="40694" spans="1:10" x14ac:dyDescent="0.3">
      <c r="A40694" s="4">
        <v>40682</v>
      </c>
      <c r="B40694" s="4">
        <f t="shared" ca="1" si="5724"/>
        <v>4.9291489857915205E-2</v>
      </c>
      <c r="C40694" s="4">
        <f t="shared" ca="1" si="5725"/>
        <v>10</v>
      </c>
      <c r="D40694" s="4">
        <f t="shared" si="5726"/>
        <v>50</v>
      </c>
      <c r="E40694" s="4">
        <f t="shared" ca="1" si="5727"/>
        <v>10</v>
      </c>
      <c r="F40694" s="4">
        <f t="shared" ca="1" si="5728"/>
        <v>40</v>
      </c>
      <c r="G40694" s="17">
        <f t="shared" si="5729"/>
        <v>36000</v>
      </c>
      <c r="H40694" s="17">
        <f t="shared" ca="1" si="5730"/>
        <v>13500</v>
      </c>
      <c r="I40694" s="17">
        <f t="shared" ca="1" si="5731"/>
        <v>1600</v>
      </c>
      <c r="J40694" s="17">
        <f t="shared" ca="1" si="5732"/>
        <v>-20900</v>
      </c>
    </row>
    <row r="40695" spans="1:10" x14ac:dyDescent="0.3">
      <c r="A40695" s="4">
        <v>40683</v>
      </c>
      <c r="B40695" s="4">
        <f t="shared" ca="1" si="5724"/>
        <v>0.49873954358924433</v>
      </c>
      <c r="C40695" s="4">
        <f t="shared" ca="1" si="5725"/>
        <v>55</v>
      </c>
      <c r="D40695" s="4">
        <f t="shared" si="5726"/>
        <v>50</v>
      </c>
      <c r="E40695" s="4">
        <f t="shared" ca="1" si="5727"/>
        <v>50</v>
      </c>
      <c r="F40695" s="4">
        <f t="shared" ca="1" si="5728"/>
        <v>0</v>
      </c>
      <c r="G40695" s="17">
        <f t="shared" si="5729"/>
        <v>36000</v>
      </c>
      <c r="H40695" s="17">
        <f t="shared" ca="1" si="5730"/>
        <v>67500</v>
      </c>
      <c r="I40695" s="17">
        <f t="shared" ca="1" si="5731"/>
        <v>0</v>
      </c>
      <c r="J40695" s="17">
        <f t="shared" ca="1" si="5732"/>
        <v>31500</v>
      </c>
    </row>
    <row r="40696" spans="1:10" x14ac:dyDescent="0.3">
      <c r="A40696" s="4">
        <v>40684</v>
      </c>
      <c r="B40696" s="4">
        <f t="shared" ca="1" si="5724"/>
        <v>0.39787234667453708</v>
      </c>
      <c r="C40696" s="4">
        <f t="shared" ca="1" si="5725"/>
        <v>55</v>
      </c>
      <c r="D40696" s="4">
        <f t="shared" si="5726"/>
        <v>50</v>
      </c>
      <c r="E40696" s="4">
        <f t="shared" ca="1" si="5727"/>
        <v>50</v>
      </c>
      <c r="F40696" s="4">
        <f t="shared" ca="1" si="5728"/>
        <v>0</v>
      </c>
      <c r="G40696" s="17">
        <f t="shared" si="5729"/>
        <v>36000</v>
      </c>
      <c r="H40696" s="17">
        <f t="shared" ca="1" si="5730"/>
        <v>67500</v>
      </c>
      <c r="I40696" s="17">
        <f t="shared" ca="1" si="5731"/>
        <v>0</v>
      </c>
      <c r="J40696" s="17">
        <f t="shared" ca="1" si="5732"/>
        <v>31500</v>
      </c>
    </row>
    <row r="40697" spans="1:10" x14ac:dyDescent="0.3">
      <c r="A40697" s="4">
        <v>40685</v>
      </c>
      <c r="B40697" s="4">
        <f t="shared" ca="1" si="5724"/>
        <v>2.565316733601164E-2</v>
      </c>
      <c r="C40697" s="4">
        <f t="shared" ca="1" si="5725"/>
        <v>10</v>
      </c>
      <c r="D40697" s="4">
        <f t="shared" si="5726"/>
        <v>50</v>
      </c>
      <c r="E40697" s="4">
        <f t="shared" ca="1" si="5727"/>
        <v>10</v>
      </c>
      <c r="F40697" s="4">
        <f t="shared" ca="1" si="5728"/>
        <v>40</v>
      </c>
      <c r="G40697" s="17">
        <f t="shared" si="5729"/>
        <v>36000</v>
      </c>
      <c r="H40697" s="17">
        <f t="shared" ca="1" si="5730"/>
        <v>13500</v>
      </c>
      <c r="I40697" s="17">
        <f t="shared" ca="1" si="5731"/>
        <v>1600</v>
      </c>
      <c r="J40697" s="17">
        <f t="shared" ca="1" si="5732"/>
        <v>-20900</v>
      </c>
    </row>
    <row r="40698" spans="1:10" x14ac:dyDescent="0.3">
      <c r="A40698" s="4">
        <v>40686</v>
      </c>
      <c r="B40698" s="4">
        <f t="shared" ca="1" si="5724"/>
        <v>0.63308315615679145</v>
      </c>
      <c r="C40698" s="4">
        <f t="shared" ca="1" si="5725"/>
        <v>70</v>
      </c>
      <c r="D40698" s="4">
        <f t="shared" si="5726"/>
        <v>50</v>
      </c>
      <c r="E40698" s="4">
        <f t="shared" ca="1" si="5727"/>
        <v>50</v>
      </c>
      <c r="F40698" s="4">
        <f t="shared" ca="1" si="5728"/>
        <v>0</v>
      </c>
      <c r="G40698" s="17">
        <f t="shared" si="5729"/>
        <v>36000</v>
      </c>
      <c r="H40698" s="17">
        <f t="shared" ca="1" si="5730"/>
        <v>67500</v>
      </c>
      <c r="I40698" s="17">
        <f t="shared" ca="1" si="5731"/>
        <v>0</v>
      </c>
      <c r="J40698" s="17">
        <f t="shared" ca="1" si="5732"/>
        <v>31500</v>
      </c>
    </row>
    <row r="40699" spans="1:10" x14ac:dyDescent="0.3">
      <c r="A40699" s="4">
        <v>40687</v>
      </c>
      <c r="B40699" s="4">
        <f t="shared" ca="1" si="5724"/>
        <v>0.1357988506758806</v>
      </c>
      <c r="C40699" s="4">
        <f t="shared" ca="1" si="5725"/>
        <v>25</v>
      </c>
      <c r="D40699" s="4">
        <f t="shared" si="5726"/>
        <v>50</v>
      </c>
      <c r="E40699" s="4">
        <f t="shared" ca="1" si="5727"/>
        <v>25</v>
      </c>
      <c r="F40699" s="4">
        <f t="shared" ca="1" si="5728"/>
        <v>25</v>
      </c>
      <c r="G40699" s="17">
        <f t="shared" si="5729"/>
        <v>36000</v>
      </c>
      <c r="H40699" s="17">
        <f t="shared" ca="1" si="5730"/>
        <v>33750</v>
      </c>
      <c r="I40699" s="17">
        <f t="shared" ca="1" si="5731"/>
        <v>1000</v>
      </c>
      <c r="J40699" s="17">
        <f t="shared" ca="1" si="5732"/>
        <v>-1250</v>
      </c>
    </row>
    <row r="40700" spans="1:10" x14ac:dyDescent="0.3">
      <c r="A40700" s="4">
        <v>40688</v>
      </c>
      <c r="B40700" s="4">
        <f t="shared" ca="1" si="5724"/>
        <v>0.60651742142540943</v>
      </c>
      <c r="C40700" s="4">
        <f t="shared" ca="1" si="5725"/>
        <v>70</v>
      </c>
      <c r="D40700" s="4">
        <f t="shared" si="5726"/>
        <v>50</v>
      </c>
      <c r="E40700" s="4">
        <f t="shared" ca="1" si="5727"/>
        <v>50</v>
      </c>
      <c r="F40700" s="4">
        <f t="shared" ca="1" si="5728"/>
        <v>0</v>
      </c>
      <c r="G40700" s="17">
        <f t="shared" si="5729"/>
        <v>36000</v>
      </c>
      <c r="H40700" s="17">
        <f t="shared" ca="1" si="5730"/>
        <v>67500</v>
      </c>
      <c r="I40700" s="17">
        <f t="shared" ca="1" si="5731"/>
        <v>0</v>
      </c>
      <c r="J40700" s="17">
        <f t="shared" ca="1" si="5732"/>
        <v>31500</v>
      </c>
    </row>
    <row r="40701" spans="1:10" x14ac:dyDescent="0.3">
      <c r="A40701" s="4">
        <v>40689</v>
      </c>
      <c r="B40701" s="4">
        <f t="shared" ca="1" si="5724"/>
        <v>0.91242241148269321</v>
      </c>
      <c r="C40701" s="4">
        <f t="shared" ca="1" si="5725"/>
        <v>85</v>
      </c>
      <c r="D40701" s="4">
        <f t="shared" si="5726"/>
        <v>50</v>
      </c>
      <c r="E40701" s="4">
        <f t="shared" ca="1" si="5727"/>
        <v>50</v>
      </c>
      <c r="F40701" s="4">
        <f t="shared" ca="1" si="5728"/>
        <v>0</v>
      </c>
      <c r="G40701" s="17">
        <f t="shared" si="5729"/>
        <v>36000</v>
      </c>
      <c r="H40701" s="17">
        <f t="shared" ca="1" si="5730"/>
        <v>67500</v>
      </c>
      <c r="I40701" s="17">
        <f t="shared" ca="1" si="5731"/>
        <v>0</v>
      </c>
      <c r="J40701" s="17">
        <f t="shared" ca="1" si="5732"/>
        <v>31500</v>
      </c>
    </row>
    <row r="40702" spans="1:10" x14ac:dyDescent="0.3">
      <c r="A40702" s="4">
        <v>40690</v>
      </c>
      <c r="B40702" s="4">
        <f t="shared" ca="1" si="5724"/>
        <v>0.93477371240344265</v>
      </c>
      <c r="C40702" s="4">
        <f t="shared" ca="1" si="5725"/>
        <v>100</v>
      </c>
      <c r="D40702" s="4">
        <f t="shared" si="5726"/>
        <v>50</v>
      </c>
      <c r="E40702" s="4">
        <f t="shared" ca="1" si="5727"/>
        <v>50</v>
      </c>
      <c r="F40702" s="4">
        <f t="shared" ca="1" si="5728"/>
        <v>0</v>
      </c>
      <c r="G40702" s="17">
        <f t="shared" si="5729"/>
        <v>36000</v>
      </c>
      <c r="H40702" s="17">
        <f t="shared" ca="1" si="5730"/>
        <v>67500</v>
      </c>
      <c r="I40702" s="17">
        <f t="shared" ca="1" si="5731"/>
        <v>0</v>
      </c>
      <c r="J40702" s="17">
        <f t="shared" ca="1" si="5732"/>
        <v>31500</v>
      </c>
    </row>
    <row r="40703" spans="1:10" x14ac:dyDescent="0.3">
      <c r="A40703" s="4">
        <v>40691</v>
      </c>
      <c r="B40703" s="4">
        <f t="shared" ca="1" si="5724"/>
        <v>0.25901669025372831</v>
      </c>
      <c r="C40703" s="4">
        <f t="shared" ca="1" si="5725"/>
        <v>40</v>
      </c>
      <c r="D40703" s="4">
        <f t="shared" si="5726"/>
        <v>50</v>
      </c>
      <c r="E40703" s="4">
        <f t="shared" ca="1" si="5727"/>
        <v>40</v>
      </c>
      <c r="F40703" s="4">
        <f t="shared" ca="1" si="5728"/>
        <v>10</v>
      </c>
      <c r="G40703" s="17">
        <f t="shared" si="5729"/>
        <v>36000</v>
      </c>
      <c r="H40703" s="17">
        <f t="shared" ca="1" si="5730"/>
        <v>54000</v>
      </c>
      <c r="I40703" s="17">
        <f t="shared" ca="1" si="5731"/>
        <v>400</v>
      </c>
      <c r="J40703" s="17">
        <f t="shared" ca="1" si="5732"/>
        <v>18400</v>
      </c>
    </row>
    <row r="40704" spans="1:10" x14ac:dyDescent="0.3">
      <c r="A40704" s="4">
        <v>40692</v>
      </c>
      <c r="B40704" s="4">
        <f t="shared" ca="1" si="5724"/>
        <v>0.91477954388912497</v>
      </c>
      <c r="C40704" s="4">
        <f t="shared" ca="1" si="5725"/>
        <v>85</v>
      </c>
      <c r="D40704" s="4">
        <f t="shared" si="5726"/>
        <v>50</v>
      </c>
      <c r="E40704" s="4">
        <f t="shared" ca="1" si="5727"/>
        <v>50</v>
      </c>
      <c r="F40704" s="4">
        <f t="shared" ca="1" si="5728"/>
        <v>0</v>
      </c>
      <c r="G40704" s="17">
        <f t="shared" si="5729"/>
        <v>36000</v>
      </c>
      <c r="H40704" s="17">
        <f t="shared" ca="1" si="5730"/>
        <v>67500</v>
      </c>
      <c r="I40704" s="17">
        <f t="shared" ca="1" si="5731"/>
        <v>0</v>
      </c>
      <c r="J40704" s="17">
        <f t="shared" ca="1" si="5732"/>
        <v>31500</v>
      </c>
    </row>
    <row r="40705" spans="1:10" x14ac:dyDescent="0.3">
      <c r="A40705" s="4">
        <v>40693</v>
      </c>
      <c r="B40705" s="4">
        <f t="shared" ca="1" si="5724"/>
        <v>0.41721300114113391</v>
      </c>
      <c r="C40705" s="4">
        <f t="shared" ca="1" si="5725"/>
        <v>55</v>
      </c>
      <c r="D40705" s="4">
        <f t="shared" si="5726"/>
        <v>50</v>
      </c>
      <c r="E40705" s="4">
        <f t="shared" ca="1" si="5727"/>
        <v>50</v>
      </c>
      <c r="F40705" s="4">
        <f t="shared" ca="1" si="5728"/>
        <v>0</v>
      </c>
      <c r="G40705" s="17">
        <f t="shared" si="5729"/>
        <v>36000</v>
      </c>
      <c r="H40705" s="17">
        <f t="shared" ca="1" si="5730"/>
        <v>67500</v>
      </c>
      <c r="I40705" s="17">
        <f t="shared" ca="1" si="5731"/>
        <v>0</v>
      </c>
      <c r="J40705" s="17">
        <f t="shared" ca="1" si="5732"/>
        <v>31500</v>
      </c>
    </row>
    <row r="40706" spans="1:10" x14ac:dyDescent="0.3">
      <c r="A40706" s="4">
        <v>40694</v>
      </c>
      <c r="B40706" s="4">
        <f t="shared" ca="1" si="5724"/>
        <v>0.64786328174077201</v>
      </c>
      <c r="C40706" s="4">
        <f t="shared" ca="1" si="5725"/>
        <v>70</v>
      </c>
      <c r="D40706" s="4">
        <f t="shared" si="5726"/>
        <v>50</v>
      </c>
      <c r="E40706" s="4">
        <f t="shared" ca="1" si="5727"/>
        <v>50</v>
      </c>
      <c r="F40706" s="4">
        <f t="shared" ca="1" si="5728"/>
        <v>0</v>
      </c>
      <c r="G40706" s="17">
        <f t="shared" si="5729"/>
        <v>36000</v>
      </c>
      <c r="H40706" s="17">
        <f t="shared" ca="1" si="5730"/>
        <v>67500</v>
      </c>
      <c r="I40706" s="17">
        <f t="shared" ca="1" si="5731"/>
        <v>0</v>
      </c>
      <c r="J40706" s="17">
        <f t="shared" ca="1" si="5732"/>
        <v>31500</v>
      </c>
    </row>
    <row r="40707" spans="1:10" x14ac:dyDescent="0.3">
      <c r="A40707" s="4">
        <v>40695</v>
      </c>
      <c r="B40707" s="4">
        <f t="shared" ca="1" si="5724"/>
        <v>0.21784608390568949</v>
      </c>
      <c r="C40707" s="4">
        <f t="shared" ca="1" si="5725"/>
        <v>40</v>
      </c>
      <c r="D40707" s="4">
        <f t="shared" si="5726"/>
        <v>50</v>
      </c>
      <c r="E40707" s="4">
        <f t="shared" ca="1" si="5727"/>
        <v>40</v>
      </c>
      <c r="F40707" s="4">
        <f t="shared" ca="1" si="5728"/>
        <v>10</v>
      </c>
      <c r="G40707" s="17">
        <f t="shared" si="5729"/>
        <v>36000</v>
      </c>
      <c r="H40707" s="17">
        <f t="shared" ca="1" si="5730"/>
        <v>54000</v>
      </c>
      <c r="I40707" s="17">
        <f t="shared" ca="1" si="5731"/>
        <v>400</v>
      </c>
      <c r="J40707" s="17">
        <f t="shared" ca="1" si="5732"/>
        <v>18400</v>
      </c>
    </row>
    <row r="40708" spans="1:10" x14ac:dyDescent="0.3">
      <c r="A40708" s="4">
        <v>40696</v>
      </c>
      <c r="B40708" s="4">
        <f t="shared" ca="1" si="5724"/>
        <v>0.48279198810404578</v>
      </c>
      <c r="C40708" s="4">
        <f t="shared" ca="1" si="5725"/>
        <v>55</v>
      </c>
      <c r="D40708" s="4">
        <f t="shared" si="5726"/>
        <v>50</v>
      </c>
      <c r="E40708" s="4">
        <f t="shared" ca="1" si="5727"/>
        <v>50</v>
      </c>
      <c r="F40708" s="4">
        <f t="shared" ca="1" si="5728"/>
        <v>0</v>
      </c>
      <c r="G40708" s="17">
        <f t="shared" si="5729"/>
        <v>36000</v>
      </c>
      <c r="H40708" s="17">
        <f t="shared" ca="1" si="5730"/>
        <v>67500</v>
      </c>
      <c r="I40708" s="17">
        <f t="shared" ca="1" si="5731"/>
        <v>0</v>
      </c>
      <c r="J40708" s="17">
        <f t="shared" ca="1" si="5732"/>
        <v>31500</v>
      </c>
    </row>
    <row r="40709" spans="1:10" x14ac:dyDescent="0.3">
      <c r="A40709" s="4">
        <v>40697</v>
      </c>
      <c r="B40709" s="4">
        <f t="shared" ca="1" si="5724"/>
        <v>0.61616381595053338</v>
      </c>
      <c r="C40709" s="4">
        <f t="shared" ca="1" si="5725"/>
        <v>70</v>
      </c>
      <c r="D40709" s="4">
        <f t="shared" si="5726"/>
        <v>50</v>
      </c>
      <c r="E40709" s="4">
        <f t="shared" ca="1" si="5727"/>
        <v>50</v>
      </c>
      <c r="F40709" s="4">
        <f t="shared" ca="1" si="5728"/>
        <v>0</v>
      </c>
      <c r="G40709" s="17">
        <f t="shared" si="5729"/>
        <v>36000</v>
      </c>
      <c r="H40709" s="17">
        <f t="shared" ca="1" si="5730"/>
        <v>67500</v>
      </c>
      <c r="I40709" s="17">
        <f t="shared" ca="1" si="5731"/>
        <v>0</v>
      </c>
      <c r="J40709" s="17">
        <f t="shared" ca="1" si="5732"/>
        <v>31500</v>
      </c>
    </row>
    <row r="40710" spans="1:10" x14ac:dyDescent="0.3">
      <c r="A40710" s="4">
        <v>40698</v>
      </c>
      <c r="B40710" s="4">
        <f t="shared" ca="1" si="5724"/>
        <v>0.10491684224980036</v>
      </c>
      <c r="C40710" s="4">
        <f t="shared" ca="1" si="5725"/>
        <v>25</v>
      </c>
      <c r="D40710" s="4">
        <f t="shared" si="5726"/>
        <v>50</v>
      </c>
      <c r="E40710" s="4">
        <f t="shared" ca="1" si="5727"/>
        <v>25</v>
      </c>
      <c r="F40710" s="4">
        <f t="shared" ca="1" si="5728"/>
        <v>25</v>
      </c>
      <c r="G40710" s="17">
        <f t="shared" si="5729"/>
        <v>36000</v>
      </c>
      <c r="H40710" s="17">
        <f t="shared" ca="1" si="5730"/>
        <v>33750</v>
      </c>
      <c r="I40710" s="17">
        <f t="shared" ca="1" si="5731"/>
        <v>1000</v>
      </c>
      <c r="J40710" s="17">
        <f t="shared" ca="1" si="5732"/>
        <v>-1250</v>
      </c>
    </row>
    <row r="40711" spans="1:10" x14ac:dyDescent="0.3">
      <c r="A40711" s="4">
        <v>40699</v>
      </c>
      <c r="B40711" s="4">
        <f t="shared" ca="1" si="5724"/>
        <v>0.74699891079345404</v>
      </c>
      <c r="C40711" s="4">
        <f t="shared" ca="1" si="5725"/>
        <v>70</v>
      </c>
      <c r="D40711" s="4">
        <f t="shared" si="5726"/>
        <v>50</v>
      </c>
      <c r="E40711" s="4">
        <f t="shared" ca="1" si="5727"/>
        <v>50</v>
      </c>
      <c r="F40711" s="4">
        <f t="shared" ca="1" si="5728"/>
        <v>0</v>
      </c>
      <c r="G40711" s="17">
        <f t="shared" si="5729"/>
        <v>36000</v>
      </c>
      <c r="H40711" s="17">
        <f t="shared" ca="1" si="5730"/>
        <v>67500</v>
      </c>
      <c r="I40711" s="17">
        <f t="shared" ca="1" si="5731"/>
        <v>0</v>
      </c>
      <c r="J40711" s="17">
        <f t="shared" ca="1" si="5732"/>
        <v>31500</v>
      </c>
    </row>
    <row r="40712" spans="1:10" x14ac:dyDescent="0.3">
      <c r="A40712" s="4">
        <v>40700</v>
      </c>
      <c r="B40712" s="4">
        <f t="shared" ca="1" si="5724"/>
        <v>0.49423738212121326</v>
      </c>
      <c r="C40712" s="4">
        <f t="shared" ca="1" si="5725"/>
        <v>55</v>
      </c>
      <c r="D40712" s="4">
        <f t="shared" si="5726"/>
        <v>50</v>
      </c>
      <c r="E40712" s="4">
        <f t="shared" ca="1" si="5727"/>
        <v>50</v>
      </c>
      <c r="F40712" s="4">
        <f t="shared" ca="1" si="5728"/>
        <v>0</v>
      </c>
      <c r="G40712" s="17">
        <f t="shared" si="5729"/>
        <v>36000</v>
      </c>
      <c r="H40712" s="17">
        <f t="shared" ca="1" si="5730"/>
        <v>67500</v>
      </c>
      <c r="I40712" s="17">
        <f t="shared" ca="1" si="5731"/>
        <v>0</v>
      </c>
      <c r="J40712" s="17">
        <f t="shared" ca="1" si="5732"/>
        <v>31500</v>
      </c>
    </row>
    <row r="40713" spans="1:10" x14ac:dyDescent="0.3">
      <c r="A40713" s="4">
        <v>40701</v>
      </c>
      <c r="B40713" s="4">
        <f t="shared" ca="1" si="5724"/>
        <v>0.44377313596982226</v>
      </c>
      <c r="C40713" s="4">
        <f t="shared" ca="1" si="5725"/>
        <v>55</v>
      </c>
      <c r="D40713" s="4">
        <f t="shared" si="5726"/>
        <v>50</v>
      </c>
      <c r="E40713" s="4">
        <f t="shared" ca="1" si="5727"/>
        <v>50</v>
      </c>
      <c r="F40713" s="4">
        <f t="shared" ca="1" si="5728"/>
        <v>0</v>
      </c>
      <c r="G40713" s="17">
        <f t="shared" si="5729"/>
        <v>36000</v>
      </c>
      <c r="H40713" s="17">
        <f t="shared" ca="1" si="5730"/>
        <v>67500</v>
      </c>
      <c r="I40713" s="17">
        <f t="shared" ca="1" si="5731"/>
        <v>0</v>
      </c>
      <c r="J40713" s="17">
        <f t="shared" ca="1" si="5732"/>
        <v>31500</v>
      </c>
    </row>
    <row r="40714" spans="1:10" x14ac:dyDescent="0.3">
      <c r="A40714" s="4">
        <v>40702</v>
      </c>
      <c r="B40714" s="4">
        <f t="shared" ca="1" si="5724"/>
        <v>0.34796818890097903</v>
      </c>
      <c r="C40714" s="4">
        <f t="shared" ca="1" si="5725"/>
        <v>55</v>
      </c>
      <c r="D40714" s="4">
        <f t="shared" si="5726"/>
        <v>50</v>
      </c>
      <c r="E40714" s="4">
        <f t="shared" ca="1" si="5727"/>
        <v>50</v>
      </c>
      <c r="F40714" s="4">
        <f t="shared" ca="1" si="5728"/>
        <v>0</v>
      </c>
      <c r="G40714" s="17">
        <f t="shared" si="5729"/>
        <v>36000</v>
      </c>
      <c r="H40714" s="17">
        <f t="shared" ca="1" si="5730"/>
        <v>67500</v>
      </c>
      <c r="I40714" s="17">
        <f t="shared" ca="1" si="5731"/>
        <v>0</v>
      </c>
      <c r="J40714" s="17">
        <f t="shared" ca="1" si="5732"/>
        <v>31500</v>
      </c>
    </row>
    <row r="40715" spans="1:10" x14ac:dyDescent="0.3">
      <c r="A40715" s="4">
        <v>40703</v>
      </c>
      <c r="B40715" s="4">
        <f t="shared" ca="1" si="5724"/>
        <v>0.21266535182615043</v>
      </c>
      <c r="C40715" s="4">
        <f t="shared" ca="1" si="5725"/>
        <v>40</v>
      </c>
      <c r="D40715" s="4">
        <f t="shared" si="5726"/>
        <v>50</v>
      </c>
      <c r="E40715" s="4">
        <f t="shared" ca="1" si="5727"/>
        <v>40</v>
      </c>
      <c r="F40715" s="4">
        <f t="shared" ca="1" si="5728"/>
        <v>10</v>
      </c>
      <c r="G40715" s="17">
        <f t="shared" si="5729"/>
        <v>36000</v>
      </c>
      <c r="H40715" s="17">
        <f t="shared" ca="1" si="5730"/>
        <v>54000</v>
      </c>
      <c r="I40715" s="17">
        <f t="shared" ca="1" si="5731"/>
        <v>400</v>
      </c>
      <c r="J40715" s="17">
        <f t="shared" ca="1" si="5732"/>
        <v>18400</v>
      </c>
    </row>
    <row r="40716" spans="1:10" x14ac:dyDescent="0.3">
      <c r="A40716" s="4">
        <v>40704</v>
      </c>
      <c r="B40716" s="4">
        <f t="shared" ca="1" si="5724"/>
        <v>0.6789334185505661</v>
      </c>
      <c r="C40716" s="4">
        <f t="shared" ca="1" si="5725"/>
        <v>70</v>
      </c>
      <c r="D40716" s="4">
        <f t="shared" si="5726"/>
        <v>50</v>
      </c>
      <c r="E40716" s="4">
        <f t="shared" ca="1" si="5727"/>
        <v>50</v>
      </c>
      <c r="F40716" s="4">
        <f t="shared" ca="1" si="5728"/>
        <v>0</v>
      </c>
      <c r="G40716" s="17">
        <f t="shared" si="5729"/>
        <v>36000</v>
      </c>
      <c r="H40716" s="17">
        <f t="shared" ca="1" si="5730"/>
        <v>67500</v>
      </c>
      <c r="I40716" s="17">
        <f t="shared" ca="1" si="5731"/>
        <v>0</v>
      </c>
      <c r="J40716" s="17">
        <f t="shared" ca="1" si="5732"/>
        <v>31500</v>
      </c>
    </row>
    <row r="40717" spans="1:10" x14ac:dyDescent="0.3">
      <c r="A40717" s="4">
        <v>40705</v>
      </c>
      <c r="B40717" s="4">
        <f t="shared" ca="1" si="5724"/>
        <v>0.89129358123080249</v>
      </c>
      <c r="C40717" s="4">
        <f t="shared" ca="1" si="5725"/>
        <v>85</v>
      </c>
      <c r="D40717" s="4">
        <f t="shared" si="5726"/>
        <v>50</v>
      </c>
      <c r="E40717" s="4">
        <f t="shared" ca="1" si="5727"/>
        <v>50</v>
      </c>
      <c r="F40717" s="4">
        <f t="shared" ca="1" si="5728"/>
        <v>0</v>
      </c>
      <c r="G40717" s="17">
        <f t="shared" si="5729"/>
        <v>36000</v>
      </c>
      <c r="H40717" s="17">
        <f t="shared" ca="1" si="5730"/>
        <v>67500</v>
      </c>
      <c r="I40717" s="17">
        <f t="shared" ca="1" si="5731"/>
        <v>0</v>
      </c>
      <c r="J40717" s="17">
        <f t="shared" ca="1" si="5732"/>
        <v>31500</v>
      </c>
    </row>
    <row r="40718" spans="1:10" x14ac:dyDescent="0.3">
      <c r="A40718" s="4">
        <v>40706</v>
      </c>
      <c r="B40718" s="4">
        <f t="shared" ref="B40718:B40781" ca="1" si="5733">RAND()</f>
        <v>0.65241060189108868</v>
      </c>
      <c r="C40718" s="4">
        <f t="shared" ref="C40718:C40781" ca="1" si="5734">LOOKUP(B40718,$E$3:$F$9,$D$3:$D$9)</f>
        <v>70</v>
      </c>
      <c r="D40718" s="4">
        <f t="shared" ref="D40718:D40781" si="5735">$I$6</f>
        <v>50</v>
      </c>
      <c r="E40718" s="4">
        <f t="shared" ca="1" si="5727"/>
        <v>50</v>
      </c>
      <c r="F40718" s="4">
        <f t="shared" ca="1" si="5728"/>
        <v>0</v>
      </c>
      <c r="G40718" s="17">
        <f t="shared" si="5729"/>
        <v>36000</v>
      </c>
      <c r="H40718" s="17">
        <f t="shared" ca="1" si="5730"/>
        <v>67500</v>
      </c>
      <c r="I40718" s="17">
        <f t="shared" ca="1" si="5731"/>
        <v>0</v>
      </c>
      <c r="J40718" s="17">
        <f t="shared" ca="1" si="5732"/>
        <v>31500</v>
      </c>
    </row>
    <row r="40719" spans="1:10" x14ac:dyDescent="0.3">
      <c r="A40719" s="4">
        <v>40707</v>
      </c>
      <c r="B40719" s="4">
        <f t="shared" ca="1" si="5733"/>
        <v>0.75343543728258178</v>
      </c>
      <c r="C40719" s="4">
        <f t="shared" ca="1" si="5734"/>
        <v>70</v>
      </c>
      <c r="D40719" s="4">
        <f t="shared" si="5735"/>
        <v>50</v>
      </c>
      <c r="E40719" s="4">
        <f t="shared" ca="1" si="5727"/>
        <v>50</v>
      </c>
      <c r="F40719" s="4">
        <f t="shared" ca="1" si="5728"/>
        <v>0</v>
      </c>
      <c r="G40719" s="17">
        <f t="shared" si="5729"/>
        <v>36000</v>
      </c>
      <c r="H40719" s="17">
        <f t="shared" ca="1" si="5730"/>
        <v>67500</v>
      </c>
      <c r="I40719" s="17">
        <f t="shared" ca="1" si="5731"/>
        <v>0</v>
      </c>
      <c r="J40719" s="17">
        <f t="shared" ca="1" si="5732"/>
        <v>31500</v>
      </c>
    </row>
    <row r="40720" spans="1:10" x14ac:dyDescent="0.3">
      <c r="A40720" s="4">
        <v>40708</v>
      </c>
      <c r="B40720" s="4">
        <f t="shared" ca="1" si="5733"/>
        <v>8.4314620172312171E-3</v>
      </c>
      <c r="C40720" s="4">
        <f t="shared" ca="1" si="5734"/>
        <v>10</v>
      </c>
      <c r="D40720" s="4">
        <f t="shared" si="5735"/>
        <v>50</v>
      </c>
      <c r="E40720" s="4">
        <f t="shared" ca="1" si="5727"/>
        <v>10</v>
      </c>
      <c r="F40720" s="4">
        <f t="shared" ca="1" si="5728"/>
        <v>40</v>
      </c>
      <c r="G40720" s="17">
        <f t="shared" si="5729"/>
        <v>36000</v>
      </c>
      <c r="H40720" s="17">
        <f t="shared" ca="1" si="5730"/>
        <v>13500</v>
      </c>
      <c r="I40720" s="17">
        <f t="shared" ca="1" si="5731"/>
        <v>1600</v>
      </c>
      <c r="J40720" s="17">
        <f t="shared" ca="1" si="5732"/>
        <v>-20900</v>
      </c>
    </row>
    <row r="40721" spans="1:10" x14ac:dyDescent="0.3">
      <c r="A40721" s="4">
        <v>40709</v>
      </c>
      <c r="B40721" s="4">
        <f t="shared" ca="1" si="5733"/>
        <v>0.46588542384053688</v>
      </c>
      <c r="C40721" s="4">
        <f t="shared" ca="1" si="5734"/>
        <v>55</v>
      </c>
      <c r="D40721" s="4">
        <f t="shared" si="5735"/>
        <v>50</v>
      </c>
      <c r="E40721" s="4">
        <f t="shared" ca="1" si="5727"/>
        <v>50</v>
      </c>
      <c r="F40721" s="4">
        <f t="shared" ca="1" si="5728"/>
        <v>0</v>
      </c>
      <c r="G40721" s="17">
        <f t="shared" si="5729"/>
        <v>36000</v>
      </c>
      <c r="H40721" s="17">
        <f t="shared" ca="1" si="5730"/>
        <v>67500</v>
      </c>
      <c r="I40721" s="17">
        <f t="shared" ca="1" si="5731"/>
        <v>0</v>
      </c>
      <c r="J40721" s="17">
        <f t="shared" ca="1" si="5732"/>
        <v>31500</v>
      </c>
    </row>
    <row r="40722" spans="1:10" x14ac:dyDescent="0.3">
      <c r="A40722" s="4">
        <v>40710</v>
      </c>
      <c r="B40722" s="4">
        <f t="shared" ca="1" si="5733"/>
        <v>0.92270755588376507</v>
      </c>
      <c r="C40722" s="4">
        <f t="shared" ca="1" si="5734"/>
        <v>85</v>
      </c>
      <c r="D40722" s="4">
        <f t="shared" si="5735"/>
        <v>50</v>
      </c>
      <c r="E40722" s="4">
        <f t="shared" ca="1" si="5727"/>
        <v>50</v>
      </c>
      <c r="F40722" s="4">
        <f t="shared" ca="1" si="5728"/>
        <v>0</v>
      </c>
      <c r="G40722" s="17">
        <f t="shared" si="5729"/>
        <v>36000</v>
      </c>
      <c r="H40722" s="17">
        <f t="shared" ca="1" si="5730"/>
        <v>67500</v>
      </c>
      <c r="I40722" s="17">
        <f t="shared" ca="1" si="5731"/>
        <v>0</v>
      </c>
      <c r="J40722" s="17">
        <f t="shared" ca="1" si="5732"/>
        <v>31500</v>
      </c>
    </row>
    <row r="40723" spans="1:10" x14ac:dyDescent="0.3">
      <c r="A40723" s="4">
        <v>40711</v>
      </c>
      <c r="B40723" s="4">
        <f t="shared" ca="1" si="5733"/>
        <v>0.49514914998033377</v>
      </c>
      <c r="C40723" s="4">
        <f t="shared" ca="1" si="5734"/>
        <v>55</v>
      </c>
      <c r="D40723" s="4">
        <f t="shared" si="5735"/>
        <v>50</v>
      </c>
      <c r="E40723" s="4">
        <f t="shared" ca="1" si="5727"/>
        <v>50</v>
      </c>
      <c r="F40723" s="4">
        <f t="shared" ca="1" si="5728"/>
        <v>0</v>
      </c>
      <c r="G40723" s="17">
        <f t="shared" si="5729"/>
        <v>36000</v>
      </c>
      <c r="H40723" s="17">
        <f t="shared" ca="1" si="5730"/>
        <v>67500</v>
      </c>
      <c r="I40723" s="17">
        <f t="shared" ca="1" si="5731"/>
        <v>0</v>
      </c>
      <c r="J40723" s="17">
        <f t="shared" ca="1" si="5732"/>
        <v>31500</v>
      </c>
    </row>
    <row r="40724" spans="1:10" x14ac:dyDescent="0.3">
      <c r="A40724" s="4">
        <v>40712</v>
      </c>
      <c r="B40724" s="4">
        <f t="shared" ca="1" si="5733"/>
        <v>0.67069873830584126</v>
      </c>
      <c r="C40724" s="4">
        <f t="shared" ca="1" si="5734"/>
        <v>70</v>
      </c>
      <c r="D40724" s="4">
        <f t="shared" si="5735"/>
        <v>50</v>
      </c>
      <c r="E40724" s="4">
        <f t="shared" ca="1" si="5727"/>
        <v>50</v>
      </c>
      <c r="F40724" s="4">
        <f t="shared" ca="1" si="5728"/>
        <v>0</v>
      </c>
      <c r="G40724" s="17">
        <f t="shared" si="5729"/>
        <v>36000</v>
      </c>
      <c r="H40724" s="17">
        <f t="shared" ca="1" si="5730"/>
        <v>67500</v>
      </c>
      <c r="I40724" s="17">
        <f t="shared" ca="1" si="5731"/>
        <v>0</v>
      </c>
      <c r="J40724" s="17">
        <f t="shared" ca="1" si="5732"/>
        <v>31500</v>
      </c>
    </row>
    <row r="40725" spans="1:10" x14ac:dyDescent="0.3">
      <c r="A40725" s="4">
        <v>40713</v>
      </c>
      <c r="B40725" s="4">
        <f t="shared" ca="1" si="5733"/>
        <v>2.6610530366075413E-2</v>
      </c>
      <c r="C40725" s="4">
        <f t="shared" ca="1" si="5734"/>
        <v>10</v>
      </c>
      <c r="D40725" s="4">
        <f t="shared" si="5735"/>
        <v>50</v>
      </c>
      <c r="E40725" s="4">
        <f t="shared" ca="1" si="5727"/>
        <v>10</v>
      </c>
      <c r="F40725" s="4">
        <f t="shared" ca="1" si="5728"/>
        <v>40</v>
      </c>
      <c r="G40725" s="17">
        <f t="shared" si="5729"/>
        <v>36000</v>
      </c>
      <c r="H40725" s="17">
        <f t="shared" ca="1" si="5730"/>
        <v>13500</v>
      </c>
      <c r="I40725" s="17">
        <f t="shared" ca="1" si="5731"/>
        <v>1600</v>
      </c>
      <c r="J40725" s="17">
        <f t="shared" ca="1" si="5732"/>
        <v>-20900</v>
      </c>
    </row>
    <row r="40726" spans="1:10" x14ac:dyDescent="0.3">
      <c r="A40726" s="4">
        <v>40714</v>
      </c>
      <c r="B40726" s="4">
        <f t="shared" ca="1" si="5733"/>
        <v>0.32260548064234318</v>
      </c>
      <c r="C40726" s="4">
        <f t="shared" ca="1" si="5734"/>
        <v>40</v>
      </c>
      <c r="D40726" s="4">
        <f t="shared" si="5735"/>
        <v>50</v>
      </c>
      <c r="E40726" s="4">
        <f t="shared" ca="1" si="5727"/>
        <v>40</v>
      </c>
      <c r="F40726" s="4">
        <f t="shared" ca="1" si="5728"/>
        <v>10</v>
      </c>
      <c r="G40726" s="17">
        <f t="shared" si="5729"/>
        <v>36000</v>
      </c>
      <c r="H40726" s="17">
        <f t="shared" ca="1" si="5730"/>
        <v>54000</v>
      </c>
      <c r="I40726" s="17">
        <f t="shared" ca="1" si="5731"/>
        <v>400</v>
      </c>
      <c r="J40726" s="17">
        <f t="shared" ca="1" si="5732"/>
        <v>18400</v>
      </c>
    </row>
    <row r="40727" spans="1:10" x14ac:dyDescent="0.3">
      <c r="A40727" s="4">
        <v>40715</v>
      </c>
      <c r="B40727" s="4">
        <f t="shared" ca="1" si="5733"/>
        <v>0.25574602287158787</v>
      </c>
      <c r="C40727" s="4">
        <f t="shared" ca="1" si="5734"/>
        <v>40</v>
      </c>
      <c r="D40727" s="4">
        <f t="shared" si="5735"/>
        <v>50</v>
      </c>
      <c r="E40727" s="4">
        <f t="shared" ca="1" si="5727"/>
        <v>40</v>
      </c>
      <c r="F40727" s="4">
        <f t="shared" ca="1" si="5728"/>
        <v>10</v>
      </c>
      <c r="G40727" s="17">
        <f t="shared" si="5729"/>
        <v>36000</v>
      </c>
      <c r="H40727" s="17">
        <f t="shared" ca="1" si="5730"/>
        <v>54000</v>
      </c>
      <c r="I40727" s="17">
        <f t="shared" ca="1" si="5731"/>
        <v>400</v>
      </c>
      <c r="J40727" s="17">
        <f t="shared" ca="1" si="5732"/>
        <v>18400</v>
      </c>
    </row>
    <row r="40728" spans="1:10" x14ac:dyDescent="0.3">
      <c r="A40728" s="4">
        <v>40716</v>
      </c>
      <c r="B40728" s="4">
        <f t="shared" ca="1" si="5733"/>
        <v>0.258966605458266</v>
      </c>
      <c r="C40728" s="4">
        <f t="shared" ca="1" si="5734"/>
        <v>40</v>
      </c>
      <c r="D40728" s="4">
        <f t="shared" si="5735"/>
        <v>50</v>
      </c>
      <c r="E40728" s="4">
        <f t="shared" ca="1" si="5727"/>
        <v>40</v>
      </c>
      <c r="F40728" s="4">
        <f t="shared" ca="1" si="5728"/>
        <v>10</v>
      </c>
      <c r="G40728" s="17">
        <f t="shared" si="5729"/>
        <v>36000</v>
      </c>
      <c r="H40728" s="17">
        <f t="shared" ca="1" si="5730"/>
        <v>54000</v>
      </c>
      <c r="I40728" s="17">
        <f t="shared" ca="1" si="5731"/>
        <v>400</v>
      </c>
      <c r="J40728" s="17">
        <f t="shared" ca="1" si="5732"/>
        <v>18400</v>
      </c>
    </row>
    <row r="40729" spans="1:10" x14ac:dyDescent="0.3">
      <c r="A40729" s="4">
        <v>40717</v>
      </c>
      <c r="B40729" s="4">
        <f t="shared" ca="1" si="5733"/>
        <v>0.17467671169868237</v>
      </c>
      <c r="C40729" s="4">
        <f t="shared" ca="1" si="5734"/>
        <v>25</v>
      </c>
      <c r="D40729" s="4">
        <f t="shared" si="5735"/>
        <v>50</v>
      </c>
      <c r="E40729" s="4">
        <f t="shared" ca="1" si="5727"/>
        <v>25</v>
      </c>
      <c r="F40729" s="4">
        <f t="shared" ca="1" si="5728"/>
        <v>25</v>
      </c>
      <c r="G40729" s="17">
        <f t="shared" si="5729"/>
        <v>36000</v>
      </c>
      <c r="H40729" s="17">
        <f t="shared" ca="1" si="5730"/>
        <v>33750</v>
      </c>
      <c r="I40729" s="17">
        <f t="shared" ca="1" si="5731"/>
        <v>1000</v>
      </c>
      <c r="J40729" s="17">
        <f t="shared" ca="1" si="5732"/>
        <v>-1250</v>
      </c>
    </row>
    <row r="40730" spans="1:10" x14ac:dyDescent="0.3">
      <c r="A40730" s="4">
        <v>40718</v>
      </c>
      <c r="B40730" s="4">
        <f t="shared" ca="1" si="5733"/>
        <v>0.8066988343477961</v>
      </c>
      <c r="C40730" s="4">
        <f t="shared" ca="1" si="5734"/>
        <v>85</v>
      </c>
      <c r="D40730" s="4">
        <f t="shared" si="5735"/>
        <v>50</v>
      </c>
      <c r="E40730" s="4">
        <f t="shared" ca="1" si="5727"/>
        <v>50</v>
      </c>
      <c r="F40730" s="4">
        <f t="shared" ca="1" si="5728"/>
        <v>0</v>
      </c>
      <c r="G40730" s="17">
        <f t="shared" si="5729"/>
        <v>36000</v>
      </c>
      <c r="H40730" s="17">
        <f t="shared" ca="1" si="5730"/>
        <v>67500</v>
      </c>
      <c r="I40730" s="17">
        <f t="shared" ca="1" si="5731"/>
        <v>0</v>
      </c>
      <c r="J40730" s="17">
        <f t="shared" ca="1" si="5732"/>
        <v>31500</v>
      </c>
    </row>
    <row r="40731" spans="1:10" x14ac:dyDescent="0.3">
      <c r="A40731" s="4">
        <v>40719</v>
      </c>
      <c r="B40731" s="4">
        <f t="shared" ca="1" si="5733"/>
        <v>0.61488187202724842</v>
      </c>
      <c r="C40731" s="4">
        <f t="shared" ca="1" si="5734"/>
        <v>70</v>
      </c>
      <c r="D40731" s="4">
        <f t="shared" si="5735"/>
        <v>50</v>
      </c>
      <c r="E40731" s="4">
        <f t="shared" ca="1" si="5727"/>
        <v>50</v>
      </c>
      <c r="F40731" s="4">
        <f t="shared" ca="1" si="5728"/>
        <v>0</v>
      </c>
      <c r="G40731" s="17">
        <f t="shared" si="5729"/>
        <v>36000</v>
      </c>
      <c r="H40731" s="17">
        <f t="shared" ca="1" si="5730"/>
        <v>67500</v>
      </c>
      <c r="I40731" s="17">
        <f t="shared" ca="1" si="5731"/>
        <v>0</v>
      </c>
      <c r="J40731" s="17">
        <f t="shared" ca="1" si="5732"/>
        <v>31500</v>
      </c>
    </row>
    <row r="40732" spans="1:10" x14ac:dyDescent="0.3">
      <c r="A40732" s="4">
        <v>40720</v>
      </c>
      <c r="B40732" s="4">
        <f t="shared" ca="1" si="5733"/>
        <v>0.11951552896806572</v>
      </c>
      <c r="C40732" s="4">
        <f t="shared" ca="1" si="5734"/>
        <v>25</v>
      </c>
      <c r="D40732" s="4">
        <f t="shared" si="5735"/>
        <v>50</v>
      </c>
      <c r="E40732" s="4">
        <f t="shared" ca="1" si="5727"/>
        <v>25</v>
      </c>
      <c r="F40732" s="4">
        <f t="shared" ca="1" si="5728"/>
        <v>25</v>
      </c>
      <c r="G40732" s="17">
        <f t="shared" si="5729"/>
        <v>36000</v>
      </c>
      <c r="H40732" s="17">
        <f t="shared" ca="1" si="5730"/>
        <v>33750</v>
      </c>
      <c r="I40732" s="17">
        <f t="shared" ca="1" si="5731"/>
        <v>1000</v>
      </c>
      <c r="J40732" s="17">
        <f t="shared" ca="1" si="5732"/>
        <v>-1250</v>
      </c>
    </row>
    <row r="40733" spans="1:10" x14ac:dyDescent="0.3">
      <c r="A40733" s="4">
        <v>40721</v>
      </c>
      <c r="B40733" s="4">
        <f t="shared" ca="1" si="5733"/>
        <v>3.9248877005310989E-2</v>
      </c>
      <c r="C40733" s="4">
        <f t="shared" ca="1" si="5734"/>
        <v>10</v>
      </c>
      <c r="D40733" s="4">
        <f t="shared" si="5735"/>
        <v>50</v>
      </c>
      <c r="E40733" s="4">
        <f t="shared" ca="1" si="5727"/>
        <v>10</v>
      </c>
      <c r="F40733" s="4">
        <f t="shared" ca="1" si="5728"/>
        <v>40</v>
      </c>
      <c r="G40733" s="17">
        <f t="shared" si="5729"/>
        <v>36000</v>
      </c>
      <c r="H40733" s="17">
        <f t="shared" ca="1" si="5730"/>
        <v>13500</v>
      </c>
      <c r="I40733" s="17">
        <f t="shared" ca="1" si="5731"/>
        <v>1600</v>
      </c>
      <c r="J40733" s="17">
        <f t="shared" ca="1" si="5732"/>
        <v>-20900</v>
      </c>
    </row>
    <row r="40734" spans="1:10" x14ac:dyDescent="0.3">
      <c r="A40734" s="4">
        <v>40722</v>
      </c>
      <c r="B40734" s="4">
        <f t="shared" ca="1" si="5733"/>
        <v>0.50991556554324158</v>
      </c>
      <c r="C40734" s="4">
        <f t="shared" ca="1" si="5734"/>
        <v>55</v>
      </c>
      <c r="D40734" s="4">
        <f t="shared" si="5735"/>
        <v>50</v>
      </c>
      <c r="E40734" s="4">
        <f t="shared" ca="1" si="5727"/>
        <v>50</v>
      </c>
      <c r="F40734" s="4">
        <f t="shared" ca="1" si="5728"/>
        <v>0</v>
      </c>
      <c r="G40734" s="17">
        <f t="shared" si="5729"/>
        <v>36000</v>
      </c>
      <c r="H40734" s="17">
        <f t="shared" ca="1" si="5730"/>
        <v>67500</v>
      </c>
      <c r="I40734" s="17">
        <f t="shared" ca="1" si="5731"/>
        <v>0</v>
      </c>
      <c r="J40734" s="17">
        <f t="shared" ca="1" si="5732"/>
        <v>31500</v>
      </c>
    </row>
    <row r="40735" spans="1:10" x14ac:dyDescent="0.3">
      <c r="A40735" s="4">
        <v>40723</v>
      </c>
      <c r="B40735" s="4">
        <f t="shared" ca="1" si="5733"/>
        <v>0.74496387954031729</v>
      </c>
      <c r="C40735" s="4">
        <f t="shared" ca="1" si="5734"/>
        <v>70</v>
      </c>
      <c r="D40735" s="4">
        <f t="shared" si="5735"/>
        <v>50</v>
      </c>
      <c r="E40735" s="4">
        <f t="shared" ca="1" si="5727"/>
        <v>50</v>
      </c>
      <c r="F40735" s="4">
        <f t="shared" ca="1" si="5728"/>
        <v>0</v>
      </c>
      <c r="G40735" s="17">
        <f t="shared" si="5729"/>
        <v>36000</v>
      </c>
      <c r="H40735" s="17">
        <f t="shared" ca="1" si="5730"/>
        <v>67500</v>
      </c>
      <c r="I40735" s="17">
        <f t="shared" ca="1" si="5731"/>
        <v>0</v>
      </c>
      <c r="J40735" s="17">
        <f t="shared" ca="1" si="5732"/>
        <v>31500</v>
      </c>
    </row>
    <row r="40736" spans="1:10" x14ac:dyDescent="0.3">
      <c r="A40736" s="4">
        <v>40724</v>
      </c>
      <c r="B40736" s="4">
        <f t="shared" ca="1" si="5733"/>
        <v>0.90576253386743466</v>
      </c>
      <c r="C40736" s="4">
        <f t="shared" ca="1" si="5734"/>
        <v>85</v>
      </c>
      <c r="D40736" s="4">
        <f t="shared" si="5735"/>
        <v>50</v>
      </c>
      <c r="E40736" s="4">
        <f t="shared" ca="1" si="5727"/>
        <v>50</v>
      </c>
      <c r="F40736" s="4">
        <f t="shared" ca="1" si="5728"/>
        <v>0</v>
      </c>
      <c r="G40736" s="17">
        <f t="shared" si="5729"/>
        <v>36000</v>
      </c>
      <c r="H40736" s="17">
        <f t="shared" ca="1" si="5730"/>
        <v>67500</v>
      </c>
      <c r="I40736" s="17">
        <f t="shared" ca="1" si="5731"/>
        <v>0</v>
      </c>
      <c r="J40736" s="17">
        <f t="shared" ca="1" si="5732"/>
        <v>31500</v>
      </c>
    </row>
    <row r="40737" spans="1:10" x14ac:dyDescent="0.3">
      <c r="A40737" s="4">
        <v>40725</v>
      </c>
      <c r="B40737" s="4">
        <f t="shared" ca="1" si="5733"/>
        <v>0.59550058136079109</v>
      </c>
      <c r="C40737" s="4">
        <f t="shared" ca="1" si="5734"/>
        <v>70</v>
      </c>
      <c r="D40737" s="4">
        <f t="shared" si="5735"/>
        <v>50</v>
      </c>
      <c r="E40737" s="4">
        <f t="shared" ca="1" si="5727"/>
        <v>50</v>
      </c>
      <c r="F40737" s="4">
        <f t="shared" ca="1" si="5728"/>
        <v>0</v>
      </c>
      <c r="G40737" s="17">
        <f t="shared" si="5729"/>
        <v>36000</v>
      </c>
      <c r="H40737" s="17">
        <f t="shared" ca="1" si="5730"/>
        <v>67500</v>
      </c>
      <c r="I40737" s="17">
        <f t="shared" ca="1" si="5731"/>
        <v>0</v>
      </c>
      <c r="J40737" s="17">
        <f t="shared" ca="1" si="5732"/>
        <v>31500</v>
      </c>
    </row>
    <row r="40738" spans="1:10" x14ac:dyDescent="0.3">
      <c r="A40738" s="4">
        <v>40726</v>
      </c>
      <c r="B40738" s="4">
        <f t="shared" ca="1" si="5733"/>
        <v>6.9475105349533939E-2</v>
      </c>
      <c r="C40738" s="4">
        <f t="shared" ca="1" si="5734"/>
        <v>10</v>
      </c>
      <c r="D40738" s="4">
        <f t="shared" si="5735"/>
        <v>50</v>
      </c>
      <c r="E40738" s="4">
        <f t="shared" ca="1" si="5727"/>
        <v>10</v>
      </c>
      <c r="F40738" s="4">
        <f t="shared" ca="1" si="5728"/>
        <v>40</v>
      </c>
      <c r="G40738" s="17">
        <f t="shared" si="5729"/>
        <v>36000</v>
      </c>
      <c r="H40738" s="17">
        <f t="shared" ca="1" si="5730"/>
        <v>13500</v>
      </c>
      <c r="I40738" s="17">
        <f t="shared" ca="1" si="5731"/>
        <v>1600</v>
      </c>
      <c r="J40738" s="17">
        <f t="shared" ca="1" si="5732"/>
        <v>-20900</v>
      </c>
    </row>
    <row r="40739" spans="1:10" x14ac:dyDescent="0.3">
      <c r="A40739" s="4">
        <v>40727</v>
      </c>
      <c r="B40739" s="4">
        <f t="shared" ca="1" si="5733"/>
        <v>0.35717294289047175</v>
      </c>
      <c r="C40739" s="4">
        <f t="shared" ca="1" si="5734"/>
        <v>55</v>
      </c>
      <c r="D40739" s="4">
        <f t="shared" si="5735"/>
        <v>50</v>
      </c>
      <c r="E40739" s="4">
        <f t="shared" ca="1" si="5727"/>
        <v>50</v>
      </c>
      <c r="F40739" s="4">
        <f t="shared" ca="1" si="5728"/>
        <v>0</v>
      </c>
      <c r="G40739" s="17">
        <f t="shared" si="5729"/>
        <v>36000</v>
      </c>
      <c r="H40739" s="17">
        <f t="shared" ca="1" si="5730"/>
        <v>67500</v>
      </c>
      <c r="I40739" s="17">
        <f t="shared" ca="1" si="5731"/>
        <v>0</v>
      </c>
      <c r="J40739" s="17">
        <f t="shared" ca="1" si="5732"/>
        <v>31500</v>
      </c>
    </row>
    <row r="40740" spans="1:10" x14ac:dyDescent="0.3">
      <c r="A40740" s="4">
        <v>40728</v>
      </c>
      <c r="B40740" s="4">
        <f t="shared" ca="1" si="5733"/>
        <v>0.10301164598064216</v>
      </c>
      <c r="C40740" s="4">
        <f t="shared" ca="1" si="5734"/>
        <v>25</v>
      </c>
      <c r="D40740" s="4">
        <f t="shared" si="5735"/>
        <v>50</v>
      </c>
      <c r="E40740" s="4">
        <f t="shared" ca="1" si="5727"/>
        <v>25</v>
      </c>
      <c r="F40740" s="4">
        <f t="shared" ca="1" si="5728"/>
        <v>25</v>
      </c>
      <c r="G40740" s="17">
        <f t="shared" si="5729"/>
        <v>36000</v>
      </c>
      <c r="H40740" s="17">
        <f t="shared" ca="1" si="5730"/>
        <v>33750</v>
      </c>
      <c r="I40740" s="17">
        <f t="shared" ca="1" si="5731"/>
        <v>1000</v>
      </c>
      <c r="J40740" s="17">
        <f t="shared" ca="1" si="5732"/>
        <v>-1250</v>
      </c>
    </row>
    <row r="40741" spans="1:10" x14ac:dyDescent="0.3">
      <c r="A40741" s="4">
        <v>40729</v>
      </c>
      <c r="B40741" s="4">
        <f t="shared" ca="1" si="5733"/>
        <v>1.1837323389037868E-3</v>
      </c>
      <c r="C40741" s="4">
        <f t="shared" ca="1" si="5734"/>
        <v>10</v>
      </c>
      <c r="D40741" s="4">
        <f t="shared" si="5735"/>
        <v>50</v>
      </c>
      <c r="E40741" s="4">
        <f t="shared" ca="1" si="5727"/>
        <v>10</v>
      </c>
      <c r="F40741" s="4">
        <f t="shared" ca="1" si="5728"/>
        <v>40</v>
      </c>
      <c r="G40741" s="17">
        <f t="shared" si="5729"/>
        <v>36000</v>
      </c>
      <c r="H40741" s="17">
        <f t="shared" ca="1" si="5730"/>
        <v>13500</v>
      </c>
      <c r="I40741" s="17">
        <f t="shared" ca="1" si="5731"/>
        <v>1600</v>
      </c>
      <c r="J40741" s="17">
        <f t="shared" ca="1" si="5732"/>
        <v>-20900</v>
      </c>
    </row>
    <row r="40742" spans="1:10" x14ac:dyDescent="0.3">
      <c r="A40742" s="4">
        <v>40730</v>
      </c>
      <c r="B40742" s="4">
        <f t="shared" ca="1" si="5733"/>
        <v>0.62107374604814769</v>
      </c>
      <c r="C40742" s="4">
        <f t="shared" ca="1" si="5734"/>
        <v>70</v>
      </c>
      <c r="D40742" s="4">
        <f t="shared" si="5735"/>
        <v>50</v>
      </c>
      <c r="E40742" s="4">
        <f t="shared" ca="1" si="5727"/>
        <v>50</v>
      </c>
      <c r="F40742" s="4">
        <f t="shared" ca="1" si="5728"/>
        <v>0</v>
      </c>
      <c r="G40742" s="17">
        <f t="shared" si="5729"/>
        <v>36000</v>
      </c>
      <c r="H40742" s="17">
        <f t="shared" ca="1" si="5730"/>
        <v>67500</v>
      </c>
      <c r="I40742" s="17">
        <f t="shared" ca="1" si="5731"/>
        <v>0</v>
      </c>
      <c r="J40742" s="17">
        <f t="shared" ca="1" si="5732"/>
        <v>31500</v>
      </c>
    </row>
    <row r="40743" spans="1:10" x14ac:dyDescent="0.3">
      <c r="A40743" s="4">
        <v>40731</v>
      </c>
      <c r="B40743" s="4">
        <f t="shared" ca="1" si="5733"/>
        <v>0.86051012073378674</v>
      </c>
      <c r="C40743" s="4">
        <f t="shared" ca="1" si="5734"/>
        <v>85</v>
      </c>
      <c r="D40743" s="4">
        <f t="shared" si="5735"/>
        <v>50</v>
      </c>
      <c r="E40743" s="4">
        <f t="shared" ca="1" si="5727"/>
        <v>50</v>
      </c>
      <c r="F40743" s="4">
        <f t="shared" ca="1" si="5728"/>
        <v>0</v>
      </c>
      <c r="G40743" s="17">
        <f t="shared" si="5729"/>
        <v>36000</v>
      </c>
      <c r="H40743" s="17">
        <f t="shared" ca="1" si="5730"/>
        <v>67500</v>
      </c>
      <c r="I40743" s="17">
        <f t="shared" ca="1" si="5731"/>
        <v>0</v>
      </c>
      <c r="J40743" s="17">
        <f t="shared" ca="1" si="5732"/>
        <v>31500</v>
      </c>
    </row>
    <row r="40744" spans="1:10" x14ac:dyDescent="0.3">
      <c r="A40744" s="4">
        <v>40732</v>
      </c>
      <c r="B40744" s="4">
        <f t="shared" ca="1" si="5733"/>
        <v>0.18430397573419621</v>
      </c>
      <c r="C40744" s="4">
        <f t="shared" ca="1" si="5734"/>
        <v>40</v>
      </c>
      <c r="D40744" s="4">
        <f t="shared" si="5735"/>
        <v>50</v>
      </c>
      <c r="E40744" s="4">
        <f t="shared" ca="1" si="5727"/>
        <v>40</v>
      </c>
      <c r="F40744" s="4">
        <f t="shared" ca="1" si="5728"/>
        <v>10</v>
      </c>
      <c r="G40744" s="17">
        <f t="shared" si="5729"/>
        <v>36000</v>
      </c>
      <c r="H40744" s="17">
        <f t="shared" ca="1" si="5730"/>
        <v>54000</v>
      </c>
      <c r="I40744" s="17">
        <f t="shared" ca="1" si="5731"/>
        <v>400</v>
      </c>
      <c r="J40744" s="17">
        <f t="shared" ca="1" si="5732"/>
        <v>18400</v>
      </c>
    </row>
    <row r="40745" spans="1:10" x14ac:dyDescent="0.3">
      <c r="A40745" s="4">
        <v>40733</v>
      </c>
      <c r="B40745" s="4">
        <f t="shared" ca="1" si="5733"/>
        <v>0.46311434261005735</v>
      </c>
      <c r="C40745" s="4">
        <f t="shared" ca="1" si="5734"/>
        <v>55</v>
      </c>
      <c r="D40745" s="4">
        <f t="shared" si="5735"/>
        <v>50</v>
      </c>
      <c r="E40745" s="4">
        <f t="shared" ca="1" si="5727"/>
        <v>50</v>
      </c>
      <c r="F40745" s="4">
        <f t="shared" ca="1" si="5728"/>
        <v>0</v>
      </c>
      <c r="G40745" s="17">
        <f t="shared" si="5729"/>
        <v>36000</v>
      </c>
      <c r="H40745" s="17">
        <f t="shared" ca="1" si="5730"/>
        <v>67500</v>
      </c>
      <c r="I40745" s="17">
        <f t="shared" ca="1" si="5731"/>
        <v>0</v>
      </c>
      <c r="J40745" s="17">
        <f t="shared" ca="1" si="5732"/>
        <v>31500</v>
      </c>
    </row>
    <row r="40746" spans="1:10" x14ac:dyDescent="0.3">
      <c r="A40746" s="4">
        <v>40734</v>
      </c>
      <c r="B40746" s="4">
        <f t="shared" ca="1" si="5733"/>
        <v>0.5312141014156081</v>
      </c>
      <c r="C40746" s="4">
        <f t="shared" ca="1" si="5734"/>
        <v>55</v>
      </c>
      <c r="D40746" s="4">
        <f t="shared" si="5735"/>
        <v>50</v>
      </c>
      <c r="E40746" s="4">
        <f t="shared" ca="1" si="5727"/>
        <v>50</v>
      </c>
      <c r="F40746" s="4">
        <f t="shared" ca="1" si="5728"/>
        <v>0</v>
      </c>
      <c r="G40746" s="17">
        <f t="shared" si="5729"/>
        <v>36000</v>
      </c>
      <c r="H40746" s="17">
        <f t="shared" ca="1" si="5730"/>
        <v>67500</v>
      </c>
      <c r="I40746" s="17">
        <f t="shared" ca="1" si="5731"/>
        <v>0</v>
      </c>
      <c r="J40746" s="17">
        <f t="shared" ca="1" si="5732"/>
        <v>31500</v>
      </c>
    </row>
    <row r="40747" spans="1:10" x14ac:dyDescent="0.3">
      <c r="A40747" s="4">
        <v>40735</v>
      </c>
      <c r="B40747" s="4">
        <f t="shared" ca="1" si="5733"/>
        <v>0.37565278485706199</v>
      </c>
      <c r="C40747" s="4">
        <f t="shared" ca="1" si="5734"/>
        <v>55</v>
      </c>
      <c r="D40747" s="4">
        <f t="shared" si="5735"/>
        <v>50</v>
      </c>
      <c r="E40747" s="4">
        <f t="shared" ca="1" si="5727"/>
        <v>50</v>
      </c>
      <c r="F40747" s="4">
        <f t="shared" ca="1" si="5728"/>
        <v>0</v>
      </c>
      <c r="G40747" s="17">
        <f t="shared" si="5729"/>
        <v>36000</v>
      </c>
      <c r="H40747" s="17">
        <f t="shared" ca="1" si="5730"/>
        <v>67500</v>
      </c>
      <c r="I40747" s="17">
        <f t="shared" ca="1" si="5731"/>
        <v>0</v>
      </c>
      <c r="J40747" s="17">
        <f t="shared" ca="1" si="5732"/>
        <v>31500</v>
      </c>
    </row>
    <row r="40748" spans="1:10" x14ac:dyDescent="0.3">
      <c r="A40748" s="4">
        <v>40736</v>
      </c>
      <c r="B40748" s="4">
        <f t="shared" ca="1" si="5733"/>
        <v>2.2163070820718E-2</v>
      </c>
      <c r="C40748" s="4">
        <f t="shared" ca="1" si="5734"/>
        <v>10</v>
      </c>
      <c r="D40748" s="4">
        <f t="shared" si="5735"/>
        <v>50</v>
      </c>
      <c r="E40748" s="4">
        <f t="shared" ca="1" si="5727"/>
        <v>10</v>
      </c>
      <c r="F40748" s="4">
        <f t="shared" ca="1" si="5728"/>
        <v>40</v>
      </c>
      <c r="G40748" s="17">
        <f t="shared" si="5729"/>
        <v>36000</v>
      </c>
      <c r="H40748" s="17">
        <f t="shared" ca="1" si="5730"/>
        <v>13500</v>
      </c>
      <c r="I40748" s="17">
        <f t="shared" ca="1" si="5731"/>
        <v>1600</v>
      </c>
      <c r="J40748" s="17">
        <f t="shared" ca="1" si="5732"/>
        <v>-20900</v>
      </c>
    </row>
    <row r="40749" spans="1:10" x14ac:dyDescent="0.3">
      <c r="A40749" s="4">
        <v>40737</v>
      </c>
      <c r="B40749" s="4">
        <f t="shared" ca="1" si="5733"/>
        <v>0.12636325948127003</v>
      </c>
      <c r="C40749" s="4">
        <f t="shared" ca="1" si="5734"/>
        <v>25</v>
      </c>
      <c r="D40749" s="4">
        <f t="shared" si="5735"/>
        <v>50</v>
      </c>
      <c r="E40749" s="4">
        <f t="shared" ref="E40749:E40812" ca="1" si="5736">MIN(C40749:D40749)</f>
        <v>25</v>
      </c>
      <c r="F40749" s="4">
        <f t="shared" ref="F40749:F40812" ca="1" si="5737">D40749-E40749</f>
        <v>25</v>
      </c>
      <c r="G40749" s="17">
        <f t="shared" ref="G40749:G40812" si="5738">D40749*$I$2</f>
        <v>36000</v>
      </c>
      <c r="H40749" s="17">
        <f t="shared" ref="H40749:H40812" ca="1" si="5739">E40749*$I$3</f>
        <v>33750</v>
      </c>
      <c r="I40749" s="17">
        <f t="shared" ref="I40749:I40812" ca="1" si="5740">F40749*$I$4</f>
        <v>1000</v>
      </c>
      <c r="J40749" s="17">
        <f t="shared" ref="J40749:J40812" ca="1" si="5741">H40749+I40749-G40749</f>
        <v>-1250</v>
      </c>
    </row>
    <row r="40750" spans="1:10" x14ac:dyDescent="0.3">
      <c r="A40750" s="4">
        <v>40738</v>
      </c>
      <c r="B40750" s="4">
        <f t="shared" ca="1" si="5733"/>
        <v>0.26588019280093711</v>
      </c>
      <c r="C40750" s="4">
        <f t="shared" ca="1" si="5734"/>
        <v>40</v>
      </c>
      <c r="D40750" s="4">
        <f t="shared" si="5735"/>
        <v>50</v>
      </c>
      <c r="E40750" s="4">
        <f t="shared" ca="1" si="5736"/>
        <v>40</v>
      </c>
      <c r="F40750" s="4">
        <f t="shared" ca="1" si="5737"/>
        <v>10</v>
      </c>
      <c r="G40750" s="17">
        <f t="shared" si="5738"/>
        <v>36000</v>
      </c>
      <c r="H40750" s="17">
        <f t="shared" ca="1" si="5739"/>
        <v>54000</v>
      </c>
      <c r="I40750" s="17">
        <f t="shared" ca="1" si="5740"/>
        <v>400</v>
      </c>
      <c r="J40750" s="17">
        <f t="shared" ca="1" si="5741"/>
        <v>18400</v>
      </c>
    </row>
    <row r="40751" spans="1:10" x14ac:dyDescent="0.3">
      <c r="A40751" s="4">
        <v>40739</v>
      </c>
      <c r="B40751" s="4">
        <f t="shared" ca="1" si="5733"/>
        <v>0.61343536289987166</v>
      </c>
      <c r="C40751" s="4">
        <f t="shared" ca="1" si="5734"/>
        <v>70</v>
      </c>
      <c r="D40751" s="4">
        <f t="shared" si="5735"/>
        <v>50</v>
      </c>
      <c r="E40751" s="4">
        <f t="shared" ca="1" si="5736"/>
        <v>50</v>
      </c>
      <c r="F40751" s="4">
        <f t="shared" ca="1" si="5737"/>
        <v>0</v>
      </c>
      <c r="G40751" s="17">
        <f t="shared" si="5738"/>
        <v>36000</v>
      </c>
      <c r="H40751" s="17">
        <f t="shared" ca="1" si="5739"/>
        <v>67500</v>
      </c>
      <c r="I40751" s="17">
        <f t="shared" ca="1" si="5740"/>
        <v>0</v>
      </c>
      <c r="J40751" s="17">
        <f t="shared" ca="1" si="5741"/>
        <v>31500</v>
      </c>
    </row>
    <row r="40752" spans="1:10" x14ac:dyDescent="0.3">
      <c r="A40752" s="4">
        <v>40740</v>
      </c>
      <c r="B40752" s="4">
        <f t="shared" ca="1" si="5733"/>
        <v>0.47643672874964804</v>
      </c>
      <c r="C40752" s="4">
        <f t="shared" ca="1" si="5734"/>
        <v>55</v>
      </c>
      <c r="D40752" s="4">
        <f t="shared" si="5735"/>
        <v>50</v>
      </c>
      <c r="E40752" s="4">
        <f t="shared" ca="1" si="5736"/>
        <v>50</v>
      </c>
      <c r="F40752" s="4">
        <f t="shared" ca="1" si="5737"/>
        <v>0</v>
      </c>
      <c r="G40752" s="17">
        <f t="shared" si="5738"/>
        <v>36000</v>
      </c>
      <c r="H40752" s="17">
        <f t="shared" ca="1" si="5739"/>
        <v>67500</v>
      </c>
      <c r="I40752" s="17">
        <f t="shared" ca="1" si="5740"/>
        <v>0</v>
      </c>
      <c r="J40752" s="17">
        <f t="shared" ca="1" si="5741"/>
        <v>31500</v>
      </c>
    </row>
    <row r="40753" spans="1:10" x14ac:dyDescent="0.3">
      <c r="A40753" s="4">
        <v>40741</v>
      </c>
      <c r="B40753" s="4">
        <f t="shared" ca="1" si="5733"/>
        <v>0.26228406443469576</v>
      </c>
      <c r="C40753" s="4">
        <f t="shared" ca="1" si="5734"/>
        <v>40</v>
      </c>
      <c r="D40753" s="4">
        <f t="shared" si="5735"/>
        <v>50</v>
      </c>
      <c r="E40753" s="4">
        <f t="shared" ca="1" si="5736"/>
        <v>40</v>
      </c>
      <c r="F40753" s="4">
        <f t="shared" ca="1" si="5737"/>
        <v>10</v>
      </c>
      <c r="G40753" s="17">
        <f t="shared" si="5738"/>
        <v>36000</v>
      </c>
      <c r="H40753" s="17">
        <f t="shared" ca="1" si="5739"/>
        <v>54000</v>
      </c>
      <c r="I40753" s="17">
        <f t="shared" ca="1" si="5740"/>
        <v>400</v>
      </c>
      <c r="J40753" s="17">
        <f t="shared" ca="1" si="5741"/>
        <v>18400</v>
      </c>
    </row>
    <row r="40754" spans="1:10" x14ac:dyDescent="0.3">
      <c r="A40754" s="4">
        <v>40742</v>
      </c>
      <c r="B40754" s="4">
        <f t="shared" ca="1" si="5733"/>
        <v>0.8087292012836772</v>
      </c>
      <c r="C40754" s="4">
        <f t="shared" ca="1" si="5734"/>
        <v>85</v>
      </c>
      <c r="D40754" s="4">
        <f t="shared" si="5735"/>
        <v>50</v>
      </c>
      <c r="E40754" s="4">
        <f t="shared" ca="1" si="5736"/>
        <v>50</v>
      </c>
      <c r="F40754" s="4">
        <f t="shared" ca="1" si="5737"/>
        <v>0</v>
      </c>
      <c r="G40754" s="17">
        <f t="shared" si="5738"/>
        <v>36000</v>
      </c>
      <c r="H40754" s="17">
        <f t="shared" ca="1" si="5739"/>
        <v>67500</v>
      </c>
      <c r="I40754" s="17">
        <f t="shared" ca="1" si="5740"/>
        <v>0</v>
      </c>
      <c r="J40754" s="17">
        <f t="shared" ca="1" si="5741"/>
        <v>31500</v>
      </c>
    </row>
    <row r="40755" spans="1:10" x14ac:dyDescent="0.3">
      <c r="A40755" s="4">
        <v>40743</v>
      </c>
      <c r="B40755" s="4">
        <f t="shared" ca="1" si="5733"/>
        <v>2.2747715089189713E-2</v>
      </c>
      <c r="C40755" s="4">
        <f t="shared" ca="1" si="5734"/>
        <v>10</v>
      </c>
      <c r="D40755" s="4">
        <f t="shared" si="5735"/>
        <v>50</v>
      </c>
      <c r="E40755" s="4">
        <f t="shared" ca="1" si="5736"/>
        <v>10</v>
      </c>
      <c r="F40755" s="4">
        <f t="shared" ca="1" si="5737"/>
        <v>40</v>
      </c>
      <c r="G40755" s="17">
        <f t="shared" si="5738"/>
        <v>36000</v>
      </c>
      <c r="H40755" s="17">
        <f t="shared" ca="1" si="5739"/>
        <v>13500</v>
      </c>
      <c r="I40755" s="17">
        <f t="shared" ca="1" si="5740"/>
        <v>1600</v>
      </c>
      <c r="J40755" s="17">
        <f t="shared" ca="1" si="5741"/>
        <v>-20900</v>
      </c>
    </row>
    <row r="40756" spans="1:10" x14ac:dyDescent="0.3">
      <c r="A40756" s="4">
        <v>40744</v>
      </c>
      <c r="B40756" s="4">
        <f t="shared" ca="1" si="5733"/>
        <v>0.9650078476087125</v>
      </c>
      <c r="C40756" s="4">
        <f t="shared" ca="1" si="5734"/>
        <v>100</v>
      </c>
      <c r="D40756" s="4">
        <f t="shared" si="5735"/>
        <v>50</v>
      </c>
      <c r="E40756" s="4">
        <f t="shared" ca="1" si="5736"/>
        <v>50</v>
      </c>
      <c r="F40756" s="4">
        <f t="shared" ca="1" si="5737"/>
        <v>0</v>
      </c>
      <c r="G40756" s="17">
        <f t="shared" si="5738"/>
        <v>36000</v>
      </c>
      <c r="H40756" s="17">
        <f t="shared" ca="1" si="5739"/>
        <v>67500</v>
      </c>
      <c r="I40756" s="17">
        <f t="shared" ca="1" si="5740"/>
        <v>0</v>
      </c>
      <c r="J40756" s="17">
        <f t="shared" ca="1" si="5741"/>
        <v>31500</v>
      </c>
    </row>
    <row r="40757" spans="1:10" x14ac:dyDescent="0.3">
      <c r="A40757" s="4">
        <v>40745</v>
      </c>
      <c r="B40757" s="4">
        <f t="shared" ca="1" si="5733"/>
        <v>0.88973886987166895</v>
      </c>
      <c r="C40757" s="4">
        <f t="shared" ca="1" si="5734"/>
        <v>85</v>
      </c>
      <c r="D40757" s="4">
        <f t="shared" si="5735"/>
        <v>50</v>
      </c>
      <c r="E40757" s="4">
        <f t="shared" ca="1" si="5736"/>
        <v>50</v>
      </c>
      <c r="F40757" s="4">
        <f t="shared" ca="1" si="5737"/>
        <v>0</v>
      </c>
      <c r="G40757" s="17">
        <f t="shared" si="5738"/>
        <v>36000</v>
      </c>
      <c r="H40757" s="17">
        <f t="shared" ca="1" si="5739"/>
        <v>67500</v>
      </c>
      <c r="I40757" s="17">
        <f t="shared" ca="1" si="5740"/>
        <v>0</v>
      </c>
      <c r="J40757" s="17">
        <f t="shared" ca="1" si="5741"/>
        <v>31500</v>
      </c>
    </row>
    <row r="40758" spans="1:10" x14ac:dyDescent="0.3">
      <c r="A40758" s="4">
        <v>40746</v>
      </c>
      <c r="B40758" s="4">
        <f t="shared" ca="1" si="5733"/>
        <v>0.14094698039756259</v>
      </c>
      <c r="C40758" s="4">
        <f t="shared" ca="1" si="5734"/>
        <v>25</v>
      </c>
      <c r="D40758" s="4">
        <f t="shared" si="5735"/>
        <v>50</v>
      </c>
      <c r="E40758" s="4">
        <f t="shared" ca="1" si="5736"/>
        <v>25</v>
      </c>
      <c r="F40758" s="4">
        <f t="shared" ca="1" si="5737"/>
        <v>25</v>
      </c>
      <c r="G40758" s="17">
        <f t="shared" si="5738"/>
        <v>36000</v>
      </c>
      <c r="H40758" s="17">
        <f t="shared" ca="1" si="5739"/>
        <v>33750</v>
      </c>
      <c r="I40758" s="17">
        <f t="shared" ca="1" si="5740"/>
        <v>1000</v>
      </c>
      <c r="J40758" s="17">
        <f t="shared" ca="1" si="5741"/>
        <v>-1250</v>
      </c>
    </row>
    <row r="40759" spans="1:10" x14ac:dyDescent="0.3">
      <c r="A40759" s="4">
        <v>40747</v>
      </c>
      <c r="B40759" s="4">
        <f t="shared" ca="1" si="5733"/>
        <v>0.92854126078137977</v>
      </c>
      <c r="C40759" s="4">
        <f t="shared" ca="1" si="5734"/>
        <v>85</v>
      </c>
      <c r="D40759" s="4">
        <f t="shared" si="5735"/>
        <v>50</v>
      </c>
      <c r="E40759" s="4">
        <f t="shared" ca="1" si="5736"/>
        <v>50</v>
      </c>
      <c r="F40759" s="4">
        <f t="shared" ca="1" si="5737"/>
        <v>0</v>
      </c>
      <c r="G40759" s="17">
        <f t="shared" si="5738"/>
        <v>36000</v>
      </c>
      <c r="H40759" s="17">
        <f t="shared" ca="1" si="5739"/>
        <v>67500</v>
      </c>
      <c r="I40759" s="17">
        <f t="shared" ca="1" si="5740"/>
        <v>0</v>
      </c>
      <c r="J40759" s="17">
        <f t="shared" ca="1" si="5741"/>
        <v>31500</v>
      </c>
    </row>
    <row r="40760" spans="1:10" x14ac:dyDescent="0.3">
      <c r="A40760" s="4">
        <v>40748</v>
      </c>
      <c r="B40760" s="4">
        <f t="shared" ca="1" si="5733"/>
        <v>4.8431480922022874E-2</v>
      </c>
      <c r="C40760" s="4">
        <f t="shared" ca="1" si="5734"/>
        <v>10</v>
      </c>
      <c r="D40760" s="4">
        <f t="shared" si="5735"/>
        <v>50</v>
      </c>
      <c r="E40760" s="4">
        <f t="shared" ca="1" si="5736"/>
        <v>10</v>
      </c>
      <c r="F40760" s="4">
        <f t="shared" ca="1" si="5737"/>
        <v>40</v>
      </c>
      <c r="G40760" s="17">
        <f t="shared" si="5738"/>
        <v>36000</v>
      </c>
      <c r="H40760" s="17">
        <f t="shared" ca="1" si="5739"/>
        <v>13500</v>
      </c>
      <c r="I40760" s="17">
        <f t="shared" ca="1" si="5740"/>
        <v>1600</v>
      </c>
      <c r="J40760" s="17">
        <f t="shared" ca="1" si="5741"/>
        <v>-20900</v>
      </c>
    </row>
    <row r="40761" spans="1:10" x14ac:dyDescent="0.3">
      <c r="A40761" s="4">
        <v>40749</v>
      </c>
      <c r="B40761" s="4">
        <f t="shared" ca="1" si="5733"/>
        <v>0.31113386890712125</v>
      </c>
      <c r="C40761" s="4">
        <f t="shared" ca="1" si="5734"/>
        <v>40</v>
      </c>
      <c r="D40761" s="4">
        <f t="shared" si="5735"/>
        <v>50</v>
      </c>
      <c r="E40761" s="4">
        <f t="shared" ca="1" si="5736"/>
        <v>40</v>
      </c>
      <c r="F40761" s="4">
        <f t="shared" ca="1" si="5737"/>
        <v>10</v>
      </c>
      <c r="G40761" s="17">
        <f t="shared" si="5738"/>
        <v>36000</v>
      </c>
      <c r="H40761" s="17">
        <f t="shared" ca="1" si="5739"/>
        <v>54000</v>
      </c>
      <c r="I40761" s="17">
        <f t="shared" ca="1" si="5740"/>
        <v>400</v>
      </c>
      <c r="J40761" s="17">
        <f t="shared" ca="1" si="5741"/>
        <v>18400</v>
      </c>
    </row>
    <row r="40762" spans="1:10" x14ac:dyDescent="0.3">
      <c r="A40762" s="4">
        <v>40750</v>
      </c>
      <c r="B40762" s="4">
        <f t="shared" ca="1" si="5733"/>
        <v>0.53291163756781401</v>
      </c>
      <c r="C40762" s="4">
        <f t="shared" ca="1" si="5734"/>
        <v>55</v>
      </c>
      <c r="D40762" s="4">
        <f t="shared" si="5735"/>
        <v>50</v>
      </c>
      <c r="E40762" s="4">
        <f t="shared" ca="1" si="5736"/>
        <v>50</v>
      </c>
      <c r="F40762" s="4">
        <f t="shared" ca="1" si="5737"/>
        <v>0</v>
      </c>
      <c r="G40762" s="17">
        <f t="shared" si="5738"/>
        <v>36000</v>
      </c>
      <c r="H40762" s="17">
        <f t="shared" ca="1" si="5739"/>
        <v>67500</v>
      </c>
      <c r="I40762" s="17">
        <f t="shared" ca="1" si="5740"/>
        <v>0</v>
      </c>
      <c r="J40762" s="17">
        <f t="shared" ca="1" si="5741"/>
        <v>31500</v>
      </c>
    </row>
    <row r="40763" spans="1:10" x14ac:dyDescent="0.3">
      <c r="A40763" s="4">
        <v>40751</v>
      </c>
      <c r="B40763" s="4">
        <f t="shared" ca="1" si="5733"/>
        <v>0.74239906000610367</v>
      </c>
      <c r="C40763" s="4">
        <f t="shared" ca="1" si="5734"/>
        <v>70</v>
      </c>
      <c r="D40763" s="4">
        <f t="shared" si="5735"/>
        <v>50</v>
      </c>
      <c r="E40763" s="4">
        <f t="shared" ca="1" si="5736"/>
        <v>50</v>
      </c>
      <c r="F40763" s="4">
        <f t="shared" ca="1" si="5737"/>
        <v>0</v>
      </c>
      <c r="G40763" s="17">
        <f t="shared" si="5738"/>
        <v>36000</v>
      </c>
      <c r="H40763" s="17">
        <f t="shared" ca="1" si="5739"/>
        <v>67500</v>
      </c>
      <c r="I40763" s="17">
        <f t="shared" ca="1" si="5740"/>
        <v>0</v>
      </c>
      <c r="J40763" s="17">
        <f t="shared" ca="1" si="5741"/>
        <v>31500</v>
      </c>
    </row>
    <row r="40764" spans="1:10" x14ac:dyDescent="0.3">
      <c r="A40764" s="4">
        <v>40752</v>
      </c>
      <c r="B40764" s="4">
        <f t="shared" ca="1" si="5733"/>
        <v>0.53623008236122061</v>
      </c>
      <c r="C40764" s="4">
        <f t="shared" ca="1" si="5734"/>
        <v>55</v>
      </c>
      <c r="D40764" s="4">
        <f t="shared" si="5735"/>
        <v>50</v>
      </c>
      <c r="E40764" s="4">
        <f t="shared" ca="1" si="5736"/>
        <v>50</v>
      </c>
      <c r="F40764" s="4">
        <f t="shared" ca="1" si="5737"/>
        <v>0</v>
      </c>
      <c r="G40764" s="17">
        <f t="shared" si="5738"/>
        <v>36000</v>
      </c>
      <c r="H40764" s="17">
        <f t="shared" ca="1" si="5739"/>
        <v>67500</v>
      </c>
      <c r="I40764" s="17">
        <f t="shared" ca="1" si="5740"/>
        <v>0</v>
      </c>
      <c r="J40764" s="17">
        <f t="shared" ca="1" si="5741"/>
        <v>31500</v>
      </c>
    </row>
    <row r="40765" spans="1:10" x14ac:dyDescent="0.3">
      <c r="A40765" s="4">
        <v>40753</v>
      </c>
      <c r="B40765" s="4">
        <f t="shared" ca="1" si="5733"/>
        <v>0.28707590296457963</v>
      </c>
      <c r="C40765" s="4">
        <f t="shared" ca="1" si="5734"/>
        <v>40</v>
      </c>
      <c r="D40765" s="4">
        <f t="shared" si="5735"/>
        <v>50</v>
      </c>
      <c r="E40765" s="4">
        <f t="shared" ca="1" si="5736"/>
        <v>40</v>
      </c>
      <c r="F40765" s="4">
        <f t="shared" ca="1" si="5737"/>
        <v>10</v>
      </c>
      <c r="G40765" s="17">
        <f t="shared" si="5738"/>
        <v>36000</v>
      </c>
      <c r="H40765" s="17">
        <f t="shared" ca="1" si="5739"/>
        <v>54000</v>
      </c>
      <c r="I40765" s="17">
        <f t="shared" ca="1" si="5740"/>
        <v>400</v>
      </c>
      <c r="J40765" s="17">
        <f t="shared" ca="1" si="5741"/>
        <v>18400</v>
      </c>
    </row>
    <row r="40766" spans="1:10" x14ac:dyDescent="0.3">
      <c r="A40766" s="4">
        <v>40754</v>
      </c>
      <c r="B40766" s="4">
        <f t="shared" ca="1" si="5733"/>
        <v>0.5561961241537644</v>
      </c>
      <c r="C40766" s="4">
        <f t="shared" ca="1" si="5734"/>
        <v>55</v>
      </c>
      <c r="D40766" s="4">
        <f t="shared" si="5735"/>
        <v>50</v>
      </c>
      <c r="E40766" s="4">
        <f t="shared" ca="1" si="5736"/>
        <v>50</v>
      </c>
      <c r="F40766" s="4">
        <f t="shared" ca="1" si="5737"/>
        <v>0</v>
      </c>
      <c r="G40766" s="17">
        <f t="shared" si="5738"/>
        <v>36000</v>
      </c>
      <c r="H40766" s="17">
        <f t="shared" ca="1" si="5739"/>
        <v>67500</v>
      </c>
      <c r="I40766" s="17">
        <f t="shared" ca="1" si="5740"/>
        <v>0</v>
      </c>
      <c r="J40766" s="17">
        <f t="shared" ca="1" si="5741"/>
        <v>31500</v>
      </c>
    </row>
    <row r="40767" spans="1:10" x14ac:dyDescent="0.3">
      <c r="A40767" s="4">
        <v>40755</v>
      </c>
      <c r="B40767" s="4">
        <f t="shared" ca="1" si="5733"/>
        <v>0.3073383844536336</v>
      </c>
      <c r="C40767" s="4">
        <f t="shared" ca="1" si="5734"/>
        <v>40</v>
      </c>
      <c r="D40767" s="4">
        <f t="shared" si="5735"/>
        <v>50</v>
      </c>
      <c r="E40767" s="4">
        <f t="shared" ca="1" si="5736"/>
        <v>40</v>
      </c>
      <c r="F40767" s="4">
        <f t="shared" ca="1" si="5737"/>
        <v>10</v>
      </c>
      <c r="G40767" s="17">
        <f t="shared" si="5738"/>
        <v>36000</v>
      </c>
      <c r="H40767" s="17">
        <f t="shared" ca="1" si="5739"/>
        <v>54000</v>
      </c>
      <c r="I40767" s="17">
        <f t="shared" ca="1" si="5740"/>
        <v>400</v>
      </c>
      <c r="J40767" s="17">
        <f t="shared" ca="1" si="5741"/>
        <v>18400</v>
      </c>
    </row>
    <row r="40768" spans="1:10" x14ac:dyDescent="0.3">
      <c r="A40768" s="4">
        <v>40756</v>
      </c>
      <c r="B40768" s="4">
        <f t="shared" ca="1" si="5733"/>
        <v>0.64478324288661804</v>
      </c>
      <c r="C40768" s="4">
        <f t="shared" ca="1" si="5734"/>
        <v>70</v>
      </c>
      <c r="D40768" s="4">
        <f t="shared" si="5735"/>
        <v>50</v>
      </c>
      <c r="E40768" s="4">
        <f t="shared" ca="1" si="5736"/>
        <v>50</v>
      </c>
      <c r="F40768" s="4">
        <f t="shared" ca="1" si="5737"/>
        <v>0</v>
      </c>
      <c r="G40768" s="17">
        <f t="shared" si="5738"/>
        <v>36000</v>
      </c>
      <c r="H40768" s="17">
        <f t="shared" ca="1" si="5739"/>
        <v>67500</v>
      </c>
      <c r="I40768" s="17">
        <f t="shared" ca="1" si="5740"/>
        <v>0</v>
      </c>
      <c r="J40768" s="17">
        <f t="shared" ca="1" si="5741"/>
        <v>31500</v>
      </c>
    </row>
    <row r="40769" spans="1:10" x14ac:dyDescent="0.3">
      <c r="A40769" s="4">
        <v>40757</v>
      </c>
      <c r="B40769" s="4">
        <f t="shared" ca="1" si="5733"/>
        <v>0.23539406043438571</v>
      </c>
      <c r="C40769" s="4">
        <f t="shared" ca="1" si="5734"/>
        <v>40</v>
      </c>
      <c r="D40769" s="4">
        <f t="shared" si="5735"/>
        <v>50</v>
      </c>
      <c r="E40769" s="4">
        <f t="shared" ca="1" si="5736"/>
        <v>40</v>
      </c>
      <c r="F40769" s="4">
        <f t="shared" ca="1" si="5737"/>
        <v>10</v>
      </c>
      <c r="G40769" s="17">
        <f t="shared" si="5738"/>
        <v>36000</v>
      </c>
      <c r="H40769" s="17">
        <f t="shared" ca="1" si="5739"/>
        <v>54000</v>
      </c>
      <c r="I40769" s="17">
        <f t="shared" ca="1" si="5740"/>
        <v>400</v>
      </c>
      <c r="J40769" s="17">
        <f t="shared" ca="1" si="5741"/>
        <v>18400</v>
      </c>
    </row>
    <row r="40770" spans="1:10" x14ac:dyDescent="0.3">
      <c r="A40770" s="4">
        <v>40758</v>
      </c>
      <c r="B40770" s="4">
        <f t="shared" ca="1" si="5733"/>
        <v>0.72271351199510092</v>
      </c>
      <c r="C40770" s="4">
        <f t="shared" ca="1" si="5734"/>
        <v>70</v>
      </c>
      <c r="D40770" s="4">
        <f t="shared" si="5735"/>
        <v>50</v>
      </c>
      <c r="E40770" s="4">
        <f t="shared" ca="1" si="5736"/>
        <v>50</v>
      </c>
      <c r="F40770" s="4">
        <f t="shared" ca="1" si="5737"/>
        <v>0</v>
      </c>
      <c r="G40770" s="17">
        <f t="shared" si="5738"/>
        <v>36000</v>
      </c>
      <c r="H40770" s="17">
        <f t="shared" ca="1" si="5739"/>
        <v>67500</v>
      </c>
      <c r="I40770" s="17">
        <f t="shared" ca="1" si="5740"/>
        <v>0</v>
      </c>
      <c r="J40770" s="17">
        <f t="shared" ca="1" si="5741"/>
        <v>31500</v>
      </c>
    </row>
    <row r="40771" spans="1:10" x14ac:dyDescent="0.3">
      <c r="A40771" s="4">
        <v>40759</v>
      </c>
      <c r="B40771" s="4">
        <f t="shared" ca="1" si="5733"/>
        <v>0.97779321606388003</v>
      </c>
      <c r="C40771" s="4">
        <f t="shared" ca="1" si="5734"/>
        <v>100</v>
      </c>
      <c r="D40771" s="4">
        <f t="shared" si="5735"/>
        <v>50</v>
      </c>
      <c r="E40771" s="4">
        <f t="shared" ca="1" si="5736"/>
        <v>50</v>
      </c>
      <c r="F40771" s="4">
        <f t="shared" ca="1" si="5737"/>
        <v>0</v>
      </c>
      <c r="G40771" s="17">
        <f t="shared" si="5738"/>
        <v>36000</v>
      </c>
      <c r="H40771" s="17">
        <f t="shared" ca="1" si="5739"/>
        <v>67500</v>
      </c>
      <c r="I40771" s="17">
        <f t="shared" ca="1" si="5740"/>
        <v>0</v>
      </c>
      <c r="J40771" s="17">
        <f t="shared" ca="1" si="5741"/>
        <v>31500</v>
      </c>
    </row>
    <row r="40772" spans="1:10" x14ac:dyDescent="0.3">
      <c r="A40772" s="4">
        <v>40760</v>
      </c>
      <c r="B40772" s="4">
        <f t="shared" ca="1" si="5733"/>
        <v>0.85736379340530577</v>
      </c>
      <c r="C40772" s="4">
        <f t="shared" ca="1" si="5734"/>
        <v>85</v>
      </c>
      <c r="D40772" s="4">
        <f t="shared" si="5735"/>
        <v>50</v>
      </c>
      <c r="E40772" s="4">
        <f t="shared" ca="1" si="5736"/>
        <v>50</v>
      </c>
      <c r="F40772" s="4">
        <f t="shared" ca="1" si="5737"/>
        <v>0</v>
      </c>
      <c r="G40772" s="17">
        <f t="shared" si="5738"/>
        <v>36000</v>
      </c>
      <c r="H40772" s="17">
        <f t="shared" ca="1" si="5739"/>
        <v>67500</v>
      </c>
      <c r="I40772" s="17">
        <f t="shared" ca="1" si="5740"/>
        <v>0</v>
      </c>
      <c r="J40772" s="17">
        <f t="shared" ca="1" si="5741"/>
        <v>31500</v>
      </c>
    </row>
    <row r="40773" spans="1:10" x14ac:dyDescent="0.3">
      <c r="A40773" s="4">
        <v>40761</v>
      </c>
      <c r="B40773" s="4">
        <f t="shared" ca="1" si="5733"/>
        <v>9.3019558077356956E-2</v>
      </c>
      <c r="C40773" s="4">
        <f t="shared" ca="1" si="5734"/>
        <v>25</v>
      </c>
      <c r="D40773" s="4">
        <f t="shared" si="5735"/>
        <v>50</v>
      </c>
      <c r="E40773" s="4">
        <f t="shared" ca="1" si="5736"/>
        <v>25</v>
      </c>
      <c r="F40773" s="4">
        <f t="shared" ca="1" si="5737"/>
        <v>25</v>
      </c>
      <c r="G40773" s="17">
        <f t="shared" si="5738"/>
        <v>36000</v>
      </c>
      <c r="H40773" s="17">
        <f t="shared" ca="1" si="5739"/>
        <v>33750</v>
      </c>
      <c r="I40773" s="17">
        <f t="shared" ca="1" si="5740"/>
        <v>1000</v>
      </c>
      <c r="J40773" s="17">
        <f t="shared" ca="1" si="5741"/>
        <v>-1250</v>
      </c>
    </row>
    <row r="40774" spans="1:10" x14ac:dyDescent="0.3">
      <c r="A40774" s="4">
        <v>40762</v>
      </c>
      <c r="B40774" s="4">
        <f t="shared" ca="1" si="5733"/>
        <v>0.49800309520329367</v>
      </c>
      <c r="C40774" s="4">
        <f t="shared" ca="1" si="5734"/>
        <v>55</v>
      </c>
      <c r="D40774" s="4">
        <f t="shared" si="5735"/>
        <v>50</v>
      </c>
      <c r="E40774" s="4">
        <f t="shared" ca="1" si="5736"/>
        <v>50</v>
      </c>
      <c r="F40774" s="4">
        <f t="shared" ca="1" si="5737"/>
        <v>0</v>
      </c>
      <c r="G40774" s="17">
        <f t="shared" si="5738"/>
        <v>36000</v>
      </c>
      <c r="H40774" s="17">
        <f t="shared" ca="1" si="5739"/>
        <v>67500</v>
      </c>
      <c r="I40774" s="17">
        <f t="shared" ca="1" si="5740"/>
        <v>0</v>
      </c>
      <c r="J40774" s="17">
        <f t="shared" ca="1" si="5741"/>
        <v>31500</v>
      </c>
    </row>
    <row r="40775" spans="1:10" x14ac:dyDescent="0.3">
      <c r="A40775" s="4">
        <v>40763</v>
      </c>
      <c r="B40775" s="4">
        <f t="shared" ca="1" si="5733"/>
        <v>0.87747583028554477</v>
      </c>
      <c r="C40775" s="4">
        <f t="shared" ca="1" si="5734"/>
        <v>85</v>
      </c>
      <c r="D40775" s="4">
        <f t="shared" si="5735"/>
        <v>50</v>
      </c>
      <c r="E40775" s="4">
        <f t="shared" ca="1" si="5736"/>
        <v>50</v>
      </c>
      <c r="F40775" s="4">
        <f t="shared" ca="1" si="5737"/>
        <v>0</v>
      </c>
      <c r="G40775" s="17">
        <f t="shared" si="5738"/>
        <v>36000</v>
      </c>
      <c r="H40775" s="17">
        <f t="shared" ca="1" si="5739"/>
        <v>67500</v>
      </c>
      <c r="I40775" s="17">
        <f t="shared" ca="1" si="5740"/>
        <v>0</v>
      </c>
      <c r="J40775" s="17">
        <f t="shared" ca="1" si="5741"/>
        <v>31500</v>
      </c>
    </row>
    <row r="40776" spans="1:10" x14ac:dyDescent="0.3">
      <c r="A40776" s="4">
        <v>40764</v>
      </c>
      <c r="B40776" s="4">
        <f t="shared" ca="1" si="5733"/>
        <v>0.64281904202071083</v>
      </c>
      <c r="C40776" s="4">
        <f t="shared" ca="1" si="5734"/>
        <v>70</v>
      </c>
      <c r="D40776" s="4">
        <f t="shared" si="5735"/>
        <v>50</v>
      </c>
      <c r="E40776" s="4">
        <f t="shared" ca="1" si="5736"/>
        <v>50</v>
      </c>
      <c r="F40776" s="4">
        <f t="shared" ca="1" si="5737"/>
        <v>0</v>
      </c>
      <c r="G40776" s="17">
        <f t="shared" si="5738"/>
        <v>36000</v>
      </c>
      <c r="H40776" s="17">
        <f t="shared" ca="1" si="5739"/>
        <v>67500</v>
      </c>
      <c r="I40776" s="17">
        <f t="shared" ca="1" si="5740"/>
        <v>0</v>
      </c>
      <c r="J40776" s="17">
        <f t="shared" ca="1" si="5741"/>
        <v>31500</v>
      </c>
    </row>
    <row r="40777" spans="1:10" x14ac:dyDescent="0.3">
      <c r="A40777" s="4">
        <v>40765</v>
      </c>
      <c r="B40777" s="4">
        <f t="shared" ca="1" si="5733"/>
        <v>0.71829664172081653</v>
      </c>
      <c r="C40777" s="4">
        <f t="shared" ca="1" si="5734"/>
        <v>70</v>
      </c>
      <c r="D40777" s="4">
        <f t="shared" si="5735"/>
        <v>50</v>
      </c>
      <c r="E40777" s="4">
        <f t="shared" ca="1" si="5736"/>
        <v>50</v>
      </c>
      <c r="F40777" s="4">
        <f t="shared" ca="1" si="5737"/>
        <v>0</v>
      </c>
      <c r="G40777" s="17">
        <f t="shared" si="5738"/>
        <v>36000</v>
      </c>
      <c r="H40777" s="17">
        <f t="shared" ca="1" si="5739"/>
        <v>67500</v>
      </c>
      <c r="I40777" s="17">
        <f t="shared" ca="1" si="5740"/>
        <v>0</v>
      </c>
      <c r="J40777" s="17">
        <f t="shared" ca="1" si="5741"/>
        <v>31500</v>
      </c>
    </row>
    <row r="40778" spans="1:10" x14ac:dyDescent="0.3">
      <c r="A40778" s="4">
        <v>40766</v>
      </c>
      <c r="B40778" s="4">
        <f t="shared" ca="1" si="5733"/>
        <v>0.44903955473425838</v>
      </c>
      <c r="C40778" s="4">
        <f t="shared" ca="1" si="5734"/>
        <v>55</v>
      </c>
      <c r="D40778" s="4">
        <f t="shared" si="5735"/>
        <v>50</v>
      </c>
      <c r="E40778" s="4">
        <f t="shared" ca="1" si="5736"/>
        <v>50</v>
      </c>
      <c r="F40778" s="4">
        <f t="shared" ca="1" si="5737"/>
        <v>0</v>
      </c>
      <c r="G40778" s="17">
        <f t="shared" si="5738"/>
        <v>36000</v>
      </c>
      <c r="H40778" s="17">
        <f t="shared" ca="1" si="5739"/>
        <v>67500</v>
      </c>
      <c r="I40778" s="17">
        <f t="shared" ca="1" si="5740"/>
        <v>0</v>
      </c>
      <c r="J40778" s="17">
        <f t="shared" ca="1" si="5741"/>
        <v>31500</v>
      </c>
    </row>
    <row r="40779" spans="1:10" x14ac:dyDescent="0.3">
      <c r="A40779" s="4">
        <v>40767</v>
      </c>
      <c r="B40779" s="4">
        <f t="shared" ca="1" si="5733"/>
        <v>0.83213709950687942</v>
      </c>
      <c r="C40779" s="4">
        <f t="shared" ca="1" si="5734"/>
        <v>85</v>
      </c>
      <c r="D40779" s="4">
        <f t="shared" si="5735"/>
        <v>50</v>
      </c>
      <c r="E40779" s="4">
        <f t="shared" ca="1" si="5736"/>
        <v>50</v>
      </c>
      <c r="F40779" s="4">
        <f t="shared" ca="1" si="5737"/>
        <v>0</v>
      </c>
      <c r="G40779" s="17">
        <f t="shared" si="5738"/>
        <v>36000</v>
      </c>
      <c r="H40779" s="17">
        <f t="shared" ca="1" si="5739"/>
        <v>67500</v>
      </c>
      <c r="I40779" s="17">
        <f t="shared" ca="1" si="5740"/>
        <v>0</v>
      </c>
      <c r="J40779" s="17">
        <f t="shared" ca="1" si="5741"/>
        <v>31500</v>
      </c>
    </row>
    <row r="40780" spans="1:10" x14ac:dyDescent="0.3">
      <c r="A40780" s="4">
        <v>40768</v>
      </c>
      <c r="B40780" s="4">
        <f t="shared" ca="1" si="5733"/>
        <v>0.70391621264958815</v>
      </c>
      <c r="C40780" s="4">
        <f t="shared" ca="1" si="5734"/>
        <v>70</v>
      </c>
      <c r="D40780" s="4">
        <f t="shared" si="5735"/>
        <v>50</v>
      </c>
      <c r="E40780" s="4">
        <f t="shared" ca="1" si="5736"/>
        <v>50</v>
      </c>
      <c r="F40780" s="4">
        <f t="shared" ca="1" si="5737"/>
        <v>0</v>
      </c>
      <c r="G40780" s="17">
        <f t="shared" si="5738"/>
        <v>36000</v>
      </c>
      <c r="H40780" s="17">
        <f t="shared" ca="1" si="5739"/>
        <v>67500</v>
      </c>
      <c r="I40780" s="17">
        <f t="shared" ca="1" si="5740"/>
        <v>0</v>
      </c>
      <c r="J40780" s="17">
        <f t="shared" ca="1" si="5741"/>
        <v>31500</v>
      </c>
    </row>
    <row r="40781" spans="1:10" x14ac:dyDescent="0.3">
      <c r="A40781" s="4">
        <v>40769</v>
      </c>
      <c r="B40781" s="4">
        <f t="shared" ca="1" si="5733"/>
        <v>0.82670644319458564</v>
      </c>
      <c r="C40781" s="4">
        <f t="shared" ca="1" si="5734"/>
        <v>85</v>
      </c>
      <c r="D40781" s="4">
        <f t="shared" si="5735"/>
        <v>50</v>
      </c>
      <c r="E40781" s="4">
        <f t="shared" ca="1" si="5736"/>
        <v>50</v>
      </c>
      <c r="F40781" s="4">
        <f t="shared" ca="1" si="5737"/>
        <v>0</v>
      </c>
      <c r="G40781" s="17">
        <f t="shared" si="5738"/>
        <v>36000</v>
      </c>
      <c r="H40781" s="17">
        <f t="shared" ca="1" si="5739"/>
        <v>67500</v>
      </c>
      <c r="I40781" s="17">
        <f t="shared" ca="1" si="5740"/>
        <v>0</v>
      </c>
      <c r="J40781" s="17">
        <f t="shared" ca="1" si="5741"/>
        <v>31500</v>
      </c>
    </row>
    <row r="40782" spans="1:10" x14ac:dyDescent="0.3">
      <c r="A40782" s="4">
        <v>40770</v>
      </c>
      <c r="B40782" s="4">
        <f t="shared" ref="B40782:B40845" ca="1" si="5742">RAND()</f>
        <v>0.68432949714696822</v>
      </c>
      <c r="C40782" s="4">
        <f t="shared" ref="C40782:C40845" ca="1" si="5743">LOOKUP(B40782,$E$3:$F$9,$D$3:$D$9)</f>
        <v>70</v>
      </c>
      <c r="D40782" s="4">
        <f t="shared" ref="D40782:D40845" si="5744">$I$6</f>
        <v>50</v>
      </c>
      <c r="E40782" s="4">
        <f t="shared" ca="1" si="5736"/>
        <v>50</v>
      </c>
      <c r="F40782" s="4">
        <f t="shared" ca="1" si="5737"/>
        <v>0</v>
      </c>
      <c r="G40782" s="17">
        <f t="shared" si="5738"/>
        <v>36000</v>
      </c>
      <c r="H40782" s="17">
        <f t="shared" ca="1" si="5739"/>
        <v>67500</v>
      </c>
      <c r="I40782" s="17">
        <f t="shared" ca="1" si="5740"/>
        <v>0</v>
      </c>
      <c r="J40782" s="17">
        <f t="shared" ca="1" si="5741"/>
        <v>31500</v>
      </c>
    </row>
    <row r="40783" spans="1:10" x14ac:dyDescent="0.3">
      <c r="A40783" s="4">
        <v>40771</v>
      </c>
      <c r="B40783" s="4">
        <f t="shared" ca="1" si="5742"/>
        <v>0.93376627378708421</v>
      </c>
      <c r="C40783" s="4">
        <f t="shared" ca="1" si="5743"/>
        <v>100</v>
      </c>
      <c r="D40783" s="4">
        <f t="shared" si="5744"/>
        <v>50</v>
      </c>
      <c r="E40783" s="4">
        <f t="shared" ca="1" si="5736"/>
        <v>50</v>
      </c>
      <c r="F40783" s="4">
        <f t="shared" ca="1" si="5737"/>
        <v>0</v>
      </c>
      <c r="G40783" s="17">
        <f t="shared" si="5738"/>
        <v>36000</v>
      </c>
      <c r="H40783" s="17">
        <f t="shared" ca="1" si="5739"/>
        <v>67500</v>
      </c>
      <c r="I40783" s="17">
        <f t="shared" ca="1" si="5740"/>
        <v>0</v>
      </c>
      <c r="J40783" s="17">
        <f t="shared" ca="1" si="5741"/>
        <v>31500</v>
      </c>
    </row>
    <row r="40784" spans="1:10" x14ac:dyDescent="0.3">
      <c r="A40784" s="4">
        <v>40772</v>
      </c>
      <c r="B40784" s="4">
        <f t="shared" ca="1" si="5742"/>
        <v>5.6087734532675126E-2</v>
      </c>
      <c r="C40784" s="4">
        <f t="shared" ca="1" si="5743"/>
        <v>10</v>
      </c>
      <c r="D40784" s="4">
        <f t="shared" si="5744"/>
        <v>50</v>
      </c>
      <c r="E40784" s="4">
        <f t="shared" ca="1" si="5736"/>
        <v>10</v>
      </c>
      <c r="F40784" s="4">
        <f t="shared" ca="1" si="5737"/>
        <v>40</v>
      </c>
      <c r="G40784" s="17">
        <f t="shared" si="5738"/>
        <v>36000</v>
      </c>
      <c r="H40784" s="17">
        <f t="shared" ca="1" si="5739"/>
        <v>13500</v>
      </c>
      <c r="I40784" s="17">
        <f t="shared" ca="1" si="5740"/>
        <v>1600</v>
      </c>
      <c r="J40784" s="17">
        <f t="shared" ca="1" si="5741"/>
        <v>-20900</v>
      </c>
    </row>
    <row r="40785" spans="1:10" x14ac:dyDescent="0.3">
      <c r="A40785" s="4">
        <v>40773</v>
      </c>
      <c r="B40785" s="4">
        <f t="shared" ca="1" si="5742"/>
        <v>0.65927512673544664</v>
      </c>
      <c r="C40785" s="4">
        <f t="shared" ca="1" si="5743"/>
        <v>70</v>
      </c>
      <c r="D40785" s="4">
        <f t="shared" si="5744"/>
        <v>50</v>
      </c>
      <c r="E40785" s="4">
        <f t="shared" ca="1" si="5736"/>
        <v>50</v>
      </c>
      <c r="F40785" s="4">
        <f t="shared" ca="1" si="5737"/>
        <v>0</v>
      </c>
      <c r="G40785" s="17">
        <f t="shared" si="5738"/>
        <v>36000</v>
      </c>
      <c r="H40785" s="17">
        <f t="shared" ca="1" si="5739"/>
        <v>67500</v>
      </c>
      <c r="I40785" s="17">
        <f t="shared" ca="1" si="5740"/>
        <v>0</v>
      </c>
      <c r="J40785" s="17">
        <f t="shared" ca="1" si="5741"/>
        <v>31500</v>
      </c>
    </row>
    <row r="40786" spans="1:10" x14ac:dyDescent="0.3">
      <c r="A40786" s="4">
        <v>40774</v>
      </c>
      <c r="B40786" s="4">
        <f t="shared" ca="1" si="5742"/>
        <v>0.77413705107933517</v>
      </c>
      <c r="C40786" s="4">
        <f t="shared" ca="1" si="5743"/>
        <v>70</v>
      </c>
      <c r="D40786" s="4">
        <f t="shared" si="5744"/>
        <v>50</v>
      </c>
      <c r="E40786" s="4">
        <f t="shared" ca="1" si="5736"/>
        <v>50</v>
      </c>
      <c r="F40786" s="4">
        <f t="shared" ca="1" si="5737"/>
        <v>0</v>
      </c>
      <c r="G40786" s="17">
        <f t="shared" si="5738"/>
        <v>36000</v>
      </c>
      <c r="H40786" s="17">
        <f t="shared" ca="1" si="5739"/>
        <v>67500</v>
      </c>
      <c r="I40786" s="17">
        <f t="shared" ca="1" si="5740"/>
        <v>0</v>
      </c>
      <c r="J40786" s="17">
        <f t="shared" ca="1" si="5741"/>
        <v>31500</v>
      </c>
    </row>
    <row r="40787" spans="1:10" x14ac:dyDescent="0.3">
      <c r="A40787" s="4">
        <v>40775</v>
      </c>
      <c r="B40787" s="4">
        <f t="shared" ca="1" si="5742"/>
        <v>0.70109268240798817</v>
      </c>
      <c r="C40787" s="4">
        <f t="shared" ca="1" si="5743"/>
        <v>70</v>
      </c>
      <c r="D40787" s="4">
        <f t="shared" si="5744"/>
        <v>50</v>
      </c>
      <c r="E40787" s="4">
        <f t="shared" ca="1" si="5736"/>
        <v>50</v>
      </c>
      <c r="F40787" s="4">
        <f t="shared" ca="1" si="5737"/>
        <v>0</v>
      </c>
      <c r="G40787" s="17">
        <f t="shared" si="5738"/>
        <v>36000</v>
      </c>
      <c r="H40787" s="17">
        <f t="shared" ca="1" si="5739"/>
        <v>67500</v>
      </c>
      <c r="I40787" s="17">
        <f t="shared" ca="1" si="5740"/>
        <v>0</v>
      </c>
      <c r="J40787" s="17">
        <f t="shared" ca="1" si="5741"/>
        <v>31500</v>
      </c>
    </row>
    <row r="40788" spans="1:10" x14ac:dyDescent="0.3">
      <c r="A40788" s="4">
        <v>40776</v>
      </c>
      <c r="B40788" s="4">
        <f t="shared" ca="1" si="5742"/>
        <v>0.46878097279428466</v>
      </c>
      <c r="C40788" s="4">
        <f t="shared" ca="1" si="5743"/>
        <v>55</v>
      </c>
      <c r="D40788" s="4">
        <f t="shared" si="5744"/>
        <v>50</v>
      </c>
      <c r="E40788" s="4">
        <f t="shared" ca="1" si="5736"/>
        <v>50</v>
      </c>
      <c r="F40788" s="4">
        <f t="shared" ca="1" si="5737"/>
        <v>0</v>
      </c>
      <c r="G40788" s="17">
        <f t="shared" si="5738"/>
        <v>36000</v>
      </c>
      <c r="H40788" s="17">
        <f t="shared" ca="1" si="5739"/>
        <v>67500</v>
      </c>
      <c r="I40788" s="17">
        <f t="shared" ca="1" si="5740"/>
        <v>0</v>
      </c>
      <c r="J40788" s="17">
        <f t="shared" ca="1" si="5741"/>
        <v>31500</v>
      </c>
    </row>
    <row r="40789" spans="1:10" x14ac:dyDescent="0.3">
      <c r="A40789" s="4">
        <v>40777</v>
      </c>
      <c r="B40789" s="4">
        <f t="shared" ca="1" si="5742"/>
        <v>0.83744062587394019</v>
      </c>
      <c r="C40789" s="4">
        <f t="shared" ca="1" si="5743"/>
        <v>85</v>
      </c>
      <c r="D40789" s="4">
        <f t="shared" si="5744"/>
        <v>50</v>
      </c>
      <c r="E40789" s="4">
        <f t="shared" ca="1" si="5736"/>
        <v>50</v>
      </c>
      <c r="F40789" s="4">
        <f t="shared" ca="1" si="5737"/>
        <v>0</v>
      </c>
      <c r="G40789" s="17">
        <f t="shared" si="5738"/>
        <v>36000</v>
      </c>
      <c r="H40789" s="17">
        <f t="shared" ca="1" si="5739"/>
        <v>67500</v>
      </c>
      <c r="I40789" s="17">
        <f t="shared" ca="1" si="5740"/>
        <v>0</v>
      </c>
      <c r="J40789" s="17">
        <f t="shared" ca="1" si="5741"/>
        <v>31500</v>
      </c>
    </row>
    <row r="40790" spans="1:10" x14ac:dyDescent="0.3">
      <c r="A40790" s="4">
        <v>40778</v>
      </c>
      <c r="B40790" s="4">
        <f t="shared" ca="1" si="5742"/>
        <v>0.49187325643141466</v>
      </c>
      <c r="C40790" s="4">
        <f t="shared" ca="1" si="5743"/>
        <v>55</v>
      </c>
      <c r="D40790" s="4">
        <f t="shared" si="5744"/>
        <v>50</v>
      </c>
      <c r="E40790" s="4">
        <f t="shared" ca="1" si="5736"/>
        <v>50</v>
      </c>
      <c r="F40790" s="4">
        <f t="shared" ca="1" si="5737"/>
        <v>0</v>
      </c>
      <c r="G40790" s="17">
        <f t="shared" si="5738"/>
        <v>36000</v>
      </c>
      <c r="H40790" s="17">
        <f t="shared" ca="1" si="5739"/>
        <v>67500</v>
      </c>
      <c r="I40790" s="17">
        <f t="shared" ca="1" si="5740"/>
        <v>0</v>
      </c>
      <c r="J40790" s="17">
        <f t="shared" ca="1" si="5741"/>
        <v>31500</v>
      </c>
    </row>
    <row r="40791" spans="1:10" x14ac:dyDescent="0.3">
      <c r="A40791" s="4">
        <v>40779</v>
      </c>
      <c r="B40791" s="4">
        <f t="shared" ca="1" si="5742"/>
        <v>7.3282454025720423E-3</v>
      </c>
      <c r="C40791" s="4">
        <f t="shared" ca="1" si="5743"/>
        <v>10</v>
      </c>
      <c r="D40791" s="4">
        <f t="shared" si="5744"/>
        <v>50</v>
      </c>
      <c r="E40791" s="4">
        <f t="shared" ca="1" si="5736"/>
        <v>10</v>
      </c>
      <c r="F40791" s="4">
        <f t="shared" ca="1" si="5737"/>
        <v>40</v>
      </c>
      <c r="G40791" s="17">
        <f t="shared" si="5738"/>
        <v>36000</v>
      </c>
      <c r="H40791" s="17">
        <f t="shared" ca="1" si="5739"/>
        <v>13500</v>
      </c>
      <c r="I40791" s="17">
        <f t="shared" ca="1" si="5740"/>
        <v>1600</v>
      </c>
      <c r="J40791" s="17">
        <f t="shared" ca="1" si="5741"/>
        <v>-20900</v>
      </c>
    </row>
    <row r="40792" spans="1:10" x14ac:dyDescent="0.3">
      <c r="A40792" s="4">
        <v>40780</v>
      </c>
      <c r="B40792" s="4">
        <f t="shared" ca="1" si="5742"/>
        <v>0.80440659276575432</v>
      </c>
      <c r="C40792" s="4">
        <f t="shared" ca="1" si="5743"/>
        <v>85</v>
      </c>
      <c r="D40792" s="4">
        <f t="shared" si="5744"/>
        <v>50</v>
      </c>
      <c r="E40792" s="4">
        <f t="shared" ca="1" si="5736"/>
        <v>50</v>
      </c>
      <c r="F40792" s="4">
        <f t="shared" ca="1" si="5737"/>
        <v>0</v>
      </c>
      <c r="G40792" s="17">
        <f t="shared" si="5738"/>
        <v>36000</v>
      </c>
      <c r="H40792" s="17">
        <f t="shared" ca="1" si="5739"/>
        <v>67500</v>
      </c>
      <c r="I40792" s="17">
        <f t="shared" ca="1" si="5740"/>
        <v>0</v>
      </c>
      <c r="J40792" s="17">
        <f t="shared" ca="1" si="5741"/>
        <v>31500</v>
      </c>
    </row>
    <row r="40793" spans="1:10" x14ac:dyDescent="0.3">
      <c r="A40793" s="4">
        <v>40781</v>
      </c>
      <c r="B40793" s="4">
        <f t="shared" ca="1" si="5742"/>
        <v>0.38370702645604282</v>
      </c>
      <c r="C40793" s="4">
        <f t="shared" ca="1" si="5743"/>
        <v>55</v>
      </c>
      <c r="D40793" s="4">
        <f t="shared" si="5744"/>
        <v>50</v>
      </c>
      <c r="E40793" s="4">
        <f t="shared" ca="1" si="5736"/>
        <v>50</v>
      </c>
      <c r="F40793" s="4">
        <f t="shared" ca="1" si="5737"/>
        <v>0</v>
      </c>
      <c r="G40793" s="17">
        <f t="shared" si="5738"/>
        <v>36000</v>
      </c>
      <c r="H40793" s="17">
        <f t="shared" ca="1" si="5739"/>
        <v>67500</v>
      </c>
      <c r="I40793" s="17">
        <f t="shared" ca="1" si="5740"/>
        <v>0</v>
      </c>
      <c r="J40793" s="17">
        <f t="shared" ca="1" si="5741"/>
        <v>31500</v>
      </c>
    </row>
    <row r="40794" spans="1:10" x14ac:dyDescent="0.3">
      <c r="A40794" s="4">
        <v>40782</v>
      </c>
      <c r="B40794" s="4">
        <f t="shared" ca="1" si="5742"/>
        <v>0.84944698232469706</v>
      </c>
      <c r="C40794" s="4">
        <f t="shared" ca="1" si="5743"/>
        <v>85</v>
      </c>
      <c r="D40794" s="4">
        <f t="shared" si="5744"/>
        <v>50</v>
      </c>
      <c r="E40794" s="4">
        <f t="shared" ca="1" si="5736"/>
        <v>50</v>
      </c>
      <c r="F40794" s="4">
        <f t="shared" ca="1" si="5737"/>
        <v>0</v>
      </c>
      <c r="G40794" s="17">
        <f t="shared" si="5738"/>
        <v>36000</v>
      </c>
      <c r="H40794" s="17">
        <f t="shared" ca="1" si="5739"/>
        <v>67500</v>
      </c>
      <c r="I40794" s="17">
        <f t="shared" ca="1" si="5740"/>
        <v>0</v>
      </c>
      <c r="J40794" s="17">
        <f t="shared" ca="1" si="5741"/>
        <v>31500</v>
      </c>
    </row>
    <row r="40795" spans="1:10" x14ac:dyDescent="0.3">
      <c r="A40795" s="4">
        <v>40783</v>
      </c>
      <c r="B40795" s="4">
        <f t="shared" ca="1" si="5742"/>
        <v>0.46985599990702165</v>
      </c>
      <c r="C40795" s="4">
        <f t="shared" ca="1" si="5743"/>
        <v>55</v>
      </c>
      <c r="D40795" s="4">
        <f t="shared" si="5744"/>
        <v>50</v>
      </c>
      <c r="E40795" s="4">
        <f t="shared" ca="1" si="5736"/>
        <v>50</v>
      </c>
      <c r="F40795" s="4">
        <f t="shared" ca="1" si="5737"/>
        <v>0</v>
      </c>
      <c r="G40795" s="17">
        <f t="shared" si="5738"/>
        <v>36000</v>
      </c>
      <c r="H40795" s="17">
        <f t="shared" ca="1" si="5739"/>
        <v>67500</v>
      </c>
      <c r="I40795" s="17">
        <f t="shared" ca="1" si="5740"/>
        <v>0</v>
      </c>
      <c r="J40795" s="17">
        <f t="shared" ca="1" si="5741"/>
        <v>31500</v>
      </c>
    </row>
    <row r="40796" spans="1:10" x14ac:dyDescent="0.3">
      <c r="A40796" s="4">
        <v>40784</v>
      </c>
      <c r="B40796" s="4">
        <f t="shared" ca="1" si="5742"/>
        <v>0.79139131144631969</v>
      </c>
      <c r="C40796" s="4">
        <f t="shared" ca="1" si="5743"/>
        <v>85</v>
      </c>
      <c r="D40796" s="4">
        <f t="shared" si="5744"/>
        <v>50</v>
      </c>
      <c r="E40796" s="4">
        <f t="shared" ca="1" si="5736"/>
        <v>50</v>
      </c>
      <c r="F40796" s="4">
        <f t="shared" ca="1" si="5737"/>
        <v>0</v>
      </c>
      <c r="G40796" s="17">
        <f t="shared" si="5738"/>
        <v>36000</v>
      </c>
      <c r="H40796" s="17">
        <f t="shared" ca="1" si="5739"/>
        <v>67500</v>
      </c>
      <c r="I40796" s="17">
        <f t="shared" ca="1" si="5740"/>
        <v>0</v>
      </c>
      <c r="J40796" s="17">
        <f t="shared" ca="1" si="5741"/>
        <v>31500</v>
      </c>
    </row>
    <row r="40797" spans="1:10" x14ac:dyDescent="0.3">
      <c r="A40797" s="4">
        <v>40785</v>
      </c>
      <c r="B40797" s="4">
        <f t="shared" ca="1" si="5742"/>
        <v>0.40616719971939164</v>
      </c>
      <c r="C40797" s="4">
        <f t="shared" ca="1" si="5743"/>
        <v>55</v>
      </c>
      <c r="D40797" s="4">
        <f t="shared" si="5744"/>
        <v>50</v>
      </c>
      <c r="E40797" s="4">
        <f t="shared" ca="1" si="5736"/>
        <v>50</v>
      </c>
      <c r="F40797" s="4">
        <f t="shared" ca="1" si="5737"/>
        <v>0</v>
      </c>
      <c r="G40797" s="17">
        <f t="shared" si="5738"/>
        <v>36000</v>
      </c>
      <c r="H40797" s="17">
        <f t="shared" ca="1" si="5739"/>
        <v>67500</v>
      </c>
      <c r="I40797" s="17">
        <f t="shared" ca="1" si="5740"/>
        <v>0</v>
      </c>
      <c r="J40797" s="17">
        <f t="shared" ca="1" si="5741"/>
        <v>31500</v>
      </c>
    </row>
    <row r="40798" spans="1:10" x14ac:dyDescent="0.3">
      <c r="A40798" s="4">
        <v>40786</v>
      </c>
      <c r="B40798" s="4">
        <f t="shared" ca="1" si="5742"/>
        <v>0.40261118459193324</v>
      </c>
      <c r="C40798" s="4">
        <f t="shared" ca="1" si="5743"/>
        <v>55</v>
      </c>
      <c r="D40798" s="4">
        <f t="shared" si="5744"/>
        <v>50</v>
      </c>
      <c r="E40798" s="4">
        <f t="shared" ca="1" si="5736"/>
        <v>50</v>
      </c>
      <c r="F40798" s="4">
        <f t="shared" ca="1" si="5737"/>
        <v>0</v>
      </c>
      <c r="G40798" s="17">
        <f t="shared" si="5738"/>
        <v>36000</v>
      </c>
      <c r="H40798" s="17">
        <f t="shared" ca="1" si="5739"/>
        <v>67500</v>
      </c>
      <c r="I40798" s="17">
        <f t="shared" ca="1" si="5740"/>
        <v>0</v>
      </c>
      <c r="J40798" s="17">
        <f t="shared" ca="1" si="5741"/>
        <v>31500</v>
      </c>
    </row>
    <row r="40799" spans="1:10" x14ac:dyDescent="0.3">
      <c r="A40799" s="4">
        <v>40787</v>
      </c>
      <c r="B40799" s="4">
        <f t="shared" ca="1" si="5742"/>
        <v>0.42496593758351719</v>
      </c>
      <c r="C40799" s="4">
        <f t="shared" ca="1" si="5743"/>
        <v>55</v>
      </c>
      <c r="D40799" s="4">
        <f t="shared" si="5744"/>
        <v>50</v>
      </c>
      <c r="E40799" s="4">
        <f t="shared" ca="1" si="5736"/>
        <v>50</v>
      </c>
      <c r="F40799" s="4">
        <f t="shared" ca="1" si="5737"/>
        <v>0</v>
      </c>
      <c r="G40799" s="17">
        <f t="shared" si="5738"/>
        <v>36000</v>
      </c>
      <c r="H40799" s="17">
        <f t="shared" ca="1" si="5739"/>
        <v>67500</v>
      </c>
      <c r="I40799" s="17">
        <f t="shared" ca="1" si="5740"/>
        <v>0</v>
      </c>
      <c r="J40799" s="17">
        <f t="shared" ca="1" si="5741"/>
        <v>31500</v>
      </c>
    </row>
    <row r="40800" spans="1:10" x14ac:dyDescent="0.3">
      <c r="A40800" s="4">
        <v>40788</v>
      </c>
      <c r="B40800" s="4">
        <f t="shared" ca="1" si="5742"/>
        <v>0.5001265447480856</v>
      </c>
      <c r="C40800" s="4">
        <f t="shared" ca="1" si="5743"/>
        <v>55</v>
      </c>
      <c r="D40800" s="4">
        <f t="shared" si="5744"/>
        <v>50</v>
      </c>
      <c r="E40800" s="4">
        <f t="shared" ca="1" si="5736"/>
        <v>50</v>
      </c>
      <c r="F40800" s="4">
        <f t="shared" ca="1" si="5737"/>
        <v>0</v>
      </c>
      <c r="G40800" s="17">
        <f t="shared" si="5738"/>
        <v>36000</v>
      </c>
      <c r="H40800" s="17">
        <f t="shared" ca="1" si="5739"/>
        <v>67500</v>
      </c>
      <c r="I40800" s="17">
        <f t="shared" ca="1" si="5740"/>
        <v>0</v>
      </c>
      <c r="J40800" s="17">
        <f t="shared" ca="1" si="5741"/>
        <v>31500</v>
      </c>
    </row>
    <row r="40801" spans="1:10" x14ac:dyDescent="0.3">
      <c r="A40801" s="4">
        <v>40789</v>
      </c>
      <c r="B40801" s="4">
        <f t="shared" ca="1" si="5742"/>
        <v>0.83078756190114977</v>
      </c>
      <c r="C40801" s="4">
        <f t="shared" ca="1" si="5743"/>
        <v>85</v>
      </c>
      <c r="D40801" s="4">
        <f t="shared" si="5744"/>
        <v>50</v>
      </c>
      <c r="E40801" s="4">
        <f t="shared" ca="1" si="5736"/>
        <v>50</v>
      </c>
      <c r="F40801" s="4">
        <f t="shared" ca="1" si="5737"/>
        <v>0</v>
      </c>
      <c r="G40801" s="17">
        <f t="shared" si="5738"/>
        <v>36000</v>
      </c>
      <c r="H40801" s="17">
        <f t="shared" ca="1" si="5739"/>
        <v>67500</v>
      </c>
      <c r="I40801" s="17">
        <f t="shared" ca="1" si="5740"/>
        <v>0</v>
      </c>
      <c r="J40801" s="17">
        <f t="shared" ca="1" si="5741"/>
        <v>31500</v>
      </c>
    </row>
    <row r="40802" spans="1:10" x14ac:dyDescent="0.3">
      <c r="A40802" s="4">
        <v>40790</v>
      </c>
      <c r="B40802" s="4">
        <f t="shared" ca="1" si="5742"/>
        <v>0.34434628385206634</v>
      </c>
      <c r="C40802" s="4">
        <f t="shared" ca="1" si="5743"/>
        <v>55</v>
      </c>
      <c r="D40802" s="4">
        <f t="shared" si="5744"/>
        <v>50</v>
      </c>
      <c r="E40802" s="4">
        <f t="shared" ca="1" si="5736"/>
        <v>50</v>
      </c>
      <c r="F40802" s="4">
        <f t="shared" ca="1" si="5737"/>
        <v>0</v>
      </c>
      <c r="G40802" s="17">
        <f t="shared" si="5738"/>
        <v>36000</v>
      </c>
      <c r="H40802" s="17">
        <f t="shared" ca="1" si="5739"/>
        <v>67500</v>
      </c>
      <c r="I40802" s="17">
        <f t="shared" ca="1" si="5740"/>
        <v>0</v>
      </c>
      <c r="J40802" s="17">
        <f t="shared" ca="1" si="5741"/>
        <v>31500</v>
      </c>
    </row>
    <row r="40803" spans="1:10" x14ac:dyDescent="0.3">
      <c r="A40803" s="4">
        <v>40791</v>
      </c>
      <c r="B40803" s="4">
        <f t="shared" ca="1" si="5742"/>
        <v>0.68607203136275263</v>
      </c>
      <c r="C40803" s="4">
        <f t="shared" ca="1" si="5743"/>
        <v>70</v>
      </c>
      <c r="D40803" s="4">
        <f t="shared" si="5744"/>
        <v>50</v>
      </c>
      <c r="E40803" s="4">
        <f t="shared" ca="1" si="5736"/>
        <v>50</v>
      </c>
      <c r="F40803" s="4">
        <f t="shared" ca="1" si="5737"/>
        <v>0</v>
      </c>
      <c r="G40803" s="17">
        <f t="shared" si="5738"/>
        <v>36000</v>
      </c>
      <c r="H40803" s="17">
        <f t="shared" ca="1" si="5739"/>
        <v>67500</v>
      </c>
      <c r="I40803" s="17">
        <f t="shared" ca="1" si="5740"/>
        <v>0</v>
      </c>
      <c r="J40803" s="17">
        <f t="shared" ca="1" si="5741"/>
        <v>31500</v>
      </c>
    </row>
    <row r="40804" spans="1:10" x14ac:dyDescent="0.3">
      <c r="A40804" s="4">
        <v>40792</v>
      </c>
      <c r="B40804" s="4">
        <f t="shared" ca="1" si="5742"/>
        <v>0.35527500598474226</v>
      </c>
      <c r="C40804" s="4">
        <f t="shared" ca="1" si="5743"/>
        <v>55</v>
      </c>
      <c r="D40804" s="4">
        <f t="shared" si="5744"/>
        <v>50</v>
      </c>
      <c r="E40804" s="4">
        <f t="shared" ca="1" si="5736"/>
        <v>50</v>
      </c>
      <c r="F40804" s="4">
        <f t="shared" ca="1" si="5737"/>
        <v>0</v>
      </c>
      <c r="G40804" s="17">
        <f t="shared" si="5738"/>
        <v>36000</v>
      </c>
      <c r="H40804" s="17">
        <f t="shared" ca="1" si="5739"/>
        <v>67500</v>
      </c>
      <c r="I40804" s="17">
        <f t="shared" ca="1" si="5740"/>
        <v>0</v>
      </c>
      <c r="J40804" s="17">
        <f t="shared" ca="1" si="5741"/>
        <v>31500</v>
      </c>
    </row>
    <row r="40805" spans="1:10" x14ac:dyDescent="0.3">
      <c r="A40805" s="4">
        <v>40793</v>
      </c>
      <c r="B40805" s="4">
        <f t="shared" ca="1" si="5742"/>
        <v>0.75930554009068518</v>
      </c>
      <c r="C40805" s="4">
        <f t="shared" ca="1" si="5743"/>
        <v>70</v>
      </c>
      <c r="D40805" s="4">
        <f t="shared" si="5744"/>
        <v>50</v>
      </c>
      <c r="E40805" s="4">
        <f t="shared" ca="1" si="5736"/>
        <v>50</v>
      </c>
      <c r="F40805" s="4">
        <f t="shared" ca="1" si="5737"/>
        <v>0</v>
      </c>
      <c r="G40805" s="17">
        <f t="shared" si="5738"/>
        <v>36000</v>
      </c>
      <c r="H40805" s="17">
        <f t="shared" ca="1" si="5739"/>
        <v>67500</v>
      </c>
      <c r="I40805" s="17">
        <f t="shared" ca="1" si="5740"/>
        <v>0</v>
      </c>
      <c r="J40805" s="17">
        <f t="shared" ca="1" si="5741"/>
        <v>31500</v>
      </c>
    </row>
    <row r="40806" spans="1:10" x14ac:dyDescent="0.3">
      <c r="A40806" s="4">
        <v>40794</v>
      </c>
      <c r="B40806" s="4">
        <f t="shared" ca="1" si="5742"/>
        <v>0.24467578314392324</v>
      </c>
      <c r="C40806" s="4">
        <f t="shared" ca="1" si="5743"/>
        <v>40</v>
      </c>
      <c r="D40806" s="4">
        <f t="shared" si="5744"/>
        <v>50</v>
      </c>
      <c r="E40806" s="4">
        <f t="shared" ca="1" si="5736"/>
        <v>40</v>
      </c>
      <c r="F40806" s="4">
        <f t="shared" ca="1" si="5737"/>
        <v>10</v>
      </c>
      <c r="G40806" s="17">
        <f t="shared" si="5738"/>
        <v>36000</v>
      </c>
      <c r="H40806" s="17">
        <f t="shared" ca="1" si="5739"/>
        <v>54000</v>
      </c>
      <c r="I40806" s="17">
        <f t="shared" ca="1" si="5740"/>
        <v>400</v>
      </c>
      <c r="J40806" s="17">
        <f t="shared" ca="1" si="5741"/>
        <v>18400</v>
      </c>
    </row>
    <row r="40807" spans="1:10" x14ac:dyDescent="0.3">
      <c r="A40807" s="4">
        <v>40795</v>
      </c>
      <c r="B40807" s="4">
        <f t="shared" ca="1" si="5742"/>
        <v>0.80243386647377513</v>
      </c>
      <c r="C40807" s="4">
        <f t="shared" ca="1" si="5743"/>
        <v>85</v>
      </c>
      <c r="D40807" s="4">
        <f t="shared" si="5744"/>
        <v>50</v>
      </c>
      <c r="E40807" s="4">
        <f t="shared" ca="1" si="5736"/>
        <v>50</v>
      </c>
      <c r="F40807" s="4">
        <f t="shared" ca="1" si="5737"/>
        <v>0</v>
      </c>
      <c r="G40807" s="17">
        <f t="shared" si="5738"/>
        <v>36000</v>
      </c>
      <c r="H40807" s="17">
        <f t="shared" ca="1" si="5739"/>
        <v>67500</v>
      </c>
      <c r="I40807" s="17">
        <f t="shared" ca="1" si="5740"/>
        <v>0</v>
      </c>
      <c r="J40807" s="17">
        <f t="shared" ca="1" si="5741"/>
        <v>31500</v>
      </c>
    </row>
    <row r="40808" spans="1:10" x14ac:dyDescent="0.3">
      <c r="A40808" s="4">
        <v>40796</v>
      </c>
      <c r="B40808" s="4">
        <f t="shared" ca="1" si="5742"/>
        <v>0.68447204251308191</v>
      </c>
      <c r="C40808" s="4">
        <f t="shared" ca="1" si="5743"/>
        <v>70</v>
      </c>
      <c r="D40808" s="4">
        <f t="shared" si="5744"/>
        <v>50</v>
      </c>
      <c r="E40808" s="4">
        <f t="shared" ca="1" si="5736"/>
        <v>50</v>
      </c>
      <c r="F40808" s="4">
        <f t="shared" ca="1" si="5737"/>
        <v>0</v>
      </c>
      <c r="G40808" s="17">
        <f t="shared" si="5738"/>
        <v>36000</v>
      </c>
      <c r="H40808" s="17">
        <f t="shared" ca="1" si="5739"/>
        <v>67500</v>
      </c>
      <c r="I40808" s="17">
        <f t="shared" ca="1" si="5740"/>
        <v>0</v>
      </c>
      <c r="J40808" s="17">
        <f t="shared" ca="1" si="5741"/>
        <v>31500</v>
      </c>
    </row>
    <row r="40809" spans="1:10" x14ac:dyDescent="0.3">
      <c r="A40809" s="4">
        <v>40797</v>
      </c>
      <c r="B40809" s="4">
        <f t="shared" ca="1" si="5742"/>
        <v>0.63519266042732092</v>
      </c>
      <c r="C40809" s="4">
        <f t="shared" ca="1" si="5743"/>
        <v>70</v>
      </c>
      <c r="D40809" s="4">
        <f t="shared" si="5744"/>
        <v>50</v>
      </c>
      <c r="E40809" s="4">
        <f t="shared" ca="1" si="5736"/>
        <v>50</v>
      </c>
      <c r="F40809" s="4">
        <f t="shared" ca="1" si="5737"/>
        <v>0</v>
      </c>
      <c r="G40809" s="17">
        <f t="shared" si="5738"/>
        <v>36000</v>
      </c>
      <c r="H40809" s="17">
        <f t="shared" ca="1" si="5739"/>
        <v>67500</v>
      </c>
      <c r="I40809" s="17">
        <f t="shared" ca="1" si="5740"/>
        <v>0</v>
      </c>
      <c r="J40809" s="17">
        <f t="shared" ca="1" si="5741"/>
        <v>31500</v>
      </c>
    </row>
    <row r="40810" spans="1:10" x14ac:dyDescent="0.3">
      <c r="A40810" s="4">
        <v>40798</v>
      </c>
      <c r="B40810" s="4">
        <f t="shared" ca="1" si="5742"/>
        <v>0.82973764594969313</v>
      </c>
      <c r="C40810" s="4">
        <f t="shared" ca="1" si="5743"/>
        <v>85</v>
      </c>
      <c r="D40810" s="4">
        <f t="shared" si="5744"/>
        <v>50</v>
      </c>
      <c r="E40810" s="4">
        <f t="shared" ca="1" si="5736"/>
        <v>50</v>
      </c>
      <c r="F40810" s="4">
        <f t="shared" ca="1" si="5737"/>
        <v>0</v>
      </c>
      <c r="G40810" s="17">
        <f t="shared" si="5738"/>
        <v>36000</v>
      </c>
      <c r="H40810" s="17">
        <f t="shared" ca="1" si="5739"/>
        <v>67500</v>
      </c>
      <c r="I40810" s="17">
        <f t="shared" ca="1" si="5740"/>
        <v>0</v>
      </c>
      <c r="J40810" s="17">
        <f t="shared" ca="1" si="5741"/>
        <v>31500</v>
      </c>
    </row>
    <row r="40811" spans="1:10" x14ac:dyDescent="0.3">
      <c r="A40811" s="4">
        <v>40799</v>
      </c>
      <c r="B40811" s="4">
        <f t="shared" ca="1" si="5742"/>
        <v>0.42196936088341497</v>
      </c>
      <c r="C40811" s="4">
        <f t="shared" ca="1" si="5743"/>
        <v>55</v>
      </c>
      <c r="D40811" s="4">
        <f t="shared" si="5744"/>
        <v>50</v>
      </c>
      <c r="E40811" s="4">
        <f t="shared" ca="1" si="5736"/>
        <v>50</v>
      </c>
      <c r="F40811" s="4">
        <f t="shared" ca="1" si="5737"/>
        <v>0</v>
      </c>
      <c r="G40811" s="17">
        <f t="shared" si="5738"/>
        <v>36000</v>
      </c>
      <c r="H40811" s="17">
        <f t="shared" ca="1" si="5739"/>
        <v>67500</v>
      </c>
      <c r="I40811" s="17">
        <f t="shared" ca="1" si="5740"/>
        <v>0</v>
      </c>
      <c r="J40811" s="17">
        <f t="shared" ca="1" si="5741"/>
        <v>31500</v>
      </c>
    </row>
    <row r="40812" spans="1:10" x14ac:dyDescent="0.3">
      <c r="A40812" s="4">
        <v>40800</v>
      </c>
      <c r="B40812" s="4">
        <f t="shared" ca="1" si="5742"/>
        <v>0.37855159826228835</v>
      </c>
      <c r="C40812" s="4">
        <f t="shared" ca="1" si="5743"/>
        <v>55</v>
      </c>
      <c r="D40812" s="4">
        <f t="shared" si="5744"/>
        <v>50</v>
      </c>
      <c r="E40812" s="4">
        <f t="shared" ca="1" si="5736"/>
        <v>50</v>
      </c>
      <c r="F40812" s="4">
        <f t="shared" ca="1" si="5737"/>
        <v>0</v>
      </c>
      <c r="G40812" s="17">
        <f t="shared" si="5738"/>
        <v>36000</v>
      </c>
      <c r="H40812" s="17">
        <f t="shared" ca="1" si="5739"/>
        <v>67500</v>
      </c>
      <c r="I40812" s="17">
        <f t="shared" ca="1" si="5740"/>
        <v>0</v>
      </c>
      <c r="J40812" s="17">
        <f t="shared" ca="1" si="5741"/>
        <v>31500</v>
      </c>
    </row>
    <row r="40813" spans="1:10" x14ac:dyDescent="0.3">
      <c r="A40813" s="4">
        <v>40801</v>
      </c>
      <c r="B40813" s="4">
        <f t="shared" ca="1" si="5742"/>
        <v>0.73801323568581023</v>
      </c>
      <c r="C40813" s="4">
        <f t="shared" ca="1" si="5743"/>
        <v>70</v>
      </c>
      <c r="D40813" s="4">
        <f t="shared" si="5744"/>
        <v>50</v>
      </c>
      <c r="E40813" s="4">
        <f t="shared" ref="E40813:E40876" ca="1" si="5745">MIN(C40813:D40813)</f>
        <v>50</v>
      </c>
      <c r="F40813" s="4">
        <f t="shared" ref="F40813:F40876" ca="1" si="5746">D40813-E40813</f>
        <v>0</v>
      </c>
      <c r="G40813" s="17">
        <f t="shared" ref="G40813:G40876" si="5747">D40813*$I$2</f>
        <v>36000</v>
      </c>
      <c r="H40813" s="17">
        <f t="shared" ref="H40813:H40876" ca="1" si="5748">E40813*$I$3</f>
        <v>67500</v>
      </c>
      <c r="I40813" s="17">
        <f t="shared" ref="I40813:I40876" ca="1" si="5749">F40813*$I$4</f>
        <v>0</v>
      </c>
      <c r="J40813" s="17">
        <f t="shared" ref="J40813:J40876" ca="1" si="5750">H40813+I40813-G40813</f>
        <v>31500</v>
      </c>
    </row>
    <row r="40814" spans="1:10" x14ac:dyDescent="0.3">
      <c r="A40814" s="4">
        <v>40802</v>
      </c>
      <c r="B40814" s="4">
        <f t="shared" ca="1" si="5742"/>
        <v>0.35302203053748571</v>
      </c>
      <c r="C40814" s="4">
        <f t="shared" ca="1" si="5743"/>
        <v>55</v>
      </c>
      <c r="D40814" s="4">
        <f t="shared" si="5744"/>
        <v>50</v>
      </c>
      <c r="E40814" s="4">
        <f t="shared" ca="1" si="5745"/>
        <v>50</v>
      </c>
      <c r="F40814" s="4">
        <f t="shared" ca="1" si="5746"/>
        <v>0</v>
      </c>
      <c r="G40814" s="17">
        <f t="shared" si="5747"/>
        <v>36000</v>
      </c>
      <c r="H40814" s="17">
        <f t="shared" ca="1" si="5748"/>
        <v>67500</v>
      </c>
      <c r="I40814" s="17">
        <f t="shared" ca="1" si="5749"/>
        <v>0</v>
      </c>
      <c r="J40814" s="17">
        <f t="shared" ca="1" si="5750"/>
        <v>31500</v>
      </c>
    </row>
    <row r="40815" spans="1:10" x14ac:dyDescent="0.3">
      <c r="A40815" s="4">
        <v>40803</v>
      </c>
      <c r="B40815" s="4">
        <f t="shared" ca="1" si="5742"/>
        <v>3.7764175994491223E-2</v>
      </c>
      <c r="C40815" s="4">
        <f t="shared" ca="1" si="5743"/>
        <v>10</v>
      </c>
      <c r="D40815" s="4">
        <f t="shared" si="5744"/>
        <v>50</v>
      </c>
      <c r="E40815" s="4">
        <f t="shared" ca="1" si="5745"/>
        <v>10</v>
      </c>
      <c r="F40815" s="4">
        <f t="shared" ca="1" si="5746"/>
        <v>40</v>
      </c>
      <c r="G40815" s="17">
        <f t="shared" si="5747"/>
        <v>36000</v>
      </c>
      <c r="H40815" s="17">
        <f t="shared" ca="1" si="5748"/>
        <v>13500</v>
      </c>
      <c r="I40815" s="17">
        <f t="shared" ca="1" si="5749"/>
        <v>1600</v>
      </c>
      <c r="J40815" s="17">
        <f t="shared" ca="1" si="5750"/>
        <v>-20900</v>
      </c>
    </row>
    <row r="40816" spans="1:10" x14ac:dyDescent="0.3">
      <c r="A40816" s="4">
        <v>40804</v>
      </c>
      <c r="B40816" s="4">
        <f t="shared" ca="1" si="5742"/>
        <v>0.86588466823500676</v>
      </c>
      <c r="C40816" s="4">
        <f t="shared" ca="1" si="5743"/>
        <v>85</v>
      </c>
      <c r="D40816" s="4">
        <f t="shared" si="5744"/>
        <v>50</v>
      </c>
      <c r="E40816" s="4">
        <f t="shared" ca="1" si="5745"/>
        <v>50</v>
      </c>
      <c r="F40816" s="4">
        <f t="shared" ca="1" si="5746"/>
        <v>0</v>
      </c>
      <c r="G40816" s="17">
        <f t="shared" si="5747"/>
        <v>36000</v>
      </c>
      <c r="H40816" s="17">
        <f t="shared" ca="1" si="5748"/>
        <v>67500</v>
      </c>
      <c r="I40816" s="17">
        <f t="shared" ca="1" si="5749"/>
        <v>0</v>
      </c>
      <c r="J40816" s="17">
        <f t="shared" ca="1" si="5750"/>
        <v>31500</v>
      </c>
    </row>
    <row r="40817" spans="1:10" x14ac:dyDescent="0.3">
      <c r="A40817" s="4">
        <v>40805</v>
      </c>
      <c r="B40817" s="4">
        <f t="shared" ca="1" si="5742"/>
        <v>0.79123920603230002</v>
      </c>
      <c r="C40817" s="4">
        <f t="shared" ca="1" si="5743"/>
        <v>85</v>
      </c>
      <c r="D40817" s="4">
        <f t="shared" si="5744"/>
        <v>50</v>
      </c>
      <c r="E40817" s="4">
        <f t="shared" ca="1" si="5745"/>
        <v>50</v>
      </c>
      <c r="F40817" s="4">
        <f t="shared" ca="1" si="5746"/>
        <v>0</v>
      </c>
      <c r="G40817" s="17">
        <f t="shared" si="5747"/>
        <v>36000</v>
      </c>
      <c r="H40817" s="17">
        <f t="shared" ca="1" si="5748"/>
        <v>67500</v>
      </c>
      <c r="I40817" s="17">
        <f t="shared" ca="1" si="5749"/>
        <v>0</v>
      </c>
      <c r="J40817" s="17">
        <f t="shared" ca="1" si="5750"/>
        <v>31500</v>
      </c>
    </row>
    <row r="40818" spans="1:10" x14ac:dyDescent="0.3">
      <c r="A40818" s="4">
        <v>40806</v>
      </c>
      <c r="B40818" s="4">
        <f t="shared" ca="1" si="5742"/>
        <v>0.95100326090036358</v>
      </c>
      <c r="C40818" s="4">
        <f t="shared" ca="1" si="5743"/>
        <v>100</v>
      </c>
      <c r="D40818" s="4">
        <f t="shared" si="5744"/>
        <v>50</v>
      </c>
      <c r="E40818" s="4">
        <f t="shared" ca="1" si="5745"/>
        <v>50</v>
      </c>
      <c r="F40818" s="4">
        <f t="shared" ca="1" si="5746"/>
        <v>0</v>
      </c>
      <c r="G40818" s="17">
        <f t="shared" si="5747"/>
        <v>36000</v>
      </c>
      <c r="H40818" s="17">
        <f t="shared" ca="1" si="5748"/>
        <v>67500</v>
      </c>
      <c r="I40818" s="17">
        <f t="shared" ca="1" si="5749"/>
        <v>0</v>
      </c>
      <c r="J40818" s="17">
        <f t="shared" ca="1" si="5750"/>
        <v>31500</v>
      </c>
    </row>
    <row r="40819" spans="1:10" x14ac:dyDescent="0.3">
      <c r="A40819" s="4">
        <v>40807</v>
      </c>
      <c r="B40819" s="4">
        <f t="shared" ca="1" si="5742"/>
        <v>0.2702087466224764</v>
      </c>
      <c r="C40819" s="4">
        <f t="shared" ca="1" si="5743"/>
        <v>40</v>
      </c>
      <c r="D40819" s="4">
        <f t="shared" si="5744"/>
        <v>50</v>
      </c>
      <c r="E40819" s="4">
        <f t="shared" ca="1" si="5745"/>
        <v>40</v>
      </c>
      <c r="F40819" s="4">
        <f t="shared" ca="1" si="5746"/>
        <v>10</v>
      </c>
      <c r="G40819" s="17">
        <f t="shared" si="5747"/>
        <v>36000</v>
      </c>
      <c r="H40819" s="17">
        <f t="shared" ca="1" si="5748"/>
        <v>54000</v>
      </c>
      <c r="I40819" s="17">
        <f t="shared" ca="1" si="5749"/>
        <v>400</v>
      </c>
      <c r="J40819" s="17">
        <f t="shared" ca="1" si="5750"/>
        <v>18400</v>
      </c>
    </row>
    <row r="40820" spans="1:10" x14ac:dyDescent="0.3">
      <c r="A40820" s="4">
        <v>40808</v>
      </c>
      <c r="B40820" s="4">
        <f t="shared" ca="1" si="5742"/>
        <v>0.18749632357068358</v>
      </c>
      <c r="C40820" s="4">
        <f t="shared" ca="1" si="5743"/>
        <v>40</v>
      </c>
      <c r="D40820" s="4">
        <f t="shared" si="5744"/>
        <v>50</v>
      </c>
      <c r="E40820" s="4">
        <f t="shared" ca="1" si="5745"/>
        <v>40</v>
      </c>
      <c r="F40820" s="4">
        <f t="shared" ca="1" si="5746"/>
        <v>10</v>
      </c>
      <c r="G40820" s="17">
        <f t="shared" si="5747"/>
        <v>36000</v>
      </c>
      <c r="H40820" s="17">
        <f t="shared" ca="1" si="5748"/>
        <v>54000</v>
      </c>
      <c r="I40820" s="17">
        <f t="shared" ca="1" si="5749"/>
        <v>400</v>
      </c>
      <c r="J40820" s="17">
        <f t="shared" ca="1" si="5750"/>
        <v>18400</v>
      </c>
    </row>
    <row r="40821" spans="1:10" x14ac:dyDescent="0.3">
      <c r="A40821" s="4">
        <v>40809</v>
      </c>
      <c r="B40821" s="4">
        <f t="shared" ca="1" si="5742"/>
        <v>0.92482796544151546</v>
      </c>
      <c r="C40821" s="4">
        <f t="shared" ca="1" si="5743"/>
        <v>85</v>
      </c>
      <c r="D40821" s="4">
        <f t="shared" si="5744"/>
        <v>50</v>
      </c>
      <c r="E40821" s="4">
        <f t="shared" ca="1" si="5745"/>
        <v>50</v>
      </c>
      <c r="F40821" s="4">
        <f t="shared" ca="1" si="5746"/>
        <v>0</v>
      </c>
      <c r="G40821" s="17">
        <f t="shared" si="5747"/>
        <v>36000</v>
      </c>
      <c r="H40821" s="17">
        <f t="shared" ca="1" si="5748"/>
        <v>67500</v>
      </c>
      <c r="I40821" s="17">
        <f t="shared" ca="1" si="5749"/>
        <v>0</v>
      </c>
      <c r="J40821" s="17">
        <f t="shared" ca="1" si="5750"/>
        <v>31500</v>
      </c>
    </row>
    <row r="40822" spans="1:10" x14ac:dyDescent="0.3">
      <c r="A40822" s="4">
        <v>40810</v>
      </c>
      <c r="B40822" s="4">
        <f t="shared" ca="1" si="5742"/>
        <v>0.68589998077081471</v>
      </c>
      <c r="C40822" s="4">
        <f t="shared" ca="1" si="5743"/>
        <v>70</v>
      </c>
      <c r="D40822" s="4">
        <f t="shared" si="5744"/>
        <v>50</v>
      </c>
      <c r="E40822" s="4">
        <f t="shared" ca="1" si="5745"/>
        <v>50</v>
      </c>
      <c r="F40822" s="4">
        <f t="shared" ca="1" si="5746"/>
        <v>0</v>
      </c>
      <c r="G40822" s="17">
        <f t="shared" si="5747"/>
        <v>36000</v>
      </c>
      <c r="H40822" s="17">
        <f t="shared" ca="1" si="5748"/>
        <v>67500</v>
      </c>
      <c r="I40822" s="17">
        <f t="shared" ca="1" si="5749"/>
        <v>0</v>
      </c>
      <c r="J40822" s="17">
        <f t="shared" ca="1" si="5750"/>
        <v>31500</v>
      </c>
    </row>
    <row r="40823" spans="1:10" x14ac:dyDescent="0.3">
      <c r="A40823" s="4">
        <v>40811</v>
      </c>
      <c r="B40823" s="4">
        <f t="shared" ca="1" si="5742"/>
        <v>0.74849247410581876</v>
      </c>
      <c r="C40823" s="4">
        <f t="shared" ca="1" si="5743"/>
        <v>70</v>
      </c>
      <c r="D40823" s="4">
        <f t="shared" si="5744"/>
        <v>50</v>
      </c>
      <c r="E40823" s="4">
        <f t="shared" ca="1" si="5745"/>
        <v>50</v>
      </c>
      <c r="F40823" s="4">
        <f t="shared" ca="1" si="5746"/>
        <v>0</v>
      </c>
      <c r="G40823" s="17">
        <f t="shared" si="5747"/>
        <v>36000</v>
      </c>
      <c r="H40823" s="17">
        <f t="shared" ca="1" si="5748"/>
        <v>67500</v>
      </c>
      <c r="I40823" s="17">
        <f t="shared" ca="1" si="5749"/>
        <v>0</v>
      </c>
      <c r="J40823" s="17">
        <f t="shared" ca="1" si="5750"/>
        <v>31500</v>
      </c>
    </row>
    <row r="40824" spans="1:10" x14ac:dyDescent="0.3">
      <c r="A40824" s="4">
        <v>40812</v>
      </c>
      <c r="B40824" s="4">
        <f t="shared" ca="1" si="5742"/>
        <v>0.83015913178048284</v>
      </c>
      <c r="C40824" s="4">
        <f t="shared" ca="1" si="5743"/>
        <v>85</v>
      </c>
      <c r="D40824" s="4">
        <f t="shared" si="5744"/>
        <v>50</v>
      </c>
      <c r="E40824" s="4">
        <f t="shared" ca="1" si="5745"/>
        <v>50</v>
      </c>
      <c r="F40824" s="4">
        <f t="shared" ca="1" si="5746"/>
        <v>0</v>
      </c>
      <c r="G40824" s="17">
        <f t="shared" si="5747"/>
        <v>36000</v>
      </c>
      <c r="H40824" s="17">
        <f t="shared" ca="1" si="5748"/>
        <v>67500</v>
      </c>
      <c r="I40824" s="17">
        <f t="shared" ca="1" si="5749"/>
        <v>0</v>
      </c>
      <c r="J40824" s="17">
        <f t="shared" ca="1" si="5750"/>
        <v>31500</v>
      </c>
    </row>
    <row r="40825" spans="1:10" x14ac:dyDescent="0.3">
      <c r="A40825" s="4">
        <v>40813</v>
      </c>
      <c r="B40825" s="4">
        <f t="shared" ca="1" si="5742"/>
        <v>0.3525553996844315</v>
      </c>
      <c r="C40825" s="4">
        <f t="shared" ca="1" si="5743"/>
        <v>55</v>
      </c>
      <c r="D40825" s="4">
        <f t="shared" si="5744"/>
        <v>50</v>
      </c>
      <c r="E40825" s="4">
        <f t="shared" ca="1" si="5745"/>
        <v>50</v>
      </c>
      <c r="F40825" s="4">
        <f t="shared" ca="1" si="5746"/>
        <v>0</v>
      </c>
      <c r="G40825" s="17">
        <f t="shared" si="5747"/>
        <v>36000</v>
      </c>
      <c r="H40825" s="17">
        <f t="shared" ca="1" si="5748"/>
        <v>67500</v>
      </c>
      <c r="I40825" s="17">
        <f t="shared" ca="1" si="5749"/>
        <v>0</v>
      </c>
      <c r="J40825" s="17">
        <f t="shared" ca="1" si="5750"/>
        <v>31500</v>
      </c>
    </row>
    <row r="40826" spans="1:10" x14ac:dyDescent="0.3">
      <c r="A40826" s="4">
        <v>40814</v>
      </c>
      <c r="B40826" s="4">
        <f t="shared" ca="1" si="5742"/>
        <v>0.9190364757888303</v>
      </c>
      <c r="C40826" s="4">
        <f t="shared" ca="1" si="5743"/>
        <v>85</v>
      </c>
      <c r="D40826" s="4">
        <f t="shared" si="5744"/>
        <v>50</v>
      </c>
      <c r="E40826" s="4">
        <f t="shared" ca="1" si="5745"/>
        <v>50</v>
      </c>
      <c r="F40826" s="4">
        <f t="shared" ca="1" si="5746"/>
        <v>0</v>
      </c>
      <c r="G40826" s="17">
        <f t="shared" si="5747"/>
        <v>36000</v>
      </c>
      <c r="H40826" s="17">
        <f t="shared" ca="1" si="5748"/>
        <v>67500</v>
      </c>
      <c r="I40826" s="17">
        <f t="shared" ca="1" si="5749"/>
        <v>0</v>
      </c>
      <c r="J40826" s="17">
        <f t="shared" ca="1" si="5750"/>
        <v>31500</v>
      </c>
    </row>
    <row r="40827" spans="1:10" x14ac:dyDescent="0.3">
      <c r="A40827" s="4">
        <v>40815</v>
      </c>
      <c r="B40827" s="4">
        <f t="shared" ca="1" si="5742"/>
        <v>0.60280335473908653</v>
      </c>
      <c r="C40827" s="4">
        <f t="shared" ca="1" si="5743"/>
        <v>70</v>
      </c>
      <c r="D40827" s="4">
        <f t="shared" si="5744"/>
        <v>50</v>
      </c>
      <c r="E40827" s="4">
        <f t="shared" ca="1" si="5745"/>
        <v>50</v>
      </c>
      <c r="F40827" s="4">
        <f t="shared" ca="1" si="5746"/>
        <v>0</v>
      </c>
      <c r="G40827" s="17">
        <f t="shared" si="5747"/>
        <v>36000</v>
      </c>
      <c r="H40827" s="17">
        <f t="shared" ca="1" si="5748"/>
        <v>67500</v>
      </c>
      <c r="I40827" s="17">
        <f t="shared" ca="1" si="5749"/>
        <v>0</v>
      </c>
      <c r="J40827" s="17">
        <f t="shared" ca="1" si="5750"/>
        <v>31500</v>
      </c>
    </row>
    <row r="40828" spans="1:10" x14ac:dyDescent="0.3">
      <c r="A40828" s="4">
        <v>40816</v>
      </c>
      <c r="B40828" s="4">
        <f t="shared" ca="1" si="5742"/>
        <v>0.23588153633807118</v>
      </c>
      <c r="C40828" s="4">
        <f t="shared" ca="1" si="5743"/>
        <v>40</v>
      </c>
      <c r="D40828" s="4">
        <f t="shared" si="5744"/>
        <v>50</v>
      </c>
      <c r="E40828" s="4">
        <f t="shared" ca="1" si="5745"/>
        <v>40</v>
      </c>
      <c r="F40828" s="4">
        <f t="shared" ca="1" si="5746"/>
        <v>10</v>
      </c>
      <c r="G40828" s="17">
        <f t="shared" si="5747"/>
        <v>36000</v>
      </c>
      <c r="H40828" s="17">
        <f t="shared" ca="1" si="5748"/>
        <v>54000</v>
      </c>
      <c r="I40828" s="17">
        <f t="shared" ca="1" si="5749"/>
        <v>400</v>
      </c>
      <c r="J40828" s="17">
        <f t="shared" ca="1" si="5750"/>
        <v>18400</v>
      </c>
    </row>
    <row r="40829" spans="1:10" x14ac:dyDescent="0.3">
      <c r="A40829" s="4">
        <v>40817</v>
      </c>
      <c r="B40829" s="4">
        <f t="shared" ca="1" si="5742"/>
        <v>0.26713180745082299</v>
      </c>
      <c r="C40829" s="4">
        <f t="shared" ca="1" si="5743"/>
        <v>40</v>
      </c>
      <c r="D40829" s="4">
        <f t="shared" si="5744"/>
        <v>50</v>
      </c>
      <c r="E40829" s="4">
        <f t="shared" ca="1" si="5745"/>
        <v>40</v>
      </c>
      <c r="F40829" s="4">
        <f t="shared" ca="1" si="5746"/>
        <v>10</v>
      </c>
      <c r="G40829" s="17">
        <f t="shared" si="5747"/>
        <v>36000</v>
      </c>
      <c r="H40829" s="17">
        <f t="shared" ca="1" si="5748"/>
        <v>54000</v>
      </c>
      <c r="I40829" s="17">
        <f t="shared" ca="1" si="5749"/>
        <v>400</v>
      </c>
      <c r="J40829" s="17">
        <f t="shared" ca="1" si="5750"/>
        <v>18400</v>
      </c>
    </row>
    <row r="40830" spans="1:10" x14ac:dyDescent="0.3">
      <c r="A40830" s="4">
        <v>40818</v>
      </c>
      <c r="B40830" s="4">
        <f t="shared" ca="1" si="5742"/>
        <v>0.34545251463594162</v>
      </c>
      <c r="C40830" s="4">
        <f t="shared" ca="1" si="5743"/>
        <v>55</v>
      </c>
      <c r="D40830" s="4">
        <f t="shared" si="5744"/>
        <v>50</v>
      </c>
      <c r="E40830" s="4">
        <f t="shared" ca="1" si="5745"/>
        <v>50</v>
      </c>
      <c r="F40830" s="4">
        <f t="shared" ca="1" si="5746"/>
        <v>0</v>
      </c>
      <c r="G40830" s="17">
        <f t="shared" si="5747"/>
        <v>36000</v>
      </c>
      <c r="H40830" s="17">
        <f t="shared" ca="1" si="5748"/>
        <v>67500</v>
      </c>
      <c r="I40830" s="17">
        <f t="shared" ca="1" si="5749"/>
        <v>0</v>
      </c>
      <c r="J40830" s="17">
        <f t="shared" ca="1" si="5750"/>
        <v>31500</v>
      </c>
    </row>
    <row r="40831" spans="1:10" x14ac:dyDescent="0.3">
      <c r="A40831" s="4">
        <v>40819</v>
      </c>
      <c r="B40831" s="4">
        <f t="shared" ca="1" si="5742"/>
        <v>0.79584773952756183</v>
      </c>
      <c r="C40831" s="4">
        <f t="shared" ca="1" si="5743"/>
        <v>85</v>
      </c>
      <c r="D40831" s="4">
        <f t="shared" si="5744"/>
        <v>50</v>
      </c>
      <c r="E40831" s="4">
        <f t="shared" ca="1" si="5745"/>
        <v>50</v>
      </c>
      <c r="F40831" s="4">
        <f t="shared" ca="1" si="5746"/>
        <v>0</v>
      </c>
      <c r="G40831" s="17">
        <f t="shared" si="5747"/>
        <v>36000</v>
      </c>
      <c r="H40831" s="17">
        <f t="shared" ca="1" si="5748"/>
        <v>67500</v>
      </c>
      <c r="I40831" s="17">
        <f t="shared" ca="1" si="5749"/>
        <v>0</v>
      </c>
      <c r="J40831" s="17">
        <f t="shared" ca="1" si="5750"/>
        <v>31500</v>
      </c>
    </row>
    <row r="40832" spans="1:10" x14ac:dyDescent="0.3">
      <c r="A40832" s="4">
        <v>40820</v>
      </c>
      <c r="B40832" s="4">
        <f t="shared" ca="1" si="5742"/>
        <v>0.33765707273566592</v>
      </c>
      <c r="C40832" s="4">
        <f t="shared" ca="1" si="5743"/>
        <v>55</v>
      </c>
      <c r="D40832" s="4">
        <f t="shared" si="5744"/>
        <v>50</v>
      </c>
      <c r="E40832" s="4">
        <f t="shared" ca="1" si="5745"/>
        <v>50</v>
      </c>
      <c r="F40832" s="4">
        <f t="shared" ca="1" si="5746"/>
        <v>0</v>
      </c>
      <c r="G40832" s="17">
        <f t="shared" si="5747"/>
        <v>36000</v>
      </c>
      <c r="H40832" s="17">
        <f t="shared" ca="1" si="5748"/>
        <v>67500</v>
      </c>
      <c r="I40832" s="17">
        <f t="shared" ca="1" si="5749"/>
        <v>0</v>
      </c>
      <c r="J40832" s="17">
        <f t="shared" ca="1" si="5750"/>
        <v>31500</v>
      </c>
    </row>
    <row r="40833" spans="1:10" x14ac:dyDescent="0.3">
      <c r="A40833" s="4">
        <v>40821</v>
      </c>
      <c r="B40833" s="4">
        <f t="shared" ca="1" si="5742"/>
        <v>0.71819464541579114</v>
      </c>
      <c r="C40833" s="4">
        <f t="shared" ca="1" si="5743"/>
        <v>70</v>
      </c>
      <c r="D40833" s="4">
        <f t="shared" si="5744"/>
        <v>50</v>
      </c>
      <c r="E40833" s="4">
        <f t="shared" ca="1" si="5745"/>
        <v>50</v>
      </c>
      <c r="F40833" s="4">
        <f t="shared" ca="1" si="5746"/>
        <v>0</v>
      </c>
      <c r="G40833" s="17">
        <f t="shared" si="5747"/>
        <v>36000</v>
      </c>
      <c r="H40833" s="17">
        <f t="shared" ca="1" si="5748"/>
        <v>67500</v>
      </c>
      <c r="I40833" s="17">
        <f t="shared" ca="1" si="5749"/>
        <v>0</v>
      </c>
      <c r="J40833" s="17">
        <f t="shared" ca="1" si="5750"/>
        <v>31500</v>
      </c>
    </row>
    <row r="40834" spans="1:10" x14ac:dyDescent="0.3">
      <c r="A40834" s="4">
        <v>40822</v>
      </c>
      <c r="B40834" s="4">
        <f t="shared" ca="1" si="5742"/>
        <v>0.8931160038495084</v>
      </c>
      <c r="C40834" s="4">
        <f t="shared" ca="1" si="5743"/>
        <v>85</v>
      </c>
      <c r="D40834" s="4">
        <f t="shared" si="5744"/>
        <v>50</v>
      </c>
      <c r="E40834" s="4">
        <f t="shared" ca="1" si="5745"/>
        <v>50</v>
      </c>
      <c r="F40834" s="4">
        <f t="shared" ca="1" si="5746"/>
        <v>0</v>
      </c>
      <c r="G40834" s="17">
        <f t="shared" si="5747"/>
        <v>36000</v>
      </c>
      <c r="H40834" s="17">
        <f t="shared" ca="1" si="5748"/>
        <v>67500</v>
      </c>
      <c r="I40834" s="17">
        <f t="shared" ca="1" si="5749"/>
        <v>0</v>
      </c>
      <c r="J40834" s="17">
        <f t="shared" ca="1" si="5750"/>
        <v>31500</v>
      </c>
    </row>
    <row r="40835" spans="1:10" x14ac:dyDescent="0.3">
      <c r="A40835" s="4">
        <v>40823</v>
      </c>
      <c r="B40835" s="4">
        <f t="shared" ca="1" si="5742"/>
        <v>0.18154594135889413</v>
      </c>
      <c r="C40835" s="4">
        <f t="shared" ca="1" si="5743"/>
        <v>40</v>
      </c>
      <c r="D40835" s="4">
        <f t="shared" si="5744"/>
        <v>50</v>
      </c>
      <c r="E40835" s="4">
        <f t="shared" ca="1" si="5745"/>
        <v>40</v>
      </c>
      <c r="F40835" s="4">
        <f t="shared" ca="1" si="5746"/>
        <v>10</v>
      </c>
      <c r="G40835" s="17">
        <f t="shared" si="5747"/>
        <v>36000</v>
      </c>
      <c r="H40835" s="17">
        <f t="shared" ca="1" si="5748"/>
        <v>54000</v>
      </c>
      <c r="I40835" s="17">
        <f t="shared" ca="1" si="5749"/>
        <v>400</v>
      </c>
      <c r="J40835" s="17">
        <f t="shared" ca="1" si="5750"/>
        <v>18400</v>
      </c>
    </row>
    <row r="40836" spans="1:10" x14ac:dyDescent="0.3">
      <c r="A40836" s="4">
        <v>40824</v>
      </c>
      <c r="B40836" s="4">
        <f t="shared" ca="1" si="5742"/>
        <v>0.5293446368415119</v>
      </c>
      <c r="C40836" s="4">
        <f t="shared" ca="1" si="5743"/>
        <v>55</v>
      </c>
      <c r="D40836" s="4">
        <f t="shared" si="5744"/>
        <v>50</v>
      </c>
      <c r="E40836" s="4">
        <f t="shared" ca="1" si="5745"/>
        <v>50</v>
      </c>
      <c r="F40836" s="4">
        <f t="shared" ca="1" si="5746"/>
        <v>0</v>
      </c>
      <c r="G40836" s="17">
        <f t="shared" si="5747"/>
        <v>36000</v>
      </c>
      <c r="H40836" s="17">
        <f t="shared" ca="1" si="5748"/>
        <v>67500</v>
      </c>
      <c r="I40836" s="17">
        <f t="shared" ca="1" si="5749"/>
        <v>0</v>
      </c>
      <c r="J40836" s="17">
        <f t="shared" ca="1" si="5750"/>
        <v>31500</v>
      </c>
    </row>
    <row r="40837" spans="1:10" x14ac:dyDescent="0.3">
      <c r="A40837" s="4">
        <v>40825</v>
      </c>
      <c r="B40837" s="4">
        <f t="shared" ca="1" si="5742"/>
        <v>0.19915033548931327</v>
      </c>
      <c r="C40837" s="4">
        <f t="shared" ca="1" si="5743"/>
        <v>40</v>
      </c>
      <c r="D40837" s="4">
        <f t="shared" si="5744"/>
        <v>50</v>
      </c>
      <c r="E40837" s="4">
        <f t="shared" ca="1" si="5745"/>
        <v>40</v>
      </c>
      <c r="F40837" s="4">
        <f t="shared" ca="1" si="5746"/>
        <v>10</v>
      </c>
      <c r="G40837" s="17">
        <f t="shared" si="5747"/>
        <v>36000</v>
      </c>
      <c r="H40837" s="17">
        <f t="shared" ca="1" si="5748"/>
        <v>54000</v>
      </c>
      <c r="I40837" s="17">
        <f t="shared" ca="1" si="5749"/>
        <v>400</v>
      </c>
      <c r="J40837" s="17">
        <f t="shared" ca="1" si="5750"/>
        <v>18400</v>
      </c>
    </row>
    <row r="40838" spans="1:10" x14ac:dyDescent="0.3">
      <c r="A40838" s="4">
        <v>40826</v>
      </c>
      <c r="B40838" s="4">
        <f t="shared" ca="1" si="5742"/>
        <v>0.68601638370411577</v>
      </c>
      <c r="C40838" s="4">
        <f t="shared" ca="1" si="5743"/>
        <v>70</v>
      </c>
      <c r="D40838" s="4">
        <f t="shared" si="5744"/>
        <v>50</v>
      </c>
      <c r="E40838" s="4">
        <f t="shared" ca="1" si="5745"/>
        <v>50</v>
      </c>
      <c r="F40838" s="4">
        <f t="shared" ca="1" si="5746"/>
        <v>0</v>
      </c>
      <c r="G40838" s="17">
        <f t="shared" si="5747"/>
        <v>36000</v>
      </c>
      <c r="H40838" s="17">
        <f t="shared" ca="1" si="5748"/>
        <v>67500</v>
      </c>
      <c r="I40838" s="17">
        <f t="shared" ca="1" si="5749"/>
        <v>0</v>
      </c>
      <c r="J40838" s="17">
        <f t="shared" ca="1" si="5750"/>
        <v>31500</v>
      </c>
    </row>
    <row r="40839" spans="1:10" x14ac:dyDescent="0.3">
      <c r="A40839" s="4">
        <v>40827</v>
      </c>
      <c r="B40839" s="4">
        <f t="shared" ca="1" si="5742"/>
        <v>0.79593094718684665</v>
      </c>
      <c r="C40839" s="4">
        <f t="shared" ca="1" si="5743"/>
        <v>85</v>
      </c>
      <c r="D40839" s="4">
        <f t="shared" si="5744"/>
        <v>50</v>
      </c>
      <c r="E40839" s="4">
        <f t="shared" ca="1" si="5745"/>
        <v>50</v>
      </c>
      <c r="F40839" s="4">
        <f t="shared" ca="1" si="5746"/>
        <v>0</v>
      </c>
      <c r="G40839" s="17">
        <f t="shared" si="5747"/>
        <v>36000</v>
      </c>
      <c r="H40839" s="17">
        <f t="shared" ca="1" si="5748"/>
        <v>67500</v>
      </c>
      <c r="I40839" s="17">
        <f t="shared" ca="1" si="5749"/>
        <v>0</v>
      </c>
      <c r="J40839" s="17">
        <f t="shared" ca="1" si="5750"/>
        <v>31500</v>
      </c>
    </row>
    <row r="40840" spans="1:10" x14ac:dyDescent="0.3">
      <c r="A40840" s="4">
        <v>40828</v>
      </c>
      <c r="B40840" s="4">
        <f t="shared" ca="1" si="5742"/>
        <v>3.0123036273365433E-2</v>
      </c>
      <c r="C40840" s="4">
        <f t="shared" ca="1" si="5743"/>
        <v>10</v>
      </c>
      <c r="D40840" s="4">
        <f t="shared" si="5744"/>
        <v>50</v>
      </c>
      <c r="E40840" s="4">
        <f t="shared" ca="1" si="5745"/>
        <v>10</v>
      </c>
      <c r="F40840" s="4">
        <f t="shared" ca="1" si="5746"/>
        <v>40</v>
      </c>
      <c r="G40840" s="17">
        <f t="shared" si="5747"/>
        <v>36000</v>
      </c>
      <c r="H40840" s="17">
        <f t="shared" ca="1" si="5748"/>
        <v>13500</v>
      </c>
      <c r="I40840" s="17">
        <f t="shared" ca="1" si="5749"/>
        <v>1600</v>
      </c>
      <c r="J40840" s="17">
        <f t="shared" ca="1" si="5750"/>
        <v>-20900</v>
      </c>
    </row>
    <row r="40841" spans="1:10" x14ac:dyDescent="0.3">
      <c r="A40841" s="4">
        <v>40829</v>
      </c>
      <c r="B40841" s="4">
        <f t="shared" ca="1" si="5742"/>
        <v>2.3705909382814028E-2</v>
      </c>
      <c r="C40841" s="4">
        <f t="shared" ca="1" si="5743"/>
        <v>10</v>
      </c>
      <c r="D40841" s="4">
        <f t="shared" si="5744"/>
        <v>50</v>
      </c>
      <c r="E40841" s="4">
        <f t="shared" ca="1" si="5745"/>
        <v>10</v>
      </c>
      <c r="F40841" s="4">
        <f t="shared" ca="1" si="5746"/>
        <v>40</v>
      </c>
      <c r="G40841" s="17">
        <f t="shared" si="5747"/>
        <v>36000</v>
      </c>
      <c r="H40841" s="17">
        <f t="shared" ca="1" si="5748"/>
        <v>13500</v>
      </c>
      <c r="I40841" s="17">
        <f t="shared" ca="1" si="5749"/>
        <v>1600</v>
      </c>
      <c r="J40841" s="17">
        <f t="shared" ca="1" si="5750"/>
        <v>-20900</v>
      </c>
    </row>
    <row r="40842" spans="1:10" x14ac:dyDescent="0.3">
      <c r="A40842" s="4">
        <v>40830</v>
      </c>
      <c r="B40842" s="4">
        <f t="shared" ca="1" si="5742"/>
        <v>0.73555185632104136</v>
      </c>
      <c r="C40842" s="4">
        <f t="shared" ca="1" si="5743"/>
        <v>70</v>
      </c>
      <c r="D40842" s="4">
        <f t="shared" si="5744"/>
        <v>50</v>
      </c>
      <c r="E40842" s="4">
        <f t="shared" ca="1" si="5745"/>
        <v>50</v>
      </c>
      <c r="F40842" s="4">
        <f t="shared" ca="1" si="5746"/>
        <v>0</v>
      </c>
      <c r="G40842" s="17">
        <f t="shared" si="5747"/>
        <v>36000</v>
      </c>
      <c r="H40842" s="17">
        <f t="shared" ca="1" si="5748"/>
        <v>67500</v>
      </c>
      <c r="I40842" s="17">
        <f t="shared" ca="1" si="5749"/>
        <v>0</v>
      </c>
      <c r="J40842" s="17">
        <f t="shared" ca="1" si="5750"/>
        <v>31500</v>
      </c>
    </row>
    <row r="40843" spans="1:10" x14ac:dyDescent="0.3">
      <c r="A40843" s="4">
        <v>40831</v>
      </c>
      <c r="B40843" s="4">
        <f t="shared" ca="1" si="5742"/>
        <v>0.61151748558481178</v>
      </c>
      <c r="C40843" s="4">
        <f t="shared" ca="1" si="5743"/>
        <v>70</v>
      </c>
      <c r="D40843" s="4">
        <f t="shared" si="5744"/>
        <v>50</v>
      </c>
      <c r="E40843" s="4">
        <f t="shared" ca="1" si="5745"/>
        <v>50</v>
      </c>
      <c r="F40843" s="4">
        <f t="shared" ca="1" si="5746"/>
        <v>0</v>
      </c>
      <c r="G40843" s="17">
        <f t="shared" si="5747"/>
        <v>36000</v>
      </c>
      <c r="H40843" s="17">
        <f t="shared" ca="1" si="5748"/>
        <v>67500</v>
      </c>
      <c r="I40843" s="17">
        <f t="shared" ca="1" si="5749"/>
        <v>0</v>
      </c>
      <c r="J40843" s="17">
        <f t="shared" ca="1" si="5750"/>
        <v>31500</v>
      </c>
    </row>
    <row r="40844" spans="1:10" x14ac:dyDescent="0.3">
      <c r="A40844" s="4">
        <v>40832</v>
      </c>
      <c r="B40844" s="4">
        <f t="shared" ca="1" si="5742"/>
        <v>0.93965360091278205</v>
      </c>
      <c r="C40844" s="4">
        <f t="shared" ca="1" si="5743"/>
        <v>100</v>
      </c>
      <c r="D40844" s="4">
        <f t="shared" si="5744"/>
        <v>50</v>
      </c>
      <c r="E40844" s="4">
        <f t="shared" ca="1" si="5745"/>
        <v>50</v>
      </c>
      <c r="F40844" s="4">
        <f t="shared" ca="1" si="5746"/>
        <v>0</v>
      </c>
      <c r="G40844" s="17">
        <f t="shared" si="5747"/>
        <v>36000</v>
      </c>
      <c r="H40844" s="17">
        <f t="shared" ca="1" si="5748"/>
        <v>67500</v>
      </c>
      <c r="I40844" s="17">
        <f t="shared" ca="1" si="5749"/>
        <v>0</v>
      </c>
      <c r="J40844" s="17">
        <f t="shared" ca="1" si="5750"/>
        <v>31500</v>
      </c>
    </row>
    <row r="40845" spans="1:10" x14ac:dyDescent="0.3">
      <c r="A40845" s="4">
        <v>40833</v>
      </c>
      <c r="B40845" s="4">
        <f t="shared" ca="1" si="5742"/>
        <v>0.279981811124146</v>
      </c>
      <c r="C40845" s="4">
        <f t="shared" ca="1" si="5743"/>
        <v>40</v>
      </c>
      <c r="D40845" s="4">
        <f t="shared" si="5744"/>
        <v>50</v>
      </c>
      <c r="E40845" s="4">
        <f t="shared" ca="1" si="5745"/>
        <v>40</v>
      </c>
      <c r="F40845" s="4">
        <f t="shared" ca="1" si="5746"/>
        <v>10</v>
      </c>
      <c r="G40845" s="17">
        <f t="shared" si="5747"/>
        <v>36000</v>
      </c>
      <c r="H40845" s="17">
        <f t="shared" ca="1" si="5748"/>
        <v>54000</v>
      </c>
      <c r="I40845" s="17">
        <f t="shared" ca="1" si="5749"/>
        <v>400</v>
      </c>
      <c r="J40845" s="17">
        <f t="shared" ca="1" si="5750"/>
        <v>18400</v>
      </c>
    </row>
    <row r="40846" spans="1:10" x14ac:dyDescent="0.3">
      <c r="A40846" s="4">
        <v>40834</v>
      </c>
      <c r="B40846" s="4">
        <f t="shared" ref="B40846:B40909" ca="1" si="5751">RAND()</f>
        <v>0.69804463143684725</v>
      </c>
      <c r="C40846" s="4">
        <f t="shared" ref="C40846:C40909" ca="1" si="5752">LOOKUP(B40846,$E$3:$F$9,$D$3:$D$9)</f>
        <v>70</v>
      </c>
      <c r="D40846" s="4">
        <f t="shared" ref="D40846:D40909" si="5753">$I$6</f>
        <v>50</v>
      </c>
      <c r="E40846" s="4">
        <f t="shared" ca="1" si="5745"/>
        <v>50</v>
      </c>
      <c r="F40846" s="4">
        <f t="shared" ca="1" si="5746"/>
        <v>0</v>
      </c>
      <c r="G40846" s="17">
        <f t="shared" si="5747"/>
        <v>36000</v>
      </c>
      <c r="H40846" s="17">
        <f t="shared" ca="1" si="5748"/>
        <v>67500</v>
      </c>
      <c r="I40846" s="17">
        <f t="shared" ca="1" si="5749"/>
        <v>0</v>
      </c>
      <c r="J40846" s="17">
        <f t="shared" ca="1" si="5750"/>
        <v>31500</v>
      </c>
    </row>
    <row r="40847" spans="1:10" x14ac:dyDescent="0.3">
      <c r="A40847" s="4">
        <v>40835</v>
      </c>
      <c r="B40847" s="4">
        <f t="shared" ca="1" si="5751"/>
        <v>0.69174687288601944</v>
      </c>
      <c r="C40847" s="4">
        <f t="shared" ca="1" si="5752"/>
        <v>70</v>
      </c>
      <c r="D40847" s="4">
        <f t="shared" si="5753"/>
        <v>50</v>
      </c>
      <c r="E40847" s="4">
        <f t="shared" ca="1" si="5745"/>
        <v>50</v>
      </c>
      <c r="F40847" s="4">
        <f t="shared" ca="1" si="5746"/>
        <v>0</v>
      </c>
      <c r="G40847" s="17">
        <f t="shared" si="5747"/>
        <v>36000</v>
      </c>
      <c r="H40847" s="17">
        <f t="shared" ca="1" si="5748"/>
        <v>67500</v>
      </c>
      <c r="I40847" s="17">
        <f t="shared" ca="1" si="5749"/>
        <v>0</v>
      </c>
      <c r="J40847" s="17">
        <f t="shared" ca="1" si="5750"/>
        <v>31500</v>
      </c>
    </row>
    <row r="40848" spans="1:10" x14ac:dyDescent="0.3">
      <c r="A40848" s="4">
        <v>40836</v>
      </c>
      <c r="B40848" s="4">
        <f t="shared" ca="1" si="5751"/>
        <v>0.4128052541331656</v>
      </c>
      <c r="C40848" s="4">
        <f t="shared" ca="1" si="5752"/>
        <v>55</v>
      </c>
      <c r="D40848" s="4">
        <f t="shared" si="5753"/>
        <v>50</v>
      </c>
      <c r="E40848" s="4">
        <f t="shared" ca="1" si="5745"/>
        <v>50</v>
      </c>
      <c r="F40848" s="4">
        <f t="shared" ca="1" si="5746"/>
        <v>0</v>
      </c>
      <c r="G40848" s="17">
        <f t="shared" si="5747"/>
        <v>36000</v>
      </c>
      <c r="H40848" s="17">
        <f t="shared" ca="1" si="5748"/>
        <v>67500</v>
      </c>
      <c r="I40848" s="17">
        <f t="shared" ca="1" si="5749"/>
        <v>0</v>
      </c>
      <c r="J40848" s="17">
        <f t="shared" ca="1" si="5750"/>
        <v>31500</v>
      </c>
    </row>
    <row r="40849" spans="1:10" x14ac:dyDescent="0.3">
      <c r="A40849" s="4">
        <v>40837</v>
      </c>
      <c r="B40849" s="4">
        <f t="shared" ca="1" si="5751"/>
        <v>0.37014030463672809</v>
      </c>
      <c r="C40849" s="4">
        <f t="shared" ca="1" si="5752"/>
        <v>55</v>
      </c>
      <c r="D40849" s="4">
        <f t="shared" si="5753"/>
        <v>50</v>
      </c>
      <c r="E40849" s="4">
        <f t="shared" ca="1" si="5745"/>
        <v>50</v>
      </c>
      <c r="F40849" s="4">
        <f t="shared" ca="1" si="5746"/>
        <v>0</v>
      </c>
      <c r="G40849" s="17">
        <f t="shared" si="5747"/>
        <v>36000</v>
      </c>
      <c r="H40849" s="17">
        <f t="shared" ca="1" si="5748"/>
        <v>67500</v>
      </c>
      <c r="I40849" s="17">
        <f t="shared" ca="1" si="5749"/>
        <v>0</v>
      </c>
      <c r="J40849" s="17">
        <f t="shared" ca="1" si="5750"/>
        <v>31500</v>
      </c>
    </row>
    <row r="40850" spans="1:10" x14ac:dyDescent="0.3">
      <c r="A40850" s="4">
        <v>40838</v>
      </c>
      <c r="B40850" s="4">
        <f t="shared" ca="1" si="5751"/>
        <v>0.3639959224893482</v>
      </c>
      <c r="C40850" s="4">
        <f t="shared" ca="1" si="5752"/>
        <v>55</v>
      </c>
      <c r="D40850" s="4">
        <f t="shared" si="5753"/>
        <v>50</v>
      </c>
      <c r="E40850" s="4">
        <f t="shared" ca="1" si="5745"/>
        <v>50</v>
      </c>
      <c r="F40850" s="4">
        <f t="shared" ca="1" si="5746"/>
        <v>0</v>
      </c>
      <c r="G40850" s="17">
        <f t="shared" si="5747"/>
        <v>36000</v>
      </c>
      <c r="H40850" s="17">
        <f t="shared" ca="1" si="5748"/>
        <v>67500</v>
      </c>
      <c r="I40850" s="17">
        <f t="shared" ca="1" si="5749"/>
        <v>0</v>
      </c>
      <c r="J40850" s="17">
        <f t="shared" ca="1" si="5750"/>
        <v>31500</v>
      </c>
    </row>
    <row r="40851" spans="1:10" x14ac:dyDescent="0.3">
      <c r="A40851" s="4">
        <v>40839</v>
      </c>
      <c r="B40851" s="4">
        <f t="shared" ca="1" si="5751"/>
        <v>1.4893844017315527E-2</v>
      </c>
      <c r="C40851" s="4">
        <f t="shared" ca="1" si="5752"/>
        <v>10</v>
      </c>
      <c r="D40851" s="4">
        <f t="shared" si="5753"/>
        <v>50</v>
      </c>
      <c r="E40851" s="4">
        <f t="shared" ca="1" si="5745"/>
        <v>10</v>
      </c>
      <c r="F40851" s="4">
        <f t="shared" ca="1" si="5746"/>
        <v>40</v>
      </c>
      <c r="G40851" s="17">
        <f t="shared" si="5747"/>
        <v>36000</v>
      </c>
      <c r="H40851" s="17">
        <f t="shared" ca="1" si="5748"/>
        <v>13500</v>
      </c>
      <c r="I40851" s="17">
        <f t="shared" ca="1" si="5749"/>
        <v>1600</v>
      </c>
      <c r="J40851" s="17">
        <f t="shared" ca="1" si="5750"/>
        <v>-20900</v>
      </c>
    </row>
    <row r="40852" spans="1:10" x14ac:dyDescent="0.3">
      <c r="A40852" s="4">
        <v>40840</v>
      </c>
      <c r="B40852" s="4">
        <f t="shared" ca="1" si="5751"/>
        <v>4.8966857259553631E-2</v>
      </c>
      <c r="C40852" s="4">
        <f t="shared" ca="1" si="5752"/>
        <v>10</v>
      </c>
      <c r="D40852" s="4">
        <f t="shared" si="5753"/>
        <v>50</v>
      </c>
      <c r="E40852" s="4">
        <f t="shared" ca="1" si="5745"/>
        <v>10</v>
      </c>
      <c r="F40852" s="4">
        <f t="shared" ca="1" si="5746"/>
        <v>40</v>
      </c>
      <c r="G40852" s="17">
        <f t="shared" si="5747"/>
        <v>36000</v>
      </c>
      <c r="H40852" s="17">
        <f t="shared" ca="1" si="5748"/>
        <v>13500</v>
      </c>
      <c r="I40852" s="17">
        <f t="shared" ca="1" si="5749"/>
        <v>1600</v>
      </c>
      <c r="J40852" s="17">
        <f t="shared" ca="1" si="5750"/>
        <v>-20900</v>
      </c>
    </row>
    <row r="40853" spans="1:10" x14ac:dyDescent="0.3">
      <c r="A40853" s="4">
        <v>40841</v>
      </c>
      <c r="B40853" s="4">
        <f t="shared" ca="1" si="5751"/>
        <v>0.58117100593935911</v>
      </c>
      <c r="C40853" s="4">
        <f t="shared" ca="1" si="5752"/>
        <v>70</v>
      </c>
      <c r="D40853" s="4">
        <f t="shared" si="5753"/>
        <v>50</v>
      </c>
      <c r="E40853" s="4">
        <f t="shared" ca="1" si="5745"/>
        <v>50</v>
      </c>
      <c r="F40853" s="4">
        <f t="shared" ca="1" si="5746"/>
        <v>0</v>
      </c>
      <c r="G40853" s="17">
        <f t="shared" si="5747"/>
        <v>36000</v>
      </c>
      <c r="H40853" s="17">
        <f t="shared" ca="1" si="5748"/>
        <v>67500</v>
      </c>
      <c r="I40853" s="17">
        <f t="shared" ca="1" si="5749"/>
        <v>0</v>
      </c>
      <c r="J40853" s="17">
        <f t="shared" ca="1" si="5750"/>
        <v>31500</v>
      </c>
    </row>
    <row r="40854" spans="1:10" x14ac:dyDescent="0.3">
      <c r="A40854" s="4">
        <v>40842</v>
      </c>
      <c r="B40854" s="4">
        <f t="shared" ca="1" si="5751"/>
        <v>0.90870813073552914</v>
      </c>
      <c r="C40854" s="4">
        <f t="shared" ca="1" si="5752"/>
        <v>85</v>
      </c>
      <c r="D40854" s="4">
        <f t="shared" si="5753"/>
        <v>50</v>
      </c>
      <c r="E40854" s="4">
        <f t="shared" ca="1" si="5745"/>
        <v>50</v>
      </c>
      <c r="F40854" s="4">
        <f t="shared" ca="1" si="5746"/>
        <v>0</v>
      </c>
      <c r="G40854" s="17">
        <f t="shared" si="5747"/>
        <v>36000</v>
      </c>
      <c r="H40854" s="17">
        <f t="shared" ca="1" si="5748"/>
        <v>67500</v>
      </c>
      <c r="I40854" s="17">
        <f t="shared" ca="1" si="5749"/>
        <v>0</v>
      </c>
      <c r="J40854" s="17">
        <f t="shared" ca="1" si="5750"/>
        <v>31500</v>
      </c>
    </row>
    <row r="40855" spans="1:10" x14ac:dyDescent="0.3">
      <c r="A40855" s="4">
        <v>40843</v>
      </c>
      <c r="B40855" s="4">
        <f t="shared" ca="1" si="5751"/>
        <v>0.13512974598492822</v>
      </c>
      <c r="C40855" s="4">
        <f t="shared" ca="1" si="5752"/>
        <v>25</v>
      </c>
      <c r="D40855" s="4">
        <f t="shared" si="5753"/>
        <v>50</v>
      </c>
      <c r="E40855" s="4">
        <f t="shared" ca="1" si="5745"/>
        <v>25</v>
      </c>
      <c r="F40855" s="4">
        <f t="shared" ca="1" si="5746"/>
        <v>25</v>
      </c>
      <c r="G40855" s="17">
        <f t="shared" si="5747"/>
        <v>36000</v>
      </c>
      <c r="H40855" s="17">
        <f t="shared" ca="1" si="5748"/>
        <v>33750</v>
      </c>
      <c r="I40855" s="17">
        <f t="shared" ca="1" si="5749"/>
        <v>1000</v>
      </c>
      <c r="J40855" s="17">
        <f t="shared" ca="1" si="5750"/>
        <v>-1250</v>
      </c>
    </row>
    <row r="40856" spans="1:10" x14ac:dyDescent="0.3">
      <c r="A40856" s="4">
        <v>40844</v>
      </c>
      <c r="B40856" s="4">
        <f t="shared" ca="1" si="5751"/>
        <v>0.95464350740963921</v>
      </c>
      <c r="C40856" s="4">
        <f t="shared" ca="1" si="5752"/>
        <v>100</v>
      </c>
      <c r="D40856" s="4">
        <f t="shared" si="5753"/>
        <v>50</v>
      </c>
      <c r="E40856" s="4">
        <f t="shared" ca="1" si="5745"/>
        <v>50</v>
      </c>
      <c r="F40856" s="4">
        <f t="shared" ca="1" si="5746"/>
        <v>0</v>
      </c>
      <c r="G40856" s="17">
        <f t="shared" si="5747"/>
        <v>36000</v>
      </c>
      <c r="H40856" s="17">
        <f t="shared" ca="1" si="5748"/>
        <v>67500</v>
      </c>
      <c r="I40856" s="17">
        <f t="shared" ca="1" si="5749"/>
        <v>0</v>
      </c>
      <c r="J40856" s="17">
        <f t="shared" ca="1" si="5750"/>
        <v>31500</v>
      </c>
    </row>
    <row r="40857" spans="1:10" x14ac:dyDescent="0.3">
      <c r="A40857" s="4">
        <v>40845</v>
      </c>
      <c r="B40857" s="4">
        <f t="shared" ca="1" si="5751"/>
        <v>6.7136182717555837E-2</v>
      </c>
      <c r="C40857" s="4">
        <f t="shared" ca="1" si="5752"/>
        <v>10</v>
      </c>
      <c r="D40857" s="4">
        <f t="shared" si="5753"/>
        <v>50</v>
      </c>
      <c r="E40857" s="4">
        <f t="shared" ca="1" si="5745"/>
        <v>10</v>
      </c>
      <c r="F40857" s="4">
        <f t="shared" ca="1" si="5746"/>
        <v>40</v>
      </c>
      <c r="G40857" s="17">
        <f t="shared" si="5747"/>
        <v>36000</v>
      </c>
      <c r="H40857" s="17">
        <f t="shared" ca="1" si="5748"/>
        <v>13500</v>
      </c>
      <c r="I40857" s="17">
        <f t="shared" ca="1" si="5749"/>
        <v>1600</v>
      </c>
      <c r="J40857" s="17">
        <f t="shared" ca="1" si="5750"/>
        <v>-20900</v>
      </c>
    </row>
    <row r="40858" spans="1:10" x14ac:dyDescent="0.3">
      <c r="A40858" s="4">
        <v>40846</v>
      </c>
      <c r="B40858" s="4">
        <f t="shared" ca="1" si="5751"/>
        <v>0.73699384497393172</v>
      </c>
      <c r="C40858" s="4">
        <f t="shared" ca="1" si="5752"/>
        <v>70</v>
      </c>
      <c r="D40858" s="4">
        <f t="shared" si="5753"/>
        <v>50</v>
      </c>
      <c r="E40858" s="4">
        <f t="shared" ca="1" si="5745"/>
        <v>50</v>
      </c>
      <c r="F40858" s="4">
        <f t="shared" ca="1" si="5746"/>
        <v>0</v>
      </c>
      <c r="G40858" s="17">
        <f t="shared" si="5747"/>
        <v>36000</v>
      </c>
      <c r="H40858" s="17">
        <f t="shared" ca="1" si="5748"/>
        <v>67500</v>
      </c>
      <c r="I40858" s="17">
        <f t="shared" ca="1" si="5749"/>
        <v>0</v>
      </c>
      <c r="J40858" s="17">
        <f t="shared" ca="1" si="5750"/>
        <v>31500</v>
      </c>
    </row>
    <row r="40859" spans="1:10" x14ac:dyDescent="0.3">
      <c r="A40859" s="4">
        <v>40847</v>
      </c>
      <c r="B40859" s="4">
        <f t="shared" ca="1" si="5751"/>
        <v>0.55076239181727016</v>
      </c>
      <c r="C40859" s="4">
        <f t="shared" ca="1" si="5752"/>
        <v>55</v>
      </c>
      <c r="D40859" s="4">
        <f t="shared" si="5753"/>
        <v>50</v>
      </c>
      <c r="E40859" s="4">
        <f t="shared" ca="1" si="5745"/>
        <v>50</v>
      </c>
      <c r="F40859" s="4">
        <f t="shared" ca="1" si="5746"/>
        <v>0</v>
      </c>
      <c r="G40859" s="17">
        <f t="shared" si="5747"/>
        <v>36000</v>
      </c>
      <c r="H40859" s="17">
        <f t="shared" ca="1" si="5748"/>
        <v>67500</v>
      </c>
      <c r="I40859" s="17">
        <f t="shared" ca="1" si="5749"/>
        <v>0</v>
      </c>
      <c r="J40859" s="17">
        <f t="shared" ca="1" si="5750"/>
        <v>31500</v>
      </c>
    </row>
    <row r="40860" spans="1:10" x14ac:dyDescent="0.3">
      <c r="A40860" s="4">
        <v>40848</v>
      </c>
      <c r="B40860" s="4">
        <f t="shared" ca="1" si="5751"/>
        <v>0.57042430016019274</v>
      </c>
      <c r="C40860" s="4">
        <f t="shared" ca="1" si="5752"/>
        <v>70</v>
      </c>
      <c r="D40860" s="4">
        <f t="shared" si="5753"/>
        <v>50</v>
      </c>
      <c r="E40860" s="4">
        <f t="shared" ca="1" si="5745"/>
        <v>50</v>
      </c>
      <c r="F40860" s="4">
        <f t="shared" ca="1" si="5746"/>
        <v>0</v>
      </c>
      <c r="G40860" s="17">
        <f t="shared" si="5747"/>
        <v>36000</v>
      </c>
      <c r="H40860" s="17">
        <f t="shared" ca="1" si="5748"/>
        <v>67500</v>
      </c>
      <c r="I40860" s="17">
        <f t="shared" ca="1" si="5749"/>
        <v>0</v>
      </c>
      <c r="J40860" s="17">
        <f t="shared" ca="1" si="5750"/>
        <v>31500</v>
      </c>
    </row>
    <row r="40861" spans="1:10" x14ac:dyDescent="0.3">
      <c r="A40861" s="4">
        <v>40849</v>
      </c>
      <c r="B40861" s="4">
        <f t="shared" ca="1" si="5751"/>
        <v>0.35108141878538746</v>
      </c>
      <c r="C40861" s="4">
        <f t="shared" ca="1" si="5752"/>
        <v>55</v>
      </c>
      <c r="D40861" s="4">
        <f t="shared" si="5753"/>
        <v>50</v>
      </c>
      <c r="E40861" s="4">
        <f t="shared" ca="1" si="5745"/>
        <v>50</v>
      </c>
      <c r="F40861" s="4">
        <f t="shared" ca="1" si="5746"/>
        <v>0</v>
      </c>
      <c r="G40861" s="17">
        <f t="shared" si="5747"/>
        <v>36000</v>
      </c>
      <c r="H40861" s="17">
        <f t="shared" ca="1" si="5748"/>
        <v>67500</v>
      </c>
      <c r="I40861" s="17">
        <f t="shared" ca="1" si="5749"/>
        <v>0</v>
      </c>
      <c r="J40861" s="17">
        <f t="shared" ca="1" si="5750"/>
        <v>31500</v>
      </c>
    </row>
    <row r="40862" spans="1:10" x14ac:dyDescent="0.3">
      <c r="A40862" s="4">
        <v>40850</v>
      </c>
      <c r="B40862" s="4">
        <f t="shared" ca="1" si="5751"/>
        <v>0.62800254907156772</v>
      </c>
      <c r="C40862" s="4">
        <f t="shared" ca="1" si="5752"/>
        <v>70</v>
      </c>
      <c r="D40862" s="4">
        <f t="shared" si="5753"/>
        <v>50</v>
      </c>
      <c r="E40862" s="4">
        <f t="shared" ca="1" si="5745"/>
        <v>50</v>
      </c>
      <c r="F40862" s="4">
        <f t="shared" ca="1" si="5746"/>
        <v>0</v>
      </c>
      <c r="G40862" s="17">
        <f t="shared" si="5747"/>
        <v>36000</v>
      </c>
      <c r="H40862" s="17">
        <f t="shared" ca="1" si="5748"/>
        <v>67500</v>
      </c>
      <c r="I40862" s="17">
        <f t="shared" ca="1" si="5749"/>
        <v>0</v>
      </c>
      <c r="J40862" s="17">
        <f t="shared" ca="1" si="5750"/>
        <v>31500</v>
      </c>
    </row>
    <row r="40863" spans="1:10" x14ac:dyDescent="0.3">
      <c r="A40863" s="4">
        <v>40851</v>
      </c>
      <c r="B40863" s="4">
        <f t="shared" ca="1" si="5751"/>
        <v>0.54177821200253318</v>
      </c>
      <c r="C40863" s="4">
        <f t="shared" ca="1" si="5752"/>
        <v>55</v>
      </c>
      <c r="D40863" s="4">
        <f t="shared" si="5753"/>
        <v>50</v>
      </c>
      <c r="E40863" s="4">
        <f t="shared" ca="1" si="5745"/>
        <v>50</v>
      </c>
      <c r="F40863" s="4">
        <f t="shared" ca="1" si="5746"/>
        <v>0</v>
      </c>
      <c r="G40863" s="17">
        <f t="shared" si="5747"/>
        <v>36000</v>
      </c>
      <c r="H40863" s="17">
        <f t="shared" ca="1" si="5748"/>
        <v>67500</v>
      </c>
      <c r="I40863" s="17">
        <f t="shared" ca="1" si="5749"/>
        <v>0</v>
      </c>
      <c r="J40863" s="17">
        <f t="shared" ca="1" si="5750"/>
        <v>31500</v>
      </c>
    </row>
    <row r="40864" spans="1:10" x14ac:dyDescent="0.3">
      <c r="A40864" s="4">
        <v>40852</v>
      </c>
      <c r="B40864" s="4">
        <f t="shared" ca="1" si="5751"/>
        <v>0.54857629377044981</v>
      </c>
      <c r="C40864" s="4">
        <f t="shared" ca="1" si="5752"/>
        <v>55</v>
      </c>
      <c r="D40864" s="4">
        <f t="shared" si="5753"/>
        <v>50</v>
      </c>
      <c r="E40864" s="4">
        <f t="shared" ca="1" si="5745"/>
        <v>50</v>
      </c>
      <c r="F40864" s="4">
        <f t="shared" ca="1" si="5746"/>
        <v>0</v>
      </c>
      <c r="G40864" s="17">
        <f t="shared" si="5747"/>
        <v>36000</v>
      </c>
      <c r="H40864" s="17">
        <f t="shared" ca="1" si="5748"/>
        <v>67500</v>
      </c>
      <c r="I40864" s="17">
        <f t="shared" ca="1" si="5749"/>
        <v>0</v>
      </c>
      <c r="J40864" s="17">
        <f t="shared" ca="1" si="5750"/>
        <v>31500</v>
      </c>
    </row>
    <row r="40865" spans="1:10" x14ac:dyDescent="0.3">
      <c r="A40865" s="4">
        <v>40853</v>
      </c>
      <c r="B40865" s="4">
        <f t="shared" ca="1" si="5751"/>
        <v>0.71184733737158057</v>
      </c>
      <c r="C40865" s="4">
        <f t="shared" ca="1" si="5752"/>
        <v>70</v>
      </c>
      <c r="D40865" s="4">
        <f t="shared" si="5753"/>
        <v>50</v>
      </c>
      <c r="E40865" s="4">
        <f t="shared" ca="1" si="5745"/>
        <v>50</v>
      </c>
      <c r="F40865" s="4">
        <f t="shared" ca="1" si="5746"/>
        <v>0</v>
      </c>
      <c r="G40865" s="17">
        <f t="shared" si="5747"/>
        <v>36000</v>
      </c>
      <c r="H40865" s="17">
        <f t="shared" ca="1" si="5748"/>
        <v>67500</v>
      </c>
      <c r="I40865" s="17">
        <f t="shared" ca="1" si="5749"/>
        <v>0</v>
      </c>
      <c r="J40865" s="17">
        <f t="shared" ca="1" si="5750"/>
        <v>31500</v>
      </c>
    </row>
    <row r="40866" spans="1:10" x14ac:dyDescent="0.3">
      <c r="A40866" s="4">
        <v>40854</v>
      </c>
      <c r="B40866" s="4">
        <f t="shared" ca="1" si="5751"/>
        <v>0.10970193593836464</v>
      </c>
      <c r="C40866" s="4">
        <f t="shared" ca="1" si="5752"/>
        <v>25</v>
      </c>
      <c r="D40866" s="4">
        <f t="shared" si="5753"/>
        <v>50</v>
      </c>
      <c r="E40866" s="4">
        <f t="shared" ca="1" si="5745"/>
        <v>25</v>
      </c>
      <c r="F40866" s="4">
        <f t="shared" ca="1" si="5746"/>
        <v>25</v>
      </c>
      <c r="G40866" s="17">
        <f t="shared" si="5747"/>
        <v>36000</v>
      </c>
      <c r="H40866" s="17">
        <f t="shared" ca="1" si="5748"/>
        <v>33750</v>
      </c>
      <c r="I40866" s="17">
        <f t="shared" ca="1" si="5749"/>
        <v>1000</v>
      </c>
      <c r="J40866" s="17">
        <f t="shared" ca="1" si="5750"/>
        <v>-1250</v>
      </c>
    </row>
    <row r="40867" spans="1:10" x14ac:dyDescent="0.3">
      <c r="A40867" s="4">
        <v>40855</v>
      </c>
      <c r="B40867" s="4">
        <f t="shared" ca="1" si="5751"/>
        <v>0.57381240914693477</v>
      </c>
      <c r="C40867" s="4">
        <f t="shared" ca="1" si="5752"/>
        <v>70</v>
      </c>
      <c r="D40867" s="4">
        <f t="shared" si="5753"/>
        <v>50</v>
      </c>
      <c r="E40867" s="4">
        <f t="shared" ca="1" si="5745"/>
        <v>50</v>
      </c>
      <c r="F40867" s="4">
        <f t="shared" ca="1" si="5746"/>
        <v>0</v>
      </c>
      <c r="G40867" s="17">
        <f t="shared" si="5747"/>
        <v>36000</v>
      </c>
      <c r="H40867" s="17">
        <f t="shared" ca="1" si="5748"/>
        <v>67500</v>
      </c>
      <c r="I40867" s="17">
        <f t="shared" ca="1" si="5749"/>
        <v>0</v>
      </c>
      <c r="J40867" s="17">
        <f t="shared" ca="1" si="5750"/>
        <v>31500</v>
      </c>
    </row>
    <row r="40868" spans="1:10" x14ac:dyDescent="0.3">
      <c r="A40868" s="4">
        <v>40856</v>
      </c>
      <c r="B40868" s="4">
        <f t="shared" ca="1" si="5751"/>
        <v>0.86607380342547902</v>
      </c>
      <c r="C40868" s="4">
        <f t="shared" ca="1" si="5752"/>
        <v>85</v>
      </c>
      <c r="D40868" s="4">
        <f t="shared" si="5753"/>
        <v>50</v>
      </c>
      <c r="E40868" s="4">
        <f t="shared" ca="1" si="5745"/>
        <v>50</v>
      </c>
      <c r="F40868" s="4">
        <f t="shared" ca="1" si="5746"/>
        <v>0</v>
      </c>
      <c r="G40868" s="17">
        <f t="shared" si="5747"/>
        <v>36000</v>
      </c>
      <c r="H40868" s="17">
        <f t="shared" ca="1" si="5748"/>
        <v>67500</v>
      </c>
      <c r="I40868" s="17">
        <f t="shared" ca="1" si="5749"/>
        <v>0</v>
      </c>
      <c r="J40868" s="17">
        <f t="shared" ca="1" si="5750"/>
        <v>31500</v>
      </c>
    </row>
    <row r="40869" spans="1:10" x14ac:dyDescent="0.3">
      <c r="A40869" s="4">
        <v>40857</v>
      </c>
      <c r="B40869" s="4">
        <f t="shared" ca="1" si="5751"/>
        <v>4.8523306955690071E-2</v>
      </c>
      <c r="C40869" s="4">
        <f t="shared" ca="1" si="5752"/>
        <v>10</v>
      </c>
      <c r="D40869" s="4">
        <f t="shared" si="5753"/>
        <v>50</v>
      </c>
      <c r="E40869" s="4">
        <f t="shared" ca="1" si="5745"/>
        <v>10</v>
      </c>
      <c r="F40869" s="4">
        <f t="shared" ca="1" si="5746"/>
        <v>40</v>
      </c>
      <c r="G40869" s="17">
        <f t="shared" si="5747"/>
        <v>36000</v>
      </c>
      <c r="H40869" s="17">
        <f t="shared" ca="1" si="5748"/>
        <v>13500</v>
      </c>
      <c r="I40869" s="17">
        <f t="shared" ca="1" si="5749"/>
        <v>1600</v>
      </c>
      <c r="J40869" s="17">
        <f t="shared" ca="1" si="5750"/>
        <v>-20900</v>
      </c>
    </row>
    <row r="40870" spans="1:10" x14ac:dyDescent="0.3">
      <c r="A40870" s="4">
        <v>40858</v>
      </c>
      <c r="B40870" s="4">
        <f t="shared" ca="1" si="5751"/>
        <v>0.63568902313753339</v>
      </c>
      <c r="C40870" s="4">
        <f t="shared" ca="1" si="5752"/>
        <v>70</v>
      </c>
      <c r="D40870" s="4">
        <f t="shared" si="5753"/>
        <v>50</v>
      </c>
      <c r="E40870" s="4">
        <f t="shared" ca="1" si="5745"/>
        <v>50</v>
      </c>
      <c r="F40870" s="4">
        <f t="shared" ca="1" si="5746"/>
        <v>0</v>
      </c>
      <c r="G40870" s="17">
        <f t="shared" si="5747"/>
        <v>36000</v>
      </c>
      <c r="H40870" s="17">
        <f t="shared" ca="1" si="5748"/>
        <v>67500</v>
      </c>
      <c r="I40870" s="17">
        <f t="shared" ca="1" si="5749"/>
        <v>0</v>
      </c>
      <c r="J40870" s="17">
        <f t="shared" ca="1" si="5750"/>
        <v>31500</v>
      </c>
    </row>
    <row r="40871" spans="1:10" x14ac:dyDescent="0.3">
      <c r="A40871" s="4">
        <v>40859</v>
      </c>
      <c r="B40871" s="4">
        <f t="shared" ca="1" si="5751"/>
        <v>0.89167898644361754</v>
      </c>
      <c r="C40871" s="4">
        <f t="shared" ca="1" si="5752"/>
        <v>85</v>
      </c>
      <c r="D40871" s="4">
        <f t="shared" si="5753"/>
        <v>50</v>
      </c>
      <c r="E40871" s="4">
        <f t="shared" ca="1" si="5745"/>
        <v>50</v>
      </c>
      <c r="F40871" s="4">
        <f t="shared" ca="1" si="5746"/>
        <v>0</v>
      </c>
      <c r="G40871" s="17">
        <f t="shared" si="5747"/>
        <v>36000</v>
      </c>
      <c r="H40871" s="17">
        <f t="shared" ca="1" si="5748"/>
        <v>67500</v>
      </c>
      <c r="I40871" s="17">
        <f t="shared" ca="1" si="5749"/>
        <v>0</v>
      </c>
      <c r="J40871" s="17">
        <f t="shared" ca="1" si="5750"/>
        <v>31500</v>
      </c>
    </row>
    <row r="40872" spans="1:10" x14ac:dyDescent="0.3">
      <c r="A40872" s="4">
        <v>40860</v>
      </c>
      <c r="B40872" s="4">
        <f t="shared" ca="1" si="5751"/>
        <v>0.7690378047758859</v>
      </c>
      <c r="C40872" s="4">
        <f t="shared" ca="1" si="5752"/>
        <v>70</v>
      </c>
      <c r="D40872" s="4">
        <f t="shared" si="5753"/>
        <v>50</v>
      </c>
      <c r="E40872" s="4">
        <f t="shared" ca="1" si="5745"/>
        <v>50</v>
      </c>
      <c r="F40872" s="4">
        <f t="shared" ca="1" si="5746"/>
        <v>0</v>
      </c>
      <c r="G40872" s="17">
        <f t="shared" si="5747"/>
        <v>36000</v>
      </c>
      <c r="H40872" s="17">
        <f t="shared" ca="1" si="5748"/>
        <v>67500</v>
      </c>
      <c r="I40872" s="17">
        <f t="shared" ca="1" si="5749"/>
        <v>0</v>
      </c>
      <c r="J40872" s="17">
        <f t="shared" ca="1" si="5750"/>
        <v>31500</v>
      </c>
    </row>
    <row r="40873" spans="1:10" x14ac:dyDescent="0.3">
      <c r="A40873" s="4">
        <v>40861</v>
      </c>
      <c r="B40873" s="4">
        <f t="shared" ca="1" si="5751"/>
        <v>0.17615721104396942</v>
      </c>
      <c r="C40873" s="4">
        <f t="shared" ca="1" si="5752"/>
        <v>25</v>
      </c>
      <c r="D40873" s="4">
        <f t="shared" si="5753"/>
        <v>50</v>
      </c>
      <c r="E40873" s="4">
        <f t="shared" ca="1" si="5745"/>
        <v>25</v>
      </c>
      <c r="F40873" s="4">
        <f t="shared" ca="1" si="5746"/>
        <v>25</v>
      </c>
      <c r="G40873" s="17">
        <f t="shared" si="5747"/>
        <v>36000</v>
      </c>
      <c r="H40873" s="17">
        <f t="shared" ca="1" si="5748"/>
        <v>33750</v>
      </c>
      <c r="I40873" s="17">
        <f t="shared" ca="1" si="5749"/>
        <v>1000</v>
      </c>
      <c r="J40873" s="17">
        <f t="shared" ca="1" si="5750"/>
        <v>-1250</v>
      </c>
    </row>
    <row r="40874" spans="1:10" x14ac:dyDescent="0.3">
      <c r="A40874" s="4">
        <v>40862</v>
      </c>
      <c r="B40874" s="4">
        <f t="shared" ca="1" si="5751"/>
        <v>0.64834884379303015</v>
      </c>
      <c r="C40874" s="4">
        <f t="shared" ca="1" si="5752"/>
        <v>70</v>
      </c>
      <c r="D40874" s="4">
        <f t="shared" si="5753"/>
        <v>50</v>
      </c>
      <c r="E40874" s="4">
        <f t="shared" ca="1" si="5745"/>
        <v>50</v>
      </c>
      <c r="F40874" s="4">
        <f t="shared" ca="1" si="5746"/>
        <v>0</v>
      </c>
      <c r="G40874" s="17">
        <f t="shared" si="5747"/>
        <v>36000</v>
      </c>
      <c r="H40874" s="17">
        <f t="shared" ca="1" si="5748"/>
        <v>67500</v>
      </c>
      <c r="I40874" s="17">
        <f t="shared" ca="1" si="5749"/>
        <v>0</v>
      </c>
      <c r="J40874" s="17">
        <f t="shared" ca="1" si="5750"/>
        <v>31500</v>
      </c>
    </row>
    <row r="40875" spans="1:10" x14ac:dyDescent="0.3">
      <c r="A40875" s="4">
        <v>40863</v>
      </c>
      <c r="B40875" s="4">
        <f t="shared" ca="1" si="5751"/>
        <v>0.28741091918249029</v>
      </c>
      <c r="C40875" s="4">
        <f t="shared" ca="1" si="5752"/>
        <v>40</v>
      </c>
      <c r="D40875" s="4">
        <f t="shared" si="5753"/>
        <v>50</v>
      </c>
      <c r="E40875" s="4">
        <f t="shared" ca="1" si="5745"/>
        <v>40</v>
      </c>
      <c r="F40875" s="4">
        <f t="shared" ca="1" si="5746"/>
        <v>10</v>
      </c>
      <c r="G40875" s="17">
        <f t="shared" si="5747"/>
        <v>36000</v>
      </c>
      <c r="H40875" s="17">
        <f t="shared" ca="1" si="5748"/>
        <v>54000</v>
      </c>
      <c r="I40875" s="17">
        <f t="shared" ca="1" si="5749"/>
        <v>400</v>
      </c>
      <c r="J40875" s="17">
        <f t="shared" ca="1" si="5750"/>
        <v>18400</v>
      </c>
    </row>
    <row r="40876" spans="1:10" x14ac:dyDescent="0.3">
      <c r="A40876" s="4">
        <v>40864</v>
      </c>
      <c r="B40876" s="4">
        <f t="shared" ca="1" si="5751"/>
        <v>1.5646969146997924E-2</v>
      </c>
      <c r="C40876" s="4">
        <f t="shared" ca="1" si="5752"/>
        <v>10</v>
      </c>
      <c r="D40876" s="4">
        <f t="shared" si="5753"/>
        <v>50</v>
      </c>
      <c r="E40876" s="4">
        <f t="shared" ca="1" si="5745"/>
        <v>10</v>
      </c>
      <c r="F40876" s="4">
        <f t="shared" ca="1" si="5746"/>
        <v>40</v>
      </c>
      <c r="G40876" s="17">
        <f t="shared" si="5747"/>
        <v>36000</v>
      </c>
      <c r="H40876" s="17">
        <f t="shared" ca="1" si="5748"/>
        <v>13500</v>
      </c>
      <c r="I40876" s="17">
        <f t="shared" ca="1" si="5749"/>
        <v>1600</v>
      </c>
      <c r="J40876" s="17">
        <f t="shared" ca="1" si="5750"/>
        <v>-20900</v>
      </c>
    </row>
    <row r="40877" spans="1:10" x14ac:dyDescent="0.3">
      <c r="A40877" s="4">
        <v>40865</v>
      </c>
      <c r="B40877" s="4">
        <f t="shared" ca="1" si="5751"/>
        <v>0.50543430321887528</v>
      </c>
      <c r="C40877" s="4">
        <f t="shared" ca="1" si="5752"/>
        <v>55</v>
      </c>
      <c r="D40877" s="4">
        <f t="shared" si="5753"/>
        <v>50</v>
      </c>
      <c r="E40877" s="4">
        <f t="shared" ref="E40877:E40940" ca="1" si="5754">MIN(C40877:D40877)</f>
        <v>50</v>
      </c>
      <c r="F40877" s="4">
        <f t="shared" ref="F40877:F40940" ca="1" si="5755">D40877-E40877</f>
        <v>0</v>
      </c>
      <c r="G40877" s="17">
        <f t="shared" ref="G40877:G40940" si="5756">D40877*$I$2</f>
        <v>36000</v>
      </c>
      <c r="H40877" s="17">
        <f t="shared" ref="H40877:H40940" ca="1" si="5757">E40877*$I$3</f>
        <v>67500</v>
      </c>
      <c r="I40877" s="17">
        <f t="shared" ref="I40877:I40940" ca="1" si="5758">F40877*$I$4</f>
        <v>0</v>
      </c>
      <c r="J40877" s="17">
        <f t="shared" ref="J40877:J40940" ca="1" si="5759">H40877+I40877-G40877</f>
        <v>31500</v>
      </c>
    </row>
    <row r="40878" spans="1:10" x14ac:dyDescent="0.3">
      <c r="A40878" s="4">
        <v>40866</v>
      </c>
      <c r="B40878" s="4">
        <f t="shared" ca="1" si="5751"/>
        <v>0.94735225225632547</v>
      </c>
      <c r="C40878" s="4">
        <f t="shared" ca="1" si="5752"/>
        <v>100</v>
      </c>
      <c r="D40878" s="4">
        <f t="shared" si="5753"/>
        <v>50</v>
      </c>
      <c r="E40878" s="4">
        <f t="shared" ca="1" si="5754"/>
        <v>50</v>
      </c>
      <c r="F40878" s="4">
        <f t="shared" ca="1" si="5755"/>
        <v>0</v>
      </c>
      <c r="G40878" s="17">
        <f t="shared" si="5756"/>
        <v>36000</v>
      </c>
      <c r="H40878" s="17">
        <f t="shared" ca="1" si="5757"/>
        <v>67500</v>
      </c>
      <c r="I40878" s="17">
        <f t="shared" ca="1" si="5758"/>
        <v>0</v>
      </c>
      <c r="J40878" s="17">
        <f t="shared" ca="1" si="5759"/>
        <v>31500</v>
      </c>
    </row>
    <row r="40879" spans="1:10" x14ac:dyDescent="0.3">
      <c r="A40879" s="4">
        <v>40867</v>
      </c>
      <c r="B40879" s="4">
        <f t="shared" ca="1" si="5751"/>
        <v>0.14746279942680462</v>
      </c>
      <c r="C40879" s="4">
        <f t="shared" ca="1" si="5752"/>
        <v>25</v>
      </c>
      <c r="D40879" s="4">
        <f t="shared" si="5753"/>
        <v>50</v>
      </c>
      <c r="E40879" s="4">
        <f t="shared" ca="1" si="5754"/>
        <v>25</v>
      </c>
      <c r="F40879" s="4">
        <f t="shared" ca="1" si="5755"/>
        <v>25</v>
      </c>
      <c r="G40879" s="17">
        <f t="shared" si="5756"/>
        <v>36000</v>
      </c>
      <c r="H40879" s="17">
        <f t="shared" ca="1" si="5757"/>
        <v>33750</v>
      </c>
      <c r="I40879" s="17">
        <f t="shared" ca="1" si="5758"/>
        <v>1000</v>
      </c>
      <c r="J40879" s="17">
        <f t="shared" ca="1" si="5759"/>
        <v>-1250</v>
      </c>
    </row>
    <row r="40880" spans="1:10" x14ac:dyDescent="0.3">
      <c r="A40880" s="4">
        <v>40868</v>
      </c>
      <c r="B40880" s="4">
        <f t="shared" ca="1" si="5751"/>
        <v>7.1077947454999291E-2</v>
      </c>
      <c r="C40880" s="4">
        <f t="shared" ca="1" si="5752"/>
        <v>10</v>
      </c>
      <c r="D40880" s="4">
        <f t="shared" si="5753"/>
        <v>50</v>
      </c>
      <c r="E40880" s="4">
        <f t="shared" ca="1" si="5754"/>
        <v>10</v>
      </c>
      <c r="F40880" s="4">
        <f t="shared" ca="1" si="5755"/>
        <v>40</v>
      </c>
      <c r="G40880" s="17">
        <f t="shared" si="5756"/>
        <v>36000</v>
      </c>
      <c r="H40880" s="17">
        <f t="shared" ca="1" si="5757"/>
        <v>13500</v>
      </c>
      <c r="I40880" s="17">
        <f t="shared" ca="1" si="5758"/>
        <v>1600</v>
      </c>
      <c r="J40880" s="17">
        <f t="shared" ca="1" si="5759"/>
        <v>-20900</v>
      </c>
    </row>
    <row r="40881" spans="1:10" x14ac:dyDescent="0.3">
      <c r="A40881" s="4">
        <v>40869</v>
      </c>
      <c r="B40881" s="4">
        <f t="shared" ca="1" si="5751"/>
        <v>0.99638115844262742</v>
      </c>
      <c r="C40881" s="4">
        <f t="shared" ca="1" si="5752"/>
        <v>100</v>
      </c>
      <c r="D40881" s="4">
        <f t="shared" si="5753"/>
        <v>50</v>
      </c>
      <c r="E40881" s="4">
        <f t="shared" ca="1" si="5754"/>
        <v>50</v>
      </c>
      <c r="F40881" s="4">
        <f t="shared" ca="1" si="5755"/>
        <v>0</v>
      </c>
      <c r="G40881" s="17">
        <f t="shared" si="5756"/>
        <v>36000</v>
      </c>
      <c r="H40881" s="17">
        <f t="shared" ca="1" si="5757"/>
        <v>67500</v>
      </c>
      <c r="I40881" s="17">
        <f t="shared" ca="1" si="5758"/>
        <v>0</v>
      </c>
      <c r="J40881" s="17">
        <f t="shared" ca="1" si="5759"/>
        <v>31500</v>
      </c>
    </row>
    <row r="40882" spans="1:10" x14ac:dyDescent="0.3">
      <c r="A40882" s="4">
        <v>40870</v>
      </c>
      <c r="B40882" s="4">
        <f t="shared" ca="1" si="5751"/>
        <v>0.85027042989813328</v>
      </c>
      <c r="C40882" s="4">
        <f t="shared" ca="1" si="5752"/>
        <v>85</v>
      </c>
      <c r="D40882" s="4">
        <f t="shared" si="5753"/>
        <v>50</v>
      </c>
      <c r="E40882" s="4">
        <f t="shared" ca="1" si="5754"/>
        <v>50</v>
      </c>
      <c r="F40882" s="4">
        <f t="shared" ca="1" si="5755"/>
        <v>0</v>
      </c>
      <c r="G40882" s="17">
        <f t="shared" si="5756"/>
        <v>36000</v>
      </c>
      <c r="H40882" s="17">
        <f t="shared" ca="1" si="5757"/>
        <v>67500</v>
      </c>
      <c r="I40882" s="17">
        <f t="shared" ca="1" si="5758"/>
        <v>0</v>
      </c>
      <c r="J40882" s="17">
        <f t="shared" ca="1" si="5759"/>
        <v>31500</v>
      </c>
    </row>
    <row r="40883" spans="1:10" x14ac:dyDescent="0.3">
      <c r="A40883" s="4">
        <v>40871</v>
      </c>
      <c r="B40883" s="4">
        <f t="shared" ca="1" si="5751"/>
        <v>8.9236404455436791E-2</v>
      </c>
      <c r="C40883" s="4">
        <f t="shared" ca="1" si="5752"/>
        <v>25</v>
      </c>
      <c r="D40883" s="4">
        <f t="shared" si="5753"/>
        <v>50</v>
      </c>
      <c r="E40883" s="4">
        <f t="shared" ca="1" si="5754"/>
        <v>25</v>
      </c>
      <c r="F40883" s="4">
        <f t="shared" ca="1" si="5755"/>
        <v>25</v>
      </c>
      <c r="G40883" s="17">
        <f t="shared" si="5756"/>
        <v>36000</v>
      </c>
      <c r="H40883" s="17">
        <f t="shared" ca="1" si="5757"/>
        <v>33750</v>
      </c>
      <c r="I40883" s="17">
        <f t="shared" ca="1" si="5758"/>
        <v>1000</v>
      </c>
      <c r="J40883" s="17">
        <f t="shared" ca="1" si="5759"/>
        <v>-1250</v>
      </c>
    </row>
    <row r="40884" spans="1:10" x14ac:dyDescent="0.3">
      <c r="A40884" s="4">
        <v>40872</v>
      </c>
      <c r="B40884" s="4">
        <f t="shared" ca="1" si="5751"/>
        <v>0.8028466885032477</v>
      </c>
      <c r="C40884" s="4">
        <f t="shared" ca="1" si="5752"/>
        <v>85</v>
      </c>
      <c r="D40884" s="4">
        <f t="shared" si="5753"/>
        <v>50</v>
      </c>
      <c r="E40884" s="4">
        <f t="shared" ca="1" si="5754"/>
        <v>50</v>
      </c>
      <c r="F40884" s="4">
        <f t="shared" ca="1" si="5755"/>
        <v>0</v>
      </c>
      <c r="G40884" s="17">
        <f t="shared" si="5756"/>
        <v>36000</v>
      </c>
      <c r="H40884" s="17">
        <f t="shared" ca="1" si="5757"/>
        <v>67500</v>
      </c>
      <c r="I40884" s="17">
        <f t="shared" ca="1" si="5758"/>
        <v>0</v>
      </c>
      <c r="J40884" s="17">
        <f t="shared" ca="1" si="5759"/>
        <v>31500</v>
      </c>
    </row>
    <row r="40885" spans="1:10" x14ac:dyDescent="0.3">
      <c r="A40885" s="4">
        <v>40873</v>
      </c>
      <c r="B40885" s="4">
        <f t="shared" ca="1" si="5751"/>
        <v>0.85963342057539982</v>
      </c>
      <c r="C40885" s="4">
        <f t="shared" ca="1" si="5752"/>
        <v>85</v>
      </c>
      <c r="D40885" s="4">
        <f t="shared" si="5753"/>
        <v>50</v>
      </c>
      <c r="E40885" s="4">
        <f t="shared" ca="1" si="5754"/>
        <v>50</v>
      </c>
      <c r="F40885" s="4">
        <f t="shared" ca="1" si="5755"/>
        <v>0</v>
      </c>
      <c r="G40885" s="17">
        <f t="shared" si="5756"/>
        <v>36000</v>
      </c>
      <c r="H40885" s="17">
        <f t="shared" ca="1" si="5757"/>
        <v>67500</v>
      </c>
      <c r="I40885" s="17">
        <f t="shared" ca="1" si="5758"/>
        <v>0</v>
      </c>
      <c r="J40885" s="17">
        <f t="shared" ca="1" si="5759"/>
        <v>31500</v>
      </c>
    </row>
    <row r="40886" spans="1:10" x14ac:dyDescent="0.3">
      <c r="A40886" s="4">
        <v>40874</v>
      </c>
      <c r="B40886" s="4">
        <f t="shared" ca="1" si="5751"/>
        <v>0.76180975698509812</v>
      </c>
      <c r="C40886" s="4">
        <f t="shared" ca="1" si="5752"/>
        <v>70</v>
      </c>
      <c r="D40886" s="4">
        <f t="shared" si="5753"/>
        <v>50</v>
      </c>
      <c r="E40886" s="4">
        <f t="shared" ca="1" si="5754"/>
        <v>50</v>
      </c>
      <c r="F40886" s="4">
        <f t="shared" ca="1" si="5755"/>
        <v>0</v>
      </c>
      <c r="G40886" s="17">
        <f t="shared" si="5756"/>
        <v>36000</v>
      </c>
      <c r="H40886" s="17">
        <f t="shared" ca="1" si="5757"/>
        <v>67500</v>
      </c>
      <c r="I40886" s="17">
        <f t="shared" ca="1" si="5758"/>
        <v>0</v>
      </c>
      <c r="J40886" s="17">
        <f t="shared" ca="1" si="5759"/>
        <v>31500</v>
      </c>
    </row>
    <row r="40887" spans="1:10" x14ac:dyDescent="0.3">
      <c r="A40887" s="4">
        <v>40875</v>
      </c>
      <c r="B40887" s="4">
        <f t="shared" ca="1" si="5751"/>
        <v>6.6253194829219431E-2</v>
      </c>
      <c r="C40887" s="4">
        <f t="shared" ca="1" si="5752"/>
        <v>10</v>
      </c>
      <c r="D40887" s="4">
        <f t="shared" si="5753"/>
        <v>50</v>
      </c>
      <c r="E40887" s="4">
        <f t="shared" ca="1" si="5754"/>
        <v>10</v>
      </c>
      <c r="F40887" s="4">
        <f t="shared" ca="1" si="5755"/>
        <v>40</v>
      </c>
      <c r="G40887" s="17">
        <f t="shared" si="5756"/>
        <v>36000</v>
      </c>
      <c r="H40887" s="17">
        <f t="shared" ca="1" si="5757"/>
        <v>13500</v>
      </c>
      <c r="I40887" s="17">
        <f t="shared" ca="1" si="5758"/>
        <v>1600</v>
      </c>
      <c r="J40887" s="17">
        <f t="shared" ca="1" si="5759"/>
        <v>-20900</v>
      </c>
    </row>
    <row r="40888" spans="1:10" x14ac:dyDescent="0.3">
      <c r="A40888" s="4">
        <v>40876</v>
      </c>
      <c r="B40888" s="4">
        <f t="shared" ca="1" si="5751"/>
        <v>0.89229732256483762</v>
      </c>
      <c r="C40888" s="4">
        <f t="shared" ca="1" si="5752"/>
        <v>85</v>
      </c>
      <c r="D40888" s="4">
        <f t="shared" si="5753"/>
        <v>50</v>
      </c>
      <c r="E40888" s="4">
        <f t="shared" ca="1" si="5754"/>
        <v>50</v>
      </c>
      <c r="F40888" s="4">
        <f t="shared" ca="1" si="5755"/>
        <v>0</v>
      </c>
      <c r="G40888" s="17">
        <f t="shared" si="5756"/>
        <v>36000</v>
      </c>
      <c r="H40888" s="17">
        <f t="shared" ca="1" si="5757"/>
        <v>67500</v>
      </c>
      <c r="I40888" s="17">
        <f t="shared" ca="1" si="5758"/>
        <v>0</v>
      </c>
      <c r="J40888" s="17">
        <f t="shared" ca="1" si="5759"/>
        <v>31500</v>
      </c>
    </row>
    <row r="40889" spans="1:10" x14ac:dyDescent="0.3">
      <c r="A40889" s="4">
        <v>40877</v>
      </c>
      <c r="B40889" s="4">
        <f t="shared" ca="1" si="5751"/>
        <v>0.54916362640232597</v>
      </c>
      <c r="C40889" s="4">
        <f t="shared" ca="1" si="5752"/>
        <v>55</v>
      </c>
      <c r="D40889" s="4">
        <f t="shared" si="5753"/>
        <v>50</v>
      </c>
      <c r="E40889" s="4">
        <f t="shared" ca="1" si="5754"/>
        <v>50</v>
      </c>
      <c r="F40889" s="4">
        <f t="shared" ca="1" si="5755"/>
        <v>0</v>
      </c>
      <c r="G40889" s="17">
        <f t="shared" si="5756"/>
        <v>36000</v>
      </c>
      <c r="H40889" s="17">
        <f t="shared" ca="1" si="5757"/>
        <v>67500</v>
      </c>
      <c r="I40889" s="17">
        <f t="shared" ca="1" si="5758"/>
        <v>0</v>
      </c>
      <c r="J40889" s="17">
        <f t="shared" ca="1" si="5759"/>
        <v>31500</v>
      </c>
    </row>
    <row r="40890" spans="1:10" x14ac:dyDescent="0.3">
      <c r="A40890" s="4">
        <v>40878</v>
      </c>
      <c r="B40890" s="4">
        <f t="shared" ca="1" si="5751"/>
        <v>0.67036038035391743</v>
      </c>
      <c r="C40890" s="4">
        <f t="shared" ca="1" si="5752"/>
        <v>70</v>
      </c>
      <c r="D40890" s="4">
        <f t="shared" si="5753"/>
        <v>50</v>
      </c>
      <c r="E40890" s="4">
        <f t="shared" ca="1" si="5754"/>
        <v>50</v>
      </c>
      <c r="F40890" s="4">
        <f t="shared" ca="1" si="5755"/>
        <v>0</v>
      </c>
      <c r="G40890" s="17">
        <f t="shared" si="5756"/>
        <v>36000</v>
      </c>
      <c r="H40890" s="17">
        <f t="shared" ca="1" si="5757"/>
        <v>67500</v>
      </c>
      <c r="I40890" s="17">
        <f t="shared" ca="1" si="5758"/>
        <v>0</v>
      </c>
      <c r="J40890" s="17">
        <f t="shared" ca="1" si="5759"/>
        <v>31500</v>
      </c>
    </row>
    <row r="40891" spans="1:10" x14ac:dyDescent="0.3">
      <c r="A40891" s="4">
        <v>40879</v>
      </c>
      <c r="B40891" s="4">
        <f t="shared" ca="1" si="5751"/>
        <v>0.18264019821422162</v>
      </c>
      <c r="C40891" s="4">
        <f t="shared" ca="1" si="5752"/>
        <v>40</v>
      </c>
      <c r="D40891" s="4">
        <f t="shared" si="5753"/>
        <v>50</v>
      </c>
      <c r="E40891" s="4">
        <f t="shared" ca="1" si="5754"/>
        <v>40</v>
      </c>
      <c r="F40891" s="4">
        <f t="shared" ca="1" si="5755"/>
        <v>10</v>
      </c>
      <c r="G40891" s="17">
        <f t="shared" si="5756"/>
        <v>36000</v>
      </c>
      <c r="H40891" s="17">
        <f t="shared" ca="1" si="5757"/>
        <v>54000</v>
      </c>
      <c r="I40891" s="17">
        <f t="shared" ca="1" si="5758"/>
        <v>400</v>
      </c>
      <c r="J40891" s="17">
        <f t="shared" ca="1" si="5759"/>
        <v>18400</v>
      </c>
    </row>
    <row r="40892" spans="1:10" x14ac:dyDescent="0.3">
      <c r="A40892" s="4">
        <v>40880</v>
      </c>
      <c r="B40892" s="4">
        <f t="shared" ca="1" si="5751"/>
        <v>0.69451142667178078</v>
      </c>
      <c r="C40892" s="4">
        <f t="shared" ca="1" si="5752"/>
        <v>70</v>
      </c>
      <c r="D40892" s="4">
        <f t="shared" si="5753"/>
        <v>50</v>
      </c>
      <c r="E40892" s="4">
        <f t="shared" ca="1" si="5754"/>
        <v>50</v>
      </c>
      <c r="F40892" s="4">
        <f t="shared" ca="1" si="5755"/>
        <v>0</v>
      </c>
      <c r="G40892" s="17">
        <f t="shared" si="5756"/>
        <v>36000</v>
      </c>
      <c r="H40892" s="17">
        <f t="shared" ca="1" si="5757"/>
        <v>67500</v>
      </c>
      <c r="I40892" s="17">
        <f t="shared" ca="1" si="5758"/>
        <v>0</v>
      </c>
      <c r="J40892" s="17">
        <f t="shared" ca="1" si="5759"/>
        <v>31500</v>
      </c>
    </row>
    <row r="40893" spans="1:10" x14ac:dyDescent="0.3">
      <c r="A40893" s="4">
        <v>40881</v>
      </c>
      <c r="B40893" s="4">
        <f t="shared" ca="1" si="5751"/>
        <v>0.62543901065489604</v>
      </c>
      <c r="C40893" s="4">
        <f t="shared" ca="1" si="5752"/>
        <v>70</v>
      </c>
      <c r="D40893" s="4">
        <f t="shared" si="5753"/>
        <v>50</v>
      </c>
      <c r="E40893" s="4">
        <f t="shared" ca="1" si="5754"/>
        <v>50</v>
      </c>
      <c r="F40893" s="4">
        <f t="shared" ca="1" si="5755"/>
        <v>0</v>
      </c>
      <c r="G40893" s="17">
        <f t="shared" si="5756"/>
        <v>36000</v>
      </c>
      <c r="H40893" s="17">
        <f t="shared" ca="1" si="5757"/>
        <v>67500</v>
      </c>
      <c r="I40893" s="17">
        <f t="shared" ca="1" si="5758"/>
        <v>0</v>
      </c>
      <c r="J40893" s="17">
        <f t="shared" ca="1" si="5759"/>
        <v>31500</v>
      </c>
    </row>
    <row r="40894" spans="1:10" x14ac:dyDescent="0.3">
      <c r="A40894" s="4">
        <v>40882</v>
      </c>
      <c r="B40894" s="4">
        <f t="shared" ca="1" si="5751"/>
        <v>0.74211485793493581</v>
      </c>
      <c r="C40894" s="4">
        <f t="shared" ca="1" si="5752"/>
        <v>70</v>
      </c>
      <c r="D40894" s="4">
        <f t="shared" si="5753"/>
        <v>50</v>
      </c>
      <c r="E40894" s="4">
        <f t="shared" ca="1" si="5754"/>
        <v>50</v>
      </c>
      <c r="F40894" s="4">
        <f t="shared" ca="1" si="5755"/>
        <v>0</v>
      </c>
      <c r="G40894" s="17">
        <f t="shared" si="5756"/>
        <v>36000</v>
      </c>
      <c r="H40894" s="17">
        <f t="shared" ca="1" si="5757"/>
        <v>67500</v>
      </c>
      <c r="I40894" s="17">
        <f t="shared" ca="1" si="5758"/>
        <v>0</v>
      </c>
      <c r="J40894" s="17">
        <f t="shared" ca="1" si="5759"/>
        <v>31500</v>
      </c>
    </row>
    <row r="40895" spans="1:10" x14ac:dyDescent="0.3">
      <c r="A40895" s="4">
        <v>40883</v>
      </c>
      <c r="B40895" s="4">
        <f t="shared" ca="1" si="5751"/>
        <v>0.37399249860548944</v>
      </c>
      <c r="C40895" s="4">
        <f t="shared" ca="1" si="5752"/>
        <v>55</v>
      </c>
      <c r="D40895" s="4">
        <f t="shared" si="5753"/>
        <v>50</v>
      </c>
      <c r="E40895" s="4">
        <f t="shared" ca="1" si="5754"/>
        <v>50</v>
      </c>
      <c r="F40895" s="4">
        <f t="shared" ca="1" si="5755"/>
        <v>0</v>
      </c>
      <c r="G40895" s="17">
        <f t="shared" si="5756"/>
        <v>36000</v>
      </c>
      <c r="H40895" s="17">
        <f t="shared" ca="1" si="5757"/>
        <v>67500</v>
      </c>
      <c r="I40895" s="17">
        <f t="shared" ca="1" si="5758"/>
        <v>0</v>
      </c>
      <c r="J40895" s="17">
        <f t="shared" ca="1" si="5759"/>
        <v>31500</v>
      </c>
    </row>
    <row r="40896" spans="1:10" x14ac:dyDescent="0.3">
      <c r="A40896" s="4">
        <v>40884</v>
      </c>
      <c r="B40896" s="4">
        <f t="shared" ca="1" si="5751"/>
        <v>0.22005600140870485</v>
      </c>
      <c r="C40896" s="4">
        <f t="shared" ca="1" si="5752"/>
        <v>40</v>
      </c>
      <c r="D40896" s="4">
        <f t="shared" si="5753"/>
        <v>50</v>
      </c>
      <c r="E40896" s="4">
        <f t="shared" ca="1" si="5754"/>
        <v>40</v>
      </c>
      <c r="F40896" s="4">
        <f t="shared" ca="1" si="5755"/>
        <v>10</v>
      </c>
      <c r="G40896" s="17">
        <f t="shared" si="5756"/>
        <v>36000</v>
      </c>
      <c r="H40896" s="17">
        <f t="shared" ca="1" si="5757"/>
        <v>54000</v>
      </c>
      <c r="I40896" s="17">
        <f t="shared" ca="1" si="5758"/>
        <v>400</v>
      </c>
      <c r="J40896" s="17">
        <f t="shared" ca="1" si="5759"/>
        <v>18400</v>
      </c>
    </row>
    <row r="40897" spans="1:10" x14ac:dyDescent="0.3">
      <c r="A40897" s="4">
        <v>40885</v>
      </c>
      <c r="B40897" s="4">
        <f t="shared" ca="1" si="5751"/>
        <v>9.9127019848998188E-2</v>
      </c>
      <c r="C40897" s="4">
        <f t="shared" ca="1" si="5752"/>
        <v>25</v>
      </c>
      <c r="D40897" s="4">
        <f t="shared" si="5753"/>
        <v>50</v>
      </c>
      <c r="E40897" s="4">
        <f t="shared" ca="1" si="5754"/>
        <v>25</v>
      </c>
      <c r="F40897" s="4">
        <f t="shared" ca="1" si="5755"/>
        <v>25</v>
      </c>
      <c r="G40897" s="17">
        <f t="shared" si="5756"/>
        <v>36000</v>
      </c>
      <c r="H40897" s="17">
        <f t="shared" ca="1" si="5757"/>
        <v>33750</v>
      </c>
      <c r="I40897" s="17">
        <f t="shared" ca="1" si="5758"/>
        <v>1000</v>
      </c>
      <c r="J40897" s="17">
        <f t="shared" ca="1" si="5759"/>
        <v>-1250</v>
      </c>
    </row>
    <row r="40898" spans="1:10" x14ac:dyDescent="0.3">
      <c r="A40898" s="4">
        <v>40886</v>
      </c>
      <c r="B40898" s="4">
        <f t="shared" ca="1" si="5751"/>
        <v>0.13899250908236038</v>
      </c>
      <c r="C40898" s="4">
        <f t="shared" ca="1" si="5752"/>
        <v>25</v>
      </c>
      <c r="D40898" s="4">
        <f t="shared" si="5753"/>
        <v>50</v>
      </c>
      <c r="E40898" s="4">
        <f t="shared" ca="1" si="5754"/>
        <v>25</v>
      </c>
      <c r="F40898" s="4">
        <f t="shared" ca="1" si="5755"/>
        <v>25</v>
      </c>
      <c r="G40898" s="17">
        <f t="shared" si="5756"/>
        <v>36000</v>
      </c>
      <c r="H40898" s="17">
        <f t="shared" ca="1" si="5757"/>
        <v>33750</v>
      </c>
      <c r="I40898" s="17">
        <f t="shared" ca="1" si="5758"/>
        <v>1000</v>
      </c>
      <c r="J40898" s="17">
        <f t="shared" ca="1" si="5759"/>
        <v>-1250</v>
      </c>
    </row>
    <row r="40899" spans="1:10" x14ac:dyDescent="0.3">
      <c r="A40899" s="4">
        <v>40887</v>
      </c>
      <c r="B40899" s="4">
        <f t="shared" ca="1" si="5751"/>
        <v>0.13675556641809961</v>
      </c>
      <c r="C40899" s="4">
        <f t="shared" ca="1" si="5752"/>
        <v>25</v>
      </c>
      <c r="D40899" s="4">
        <f t="shared" si="5753"/>
        <v>50</v>
      </c>
      <c r="E40899" s="4">
        <f t="shared" ca="1" si="5754"/>
        <v>25</v>
      </c>
      <c r="F40899" s="4">
        <f t="shared" ca="1" si="5755"/>
        <v>25</v>
      </c>
      <c r="G40899" s="17">
        <f t="shared" si="5756"/>
        <v>36000</v>
      </c>
      <c r="H40899" s="17">
        <f t="shared" ca="1" si="5757"/>
        <v>33750</v>
      </c>
      <c r="I40899" s="17">
        <f t="shared" ca="1" si="5758"/>
        <v>1000</v>
      </c>
      <c r="J40899" s="17">
        <f t="shared" ca="1" si="5759"/>
        <v>-1250</v>
      </c>
    </row>
    <row r="40900" spans="1:10" x14ac:dyDescent="0.3">
      <c r="A40900" s="4">
        <v>40888</v>
      </c>
      <c r="B40900" s="4">
        <f t="shared" ca="1" si="5751"/>
        <v>0.57726387105461885</v>
      </c>
      <c r="C40900" s="4">
        <f t="shared" ca="1" si="5752"/>
        <v>70</v>
      </c>
      <c r="D40900" s="4">
        <f t="shared" si="5753"/>
        <v>50</v>
      </c>
      <c r="E40900" s="4">
        <f t="shared" ca="1" si="5754"/>
        <v>50</v>
      </c>
      <c r="F40900" s="4">
        <f t="shared" ca="1" si="5755"/>
        <v>0</v>
      </c>
      <c r="G40900" s="17">
        <f t="shared" si="5756"/>
        <v>36000</v>
      </c>
      <c r="H40900" s="17">
        <f t="shared" ca="1" si="5757"/>
        <v>67500</v>
      </c>
      <c r="I40900" s="17">
        <f t="shared" ca="1" si="5758"/>
        <v>0</v>
      </c>
      <c r="J40900" s="17">
        <f t="shared" ca="1" si="5759"/>
        <v>31500</v>
      </c>
    </row>
    <row r="40901" spans="1:10" x14ac:dyDescent="0.3">
      <c r="A40901" s="4">
        <v>40889</v>
      </c>
      <c r="B40901" s="4">
        <f t="shared" ca="1" si="5751"/>
        <v>0.3331992650024912</v>
      </c>
      <c r="C40901" s="4">
        <f t="shared" ca="1" si="5752"/>
        <v>55</v>
      </c>
      <c r="D40901" s="4">
        <f t="shared" si="5753"/>
        <v>50</v>
      </c>
      <c r="E40901" s="4">
        <f t="shared" ca="1" si="5754"/>
        <v>50</v>
      </c>
      <c r="F40901" s="4">
        <f t="shared" ca="1" si="5755"/>
        <v>0</v>
      </c>
      <c r="G40901" s="17">
        <f t="shared" si="5756"/>
        <v>36000</v>
      </c>
      <c r="H40901" s="17">
        <f t="shared" ca="1" si="5757"/>
        <v>67500</v>
      </c>
      <c r="I40901" s="17">
        <f t="shared" ca="1" si="5758"/>
        <v>0</v>
      </c>
      <c r="J40901" s="17">
        <f t="shared" ca="1" si="5759"/>
        <v>31500</v>
      </c>
    </row>
    <row r="40902" spans="1:10" x14ac:dyDescent="0.3">
      <c r="A40902" s="4">
        <v>40890</v>
      </c>
      <c r="B40902" s="4">
        <f t="shared" ca="1" si="5751"/>
        <v>0.59085001024388961</v>
      </c>
      <c r="C40902" s="4">
        <f t="shared" ca="1" si="5752"/>
        <v>70</v>
      </c>
      <c r="D40902" s="4">
        <f t="shared" si="5753"/>
        <v>50</v>
      </c>
      <c r="E40902" s="4">
        <f t="shared" ca="1" si="5754"/>
        <v>50</v>
      </c>
      <c r="F40902" s="4">
        <f t="shared" ca="1" si="5755"/>
        <v>0</v>
      </c>
      <c r="G40902" s="17">
        <f t="shared" si="5756"/>
        <v>36000</v>
      </c>
      <c r="H40902" s="17">
        <f t="shared" ca="1" si="5757"/>
        <v>67500</v>
      </c>
      <c r="I40902" s="17">
        <f t="shared" ca="1" si="5758"/>
        <v>0</v>
      </c>
      <c r="J40902" s="17">
        <f t="shared" ca="1" si="5759"/>
        <v>31500</v>
      </c>
    </row>
    <row r="40903" spans="1:10" x14ac:dyDescent="0.3">
      <c r="A40903" s="4">
        <v>40891</v>
      </c>
      <c r="B40903" s="4">
        <f t="shared" ca="1" si="5751"/>
        <v>3.8980904647107906E-2</v>
      </c>
      <c r="C40903" s="4">
        <f t="shared" ca="1" si="5752"/>
        <v>10</v>
      </c>
      <c r="D40903" s="4">
        <f t="shared" si="5753"/>
        <v>50</v>
      </c>
      <c r="E40903" s="4">
        <f t="shared" ca="1" si="5754"/>
        <v>10</v>
      </c>
      <c r="F40903" s="4">
        <f t="shared" ca="1" si="5755"/>
        <v>40</v>
      </c>
      <c r="G40903" s="17">
        <f t="shared" si="5756"/>
        <v>36000</v>
      </c>
      <c r="H40903" s="17">
        <f t="shared" ca="1" si="5757"/>
        <v>13500</v>
      </c>
      <c r="I40903" s="17">
        <f t="shared" ca="1" si="5758"/>
        <v>1600</v>
      </c>
      <c r="J40903" s="17">
        <f t="shared" ca="1" si="5759"/>
        <v>-20900</v>
      </c>
    </row>
    <row r="40904" spans="1:10" x14ac:dyDescent="0.3">
      <c r="A40904" s="4">
        <v>40892</v>
      </c>
      <c r="B40904" s="4">
        <f t="shared" ca="1" si="5751"/>
        <v>0.99221784689804438</v>
      </c>
      <c r="C40904" s="4">
        <f t="shared" ca="1" si="5752"/>
        <v>100</v>
      </c>
      <c r="D40904" s="4">
        <f t="shared" si="5753"/>
        <v>50</v>
      </c>
      <c r="E40904" s="4">
        <f t="shared" ca="1" si="5754"/>
        <v>50</v>
      </c>
      <c r="F40904" s="4">
        <f t="shared" ca="1" si="5755"/>
        <v>0</v>
      </c>
      <c r="G40904" s="17">
        <f t="shared" si="5756"/>
        <v>36000</v>
      </c>
      <c r="H40904" s="17">
        <f t="shared" ca="1" si="5757"/>
        <v>67500</v>
      </c>
      <c r="I40904" s="17">
        <f t="shared" ca="1" si="5758"/>
        <v>0</v>
      </c>
      <c r="J40904" s="17">
        <f t="shared" ca="1" si="5759"/>
        <v>31500</v>
      </c>
    </row>
    <row r="40905" spans="1:10" x14ac:dyDescent="0.3">
      <c r="A40905" s="4">
        <v>40893</v>
      </c>
      <c r="B40905" s="4">
        <f t="shared" ca="1" si="5751"/>
        <v>0.87671581869610005</v>
      </c>
      <c r="C40905" s="4">
        <f t="shared" ca="1" si="5752"/>
        <v>85</v>
      </c>
      <c r="D40905" s="4">
        <f t="shared" si="5753"/>
        <v>50</v>
      </c>
      <c r="E40905" s="4">
        <f t="shared" ca="1" si="5754"/>
        <v>50</v>
      </c>
      <c r="F40905" s="4">
        <f t="shared" ca="1" si="5755"/>
        <v>0</v>
      </c>
      <c r="G40905" s="17">
        <f t="shared" si="5756"/>
        <v>36000</v>
      </c>
      <c r="H40905" s="17">
        <f t="shared" ca="1" si="5757"/>
        <v>67500</v>
      </c>
      <c r="I40905" s="17">
        <f t="shared" ca="1" si="5758"/>
        <v>0</v>
      </c>
      <c r="J40905" s="17">
        <f t="shared" ca="1" si="5759"/>
        <v>31500</v>
      </c>
    </row>
    <row r="40906" spans="1:10" x14ac:dyDescent="0.3">
      <c r="A40906" s="4">
        <v>40894</v>
      </c>
      <c r="B40906" s="4">
        <f t="shared" ca="1" si="5751"/>
        <v>0.71727601263441965</v>
      </c>
      <c r="C40906" s="4">
        <f t="shared" ca="1" si="5752"/>
        <v>70</v>
      </c>
      <c r="D40906" s="4">
        <f t="shared" si="5753"/>
        <v>50</v>
      </c>
      <c r="E40906" s="4">
        <f t="shared" ca="1" si="5754"/>
        <v>50</v>
      </c>
      <c r="F40906" s="4">
        <f t="shared" ca="1" si="5755"/>
        <v>0</v>
      </c>
      <c r="G40906" s="17">
        <f t="shared" si="5756"/>
        <v>36000</v>
      </c>
      <c r="H40906" s="17">
        <f t="shared" ca="1" si="5757"/>
        <v>67500</v>
      </c>
      <c r="I40906" s="17">
        <f t="shared" ca="1" si="5758"/>
        <v>0</v>
      </c>
      <c r="J40906" s="17">
        <f t="shared" ca="1" si="5759"/>
        <v>31500</v>
      </c>
    </row>
    <row r="40907" spans="1:10" x14ac:dyDescent="0.3">
      <c r="A40907" s="4">
        <v>40895</v>
      </c>
      <c r="B40907" s="4">
        <f t="shared" ca="1" si="5751"/>
        <v>9.3147129260417461E-2</v>
      </c>
      <c r="C40907" s="4">
        <f t="shared" ca="1" si="5752"/>
        <v>25</v>
      </c>
      <c r="D40907" s="4">
        <f t="shared" si="5753"/>
        <v>50</v>
      </c>
      <c r="E40907" s="4">
        <f t="shared" ca="1" si="5754"/>
        <v>25</v>
      </c>
      <c r="F40907" s="4">
        <f t="shared" ca="1" si="5755"/>
        <v>25</v>
      </c>
      <c r="G40907" s="17">
        <f t="shared" si="5756"/>
        <v>36000</v>
      </c>
      <c r="H40907" s="17">
        <f t="shared" ca="1" si="5757"/>
        <v>33750</v>
      </c>
      <c r="I40907" s="17">
        <f t="shared" ca="1" si="5758"/>
        <v>1000</v>
      </c>
      <c r="J40907" s="17">
        <f t="shared" ca="1" si="5759"/>
        <v>-1250</v>
      </c>
    </row>
    <row r="40908" spans="1:10" x14ac:dyDescent="0.3">
      <c r="A40908" s="4">
        <v>40896</v>
      </c>
      <c r="B40908" s="4">
        <f t="shared" ca="1" si="5751"/>
        <v>0.77160679652883535</v>
      </c>
      <c r="C40908" s="4">
        <f t="shared" ca="1" si="5752"/>
        <v>70</v>
      </c>
      <c r="D40908" s="4">
        <f t="shared" si="5753"/>
        <v>50</v>
      </c>
      <c r="E40908" s="4">
        <f t="shared" ca="1" si="5754"/>
        <v>50</v>
      </c>
      <c r="F40908" s="4">
        <f t="shared" ca="1" si="5755"/>
        <v>0</v>
      </c>
      <c r="G40908" s="17">
        <f t="shared" si="5756"/>
        <v>36000</v>
      </c>
      <c r="H40908" s="17">
        <f t="shared" ca="1" si="5757"/>
        <v>67500</v>
      </c>
      <c r="I40908" s="17">
        <f t="shared" ca="1" si="5758"/>
        <v>0</v>
      </c>
      <c r="J40908" s="17">
        <f t="shared" ca="1" si="5759"/>
        <v>31500</v>
      </c>
    </row>
    <row r="40909" spans="1:10" x14ac:dyDescent="0.3">
      <c r="A40909" s="4">
        <v>40897</v>
      </c>
      <c r="B40909" s="4">
        <f t="shared" ca="1" si="5751"/>
        <v>0.11568317277645956</v>
      </c>
      <c r="C40909" s="4">
        <f t="shared" ca="1" si="5752"/>
        <v>25</v>
      </c>
      <c r="D40909" s="4">
        <f t="shared" si="5753"/>
        <v>50</v>
      </c>
      <c r="E40909" s="4">
        <f t="shared" ca="1" si="5754"/>
        <v>25</v>
      </c>
      <c r="F40909" s="4">
        <f t="shared" ca="1" si="5755"/>
        <v>25</v>
      </c>
      <c r="G40909" s="17">
        <f t="shared" si="5756"/>
        <v>36000</v>
      </c>
      <c r="H40909" s="17">
        <f t="shared" ca="1" si="5757"/>
        <v>33750</v>
      </c>
      <c r="I40909" s="17">
        <f t="shared" ca="1" si="5758"/>
        <v>1000</v>
      </c>
      <c r="J40909" s="17">
        <f t="shared" ca="1" si="5759"/>
        <v>-1250</v>
      </c>
    </row>
    <row r="40910" spans="1:10" x14ac:dyDescent="0.3">
      <c r="A40910" s="4">
        <v>40898</v>
      </c>
      <c r="B40910" s="4">
        <f t="shared" ref="B40910:B40973" ca="1" si="5760">RAND()</f>
        <v>0.98234351506059425</v>
      </c>
      <c r="C40910" s="4">
        <f t="shared" ref="C40910:C40973" ca="1" si="5761">LOOKUP(B40910,$E$3:$F$9,$D$3:$D$9)</f>
        <v>100</v>
      </c>
      <c r="D40910" s="4">
        <f t="shared" ref="D40910:D40973" si="5762">$I$6</f>
        <v>50</v>
      </c>
      <c r="E40910" s="4">
        <f t="shared" ca="1" si="5754"/>
        <v>50</v>
      </c>
      <c r="F40910" s="4">
        <f t="shared" ca="1" si="5755"/>
        <v>0</v>
      </c>
      <c r="G40910" s="17">
        <f t="shared" si="5756"/>
        <v>36000</v>
      </c>
      <c r="H40910" s="17">
        <f t="shared" ca="1" si="5757"/>
        <v>67500</v>
      </c>
      <c r="I40910" s="17">
        <f t="shared" ca="1" si="5758"/>
        <v>0</v>
      </c>
      <c r="J40910" s="17">
        <f t="shared" ca="1" si="5759"/>
        <v>31500</v>
      </c>
    </row>
    <row r="40911" spans="1:10" x14ac:dyDescent="0.3">
      <c r="A40911" s="4">
        <v>40899</v>
      </c>
      <c r="B40911" s="4">
        <f t="shared" ca="1" si="5760"/>
        <v>0.98115079653604342</v>
      </c>
      <c r="C40911" s="4">
        <f t="shared" ca="1" si="5761"/>
        <v>100</v>
      </c>
      <c r="D40911" s="4">
        <f t="shared" si="5762"/>
        <v>50</v>
      </c>
      <c r="E40911" s="4">
        <f t="shared" ca="1" si="5754"/>
        <v>50</v>
      </c>
      <c r="F40911" s="4">
        <f t="shared" ca="1" si="5755"/>
        <v>0</v>
      </c>
      <c r="G40911" s="17">
        <f t="shared" si="5756"/>
        <v>36000</v>
      </c>
      <c r="H40911" s="17">
        <f t="shared" ca="1" si="5757"/>
        <v>67500</v>
      </c>
      <c r="I40911" s="17">
        <f t="shared" ca="1" si="5758"/>
        <v>0</v>
      </c>
      <c r="J40911" s="17">
        <f t="shared" ca="1" si="5759"/>
        <v>31500</v>
      </c>
    </row>
    <row r="40912" spans="1:10" x14ac:dyDescent="0.3">
      <c r="A40912" s="4">
        <v>40900</v>
      </c>
      <c r="B40912" s="4">
        <f t="shared" ca="1" si="5760"/>
        <v>4.3732233620701333E-2</v>
      </c>
      <c r="C40912" s="4">
        <f t="shared" ca="1" si="5761"/>
        <v>10</v>
      </c>
      <c r="D40912" s="4">
        <f t="shared" si="5762"/>
        <v>50</v>
      </c>
      <c r="E40912" s="4">
        <f t="shared" ca="1" si="5754"/>
        <v>10</v>
      </c>
      <c r="F40912" s="4">
        <f t="shared" ca="1" si="5755"/>
        <v>40</v>
      </c>
      <c r="G40912" s="17">
        <f t="shared" si="5756"/>
        <v>36000</v>
      </c>
      <c r="H40912" s="17">
        <f t="shared" ca="1" si="5757"/>
        <v>13500</v>
      </c>
      <c r="I40912" s="17">
        <f t="shared" ca="1" si="5758"/>
        <v>1600</v>
      </c>
      <c r="J40912" s="17">
        <f t="shared" ca="1" si="5759"/>
        <v>-20900</v>
      </c>
    </row>
    <row r="40913" spans="1:10" x14ac:dyDescent="0.3">
      <c r="A40913" s="4">
        <v>40901</v>
      </c>
      <c r="B40913" s="4">
        <f t="shared" ca="1" si="5760"/>
        <v>0.35868412660361548</v>
      </c>
      <c r="C40913" s="4">
        <f t="shared" ca="1" si="5761"/>
        <v>55</v>
      </c>
      <c r="D40913" s="4">
        <f t="shared" si="5762"/>
        <v>50</v>
      </c>
      <c r="E40913" s="4">
        <f t="shared" ca="1" si="5754"/>
        <v>50</v>
      </c>
      <c r="F40913" s="4">
        <f t="shared" ca="1" si="5755"/>
        <v>0</v>
      </c>
      <c r="G40913" s="17">
        <f t="shared" si="5756"/>
        <v>36000</v>
      </c>
      <c r="H40913" s="17">
        <f t="shared" ca="1" si="5757"/>
        <v>67500</v>
      </c>
      <c r="I40913" s="17">
        <f t="shared" ca="1" si="5758"/>
        <v>0</v>
      </c>
      <c r="J40913" s="17">
        <f t="shared" ca="1" si="5759"/>
        <v>31500</v>
      </c>
    </row>
    <row r="40914" spans="1:10" x14ac:dyDescent="0.3">
      <c r="A40914" s="4">
        <v>40902</v>
      </c>
      <c r="B40914" s="4">
        <f t="shared" ca="1" si="5760"/>
        <v>0.72280515933563949</v>
      </c>
      <c r="C40914" s="4">
        <f t="shared" ca="1" si="5761"/>
        <v>70</v>
      </c>
      <c r="D40914" s="4">
        <f t="shared" si="5762"/>
        <v>50</v>
      </c>
      <c r="E40914" s="4">
        <f t="shared" ca="1" si="5754"/>
        <v>50</v>
      </c>
      <c r="F40914" s="4">
        <f t="shared" ca="1" si="5755"/>
        <v>0</v>
      </c>
      <c r="G40914" s="17">
        <f t="shared" si="5756"/>
        <v>36000</v>
      </c>
      <c r="H40914" s="17">
        <f t="shared" ca="1" si="5757"/>
        <v>67500</v>
      </c>
      <c r="I40914" s="17">
        <f t="shared" ca="1" si="5758"/>
        <v>0</v>
      </c>
      <c r="J40914" s="17">
        <f t="shared" ca="1" si="5759"/>
        <v>31500</v>
      </c>
    </row>
    <row r="40915" spans="1:10" x14ac:dyDescent="0.3">
      <c r="A40915" s="4">
        <v>40903</v>
      </c>
      <c r="B40915" s="4">
        <f t="shared" ca="1" si="5760"/>
        <v>0.50755221950232554</v>
      </c>
      <c r="C40915" s="4">
        <f t="shared" ca="1" si="5761"/>
        <v>55</v>
      </c>
      <c r="D40915" s="4">
        <f t="shared" si="5762"/>
        <v>50</v>
      </c>
      <c r="E40915" s="4">
        <f t="shared" ca="1" si="5754"/>
        <v>50</v>
      </c>
      <c r="F40915" s="4">
        <f t="shared" ca="1" si="5755"/>
        <v>0</v>
      </c>
      <c r="G40915" s="17">
        <f t="shared" si="5756"/>
        <v>36000</v>
      </c>
      <c r="H40915" s="17">
        <f t="shared" ca="1" si="5757"/>
        <v>67500</v>
      </c>
      <c r="I40915" s="17">
        <f t="shared" ca="1" si="5758"/>
        <v>0</v>
      </c>
      <c r="J40915" s="17">
        <f t="shared" ca="1" si="5759"/>
        <v>31500</v>
      </c>
    </row>
    <row r="40916" spans="1:10" x14ac:dyDescent="0.3">
      <c r="A40916" s="4">
        <v>40904</v>
      </c>
      <c r="B40916" s="4">
        <f t="shared" ca="1" si="5760"/>
        <v>0.43927553755035664</v>
      </c>
      <c r="C40916" s="4">
        <f t="shared" ca="1" si="5761"/>
        <v>55</v>
      </c>
      <c r="D40916" s="4">
        <f t="shared" si="5762"/>
        <v>50</v>
      </c>
      <c r="E40916" s="4">
        <f t="shared" ca="1" si="5754"/>
        <v>50</v>
      </c>
      <c r="F40916" s="4">
        <f t="shared" ca="1" si="5755"/>
        <v>0</v>
      </c>
      <c r="G40916" s="17">
        <f t="shared" si="5756"/>
        <v>36000</v>
      </c>
      <c r="H40916" s="17">
        <f t="shared" ca="1" si="5757"/>
        <v>67500</v>
      </c>
      <c r="I40916" s="17">
        <f t="shared" ca="1" si="5758"/>
        <v>0</v>
      </c>
      <c r="J40916" s="17">
        <f t="shared" ca="1" si="5759"/>
        <v>31500</v>
      </c>
    </row>
    <row r="40917" spans="1:10" x14ac:dyDescent="0.3">
      <c r="A40917" s="4">
        <v>40905</v>
      </c>
      <c r="B40917" s="4">
        <f t="shared" ca="1" si="5760"/>
        <v>3.1279344438875256E-2</v>
      </c>
      <c r="C40917" s="4">
        <f t="shared" ca="1" si="5761"/>
        <v>10</v>
      </c>
      <c r="D40917" s="4">
        <f t="shared" si="5762"/>
        <v>50</v>
      </c>
      <c r="E40917" s="4">
        <f t="shared" ca="1" si="5754"/>
        <v>10</v>
      </c>
      <c r="F40917" s="4">
        <f t="shared" ca="1" si="5755"/>
        <v>40</v>
      </c>
      <c r="G40917" s="17">
        <f t="shared" si="5756"/>
        <v>36000</v>
      </c>
      <c r="H40917" s="17">
        <f t="shared" ca="1" si="5757"/>
        <v>13500</v>
      </c>
      <c r="I40917" s="17">
        <f t="shared" ca="1" si="5758"/>
        <v>1600</v>
      </c>
      <c r="J40917" s="17">
        <f t="shared" ca="1" si="5759"/>
        <v>-20900</v>
      </c>
    </row>
    <row r="40918" spans="1:10" x14ac:dyDescent="0.3">
      <c r="A40918" s="4">
        <v>40906</v>
      </c>
      <c r="B40918" s="4">
        <f t="shared" ca="1" si="5760"/>
        <v>0.2048970215397703</v>
      </c>
      <c r="C40918" s="4">
        <f t="shared" ca="1" si="5761"/>
        <v>40</v>
      </c>
      <c r="D40918" s="4">
        <f t="shared" si="5762"/>
        <v>50</v>
      </c>
      <c r="E40918" s="4">
        <f t="shared" ca="1" si="5754"/>
        <v>40</v>
      </c>
      <c r="F40918" s="4">
        <f t="shared" ca="1" si="5755"/>
        <v>10</v>
      </c>
      <c r="G40918" s="17">
        <f t="shared" si="5756"/>
        <v>36000</v>
      </c>
      <c r="H40918" s="17">
        <f t="shared" ca="1" si="5757"/>
        <v>54000</v>
      </c>
      <c r="I40918" s="17">
        <f t="shared" ca="1" si="5758"/>
        <v>400</v>
      </c>
      <c r="J40918" s="17">
        <f t="shared" ca="1" si="5759"/>
        <v>18400</v>
      </c>
    </row>
    <row r="40919" spans="1:10" x14ac:dyDescent="0.3">
      <c r="A40919" s="4">
        <v>40907</v>
      </c>
      <c r="B40919" s="4">
        <f t="shared" ca="1" si="5760"/>
        <v>0.21735403350251958</v>
      </c>
      <c r="C40919" s="4">
        <f t="shared" ca="1" si="5761"/>
        <v>40</v>
      </c>
      <c r="D40919" s="4">
        <f t="shared" si="5762"/>
        <v>50</v>
      </c>
      <c r="E40919" s="4">
        <f t="shared" ca="1" si="5754"/>
        <v>40</v>
      </c>
      <c r="F40919" s="4">
        <f t="shared" ca="1" si="5755"/>
        <v>10</v>
      </c>
      <c r="G40919" s="17">
        <f t="shared" si="5756"/>
        <v>36000</v>
      </c>
      <c r="H40919" s="17">
        <f t="shared" ca="1" si="5757"/>
        <v>54000</v>
      </c>
      <c r="I40919" s="17">
        <f t="shared" ca="1" si="5758"/>
        <v>400</v>
      </c>
      <c r="J40919" s="17">
        <f t="shared" ca="1" si="5759"/>
        <v>18400</v>
      </c>
    </row>
    <row r="40920" spans="1:10" x14ac:dyDescent="0.3">
      <c r="A40920" s="4">
        <v>40908</v>
      </c>
      <c r="B40920" s="4">
        <f t="shared" ca="1" si="5760"/>
        <v>0.74344165921690453</v>
      </c>
      <c r="C40920" s="4">
        <f t="shared" ca="1" si="5761"/>
        <v>70</v>
      </c>
      <c r="D40920" s="4">
        <f t="shared" si="5762"/>
        <v>50</v>
      </c>
      <c r="E40920" s="4">
        <f t="shared" ca="1" si="5754"/>
        <v>50</v>
      </c>
      <c r="F40920" s="4">
        <f t="shared" ca="1" si="5755"/>
        <v>0</v>
      </c>
      <c r="G40920" s="17">
        <f t="shared" si="5756"/>
        <v>36000</v>
      </c>
      <c r="H40920" s="17">
        <f t="shared" ca="1" si="5757"/>
        <v>67500</v>
      </c>
      <c r="I40920" s="17">
        <f t="shared" ca="1" si="5758"/>
        <v>0</v>
      </c>
      <c r="J40920" s="17">
        <f t="shared" ca="1" si="5759"/>
        <v>31500</v>
      </c>
    </row>
    <row r="40921" spans="1:10" x14ac:dyDescent="0.3">
      <c r="A40921" s="4">
        <v>40909</v>
      </c>
      <c r="B40921" s="4">
        <f t="shared" ca="1" si="5760"/>
        <v>0.47339738405503939</v>
      </c>
      <c r="C40921" s="4">
        <f t="shared" ca="1" si="5761"/>
        <v>55</v>
      </c>
      <c r="D40921" s="4">
        <f t="shared" si="5762"/>
        <v>50</v>
      </c>
      <c r="E40921" s="4">
        <f t="shared" ca="1" si="5754"/>
        <v>50</v>
      </c>
      <c r="F40921" s="4">
        <f t="shared" ca="1" si="5755"/>
        <v>0</v>
      </c>
      <c r="G40921" s="17">
        <f t="shared" si="5756"/>
        <v>36000</v>
      </c>
      <c r="H40921" s="17">
        <f t="shared" ca="1" si="5757"/>
        <v>67500</v>
      </c>
      <c r="I40921" s="17">
        <f t="shared" ca="1" si="5758"/>
        <v>0</v>
      </c>
      <c r="J40921" s="17">
        <f t="shared" ca="1" si="5759"/>
        <v>31500</v>
      </c>
    </row>
    <row r="40922" spans="1:10" x14ac:dyDescent="0.3">
      <c r="A40922" s="4">
        <v>40910</v>
      </c>
      <c r="B40922" s="4">
        <f t="shared" ca="1" si="5760"/>
        <v>0.69863580523094704</v>
      </c>
      <c r="C40922" s="4">
        <f t="shared" ca="1" si="5761"/>
        <v>70</v>
      </c>
      <c r="D40922" s="4">
        <f t="shared" si="5762"/>
        <v>50</v>
      </c>
      <c r="E40922" s="4">
        <f t="shared" ca="1" si="5754"/>
        <v>50</v>
      </c>
      <c r="F40922" s="4">
        <f t="shared" ca="1" si="5755"/>
        <v>0</v>
      </c>
      <c r="G40922" s="17">
        <f t="shared" si="5756"/>
        <v>36000</v>
      </c>
      <c r="H40922" s="17">
        <f t="shared" ca="1" si="5757"/>
        <v>67500</v>
      </c>
      <c r="I40922" s="17">
        <f t="shared" ca="1" si="5758"/>
        <v>0</v>
      </c>
      <c r="J40922" s="17">
        <f t="shared" ca="1" si="5759"/>
        <v>31500</v>
      </c>
    </row>
    <row r="40923" spans="1:10" x14ac:dyDescent="0.3">
      <c r="A40923" s="4">
        <v>40911</v>
      </c>
      <c r="B40923" s="4">
        <f t="shared" ca="1" si="5760"/>
        <v>0.16964420438239902</v>
      </c>
      <c r="C40923" s="4">
        <f t="shared" ca="1" si="5761"/>
        <v>25</v>
      </c>
      <c r="D40923" s="4">
        <f t="shared" si="5762"/>
        <v>50</v>
      </c>
      <c r="E40923" s="4">
        <f t="shared" ca="1" si="5754"/>
        <v>25</v>
      </c>
      <c r="F40923" s="4">
        <f t="shared" ca="1" si="5755"/>
        <v>25</v>
      </c>
      <c r="G40923" s="17">
        <f t="shared" si="5756"/>
        <v>36000</v>
      </c>
      <c r="H40923" s="17">
        <f t="shared" ca="1" si="5757"/>
        <v>33750</v>
      </c>
      <c r="I40923" s="17">
        <f t="shared" ca="1" si="5758"/>
        <v>1000</v>
      </c>
      <c r="J40923" s="17">
        <f t="shared" ca="1" si="5759"/>
        <v>-1250</v>
      </c>
    </row>
    <row r="40924" spans="1:10" x14ac:dyDescent="0.3">
      <c r="A40924" s="4">
        <v>40912</v>
      </c>
      <c r="B40924" s="4">
        <f t="shared" ca="1" si="5760"/>
        <v>0.51137940406185944</v>
      </c>
      <c r="C40924" s="4">
        <f t="shared" ca="1" si="5761"/>
        <v>55</v>
      </c>
      <c r="D40924" s="4">
        <f t="shared" si="5762"/>
        <v>50</v>
      </c>
      <c r="E40924" s="4">
        <f t="shared" ca="1" si="5754"/>
        <v>50</v>
      </c>
      <c r="F40924" s="4">
        <f t="shared" ca="1" si="5755"/>
        <v>0</v>
      </c>
      <c r="G40924" s="17">
        <f t="shared" si="5756"/>
        <v>36000</v>
      </c>
      <c r="H40924" s="17">
        <f t="shared" ca="1" si="5757"/>
        <v>67500</v>
      </c>
      <c r="I40924" s="17">
        <f t="shared" ca="1" si="5758"/>
        <v>0</v>
      </c>
      <c r="J40924" s="17">
        <f t="shared" ca="1" si="5759"/>
        <v>31500</v>
      </c>
    </row>
    <row r="40925" spans="1:10" x14ac:dyDescent="0.3">
      <c r="A40925" s="4">
        <v>40913</v>
      </c>
      <c r="B40925" s="4">
        <f t="shared" ca="1" si="5760"/>
        <v>0.73563943337887561</v>
      </c>
      <c r="C40925" s="4">
        <f t="shared" ca="1" si="5761"/>
        <v>70</v>
      </c>
      <c r="D40925" s="4">
        <f t="shared" si="5762"/>
        <v>50</v>
      </c>
      <c r="E40925" s="4">
        <f t="shared" ca="1" si="5754"/>
        <v>50</v>
      </c>
      <c r="F40925" s="4">
        <f t="shared" ca="1" si="5755"/>
        <v>0</v>
      </c>
      <c r="G40925" s="17">
        <f t="shared" si="5756"/>
        <v>36000</v>
      </c>
      <c r="H40925" s="17">
        <f t="shared" ca="1" si="5757"/>
        <v>67500</v>
      </c>
      <c r="I40925" s="17">
        <f t="shared" ca="1" si="5758"/>
        <v>0</v>
      </c>
      <c r="J40925" s="17">
        <f t="shared" ca="1" si="5759"/>
        <v>31500</v>
      </c>
    </row>
    <row r="40926" spans="1:10" x14ac:dyDescent="0.3">
      <c r="A40926" s="4">
        <v>40914</v>
      </c>
      <c r="B40926" s="4">
        <f t="shared" ca="1" si="5760"/>
        <v>0.72766749223779847</v>
      </c>
      <c r="C40926" s="4">
        <f t="shared" ca="1" si="5761"/>
        <v>70</v>
      </c>
      <c r="D40926" s="4">
        <f t="shared" si="5762"/>
        <v>50</v>
      </c>
      <c r="E40926" s="4">
        <f t="shared" ca="1" si="5754"/>
        <v>50</v>
      </c>
      <c r="F40926" s="4">
        <f t="shared" ca="1" si="5755"/>
        <v>0</v>
      </c>
      <c r="G40926" s="17">
        <f t="shared" si="5756"/>
        <v>36000</v>
      </c>
      <c r="H40926" s="17">
        <f t="shared" ca="1" si="5757"/>
        <v>67500</v>
      </c>
      <c r="I40926" s="17">
        <f t="shared" ca="1" si="5758"/>
        <v>0</v>
      </c>
      <c r="J40926" s="17">
        <f t="shared" ca="1" si="5759"/>
        <v>31500</v>
      </c>
    </row>
    <row r="40927" spans="1:10" x14ac:dyDescent="0.3">
      <c r="A40927" s="4">
        <v>40915</v>
      </c>
      <c r="B40927" s="4">
        <f t="shared" ca="1" si="5760"/>
        <v>0.73325275415377211</v>
      </c>
      <c r="C40927" s="4">
        <f t="shared" ca="1" si="5761"/>
        <v>70</v>
      </c>
      <c r="D40927" s="4">
        <f t="shared" si="5762"/>
        <v>50</v>
      </c>
      <c r="E40927" s="4">
        <f t="shared" ca="1" si="5754"/>
        <v>50</v>
      </c>
      <c r="F40927" s="4">
        <f t="shared" ca="1" si="5755"/>
        <v>0</v>
      </c>
      <c r="G40927" s="17">
        <f t="shared" si="5756"/>
        <v>36000</v>
      </c>
      <c r="H40927" s="17">
        <f t="shared" ca="1" si="5757"/>
        <v>67500</v>
      </c>
      <c r="I40927" s="17">
        <f t="shared" ca="1" si="5758"/>
        <v>0</v>
      </c>
      <c r="J40927" s="17">
        <f t="shared" ca="1" si="5759"/>
        <v>31500</v>
      </c>
    </row>
    <row r="40928" spans="1:10" x14ac:dyDescent="0.3">
      <c r="A40928" s="4">
        <v>40916</v>
      </c>
      <c r="B40928" s="4">
        <f t="shared" ca="1" si="5760"/>
        <v>0.6582150547893183</v>
      </c>
      <c r="C40928" s="4">
        <f t="shared" ca="1" si="5761"/>
        <v>70</v>
      </c>
      <c r="D40928" s="4">
        <f t="shared" si="5762"/>
        <v>50</v>
      </c>
      <c r="E40928" s="4">
        <f t="shared" ca="1" si="5754"/>
        <v>50</v>
      </c>
      <c r="F40928" s="4">
        <f t="shared" ca="1" si="5755"/>
        <v>0</v>
      </c>
      <c r="G40928" s="17">
        <f t="shared" si="5756"/>
        <v>36000</v>
      </c>
      <c r="H40928" s="17">
        <f t="shared" ca="1" si="5757"/>
        <v>67500</v>
      </c>
      <c r="I40928" s="17">
        <f t="shared" ca="1" si="5758"/>
        <v>0</v>
      </c>
      <c r="J40928" s="17">
        <f t="shared" ca="1" si="5759"/>
        <v>31500</v>
      </c>
    </row>
    <row r="40929" spans="1:10" x14ac:dyDescent="0.3">
      <c r="A40929" s="4">
        <v>40917</v>
      </c>
      <c r="B40929" s="4">
        <f t="shared" ca="1" si="5760"/>
        <v>0.46982394964581298</v>
      </c>
      <c r="C40929" s="4">
        <f t="shared" ca="1" si="5761"/>
        <v>55</v>
      </c>
      <c r="D40929" s="4">
        <f t="shared" si="5762"/>
        <v>50</v>
      </c>
      <c r="E40929" s="4">
        <f t="shared" ca="1" si="5754"/>
        <v>50</v>
      </c>
      <c r="F40929" s="4">
        <f t="shared" ca="1" si="5755"/>
        <v>0</v>
      </c>
      <c r="G40929" s="17">
        <f t="shared" si="5756"/>
        <v>36000</v>
      </c>
      <c r="H40929" s="17">
        <f t="shared" ca="1" si="5757"/>
        <v>67500</v>
      </c>
      <c r="I40929" s="17">
        <f t="shared" ca="1" si="5758"/>
        <v>0</v>
      </c>
      <c r="J40929" s="17">
        <f t="shared" ca="1" si="5759"/>
        <v>31500</v>
      </c>
    </row>
    <row r="40930" spans="1:10" x14ac:dyDescent="0.3">
      <c r="A40930" s="4">
        <v>40918</v>
      </c>
      <c r="B40930" s="4">
        <f t="shared" ca="1" si="5760"/>
        <v>0.50064449855595838</v>
      </c>
      <c r="C40930" s="4">
        <f t="shared" ca="1" si="5761"/>
        <v>55</v>
      </c>
      <c r="D40930" s="4">
        <f t="shared" si="5762"/>
        <v>50</v>
      </c>
      <c r="E40930" s="4">
        <f t="shared" ca="1" si="5754"/>
        <v>50</v>
      </c>
      <c r="F40930" s="4">
        <f t="shared" ca="1" si="5755"/>
        <v>0</v>
      </c>
      <c r="G40930" s="17">
        <f t="shared" si="5756"/>
        <v>36000</v>
      </c>
      <c r="H40930" s="17">
        <f t="shared" ca="1" si="5757"/>
        <v>67500</v>
      </c>
      <c r="I40930" s="17">
        <f t="shared" ca="1" si="5758"/>
        <v>0</v>
      </c>
      <c r="J40930" s="17">
        <f t="shared" ca="1" si="5759"/>
        <v>31500</v>
      </c>
    </row>
    <row r="40931" spans="1:10" x14ac:dyDescent="0.3">
      <c r="A40931" s="4">
        <v>40919</v>
      </c>
      <c r="B40931" s="4">
        <f t="shared" ca="1" si="5760"/>
        <v>0.35150168782236424</v>
      </c>
      <c r="C40931" s="4">
        <f t="shared" ca="1" si="5761"/>
        <v>55</v>
      </c>
      <c r="D40931" s="4">
        <f t="shared" si="5762"/>
        <v>50</v>
      </c>
      <c r="E40931" s="4">
        <f t="shared" ca="1" si="5754"/>
        <v>50</v>
      </c>
      <c r="F40931" s="4">
        <f t="shared" ca="1" si="5755"/>
        <v>0</v>
      </c>
      <c r="G40931" s="17">
        <f t="shared" si="5756"/>
        <v>36000</v>
      </c>
      <c r="H40931" s="17">
        <f t="shared" ca="1" si="5757"/>
        <v>67500</v>
      </c>
      <c r="I40931" s="17">
        <f t="shared" ca="1" si="5758"/>
        <v>0</v>
      </c>
      <c r="J40931" s="17">
        <f t="shared" ca="1" si="5759"/>
        <v>31500</v>
      </c>
    </row>
    <row r="40932" spans="1:10" x14ac:dyDescent="0.3">
      <c r="A40932" s="4">
        <v>40920</v>
      </c>
      <c r="B40932" s="4">
        <f t="shared" ca="1" si="5760"/>
        <v>0.13855330967922397</v>
      </c>
      <c r="C40932" s="4">
        <f t="shared" ca="1" si="5761"/>
        <v>25</v>
      </c>
      <c r="D40932" s="4">
        <f t="shared" si="5762"/>
        <v>50</v>
      </c>
      <c r="E40932" s="4">
        <f t="shared" ca="1" si="5754"/>
        <v>25</v>
      </c>
      <c r="F40932" s="4">
        <f t="shared" ca="1" si="5755"/>
        <v>25</v>
      </c>
      <c r="G40932" s="17">
        <f t="shared" si="5756"/>
        <v>36000</v>
      </c>
      <c r="H40932" s="17">
        <f t="shared" ca="1" si="5757"/>
        <v>33750</v>
      </c>
      <c r="I40932" s="17">
        <f t="shared" ca="1" si="5758"/>
        <v>1000</v>
      </c>
      <c r="J40932" s="17">
        <f t="shared" ca="1" si="5759"/>
        <v>-1250</v>
      </c>
    </row>
    <row r="40933" spans="1:10" x14ac:dyDescent="0.3">
      <c r="A40933" s="4">
        <v>40921</v>
      </c>
      <c r="B40933" s="4">
        <f t="shared" ca="1" si="5760"/>
        <v>0.72946731735302928</v>
      </c>
      <c r="C40933" s="4">
        <f t="shared" ca="1" si="5761"/>
        <v>70</v>
      </c>
      <c r="D40933" s="4">
        <f t="shared" si="5762"/>
        <v>50</v>
      </c>
      <c r="E40933" s="4">
        <f t="shared" ca="1" si="5754"/>
        <v>50</v>
      </c>
      <c r="F40933" s="4">
        <f t="shared" ca="1" si="5755"/>
        <v>0</v>
      </c>
      <c r="G40933" s="17">
        <f t="shared" si="5756"/>
        <v>36000</v>
      </c>
      <c r="H40933" s="17">
        <f t="shared" ca="1" si="5757"/>
        <v>67500</v>
      </c>
      <c r="I40933" s="17">
        <f t="shared" ca="1" si="5758"/>
        <v>0</v>
      </c>
      <c r="J40933" s="17">
        <f t="shared" ca="1" si="5759"/>
        <v>31500</v>
      </c>
    </row>
    <row r="40934" spans="1:10" x14ac:dyDescent="0.3">
      <c r="A40934" s="4">
        <v>40922</v>
      </c>
      <c r="B40934" s="4">
        <f t="shared" ca="1" si="5760"/>
        <v>0.96392846334593041</v>
      </c>
      <c r="C40934" s="4">
        <f t="shared" ca="1" si="5761"/>
        <v>100</v>
      </c>
      <c r="D40934" s="4">
        <f t="shared" si="5762"/>
        <v>50</v>
      </c>
      <c r="E40934" s="4">
        <f t="shared" ca="1" si="5754"/>
        <v>50</v>
      </c>
      <c r="F40934" s="4">
        <f t="shared" ca="1" si="5755"/>
        <v>0</v>
      </c>
      <c r="G40934" s="17">
        <f t="shared" si="5756"/>
        <v>36000</v>
      </c>
      <c r="H40934" s="17">
        <f t="shared" ca="1" si="5757"/>
        <v>67500</v>
      </c>
      <c r="I40934" s="17">
        <f t="shared" ca="1" si="5758"/>
        <v>0</v>
      </c>
      <c r="J40934" s="17">
        <f t="shared" ca="1" si="5759"/>
        <v>31500</v>
      </c>
    </row>
    <row r="40935" spans="1:10" x14ac:dyDescent="0.3">
      <c r="A40935" s="4">
        <v>40923</v>
      </c>
      <c r="B40935" s="4">
        <f t="shared" ca="1" si="5760"/>
        <v>0.48731432684017006</v>
      </c>
      <c r="C40935" s="4">
        <f t="shared" ca="1" si="5761"/>
        <v>55</v>
      </c>
      <c r="D40935" s="4">
        <f t="shared" si="5762"/>
        <v>50</v>
      </c>
      <c r="E40935" s="4">
        <f t="shared" ca="1" si="5754"/>
        <v>50</v>
      </c>
      <c r="F40935" s="4">
        <f t="shared" ca="1" si="5755"/>
        <v>0</v>
      </c>
      <c r="G40935" s="17">
        <f t="shared" si="5756"/>
        <v>36000</v>
      </c>
      <c r="H40935" s="17">
        <f t="shared" ca="1" si="5757"/>
        <v>67500</v>
      </c>
      <c r="I40935" s="17">
        <f t="shared" ca="1" si="5758"/>
        <v>0</v>
      </c>
      <c r="J40935" s="17">
        <f t="shared" ca="1" si="5759"/>
        <v>31500</v>
      </c>
    </row>
    <row r="40936" spans="1:10" x14ac:dyDescent="0.3">
      <c r="A40936" s="4">
        <v>40924</v>
      </c>
      <c r="B40936" s="4">
        <f t="shared" ca="1" si="5760"/>
        <v>0.54236365235957085</v>
      </c>
      <c r="C40936" s="4">
        <f t="shared" ca="1" si="5761"/>
        <v>55</v>
      </c>
      <c r="D40936" s="4">
        <f t="shared" si="5762"/>
        <v>50</v>
      </c>
      <c r="E40936" s="4">
        <f t="shared" ca="1" si="5754"/>
        <v>50</v>
      </c>
      <c r="F40936" s="4">
        <f t="shared" ca="1" si="5755"/>
        <v>0</v>
      </c>
      <c r="G40936" s="17">
        <f t="shared" si="5756"/>
        <v>36000</v>
      </c>
      <c r="H40936" s="17">
        <f t="shared" ca="1" si="5757"/>
        <v>67500</v>
      </c>
      <c r="I40936" s="17">
        <f t="shared" ca="1" si="5758"/>
        <v>0</v>
      </c>
      <c r="J40936" s="17">
        <f t="shared" ca="1" si="5759"/>
        <v>31500</v>
      </c>
    </row>
    <row r="40937" spans="1:10" x14ac:dyDescent="0.3">
      <c r="A40937" s="4">
        <v>40925</v>
      </c>
      <c r="B40937" s="4">
        <f t="shared" ca="1" si="5760"/>
        <v>0.33341601472328719</v>
      </c>
      <c r="C40937" s="4">
        <f t="shared" ca="1" si="5761"/>
        <v>55</v>
      </c>
      <c r="D40937" s="4">
        <f t="shared" si="5762"/>
        <v>50</v>
      </c>
      <c r="E40937" s="4">
        <f t="shared" ca="1" si="5754"/>
        <v>50</v>
      </c>
      <c r="F40937" s="4">
        <f t="shared" ca="1" si="5755"/>
        <v>0</v>
      </c>
      <c r="G40937" s="17">
        <f t="shared" si="5756"/>
        <v>36000</v>
      </c>
      <c r="H40937" s="17">
        <f t="shared" ca="1" si="5757"/>
        <v>67500</v>
      </c>
      <c r="I40937" s="17">
        <f t="shared" ca="1" si="5758"/>
        <v>0</v>
      </c>
      <c r="J40937" s="17">
        <f t="shared" ca="1" si="5759"/>
        <v>31500</v>
      </c>
    </row>
    <row r="40938" spans="1:10" x14ac:dyDescent="0.3">
      <c r="A40938" s="4">
        <v>40926</v>
      </c>
      <c r="B40938" s="4">
        <f t="shared" ca="1" si="5760"/>
        <v>0.70967953039008513</v>
      </c>
      <c r="C40938" s="4">
        <f t="shared" ca="1" si="5761"/>
        <v>70</v>
      </c>
      <c r="D40938" s="4">
        <f t="shared" si="5762"/>
        <v>50</v>
      </c>
      <c r="E40938" s="4">
        <f t="shared" ca="1" si="5754"/>
        <v>50</v>
      </c>
      <c r="F40938" s="4">
        <f t="shared" ca="1" si="5755"/>
        <v>0</v>
      </c>
      <c r="G40938" s="17">
        <f t="shared" si="5756"/>
        <v>36000</v>
      </c>
      <c r="H40938" s="17">
        <f t="shared" ca="1" si="5757"/>
        <v>67500</v>
      </c>
      <c r="I40938" s="17">
        <f t="shared" ca="1" si="5758"/>
        <v>0</v>
      </c>
      <c r="J40938" s="17">
        <f t="shared" ca="1" si="5759"/>
        <v>31500</v>
      </c>
    </row>
    <row r="40939" spans="1:10" x14ac:dyDescent="0.3">
      <c r="A40939" s="4">
        <v>40927</v>
      </c>
      <c r="B40939" s="4">
        <f t="shared" ca="1" si="5760"/>
        <v>0.17663895331759427</v>
      </c>
      <c r="C40939" s="4">
        <f t="shared" ca="1" si="5761"/>
        <v>25</v>
      </c>
      <c r="D40939" s="4">
        <f t="shared" si="5762"/>
        <v>50</v>
      </c>
      <c r="E40939" s="4">
        <f t="shared" ca="1" si="5754"/>
        <v>25</v>
      </c>
      <c r="F40939" s="4">
        <f t="shared" ca="1" si="5755"/>
        <v>25</v>
      </c>
      <c r="G40939" s="17">
        <f t="shared" si="5756"/>
        <v>36000</v>
      </c>
      <c r="H40939" s="17">
        <f t="shared" ca="1" si="5757"/>
        <v>33750</v>
      </c>
      <c r="I40939" s="17">
        <f t="shared" ca="1" si="5758"/>
        <v>1000</v>
      </c>
      <c r="J40939" s="17">
        <f t="shared" ca="1" si="5759"/>
        <v>-1250</v>
      </c>
    </row>
    <row r="40940" spans="1:10" x14ac:dyDescent="0.3">
      <c r="A40940" s="4">
        <v>40928</v>
      </c>
      <c r="B40940" s="4">
        <f t="shared" ca="1" si="5760"/>
        <v>0.34702961165066748</v>
      </c>
      <c r="C40940" s="4">
        <f t="shared" ca="1" si="5761"/>
        <v>55</v>
      </c>
      <c r="D40940" s="4">
        <f t="shared" si="5762"/>
        <v>50</v>
      </c>
      <c r="E40940" s="4">
        <f t="shared" ca="1" si="5754"/>
        <v>50</v>
      </c>
      <c r="F40940" s="4">
        <f t="shared" ca="1" si="5755"/>
        <v>0</v>
      </c>
      <c r="G40940" s="17">
        <f t="shared" si="5756"/>
        <v>36000</v>
      </c>
      <c r="H40940" s="17">
        <f t="shared" ca="1" si="5757"/>
        <v>67500</v>
      </c>
      <c r="I40940" s="17">
        <f t="shared" ca="1" si="5758"/>
        <v>0</v>
      </c>
      <c r="J40940" s="17">
        <f t="shared" ca="1" si="5759"/>
        <v>31500</v>
      </c>
    </row>
    <row r="40941" spans="1:10" x14ac:dyDescent="0.3">
      <c r="A40941" s="4">
        <v>40929</v>
      </c>
      <c r="B40941" s="4">
        <f t="shared" ca="1" si="5760"/>
        <v>0.64329526329163944</v>
      </c>
      <c r="C40941" s="4">
        <f t="shared" ca="1" si="5761"/>
        <v>70</v>
      </c>
      <c r="D40941" s="4">
        <f t="shared" si="5762"/>
        <v>50</v>
      </c>
      <c r="E40941" s="4">
        <f t="shared" ref="E40941:E41004" ca="1" si="5763">MIN(C40941:D40941)</f>
        <v>50</v>
      </c>
      <c r="F40941" s="4">
        <f t="shared" ref="F40941:F41004" ca="1" si="5764">D40941-E40941</f>
        <v>0</v>
      </c>
      <c r="G40941" s="17">
        <f t="shared" ref="G40941:G41004" si="5765">D40941*$I$2</f>
        <v>36000</v>
      </c>
      <c r="H40941" s="17">
        <f t="shared" ref="H40941:H41004" ca="1" si="5766">E40941*$I$3</f>
        <v>67500</v>
      </c>
      <c r="I40941" s="17">
        <f t="shared" ref="I40941:I41004" ca="1" si="5767">F40941*$I$4</f>
        <v>0</v>
      </c>
      <c r="J40941" s="17">
        <f t="shared" ref="J40941:J41004" ca="1" si="5768">H40941+I40941-G40941</f>
        <v>31500</v>
      </c>
    </row>
    <row r="40942" spans="1:10" x14ac:dyDescent="0.3">
      <c r="A40942" s="4">
        <v>40930</v>
      </c>
      <c r="B40942" s="4">
        <f t="shared" ca="1" si="5760"/>
        <v>0.85756657553651094</v>
      </c>
      <c r="C40942" s="4">
        <f t="shared" ca="1" si="5761"/>
        <v>85</v>
      </c>
      <c r="D40942" s="4">
        <f t="shared" si="5762"/>
        <v>50</v>
      </c>
      <c r="E40942" s="4">
        <f t="shared" ca="1" si="5763"/>
        <v>50</v>
      </c>
      <c r="F40942" s="4">
        <f t="shared" ca="1" si="5764"/>
        <v>0</v>
      </c>
      <c r="G40942" s="17">
        <f t="shared" si="5765"/>
        <v>36000</v>
      </c>
      <c r="H40942" s="17">
        <f t="shared" ca="1" si="5766"/>
        <v>67500</v>
      </c>
      <c r="I40942" s="17">
        <f t="shared" ca="1" si="5767"/>
        <v>0</v>
      </c>
      <c r="J40942" s="17">
        <f t="shared" ca="1" si="5768"/>
        <v>31500</v>
      </c>
    </row>
    <row r="40943" spans="1:10" x14ac:dyDescent="0.3">
      <c r="A40943" s="4">
        <v>40931</v>
      </c>
      <c r="B40943" s="4">
        <f t="shared" ca="1" si="5760"/>
        <v>0.66513941581989611</v>
      </c>
      <c r="C40943" s="4">
        <f t="shared" ca="1" si="5761"/>
        <v>70</v>
      </c>
      <c r="D40943" s="4">
        <f t="shared" si="5762"/>
        <v>50</v>
      </c>
      <c r="E40943" s="4">
        <f t="shared" ca="1" si="5763"/>
        <v>50</v>
      </c>
      <c r="F40943" s="4">
        <f t="shared" ca="1" si="5764"/>
        <v>0</v>
      </c>
      <c r="G40943" s="17">
        <f t="shared" si="5765"/>
        <v>36000</v>
      </c>
      <c r="H40943" s="17">
        <f t="shared" ca="1" si="5766"/>
        <v>67500</v>
      </c>
      <c r="I40943" s="17">
        <f t="shared" ca="1" si="5767"/>
        <v>0</v>
      </c>
      <c r="J40943" s="17">
        <f t="shared" ca="1" si="5768"/>
        <v>31500</v>
      </c>
    </row>
    <row r="40944" spans="1:10" x14ac:dyDescent="0.3">
      <c r="A40944" s="4">
        <v>40932</v>
      </c>
      <c r="B40944" s="4">
        <f t="shared" ca="1" si="5760"/>
        <v>8.0447461456177205E-2</v>
      </c>
      <c r="C40944" s="4">
        <f t="shared" ca="1" si="5761"/>
        <v>25</v>
      </c>
      <c r="D40944" s="4">
        <f t="shared" si="5762"/>
        <v>50</v>
      </c>
      <c r="E40944" s="4">
        <f t="shared" ca="1" si="5763"/>
        <v>25</v>
      </c>
      <c r="F40944" s="4">
        <f t="shared" ca="1" si="5764"/>
        <v>25</v>
      </c>
      <c r="G40944" s="17">
        <f t="shared" si="5765"/>
        <v>36000</v>
      </c>
      <c r="H40944" s="17">
        <f t="shared" ca="1" si="5766"/>
        <v>33750</v>
      </c>
      <c r="I40944" s="17">
        <f t="shared" ca="1" si="5767"/>
        <v>1000</v>
      </c>
      <c r="J40944" s="17">
        <f t="shared" ca="1" si="5768"/>
        <v>-1250</v>
      </c>
    </row>
    <row r="40945" spans="1:10" x14ac:dyDescent="0.3">
      <c r="A40945" s="4">
        <v>40933</v>
      </c>
      <c r="B40945" s="4">
        <f t="shared" ca="1" si="5760"/>
        <v>0.90016268106424024</v>
      </c>
      <c r="C40945" s="4">
        <f t="shared" ca="1" si="5761"/>
        <v>85</v>
      </c>
      <c r="D40945" s="4">
        <f t="shared" si="5762"/>
        <v>50</v>
      </c>
      <c r="E40945" s="4">
        <f t="shared" ca="1" si="5763"/>
        <v>50</v>
      </c>
      <c r="F40945" s="4">
        <f t="shared" ca="1" si="5764"/>
        <v>0</v>
      </c>
      <c r="G40945" s="17">
        <f t="shared" si="5765"/>
        <v>36000</v>
      </c>
      <c r="H40945" s="17">
        <f t="shared" ca="1" si="5766"/>
        <v>67500</v>
      </c>
      <c r="I40945" s="17">
        <f t="shared" ca="1" si="5767"/>
        <v>0</v>
      </c>
      <c r="J40945" s="17">
        <f t="shared" ca="1" si="5768"/>
        <v>31500</v>
      </c>
    </row>
    <row r="40946" spans="1:10" x14ac:dyDescent="0.3">
      <c r="A40946" s="4">
        <v>40934</v>
      </c>
      <c r="B40946" s="4">
        <f t="shared" ca="1" si="5760"/>
        <v>0.69315882293713649</v>
      </c>
      <c r="C40946" s="4">
        <f t="shared" ca="1" si="5761"/>
        <v>70</v>
      </c>
      <c r="D40946" s="4">
        <f t="shared" si="5762"/>
        <v>50</v>
      </c>
      <c r="E40946" s="4">
        <f t="shared" ca="1" si="5763"/>
        <v>50</v>
      </c>
      <c r="F40946" s="4">
        <f t="shared" ca="1" si="5764"/>
        <v>0</v>
      </c>
      <c r="G40946" s="17">
        <f t="shared" si="5765"/>
        <v>36000</v>
      </c>
      <c r="H40946" s="17">
        <f t="shared" ca="1" si="5766"/>
        <v>67500</v>
      </c>
      <c r="I40946" s="17">
        <f t="shared" ca="1" si="5767"/>
        <v>0</v>
      </c>
      <c r="J40946" s="17">
        <f t="shared" ca="1" si="5768"/>
        <v>31500</v>
      </c>
    </row>
    <row r="40947" spans="1:10" x14ac:dyDescent="0.3">
      <c r="A40947" s="4">
        <v>40935</v>
      </c>
      <c r="B40947" s="4">
        <f t="shared" ca="1" si="5760"/>
        <v>0.21317240666696136</v>
      </c>
      <c r="C40947" s="4">
        <f t="shared" ca="1" si="5761"/>
        <v>40</v>
      </c>
      <c r="D40947" s="4">
        <f t="shared" si="5762"/>
        <v>50</v>
      </c>
      <c r="E40947" s="4">
        <f t="shared" ca="1" si="5763"/>
        <v>40</v>
      </c>
      <c r="F40947" s="4">
        <f t="shared" ca="1" si="5764"/>
        <v>10</v>
      </c>
      <c r="G40947" s="17">
        <f t="shared" si="5765"/>
        <v>36000</v>
      </c>
      <c r="H40947" s="17">
        <f t="shared" ca="1" si="5766"/>
        <v>54000</v>
      </c>
      <c r="I40947" s="17">
        <f t="shared" ca="1" si="5767"/>
        <v>400</v>
      </c>
      <c r="J40947" s="17">
        <f t="shared" ca="1" si="5768"/>
        <v>18400</v>
      </c>
    </row>
    <row r="40948" spans="1:10" x14ac:dyDescent="0.3">
      <c r="A40948" s="4">
        <v>40936</v>
      </c>
      <c r="B40948" s="4">
        <f t="shared" ca="1" si="5760"/>
        <v>0.68501027927512603</v>
      </c>
      <c r="C40948" s="4">
        <f t="shared" ca="1" si="5761"/>
        <v>70</v>
      </c>
      <c r="D40948" s="4">
        <f t="shared" si="5762"/>
        <v>50</v>
      </c>
      <c r="E40948" s="4">
        <f t="shared" ca="1" si="5763"/>
        <v>50</v>
      </c>
      <c r="F40948" s="4">
        <f t="shared" ca="1" si="5764"/>
        <v>0</v>
      </c>
      <c r="G40948" s="17">
        <f t="shared" si="5765"/>
        <v>36000</v>
      </c>
      <c r="H40948" s="17">
        <f t="shared" ca="1" si="5766"/>
        <v>67500</v>
      </c>
      <c r="I40948" s="17">
        <f t="shared" ca="1" si="5767"/>
        <v>0</v>
      </c>
      <c r="J40948" s="17">
        <f t="shared" ca="1" si="5768"/>
        <v>31500</v>
      </c>
    </row>
    <row r="40949" spans="1:10" x14ac:dyDescent="0.3">
      <c r="A40949" s="4">
        <v>40937</v>
      </c>
      <c r="B40949" s="4">
        <f t="shared" ca="1" si="5760"/>
        <v>0.27970428389997004</v>
      </c>
      <c r="C40949" s="4">
        <f t="shared" ca="1" si="5761"/>
        <v>40</v>
      </c>
      <c r="D40949" s="4">
        <f t="shared" si="5762"/>
        <v>50</v>
      </c>
      <c r="E40949" s="4">
        <f t="shared" ca="1" si="5763"/>
        <v>40</v>
      </c>
      <c r="F40949" s="4">
        <f t="shared" ca="1" si="5764"/>
        <v>10</v>
      </c>
      <c r="G40949" s="17">
        <f t="shared" si="5765"/>
        <v>36000</v>
      </c>
      <c r="H40949" s="17">
        <f t="shared" ca="1" si="5766"/>
        <v>54000</v>
      </c>
      <c r="I40949" s="17">
        <f t="shared" ca="1" si="5767"/>
        <v>400</v>
      </c>
      <c r="J40949" s="17">
        <f t="shared" ca="1" si="5768"/>
        <v>18400</v>
      </c>
    </row>
    <row r="40950" spans="1:10" x14ac:dyDescent="0.3">
      <c r="A40950" s="4">
        <v>40938</v>
      </c>
      <c r="B40950" s="4">
        <f t="shared" ca="1" si="5760"/>
        <v>0.77882523368899959</v>
      </c>
      <c r="C40950" s="4">
        <f t="shared" ca="1" si="5761"/>
        <v>70</v>
      </c>
      <c r="D40950" s="4">
        <f t="shared" si="5762"/>
        <v>50</v>
      </c>
      <c r="E40950" s="4">
        <f t="shared" ca="1" si="5763"/>
        <v>50</v>
      </c>
      <c r="F40950" s="4">
        <f t="shared" ca="1" si="5764"/>
        <v>0</v>
      </c>
      <c r="G40950" s="17">
        <f t="shared" si="5765"/>
        <v>36000</v>
      </c>
      <c r="H40950" s="17">
        <f t="shared" ca="1" si="5766"/>
        <v>67500</v>
      </c>
      <c r="I40950" s="17">
        <f t="shared" ca="1" si="5767"/>
        <v>0</v>
      </c>
      <c r="J40950" s="17">
        <f t="shared" ca="1" si="5768"/>
        <v>31500</v>
      </c>
    </row>
    <row r="40951" spans="1:10" x14ac:dyDescent="0.3">
      <c r="A40951" s="4">
        <v>40939</v>
      </c>
      <c r="B40951" s="4">
        <f t="shared" ca="1" si="5760"/>
        <v>0.22490342193630486</v>
      </c>
      <c r="C40951" s="4">
        <f t="shared" ca="1" si="5761"/>
        <v>40</v>
      </c>
      <c r="D40951" s="4">
        <f t="shared" si="5762"/>
        <v>50</v>
      </c>
      <c r="E40951" s="4">
        <f t="shared" ca="1" si="5763"/>
        <v>40</v>
      </c>
      <c r="F40951" s="4">
        <f t="shared" ca="1" si="5764"/>
        <v>10</v>
      </c>
      <c r="G40951" s="17">
        <f t="shared" si="5765"/>
        <v>36000</v>
      </c>
      <c r="H40951" s="17">
        <f t="shared" ca="1" si="5766"/>
        <v>54000</v>
      </c>
      <c r="I40951" s="17">
        <f t="shared" ca="1" si="5767"/>
        <v>400</v>
      </c>
      <c r="J40951" s="17">
        <f t="shared" ca="1" si="5768"/>
        <v>18400</v>
      </c>
    </row>
    <row r="40952" spans="1:10" x14ac:dyDescent="0.3">
      <c r="A40952" s="4">
        <v>40940</v>
      </c>
      <c r="B40952" s="4">
        <f t="shared" ca="1" si="5760"/>
        <v>0.95732100731978242</v>
      </c>
      <c r="C40952" s="4">
        <f t="shared" ca="1" si="5761"/>
        <v>100</v>
      </c>
      <c r="D40952" s="4">
        <f t="shared" si="5762"/>
        <v>50</v>
      </c>
      <c r="E40952" s="4">
        <f t="shared" ca="1" si="5763"/>
        <v>50</v>
      </c>
      <c r="F40952" s="4">
        <f t="shared" ca="1" si="5764"/>
        <v>0</v>
      </c>
      <c r="G40952" s="17">
        <f t="shared" si="5765"/>
        <v>36000</v>
      </c>
      <c r="H40952" s="17">
        <f t="shared" ca="1" si="5766"/>
        <v>67500</v>
      </c>
      <c r="I40952" s="17">
        <f t="shared" ca="1" si="5767"/>
        <v>0</v>
      </c>
      <c r="J40952" s="17">
        <f t="shared" ca="1" si="5768"/>
        <v>31500</v>
      </c>
    </row>
    <row r="40953" spans="1:10" x14ac:dyDescent="0.3">
      <c r="A40953" s="4">
        <v>40941</v>
      </c>
      <c r="B40953" s="4">
        <f t="shared" ca="1" si="5760"/>
        <v>0.54472415113975681</v>
      </c>
      <c r="C40953" s="4">
        <f t="shared" ca="1" si="5761"/>
        <v>55</v>
      </c>
      <c r="D40953" s="4">
        <f t="shared" si="5762"/>
        <v>50</v>
      </c>
      <c r="E40953" s="4">
        <f t="shared" ca="1" si="5763"/>
        <v>50</v>
      </c>
      <c r="F40953" s="4">
        <f t="shared" ca="1" si="5764"/>
        <v>0</v>
      </c>
      <c r="G40953" s="17">
        <f t="shared" si="5765"/>
        <v>36000</v>
      </c>
      <c r="H40953" s="17">
        <f t="shared" ca="1" si="5766"/>
        <v>67500</v>
      </c>
      <c r="I40953" s="17">
        <f t="shared" ca="1" si="5767"/>
        <v>0</v>
      </c>
      <c r="J40953" s="17">
        <f t="shared" ca="1" si="5768"/>
        <v>31500</v>
      </c>
    </row>
    <row r="40954" spans="1:10" x14ac:dyDescent="0.3">
      <c r="A40954" s="4">
        <v>40942</v>
      </c>
      <c r="B40954" s="4">
        <f t="shared" ca="1" si="5760"/>
        <v>0.47117769701390555</v>
      </c>
      <c r="C40954" s="4">
        <f t="shared" ca="1" si="5761"/>
        <v>55</v>
      </c>
      <c r="D40954" s="4">
        <f t="shared" si="5762"/>
        <v>50</v>
      </c>
      <c r="E40954" s="4">
        <f t="shared" ca="1" si="5763"/>
        <v>50</v>
      </c>
      <c r="F40954" s="4">
        <f t="shared" ca="1" si="5764"/>
        <v>0</v>
      </c>
      <c r="G40954" s="17">
        <f t="shared" si="5765"/>
        <v>36000</v>
      </c>
      <c r="H40954" s="17">
        <f t="shared" ca="1" si="5766"/>
        <v>67500</v>
      </c>
      <c r="I40954" s="17">
        <f t="shared" ca="1" si="5767"/>
        <v>0</v>
      </c>
      <c r="J40954" s="17">
        <f t="shared" ca="1" si="5768"/>
        <v>31500</v>
      </c>
    </row>
    <row r="40955" spans="1:10" x14ac:dyDescent="0.3">
      <c r="A40955" s="4">
        <v>40943</v>
      </c>
      <c r="B40955" s="4">
        <f t="shared" ca="1" si="5760"/>
        <v>0.85100961208978432</v>
      </c>
      <c r="C40955" s="4">
        <f t="shared" ca="1" si="5761"/>
        <v>85</v>
      </c>
      <c r="D40955" s="4">
        <f t="shared" si="5762"/>
        <v>50</v>
      </c>
      <c r="E40955" s="4">
        <f t="shared" ca="1" si="5763"/>
        <v>50</v>
      </c>
      <c r="F40955" s="4">
        <f t="shared" ca="1" si="5764"/>
        <v>0</v>
      </c>
      <c r="G40955" s="17">
        <f t="shared" si="5765"/>
        <v>36000</v>
      </c>
      <c r="H40955" s="17">
        <f t="shared" ca="1" si="5766"/>
        <v>67500</v>
      </c>
      <c r="I40955" s="17">
        <f t="shared" ca="1" si="5767"/>
        <v>0</v>
      </c>
      <c r="J40955" s="17">
        <f t="shared" ca="1" si="5768"/>
        <v>31500</v>
      </c>
    </row>
    <row r="40956" spans="1:10" x14ac:dyDescent="0.3">
      <c r="A40956" s="4">
        <v>40944</v>
      </c>
      <c r="B40956" s="4">
        <f t="shared" ca="1" si="5760"/>
        <v>0.1672101600578888</v>
      </c>
      <c r="C40956" s="4">
        <f t="shared" ca="1" si="5761"/>
        <v>25</v>
      </c>
      <c r="D40956" s="4">
        <f t="shared" si="5762"/>
        <v>50</v>
      </c>
      <c r="E40956" s="4">
        <f t="shared" ca="1" si="5763"/>
        <v>25</v>
      </c>
      <c r="F40956" s="4">
        <f t="shared" ca="1" si="5764"/>
        <v>25</v>
      </c>
      <c r="G40956" s="17">
        <f t="shared" si="5765"/>
        <v>36000</v>
      </c>
      <c r="H40956" s="17">
        <f t="shared" ca="1" si="5766"/>
        <v>33750</v>
      </c>
      <c r="I40956" s="17">
        <f t="shared" ca="1" si="5767"/>
        <v>1000</v>
      </c>
      <c r="J40956" s="17">
        <f t="shared" ca="1" si="5768"/>
        <v>-1250</v>
      </c>
    </row>
    <row r="40957" spans="1:10" x14ac:dyDescent="0.3">
      <c r="A40957" s="4">
        <v>40945</v>
      </c>
      <c r="B40957" s="4">
        <f t="shared" ca="1" si="5760"/>
        <v>0.84103930120756931</v>
      </c>
      <c r="C40957" s="4">
        <f t="shared" ca="1" si="5761"/>
        <v>85</v>
      </c>
      <c r="D40957" s="4">
        <f t="shared" si="5762"/>
        <v>50</v>
      </c>
      <c r="E40957" s="4">
        <f t="shared" ca="1" si="5763"/>
        <v>50</v>
      </c>
      <c r="F40957" s="4">
        <f t="shared" ca="1" si="5764"/>
        <v>0</v>
      </c>
      <c r="G40957" s="17">
        <f t="shared" si="5765"/>
        <v>36000</v>
      </c>
      <c r="H40957" s="17">
        <f t="shared" ca="1" si="5766"/>
        <v>67500</v>
      </c>
      <c r="I40957" s="17">
        <f t="shared" ca="1" si="5767"/>
        <v>0</v>
      </c>
      <c r="J40957" s="17">
        <f t="shared" ca="1" si="5768"/>
        <v>31500</v>
      </c>
    </row>
    <row r="40958" spans="1:10" x14ac:dyDescent="0.3">
      <c r="A40958" s="4">
        <v>40946</v>
      </c>
      <c r="B40958" s="4">
        <f t="shared" ca="1" si="5760"/>
        <v>0.60236480944051074</v>
      </c>
      <c r="C40958" s="4">
        <f t="shared" ca="1" si="5761"/>
        <v>70</v>
      </c>
      <c r="D40958" s="4">
        <f t="shared" si="5762"/>
        <v>50</v>
      </c>
      <c r="E40958" s="4">
        <f t="shared" ca="1" si="5763"/>
        <v>50</v>
      </c>
      <c r="F40958" s="4">
        <f t="shared" ca="1" si="5764"/>
        <v>0</v>
      </c>
      <c r="G40958" s="17">
        <f t="shared" si="5765"/>
        <v>36000</v>
      </c>
      <c r="H40958" s="17">
        <f t="shared" ca="1" si="5766"/>
        <v>67500</v>
      </c>
      <c r="I40958" s="17">
        <f t="shared" ca="1" si="5767"/>
        <v>0</v>
      </c>
      <c r="J40958" s="17">
        <f t="shared" ca="1" si="5768"/>
        <v>31500</v>
      </c>
    </row>
    <row r="40959" spans="1:10" x14ac:dyDescent="0.3">
      <c r="A40959" s="4">
        <v>40947</v>
      </c>
      <c r="B40959" s="4">
        <f t="shared" ca="1" si="5760"/>
        <v>0.42356642857741567</v>
      </c>
      <c r="C40959" s="4">
        <f t="shared" ca="1" si="5761"/>
        <v>55</v>
      </c>
      <c r="D40959" s="4">
        <f t="shared" si="5762"/>
        <v>50</v>
      </c>
      <c r="E40959" s="4">
        <f t="shared" ca="1" si="5763"/>
        <v>50</v>
      </c>
      <c r="F40959" s="4">
        <f t="shared" ca="1" si="5764"/>
        <v>0</v>
      </c>
      <c r="G40959" s="17">
        <f t="shared" si="5765"/>
        <v>36000</v>
      </c>
      <c r="H40959" s="17">
        <f t="shared" ca="1" si="5766"/>
        <v>67500</v>
      </c>
      <c r="I40959" s="17">
        <f t="shared" ca="1" si="5767"/>
        <v>0</v>
      </c>
      <c r="J40959" s="17">
        <f t="shared" ca="1" si="5768"/>
        <v>31500</v>
      </c>
    </row>
    <row r="40960" spans="1:10" x14ac:dyDescent="0.3">
      <c r="A40960" s="4">
        <v>40948</v>
      </c>
      <c r="B40960" s="4">
        <f t="shared" ca="1" si="5760"/>
        <v>0.54452934511097362</v>
      </c>
      <c r="C40960" s="4">
        <f t="shared" ca="1" si="5761"/>
        <v>55</v>
      </c>
      <c r="D40960" s="4">
        <f t="shared" si="5762"/>
        <v>50</v>
      </c>
      <c r="E40960" s="4">
        <f t="shared" ca="1" si="5763"/>
        <v>50</v>
      </c>
      <c r="F40960" s="4">
        <f t="shared" ca="1" si="5764"/>
        <v>0</v>
      </c>
      <c r="G40960" s="17">
        <f t="shared" si="5765"/>
        <v>36000</v>
      </c>
      <c r="H40960" s="17">
        <f t="shared" ca="1" si="5766"/>
        <v>67500</v>
      </c>
      <c r="I40960" s="17">
        <f t="shared" ca="1" si="5767"/>
        <v>0</v>
      </c>
      <c r="J40960" s="17">
        <f t="shared" ca="1" si="5768"/>
        <v>31500</v>
      </c>
    </row>
    <row r="40961" spans="1:10" x14ac:dyDescent="0.3">
      <c r="A40961" s="4">
        <v>40949</v>
      </c>
      <c r="B40961" s="4">
        <f t="shared" ca="1" si="5760"/>
        <v>0.24756961369048847</v>
      </c>
      <c r="C40961" s="4">
        <f t="shared" ca="1" si="5761"/>
        <v>40</v>
      </c>
      <c r="D40961" s="4">
        <f t="shared" si="5762"/>
        <v>50</v>
      </c>
      <c r="E40961" s="4">
        <f t="shared" ca="1" si="5763"/>
        <v>40</v>
      </c>
      <c r="F40961" s="4">
        <f t="shared" ca="1" si="5764"/>
        <v>10</v>
      </c>
      <c r="G40961" s="17">
        <f t="shared" si="5765"/>
        <v>36000</v>
      </c>
      <c r="H40961" s="17">
        <f t="shared" ca="1" si="5766"/>
        <v>54000</v>
      </c>
      <c r="I40961" s="17">
        <f t="shared" ca="1" si="5767"/>
        <v>400</v>
      </c>
      <c r="J40961" s="17">
        <f t="shared" ca="1" si="5768"/>
        <v>18400</v>
      </c>
    </row>
    <row r="40962" spans="1:10" x14ac:dyDescent="0.3">
      <c r="A40962" s="4">
        <v>40950</v>
      </c>
      <c r="B40962" s="4">
        <f t="shared" ca="1" si="5760"/>
        <v>0.23997072400919572</v>
      </c>
      <c r="C40962" s="4">
        <f t="shared" ca="1" si="5761"/>
        <v>40</v>
      </c>
      <c r="D40962" s="4">
        <f t="shared" si="5762"/>
        <v>50</v>
      </c>
      <c r="E40962" s="4">
        <f t="shared" ca="1" si="5763"/>
        <v>40</v>
      </c>
      <c r="F40962" s="4">
        <f t="shared" ca="1" si="5764"/>
        <v>10</v>
      </c>
      <c r="G40962" s="17">
        <f t="shared" si="5765"/>
        <v>36000</v>
      </c>
      <c r="H40962" s="17">
        <f t="shared" ca="1" si="5766"/>
        <v>54000</v>
      </c>
      <c r="I40962" s="17">
        <f t="shared" ca="1" si="5767"/>
        <v>400</v>
      </c>
      <c r="J40962" s="17">
        <f t="shared" ca="1" si="5768"/>
        <v>18400</v>
      </c>
    </row>
    <row r="40963" spans="1:10" x14ac:dyDescent="0.3">
      <c r="A40963" s="4">
        <v>40951</v>
      </c>
      <c r="B40963" s="4">
        <f t="shared" ca="1" si="5760"/>
        <v>0.72139510957875186</v>
      </c>
      <c r="C40963" s="4">
        <f t="shared" ca="1" si="5761"/>
        <v>70</v>
      </c>
      <c r="D40963" s="4">
        <f t="shared" si="5762"/>
        <v>50</v>
      </c>
      <c r="E40963" s="4">
        <f t="shared" ca="1" si="5763"/>
        <v>50</v>
      </c>
      <c r="F40963" s="4">
        <f t="shared" ca="1" si="5764"/>
        <v>0</v>
      </c>
      <c r="G40963" s="17">
        <f t="shared" si="5765"/>
        <v>36000</v>
      </c>
      <c r="H40963" s="17">
        <f t="shared" ca="1" si="5766"/>
        <v>67500</v>
      </c>
      <c r="I40963" s="17">
        <f t="shared" ca="1" si="5767"/>
        <v>0</v>
      </c>
      <c r="J40963" s="17">
        <f t="shared" ca="1" si="5768"/>
        <v>31500</v>
      </c>
    </row>
    <row r="40964" spans="1:10" x14ac:dyDescent="0.3">
      <c r="A40964" s="4">
        <v>40952</v>
      </c>
      <c r="B40964" s="4">
        <f t="shared" ca="1" si="5760"/>
        <v>0.36118816920694852</v>
      </c>
      <c r="C40964" s="4">
        <f t="shared" ca="1" si="5761"/>
        <v>55</v>
      </c>
      <c r="D40964" s="4">
        <f t="shared" si="5762"/>
        <v>50</v>
      </c>
      <c r="E40964" s="4">
        <f t="shared" ca="1" si="5763"/>
        <v>50</v>
      </c>
      <c r="F40964" s="4">
        <f t="shared" ca="1" si="5764"/>
        <v>0</v>
      </c>
      <c r="G40964" s="17">
        <f t="shared" si="5765"/>
        <v>36000</v>
      </c>
      <c r="H40964" s="17">
        <f t="shared" ca="1" si="5766"/>
        <v>67500</v>
      </c>
      <c r="I40964" s="17">
        <f t="shared" ca="1" si="5767"/>
        <v>0</v>
      </c>
      <c r="J40964" s="17">
        <f t="shared" ca="1" si="5768"/>
        <v>31500</v>
      </c>
    </row>
    <row r="40965" spans="1:10" x14ac:dyDescent="0.3">
      <c r="A40965" s="4">
        <v>40953</v>
      </c>
      <c r="B40965" s="4">
        <f t="shared" ca="1" si="5760"/>
        <v>0.89516862974772926</v>
      </c>
      <c r="C40965" s="4">
        <f t="shared" ca="1" si="5761"/>
        <v>85</v>
      </c>
      <c r="D40965" s="4">
        <f t="shared" si="5762"/>
        <v>50</v>
      </c>
      <c r="E40965" s="4">
        <f t="shared" ca="1" si="5763"/>
        <v>50</v>
      </c>
      <c r="F40965" s="4">
        <f t="shared" ca="1" si="5764"/>
        <v>0</v>
      </c>
      <c r="G40965" s="17">
        <f t="shared" si="5765"/>
        <v>36000</v>
      </c>
      <c r="H40965" s="17">
        <f t="shared" ca="1" si="5766"/>
        <v>67500</v>
      </c>
      <c r="I40965" s="17">
        <f t="shared" ca="1" si="5767"/>
        <v>0</v>
      </c>
      <c r="J40965" s="17">
        <f t="shared" ca="1" si="5768"/>
        <v>31500</v>
      </c>
    </row>
    <row r="40966" spans="1:10" x14ac:dyDescent="0.3">
      <c r="A40966" s="4">
        <v>40954</v>
      </c>
      <c r="B40966" s="4">
        <f t="shared" ca="1" si="5760"/>
        <v>0.86705362132744968</v>
      </c>
      <c r="C40966" s="4">
        <f t="shared" ca="1" si="5761"/>
        <v>85</v>
      </c>
      <c r="D40966" s="4">
        <f t="shared" si="5762"/>
        <v>50</v>
      </c>
      <c r="E40966" s="4">
        <f t="shared" ca="1" si="5763"/>
        <v>50</v>
      </c>
      <c r="F40966" s="4">
        <f t="shared" ca="1" si="5764"/>
        <v>0</v>
      </c>
      <c r="G40966" s="17">
        <f t="shared" si="5765"/>
        <v>36000</v>
      </c>
      <c r="H40966" s="17">
        <f t="shared" ca="1" si="5766"/>
        <v>67500</v>
      </c>
      <c r="I40966" s="17">
        <f t="shared" ca="1" si="5767"/>
        <v>0</v>
      </c>
      <c r="J40966" s="17">
        <f t="shared" ca="1" si="5768"/>
        <v>31500</v>
      </c>
    </row>
    <row r="40967" spans="1:10" x14ac:dyDescent="0.3">
      <c r="A40967" s="4">
        <v>40955</v>
      </c>
      <c r="B40967" s="4">
        <f t="shared" ca="1" si="5760"/>
        <v>0.95847335569612691</v>
      </c>
      <c r="C40967" s="4">
        <f t="shared" ca="1" si="5761"/>
        <v>100</v>
      </c>
      <c r="D40967" s="4">
        <f t="shared" si="5762"/>
        <v>50</v>
      </c>
      <c r="E40967" s="4">
        <f t="shared" ca="1" si="5763"/>
        <v>50</v>
      </c>
      <c r="F40967" s="4">
        <f t="shared" ca="1" si="5764"/>
        <v>0</v>
      </c>
      <c r="G40967" s="17">
        <f t="shared" si="5765"/>
        <v>36000</v>
      </c>
      <c r="H40967" s="17">
        <f t="shared" ca="1" si="5766"/>
        <v>67500</v>
      </c>
      <c r="I40967" s="17">
        <f t="shared" ca="1" si="5767"/>
        <v>0</v>
      </c>
      <c r="J40967" s="17">
        <f t="shared" ca="1" si="5768"/>
        <v>31500</v>
      </c>
    </row>
    <row r="40968" spans="1:10" x14ac:dyDescent="0.3">
      <c r="A40968" s="4">
        <v>40956</v>
      </c>
      <c r="B40968" s="4">
        <f t="shared" ca="1" si="5760"/>
        <v>0.5527711593369431</v>
      </c>
      <c r="C40968" s="4">
        <f t="shared" ca="1" si="5761"/>
        <v>55</v>
      </c>
      <c r="D40968" s="4">
        <f t="shared" si="5762"/>
        <v>50</v>
      </c>
      <c r="E40968" s="4">
        <f t="shared" ca="1" si="5763"/>
        <v>50</v>
      </c>
      <c r="F40968" s="4">
        <f t="shared" ca="1" si="5764"/>
        <v>0</v>
      </c>
      <c r="G40968" s="17">
        <f t="shared" si="5765"/>
        <v>36000</v>
      </c>
      <c r="H40968" s="17">
        <f t="shared" ca="1" si="5766"/>
        <v>67500</v>
      </c>
      <c r="I40968" s="17">
        <f t="shared" ca="1" si="5767"/>
        <v>0</v>
      </c>
      <c r="J40968" s="17">
        <f t="shared" ca="1" si="5768"/>
        <v>31500</v>
      </c>
    </row>
    <row r="40969" spans="1:10" x14ac:dyDescent="0.3">
      <c r="A40969" s="4">
        <v>40957</v>
      </c>
      <c r="B40969" s="4">
        <f t="shared" ca="1" si="5760"/>
        <v>2.4223164169464462E-2</v>
      </c>
      <c r="C40969" s="4">
        <f t="shared" ca="1" si="5761"/>
        <v>10</v>
      </c>
      <c r="D40969" s="4">
        <f t="shared" si="5762"/>
        <v>50</v>
      </c>
      <c r="E40969" s="4">
        <f t="shared" ca="1" si="5763"/>
        <v>10</v>
      </c>
      <c r="F40969" s="4">
        <f t="shared" ca="1" si="5764"/>
        <v>40</v>
      </c>
      <c r="G40969" s="17">
        <f t="shared" si="5765"/>
        <v>36000</v>
      </c>
      <c r="H40969" s="17">
        <f t="shared" ca="1" si="5766"/>
        <v>13500</v>
      </c>
      <c r="I40969" s="17">
        <f t="shared" ca="1" si="5767"/>
        <v>1600</v>
      </c>
      <c r="J40969" s="17">
        <f t="shared" ca="1" si="5768"/>
        <v>-20900</v>
      </c>
    </row>
    <row r="40970" spans="1:10" x14ac:dyDescent="0.3">
      <c r="A40970" s="4">
        <v>40958</v>
      </c>
      <c r="B40970" s="4">
        <f t="shared" ca="1" si="5760"/>
        <v>0.38120961715251955</v>
      </c>
      <c r="C40970" s="4">
        <f t="shared" ca="1" si="5761"/>
        <v>55</v>
      </c>
      <c r="D40970" s="4">
        <f t="shared" si="5762"/>
        <v>50</v>
      </c>
      <c r="E40970" s="4">
        <f t="shared" ca="1" si="5763"/>
        <v>50</v>
      </c>
      <c r="F40970" s="4">
        <f t="shared" ca="1" si="5764"/>
        <v>0</v>
      </c>
      <c r="G40970" s="17">
        <f t="shared" si="5765"/>
        <v>36000</v>
      </c>
      <c r="H40970" s="17">
        <f t="shared" ca="1" si="5766"/>
        <v>67500</v>
      </c>
      <c r="I40970" s="17">
        <f t="shared" ca="1" si="5767"/>
        <v>0</v>
      </c>
      <c r="J40970" s="17">
        <f t="shared" ca="1" si="5768"/>
        <v>31500</v>
      </c>
    </row>
    <row r="40971" spans="1:10" x14ac:dyDescent="0.3">
      <c r="A40971" s="4">
        <v>40959</v>
      </c>
      <c r="B40971" s="4">
        <f t="shared" ca="1" si="5760"/>
        <v>0.51304477491926015</v>
      </c>
      <c r="C40971" s="4">
        <f t="shared" ca="1" si="5761"/>
        <v>55</v>
      </c>
      <c r="D40971" s="4">
        <f t="shared" si="5762"/>
        <v>50</v>
      </c>
      <c r="E40971" s="4">
        <f t="shared" ca="1" si="5763"/>
        <v>50</v>
      </c>
      <c r="F40971" s="4">
        <f t="shared" ca="1" si="5764"/>
        <v>0</v>
      </c>
      <c r="G40971" s="17">
        <f t="shared" si="5765"/>
        <v>36000</v>
      </c>
      <c r="H40971" s="17">
        <f t="shared" ca="1" si="5766"/>
        <v>67500</v>
      </c>
      <c r="I40971" s="17">
        <f t="shared" ca="1" si="5767"/>
        <v>0</v>
      </c>
      <c r="J40971" s="17">
        <f t="shared" ca="1" si="5768"/>
        <v>31500</v>
      </c>
    </row>
    <row r="40972" spans="1:10" x14ac:dyDescent="0.3">
      <c r="A40972" s="4">
        <v>40960</v>
      </c>
      <c r="B40972" s="4">
        <f t="shared" ca="1" si="5760"/>
        <v>7.4813311735177468E-2</v>
      </c>
      <c r="C40972" s="4">
        <f t="shared" ca="1" si="5761"/>
        <v>10</v>
      </c>
      <c r="D40972" s="4">
        <f t="shared" si="5762"/>
        <v>50</v>
      </c>
      <c r="E40972" s="4">
        <f t="shared" ca="1" si="5763"/>
        <v>10</v>
      </c>
      <c r="F40972" s="4">
        <f t="shared" ca="1" si="5764"/>
        <v>40</v>
      </c>
      <c r="G40972" s="17">
        <f t="shared" si="5765"/>
        <v>36000</v>
      </c>
      <c r="H40972" s="17">
        <f t="shared" ca="1" si="5766"/>
        <v>13500</v>
      </c>
      <c r="I40972" s="17">
        <f t="shared" ca="1" si="5767"/>
        <v>1600</v>
      </c>
      <c r="J40972" s="17">
        <f t="shared" ca="1" si="5768"/>
        <v>-20900</v>
      </c>
    </row>
    <row r="40973" spans="1:10" x14ac:dyDescent="0.3">
      <c r="A40973" s="4">
        <v>40961</v>
      </c>
      <c r="B40973" s="4">
        <f t="shared" ca="1" si="5760"/>
        <v>0.77977652759614802</v>
      </c>
      <c r="C40973" s="4">
        <f t="shared" ca="1" si="5761"/>
        <v>70</v>
      </c>
      <c r="D40973" s="4">
        <f t="shared" si="5762"/>
        <v>50</v>
      </c>
      <c r="E40973" s="4">
        <f t="shared" ca="1" si="5763"/>
        <v>50</v>
      </c>
      <c r="F40973" s="4">
        <f t="shared" ca="1" si="5764"/>
        <v>0</v>
      </c>
      <c r="G40973" s="17">
        <f t="shared" si="5765"/>
        <v>36000</v>
      </c>
      <c r="H40973" s="17">
        <f t="shared" ca="1" si="5766"/>
        <v>67500</v>
      </c>
      <c r="I40973" s="17">
        <f t="shared" ca="1" si="5767"/>
        <v>0</v>
      </c>
      <c r="J40973" s="17">
        <f t="shared" ca="1" si="5768"/>
        <v>31500</v>
      </c>
    </row>
    <row r="40974" spans="1:10" x14ac:dyDescent="0.3">
      <c r="A40974" s="4">
        <v>40962</v>
      </c>
      <c r="B40974" s="4">
        <f t="shared" ref="B40974:B41037" ca="1" si="5769">RAND()</f>
        <v>0.91425217473306863</v>
      </c>
      <c r="C40974" s="4">
        <f t="shared" ref="C40974:C41037" ca="1" si="5770">LOOKUP(B40974,$E$3:$F$9,$D$3:$D$9)</f>
        <v>85</v>
      </c>
      <c r="D40974" s="4">
        <f t="shared" ref="D40974:D41037" si="5771">$I$6</f>
        <v>50</v>
      </c>
      <c r="E40974" s="4">
        <f t="shared" ca="1" si="5763"/>
        <v>50</v>
      </c>
      <c r="F40974" s="4">
        <f t="shared" ca="1" si="5764"/>
        <v>0</v>
      </c>
      <c r="G40974" s="17">
        <f t="shared" si="5765"/>
        <v>36000</v>
      </c>
      <c r="H40974" s="17">
        <f t="shared" ca="1" si="5766"/>
        <v>67500</v>
      </c>
      <c r="I40974" s="17">
        <f t="shared" ca="1" si="5767"/>
        <v>0</v>
      </c>
      <c r="J40974" s="17">
        <f t="shared" ca="1" si="5768"/>
        <v>31500</v>
      </c>
    </row>
    <row r="40975" spans="1:10" x14ac:dyDescent="0.3">
      <c r="A40975" s="4">
        <v>40963</v>
      </c>
      <c r="B40975" s="4">
        <f t="shared" ca="1" si="5769"/>
        <v>0.57171258782981971</v>
      </c>
      <c r="C40975" s="4">
        <f t="shared" ca="1" si="5770"/>
        <v>70</v>
      </c>
      <c r="D40975" s="4">
        <f t="shared" si="5771"/>
        <v>50</v>
      </c>
      <c r="E40975" s="4">
        <f t="shared" ca="1" si="5763"/>
        <v>50</v>
      </c>
      <c r="F40975" s="4">
        <f t="shared" ca="1" si="5764"/>
        <v>0</v>
      </c>
      <c r="G40975" s="17">
        <f t="shared" si="5765"/>
        <v>36000</v>
      </c>
      <c r="H40975" s="17">
        <f t="shared" ca="1" si="5766"/>
        <v>67500</v>
      </c>
      <c r="I40975" s="17">
        <f t="shared" ca="1" si="5767"/>
        <v>0</v>
      </c>
      <c r="J40975" s="17">
        <f t="shared" ca="1" si="5768"/>
        <v>31500</v>
      </c>
    </row>
    <row r="40976" spans="1:10" x14ac:dyDescent="0.3">
      <c r="A40976" s="4">
        <v>40964</v>
      </c>
      <c r="B40976" s="4">
        <f t="shared" ca="1" si="5769"/>
        <v>0.21606172387106104</v>
      </c>
      <c r="C40976" s="4">
        <f t="shared" ca="1" si="5770"/>
        <v>40</v>
      </c>
      <c r="D40976" s="4">
        <f t="shared" si="5771"/>
        <v>50</v>
      </c>
      <c r="E40976" s="4">
        <f t="shared" ca="1" si="5763"/>
        <v>40</v>
      </c>
      <c r="F40976" s="4">
        <f t="shared" ca="1" si="5764"/>
        <v>10</v>
      </c>
      <c r="G40976" s="17">
        <f t="shared" si="5765"/>
        <v>36000</v>
      </c>
      <c r="H40976" s="17">
        <f t="shared" ca="1" si="5766"/>
        <v>54000</v>
      </c>
      <c r="I40976" s="17">
        <f t="shared" ca="1" si="5767"/>
        <v>400</v>
      </c>
      <c r="J40976" s="17">
        <f t="shared" ca="1" si="5768"/>
        <v>18400</v>
      </c>
    </row>
    <row r="40977" spans="1:10" x14ac:dyDescent="0.3">
      <c r="A40977" s="4">
        <v>40965</v>
      </c>
      <c r="B40977" s="4">
        <f t="shared" ca="1" si="5769"/>
        <v>0.46487534549570042</v>
      </c>
      <c r="C40977" s="4">
        <f t="shared" ca="1" si="5770"/>
        <v>55</v>
      </c>
      <c r="D40977" s="4">
        <f t="shared" si="5771"/>
        <v>50</v>
      </c>
      <c r="E40977" s="4">
        <f t="shared" ca="1" si="5763"/>
        <v>50</v>
      </c>
      <c r="F40977" s="4">
        <f t="shared" ca="1" si="5764"/>
        <v>0</v>
      </c>
      <c r="G40977" s="17">
        <f t="shared" si="5765"/>
        <v>36000</v>
      </c>
      <c r="H40977" s="17">
        <f t="shared" ca="1" si="5766"/>
        <v>67500</v>
      </c>
      <c r="I40977" s="17">
        <f t="shared" ca="1" si="5767"/>
        <v>0</v>
      </c>
      <c r="J40977" s="17">
        <f t="shared" ca="1" si="5768"/>
        <v>31500</v>
      </c>
    </row>
    <row r="40978" spans="1:10" x14ac:dyDescent="0.3">
      <c r="A40978" s="4">
        <v>40966</v>
      </c>
      <c r="B40978" s="4">
        <f t="shared" ca="1" si="5769"/>
        <v>0.51633446997758758</v>
      </c>
      <c r="C40978" s="4">
        <f t="shared" ca="1" si="5770"/>
        <v>55</v>
      </c>
      <c r="D40978" s="4">
        <f t="shared" si="5771"/>
        <v>50</v>
      </c>
      <c r="E40978" s="4">
        <f t="shared" ca="1" si="5763"/>
        <v>50</v>
      </c>
      <c r="F40978" s="4">
        <f t="shared" ca="1" si="5764"/>
        <v>0</v>
      </c>
      <c r="G40978" s="17">
        <f t="shared" si="5765"/>
        <v>36000</v>
      </c>
      <c r="H40978" s="17">
        <f t="shared" ca="1" si="5766"/>
        <v>67500</v>
      </c>
      <c r="I40978" s="17">
        <f t="shared" ca="1" si="5767"/>
        <v>0</v>
      </c>
      <c r="J40978" s="17">
        <f t="shared" ca="1" si="5768"/>
        <v>31500</v>
      </c>
    </row>
    <row r="40979" spans="1:10" x14ac:dyDescent="0.3">
      <c r="A40979" s="4">
        <v>40967</v>
      </c>
      <c r="B40979" s="4">
        <f t="shared" ca="1" si="5769"/>
        <v>0.96073503451692444</v>
      </c>
      <c r="C40979" s="4">
        <f t="shared" ca="1" si="5770"/>
        <v>100</v>
      </c>
      <c r="D40979" s="4">
        <f t="shared" si="5771"/>
        <v>50</v>
      </c>
      <c r="E40979" s="4">
        <f t="shared" ca="1" si="5763"/>
        <v>50</v>
      </c>
      <c r="F40979" s="4">
        <f t="shared" ca="1" si="5764"/>
        <v>0</v>
      </c>
      <c r="G40979" s="17">
        <f t="shared" si="5765"/>
        <v>36000</v>
      </c>
      <c r="H40979" s="17">
        <f t="shared" ca="1" si="5766"/>
        <v>67500</v>
      </c>
      <c r="I40979" s="17">
        <f t="shared" ca="1" si="5767"/>
        <v>0</v>
      </c>
      <c r="J40979" s="17">
        <f t="shared" ca="1" si="5768"/>
        <v>31500</v>
      </c>
    </row>
    <row r="40980" spans="1:10" x14ac:dyDescent="0.3">
      <c r="A40980" s="4">
        <v>40968</v>
      </c>
      <c r="B40980" s="4">
        <f t="shared" ca="1" si="5769"/>
        <v>0.27102592601866515</v>
      </c>
      <c r="C40980" s="4">
        <f t="shared" ca="1" si="5770"/>
        <v>40</v>
      </c>
      <c r="D40980" s="4">
        <f t="shared" si="5771"/>
        <v>50</v>
      </c>
      <c r="E40980" s="4">
        <f t="shared" ca="1" si="5763"/>
        <v>40</v>
      </c>
      <c r="F40980" s="4">
        <f t="shared" ca="1" si="5764"/>
        <v>10</v>
      </c>
      <c r="G40980" s="17">
        <f t="shared" si="5765"/>
        <v>36000</v>
      </c>
      <c r="H40980" s="17">
        <f t="shared" ca="1" si="5766"/>
        <v>54000</v>
      </c>
      <c r="I40980" s="17">
        <f t="shared" ca="1" si="5767"/>
        <v>400</v>
      </c>
      <c r="J40980" s="17">
        <f t="shared" ca="1" si="5768"/>
        <v>18400</v>
      </c>
    </row>
    <row r="40981" spans="1:10" x14ac:dyDescent="0.3">
      <c r="A40981" s="4">
        <v>40969</v>
      </c>
      <c r="B40981" s="4">
        <f t="shared" ca="1" si="5769"/>
        <v>0.75304977235703507</v>
      </c>
      <c r="C40981" s="4">
        <f t="shared" ca="1" si="5770"/>
        <v>70</v>
      </c>
      <c r="D40981" s="4">
        <f t="shared" si="5771"/>
        <v>50</v>
      </c>
      <c r="E40981" s="4">
        <f t="shared" ca="1" si="5763"/>
        <v>50</v>
      </c>
      <c r="F40981" s="4">
        <f t="shared" ca="1" si="5764"/>
        <v>0</v>
      </c>
      <c r="G40981" s="17">
        <f t="shared" si="5765"/>
        <v>36000</v>
      </c>
      <c r="H40981" s="17">
        <f t="shared" ca="1" si="5766"/>
        <v>67500</v>
      </c>
      <c r="I40981" s="17">
        <f t="shared" ca="1" si="5767"/>
        <v>0</v>
      </c>
      <c r="J40981" s="17">
        <f t="shared" ca="1" si="5768"/>
        <v>31500</v>
      </c>
    </row>
    <row r="40982" spans="1:10" x14ac:dyDescent="0.3">
      <c r="A40982" s="4">
        <v>40970</v>
      </c>
      <c r="B40982" s="4">
        <f t="shared" ca="1" si="5769"/>
        <v>0.75539050998269797</v>
      </c>
      <c r="C40982" s="4">
        <f t="shared" ca="1" si="5770"/>
        <v>70</v>
      </c>
      <c r="D40982" s="4">
        <f t="shared" si="5771"/>
        <v>50</v>
      </c>
      <c r="E40982" s="4">
        <f t="shared" ca="1" si="5763"/>
        <v>50</v>
      </c>
      <c r="F40982" s="4">
        <f t="shared" ca="1" si="5764"/>
        <v>0</v>
      </c>
      <c r="G40982" s="17">
        <f t="shared" si="5765"/>
        <v>36000</v>
      </c>
      <c r="H40982" s="17">
        <f t="shared" ca="1" si="5766"/>
        <v>67500</v>
      </c>
      <c r="I40982" s="17">
        <f t="shared" ca="1" si="5767"/>
        <v>0</v>
      </c>
      <c r="J40982" s="17">
        <f t="shared" ca="1" si="5768"/>
        <v>31500</v>
      </c>
    </row>
    <row r="40983" spans="1:10" x14ac:dyDescent="0.3">
      <c r="A40983" s="4">
        <v>40971</v>
      </c>
      <c r="B40983" s="4">
        <f t="shared" ca="1" si="5769"/>
        <v>0.3109949655789882</v>
      </c>
      <c r="C40983" s="4">
        <f t="shared" ca="1" si="5770"/>
        <v>40</v>
      </c>
      <c r="D40983" s="4">
        <f t="shared" si="5771"/>
        <v>50</v>
      </c>
      <c r="E40983" s="4">
        <f t="shared" ca="1" si="5763"/>
        <v>40</v>
      </c>
      <c r="F40983" s="4">
        <f t="shared" ca="1" si="5764"/>
        <v>10</v>
      </c>
      <c r="G40983" s="17">
        <f t="shared" si="5765"/>
        <v>36000</v>
      </c>
      <c r="H40983" s="17">
        <f t="shared" ca="1" si="5766"/>
        <v>54000</v>
      </c>
      <c r="I40983" s="17">
        <f t="shared" ca="1" si="5767"/>
        <v>400</v>
      </c>
      <c r="J40983" s="17">
        <f t="shared" ca="1" si="5768"/>
        <v>18400</v>
      </c>
    </row>
    <row r="40984" spans="1:10" x14ac:dyDescent="0.3">
      <c r="A40984" s="4">
        <v>40972</v>
      </c>
      <c r="B40984" s="4">
        <f t="shared" ca="1" si="5769"/>
        <v>0.82252459543918166</v>
      </c>
      <c r="C40984" s="4">
        <f t="shared" ca="1" si="5770"/>
        <v>85</v>
      </c>
      <c r="D40984" s="4">
        <f t="shared" si="5771"/>
        <v>50</v>
      </c>
      <c r="E40984" s="4">
        <f t="shared" ca="1" si="5763"/>
        <v>50</v>
      </c>
      <c r="F40984" s="4">
        <f t="shared" ca="1" si="5764"/>
        <v>0</v>
      </c>
      <c r="G40984" s="17">
        <f t="shared" si="5765"/>
        <v>36000</v>
      </c>
      <c r="H40984" s="17">
        <f t="shared" ca="1" si="5766"/>
        <v>67500</v>
      </c>
      <c r="I40984" s="17">
        <f t="shared" ca="1" si="5767"/>
        <v>0</v>
      </c>
      <c r="J40984" s="17">
        <f t="shared" ca="1" si="5768"/>
        <v>31500</v>
      </c>
    </row>
    <row r="40985" spans="1:10" x14ac:dyDescent="0.3">
      <c r="A40985" s="4">
        <v>40973</v>
      </c>
      <c r="B40985" s="4">
        <f t="shared" ca="1" si="5769"/>
        <v>0.61707895183216488</v>
      </c>
      <c r="C40985" s="4">
        <f t="shared" ca="1" si="5770"/>
        <v>70</v>
      </c>
      <c r="D40985" s="4">
        <f t="shared" si="5771"/>
        <v>50</v>
      </c>
      <c r="E40985" s="4">
        <f t="shared" ca="1" si="5763"/>
        <v>50</v>
      </c>
      <c r="F40985" s="4">
        <f t="shared" ca="1" si="5764"/>
        <v>0</v>
      </c>
      <c r="G40985" s="17">
        <f t="shared" si="5765"/>
        <v>36000</v>
      </c>
      <c r="H40985" s="17">
        <f t="shared" ca="1" si="5766"/>
        <v>67500</v>
      </c>
      <c r="I40985" s="17">
        <f t="shared" ca="1" si="5767"/>
        <v>0</v>
      </c>
      <c r="J40985" s="17">
        <f t="shared" ca="1" si="5768"/>
        <v>31500</v>
      </c>
    </row>
    <row r="40986" spans="1:10" x14ac:dyDescent="0.3">
      <c r="A40986" s="4">
        <v>40974</v>
      </c>
      <c r="B40986" s="4">
        <f t="shared" ca="1" si="5769"/>
        <v>0.86888821466381916</v>
      </c>
      <c r="C40986" s="4">
        <f t="shared" ca="1" si="5770"/>
        <v>85</v>
      </c>
      <c r="D40986" s="4">
        <f t="shared" si="5771"/>
        <v>50</v>
      </c>
      <c r="E40986" s="4">
        <f t="shared" ca="1" si="5763"/>
        <v>50</v>
      </c>
      <c r="F40986" s="4">
        <f t="shared" ca="1" si="5764"/>
        <v>0</v>
      </c>
      <c r="G40986" s="17">
        <f t="shared" si="5765"/>
        <v>36000</v>
      </c>
      <c r="H40986" s="17">
        <f t="shared" ca="1" si="5766"/>
        <v>67500</v>
      </c>
      <c r="I40986" s="17">
        <f t="shared" ca="1" si="5767"/>
        <v>0</v>
      </c>
      <c r="J40986" s="17">
        <f t="shared" ca="1" si="5768"/>
        <v>31500</v>
      </c>
    </row>
    <row r="40987" spans="1:10" x14ac:dyDescent="0.3">
      <c r="A40987" s="4">
        <v>40975</v>
      </c>
      <c r="B40987" s="4">
        <f t="shared" ca="1" si="5769"/>
        <v>3.1103245976700444E-2</v>
      </c>
      <c r="C40987" s="4">
        <f t="shared" ca="1" si="5770"/>
        <v>10</v>
      </c>
      <c r="D40987" s="4">
        <f t="shared" si="5771"/>
        <v>50</v>
      </c>
      <c r="E40987" s="4">
        <f t="shared" ca="1" si="5763"/>
        <v>10</v>
      </c>
      <c r="F40987" s="4">
        <f t="shared" ca="1" si="5764"/>
        <v>40</v>
      </c>
      <c r="G40987" s="17">
        <f t="shared" si="5765"/>
        <v>36000</v>
      </c>
      <c r="H40987" s="17">
        <f t="shared" ca="1" si="5766"/>
        <v>13500</v>
      </c>
      <c r="I40987" s="17">
        <f t="shared" ca="1" si="5767"/>
        <v>1600</v>
      </c>
      <c r="J40987" s="17">
        <f t="shared" ca="1" si="5768"/>
        <v>-20900</v>
      </c>
    </row>
    <row r="40988" spans="1:10" x14ac:dyDescent="0.3">
      <c r="A40988" s="4">
        <v>40976</v>
      </c>
      <c r="B40988" s="4">
        <f t="shared" ca="1" si="5769"/>
        <v>0.90453086611368427</v>
      </c>
      <c r="C40988" s="4">
        <f t="shared" ca="1" si="5770"/>
        <v>85</v>
      </c>
      <c r="D40988" s="4">
        <f t="shared" si="5771"/>
        <v>50</v>
      </c>
      <c r="E40988" s="4">
        <f t="shared" ca="1" si="5763"/>
        <v>50</v>
      </c>
      <c r="F40988" s="4">
        <f t="shared" ca="1" si="5764"/>
        <v>0</v>
      </c>
      <c r="G40988" s="17">
        <f t="shared" si="5765"/>
        <v>36000</v>
      </c>
      <c r="H40988" s="17">
        <f t="shared" ca="1" si="5766"/>
        <v>67500</v>
      </c>
      <c r="I40988" s="17">
        <f t="shared" ca="1" si="5767"/>
        <v>0</v>
      </c>
      <c r="J40988" s="17">
        <f t="shared" ca="1" si="5768"/>
        <v>31500</v>
      </c>
    </row>
    <row r="40989" spans="1:10" x14ac:dyDescent="0.3">
      <c r="A40989" s="4">
        <v>40977</v>
      </c>
      <c r="B40989" s="4">
        <f t="shared" ca="1" si="5769"/>
        <v>6.2134966224911437E-2</v>
      </c>
      <c r="C40989" s="4">
        <f t="shared" ca="1" si="5770"/>
        <v>10</v>
      </c>
      <c r="D40989" s="4">
        <f t="shared" si="5771"/>
        <v>50</v>
      </c>
      <c r="E40989" s="4">
        <f t="shared" ca="1" si="5763"/>
        <v>10</v>
      </c>
      <c r="F40989" s="4">
        <f t="shared" ca="1" si="5764"/>
        <v>40</v>
      </c>
      <c r="G40989" s="17">
        <f t="shared" si="5765"/>
        <v>36000</v>
      </c>
      <c r="H40989" s="17">
        <f t="shared" ca="1" si="5766"/>
        <v>13500</v>
      </c>
      <c r="I40989" s="17">
        <f t="shared" ca="1" si="5767"/>
        <v>1600</v>
      </c>
      <c r="J40989" s="17">
        <f t="shared" ca="1" si="5768"/>
        <v>-20900</v>
      </c>
    </row>
    <row r="40990" spans="1:10" x14ac:dyDescent="0.3">
      <c r="A40990" s="4">
        <v>40978</v>
      </c>
      <c r="B40990" s="4">
        <f t="shared" ca="1" si="5769"/>
        <v>0.47299479570215441</v>
      </c>
      <c r="C40990" s="4">
        <f t="shared" ca="1" si="5770"/>
        <v>55</v>
      </c>
      <c r="D40990" s="4">
        <f t="shared" si="5771"/>
        <v>50</v>
      </c>
      <c r="E40990" s="4">
        <f t="shared" ca="1" si="5763"/>
        <v>50</v>
      </c>
      <c r="F40990" s="4">
        <f t="shared" ca="1" si="5764"/>
        <v>0</v>
      </c>
      <c r="G40990" s="17">
        <f t="shared" si="5765"/>
        <v>36000</v>
      </c>
      <c r="H40990" s="17">
        <f t="shared" ca="1" si="5766"/>
        <v>67500</v>
      </c>
      <c r="I40990" s="17">
        <f t="shared" ca="1" si="5767"/>
        <v>0</v>
      </c>
      <c r="J40990" s="17">
        <f t="shared" ca="1" si="5768"/>
        <v>31500</v>
      </c>
    </row>
    <row r="40991" spans="1:10" x14ac:dyDescent="0.3">
      <c r="A40991" s="4">
        <v>40979</v>
      </c>
      <c r="B40991" s="4">
        <f t="shared" ca="1" si="5769"/>
        <v>0.70392986477430253</v>
      </c>
      <c r="C40991" s="4">
        <f t="shared" ca="1" si="5770"/>
        <v>70</v>
      </c>
      <c r="D40991" s="4">
        <f t="shared" si="5771"/>
        <v>50</v>
      </c>
      <c r="E40991" s="4">
        <f t="shared" ca="1" si="5763"/>
        <v>50</v>
      </c>
      <c r="F40991" s="4">
        <f t="shared" ca="1" si="5764"/>
        <v>0</v>
      </c>
      <c r="G40991" s="17">
        <f t="shared" si="5765"/>
        <v>36000</v>
      </c>
      <c r="H40991" s="17">
        <f t="shared" ca="1" si="5766"/>
        <v>67500</v>
      </c>
      <c r="I40991" s="17">
        <f t="shared" ca="1" si="5767"/>
        <v>0</v>
      </c>
      <c r="J40991" s="17">
        <f t="shared" ca="1" si="5768"/>
        <v>31500</v>
      </c>
    </row>
    <row r="40992" spans="1:10" x14ac:dyDescent="0.3">
      <c r="A40992" s="4">
        <v>40980</v>
      </c>
      <c r="B40992" s="4">
        <f t="shared" ca="1" si="5769"/>
        <v>0.11482429192265686</v>
      </c>
      <c r="C40992" s="4">
        <f t="shared" ca="1" si="5770"/>
        <v>25</v>
      </c>
      <c r="D40992" s="4">
        <f t="shared" si="5771"/>
        <v>50</v>
      </c>
      <c r="E40992" s="4">
        <f t="shared" ca="1" si="5763"/>
        <v>25</v>
      </c>
      <c r="F40992" s="4">
        <f t="shared" ca="1" si="5764"/>
        <v>25</v>
      </c>
      <c r="G40992" s="17">
        <f t="shared" si="5765"/>
        <v>36000</v>
      </c>
      <c r="H40992" s="17">
        <f t="shared" ca="1" si="5766"/>
        <v>33750</v>
      </c>
      <c r="I40992" s="17">
        <f t="shared" ca="1" si="5767"/>
        <v>1000</v>
      </c>
      <c r="J40992" s="17">
        <f t="shared" ca="1" si="5768"/>
        <v>-1250</v>
      </c>
    </row>
    <row r="40993" spans="1:10" x14ac:dyDescent="0.3">
      <c r="A40993" s="4">
        <v>40981</v>
      </c>
      <c r="B40993" s="4">
        <f t="shared" ca="1" si="5769"/>
        <v>0.84033791834319627</v>
      </c>
      <c r="C40993" s="4">
        <f t="shared" ca="1" si="5770"/>
        <v>85</v>
      </c>
      <c r="D40993" s="4">
        <f t="shared" si="5771"/>
        <v>50</v>
      </c>
      <c r="E40993" s="4">
        <f t="shared" ca="1" si="5763"/>
        <v>50</v>
      </c>
      <c r="F40993" s="4">
        <f t="shared" ca="1" si="5764"/>
        <v>0</v>
      </c>
      <c r="G40993" s="17">
        <f t="shared" si="5765"/>
        <v>36000</v>
      </c>
      <c r="H40993" s="17">
        <f t="shared" ca="1" si="5766"/>
        <v>67500</v>
      </c>
      <c r="I40993" s="17">
        <f t="shared" ca="1" si="5767"/>
        <v>0</v>
      </c>
      <c r="J40993" s="17">
        <f t="shared" ca="1" si="5768"/>
        <v>31500</v>
      </c>
    </row>
    <row r="40994" spans="1:10" x14ac:dyDescent="0.3">
      <c r="A40994" s="4">
        <v>40982</v>
      </c>
      <c r="B40994" s="4">
        <f t="shared" ca="1" si="5769"/>
        <v>0.22766833850323664</v>
      </c>
      <c r="C40994" s="4">
        <f t="shared" ca="1" si="5770"/>
        <v>40</v>
      </c>
      <c r="D40994" s="4">
        <f t="shared" si="5771"/>
        <v>50</v>
      </c>
      <c r="E40994" s="4">
        <f t="shared" ca="1" si="5763"/>
        <v>40</v>
      </c>
      <c r="F40994" s="4">
        <f t="shared" ca="1" si="5764"/>
        <v>10</v>
      </c>
      <c r="G40994" s="17">
        <f t="shared" si="5765"/>
        <v>36000</v>
      </c>
      <c r="H40994" s="17">
        <f t="shared" ca="1" si="5766"/>
        <v>54000</v>
      </c>
      <c r="I40994" s="17">
        <f t="shared" ca="1" si="5767"/>
        <v>400</v>
      </c>
      <c r="J40994" s="17">
        <f t="shared" ca="1" si="5768"/>
        <v>18400</v>
      </c>
    </row>
    <row r="40995" spans="1:10" x14ac:dyDescent="0.3">
      <c r="A40995" s="4">
        <v>40983</v>
      </c>
      <c r="B40995" s="4">
        <f t="shared" ca="1" si="5769"/>
        <v>0.75104895216279111</v>
      </c>
      <c r="C40995" s="4">
        <f t="shared" ca="1" si="5770"/>
        <v>70</v>
      </c>
      <c r="D40995" s="4">
        <f t="shared" si="5771"/>
        <v>50</v>
      </c>
      <c r="E40995" s="4">
        <f t="shared" ca="1" si="5763"/>
        <v>50</v>
      </c>
      <c r="F40995" s="4">
        <f t="shared" ca="1" si="5764"/>
        <v>0</v>
      </c>
      <c r="G40995" s="17">
        <f t="shared" si="5765"/>
        <v>36000</v>
      </c>
      <c r="H40995" s="17">
        <f t="shared" ca="1" si="5766"/>
        <v>67500</v>
      </c>
      <c r="I40995" s="17">
        <f t="shared" ca="1" si="5767"/>
        <v>0</v>
      </c>
      <c r="J40995" s="17">
        <f t="shared" ca="1" si="5768"/>
        <v>31500</v>
      </c>
    </row>
    <row r="40996" spans="1:10" x14ac:dyDescent="0.3">
      <c r="A40996" s="4">
        <v>40984</v>
      </c>
      <c r="B40996" s="4">
        <f t="shared" ca="1" si="5769"/>
        <v>0.69443733588505419</v>
      </c>
      <c r="C40996" s="4">
        <f t="shared" ca="1" si="5770"/>
        <v>70</v>
      </c>
      <c r="D40996" s="4">
        <f t="shared" si="5771"/>
        <v>50</v>
      </c>
      <c r="E40996" s="4">
        <f t="shared" ca="1" si="5763"/>
        <v>50</v>
      </c>
      <c r="F40996" s="4">
        <f t="shared" ca="1" si="5764"/>
        <v>0</v>
      </c>
      <c r="G40996" s="17">
        <f t="shared" si="5765"/>
        <v>36000</v>
      </c>
      <c r="H40996" s="17">
        <f t="shared" ca="1" si="5766"/>
        <v>67500</v>
      </c>
      <c r="I40996" s="17">
        <f t="shared" ca="1" si="5767"/>
        <v>0</v>
      </c>
      <c r="J40996" s="17">
        <f t="shared" ca="1" si="5768"/>
        <v>31500</v>
      </c>
    </row>
    <row r="40997" spans="1:10" x14ac:dyDescent="0.3">
      <c r="A40997" s="4">
        <v>40985</v>
      </c>
      <c r="B40997" s="4">
        <f t="shared" ca="1" si="5769"/>
        <v>0.60965341757748259</v>
      </c>
      <c r="C40997" s="4">
        <f t="shared" ca="1" si="5770"/>
        <v>70</v>
      </c>
      <c r="D40997" s="4">
        <f t="shared" si="5771"/>
        <v>50</v>
      </c>
      <c r="E40997" s="4">
        <f t="shared" ca="1" si="5763"/>
        <v>50</v>
      </c>
      <c r="F40997" s="4">
        <f t="shared" ca="1" si="5764"/>
        <v>0</v>
      </c>
      <c r="G40997" s="17">
        <f t="shared" si="5765"/>
        <v>36000</v>
      </c>
      <c r="H40997" s="17">
        <f t="shared" ca="1" si="5766"/>
        <v>67500</v>
      </c>
      <c r="I40997" s="17">
        <f t="shared" ca="1" si="5767"/>
        <v>0</v>
      </c>
      <c r="J40997" s="17">
        <f t="shared" ca="1" si="5768"/>
        <v>31500</v>
      </c>
    </row>
    <row r="40998" spans="1:10" x14ac:dyDescent="0.3">
      <c r="A40998" s="4">
        <v>40986</v>
      </c>
      <c r="B40998" s="4">
        <f t="shared" ca="1" si="5769"/>
        <v>0.25948534964551906</v>
      </c>
      <c r="C40998" s="4">
        <f t="shared" ca="1" si="5770"/>
        <v>40</v>
      </c>
      <c r="D40998" s="4">
        <f t="shared" si="5771"/>
        <v>50</v>
      </c>
      <c r="E40998" s="4">
        <f t="shared" ca="1" si="5763"/>
        <v>40</v>
      </c>
      <c r="F40998" s="4">
        <f t="shared" ca="1" si="5764"/>
        <v>10</v>
      </c>
      <c r="G40998" s="17">
        <f t="shared" si="5765"/>
        <v>36000</v>
      </c>
      <c r="H40998" s="17">
        <f t="shared" ca="1" si="5766"/>
        <v>54000</v>
      </c>
      <c r="I40998" s="17">
        <f t="shared" ca="1" si="5767"/>
        <v>400</v>
      </c>
      <c r="J40998" s="17">
        <f t="shared" ca="1" si="5768"/>
        <v>18400</v>
      </c>
    </row>
    <row r="40999" spans="1:10" x14ac:dyDescent="0.3">
      <c r="A40999" s="4">
        <v>40987</v>
      </c>
      <c r="B40999" s="4">
        <f t="shared" ca="1" si="5769"/>
        <v>0.39056570941999602</v>
      </c>
      <c r="C40999" s="4">
        <f t="shared" ca="1" si="5770"/>
        <v>55</v>
      </c>
      <c r="D40999" s="4">
        <f t="shared" si="5771"/>
        <v>50</v>
      </c>
      <c r="E40999" s="4">
        <f t="shared" ca="1" si="5763"/>
        <v>50</v>
      </c>
      <c r="F40999" s="4">
        <f t="shared" ca="1" si="5764"/>
        <v>0</v>
      </c>
      <c r="G40999" s="17">
        <f t="shared" si="5765"/>
        <v>36000</v>
      </c>
      <c r="H40999" s="17">
        <f t="shared" ca="1" si="5766"/>
        <v>67500</v>
      </c>
      <c r="I40999" s="17">
        <f t="shared" ca="1" si="5767"/>
        <v>0</v>
      </c>
      <c r="J40999" s="17">
        <f t="shared" ca="1" si="5768"/>
        <v>31500</v>
      </c>
    </row>
    <row r="41000" spans="1:10" x14ac:dyDescent="0.3">
      <c r="A41000" s="4">
        <v>40988</v>
      </c>
      <c r="B41000" s="4">
        <f t="shared" ca="1" si="5769"/>
        <v>0.5165987081871648</v>
      </c>
      <c r="C41000" s="4">
        <f t="shared" ca="1" si="5770"/>
        <v>55</v>
      </c>
      <c r="D41000" s="4">
        <f t="shared" si="5771"/>
        <v>50</v>
      </c>
      <c r="E41000" s="4">
        <f t="shared" ca="1" si="5763"/>
        <v>50</v>
      </c>
      <c r="F41000" s="4">
        <f t="shared" ca="1" si="5764"/>
        <v>0</v>
      </c>
      <c r="G41000" s="17">
        <f t="shared" si="5765"/>
        <v>36000</v>
      </c>
      <c r="H41000" s="17">
        <f t="shared" ca="1" si="5766"/>
        <v>67500</v>
      </c>
      <c r="I41000" s="17">
        <f t="shared" ca="1" si="5767"/>
        <v>0</v>
      </c>
      <c r="J41000" s="17">
        <f t="shared" ca="1" si="5768"/>
        <v>31500</v>
      </c>
    </row>
    <row r="41001" spans="1:10" x14ac:dyDescent="0.3">
      <c r="A41001" s="4">
        <v>40989</v>
      </c>
      <c r="B41001" s="4">
        <f t="shared" ca="1" si="5769"/>
        <v>0.15242894935353057</v>
      </c>
      <c r="C41001" s="4">
        <f t="shared" ca="1" si="5770"/>
        <v>25</v>
      </c>
      <c r="D41001" s="4">
        <f t="shared" si="5771"/>
        <v>50</v>
      </c>
      <c r="E41001" s="4">
        <f t="shared" ca="1" si="5763"/>
        <v>25</v>
      </c>
      <c r="F41001" s="4">
        <f t="shared" ca="1" si="5764"/>
        <v>25</v>
      </c>
      <c r="G41001" s="17">
        <f t="shared" si="5765"/>
        <v>36000</v>
      </c>
      <c r="H41001" s="17">
        <f t="shared" ca="1" si="5766"/>
        <v>33750</v>
      </c>
      <c r="I41001" s="17">
        <f t="shared" ca="1" si="5767"/>
        <v>1000</v>
      </c>
      <c r="J41001" s="17">
        <f t="shared" ca="1" si="5768"/>
        <v>-1250</v>
      </c>
    </row>
    <row r="41002" spans="1:10" x14ac:dyDescent="0.3">
      <c r="A41002" s="4">
        <v>40990</v>
      </c>
      <c r="B41002" s="4">
        <f t="shared" ca="1" si="5769"/>
        <v>0.93672617137339875</v>
      </c>
      <c r="C41002" s="4">
        <f t="shared" ca="1" si="5770"/>
        <v>100</v>
      </c>
      <c r="D41002" s="4">
        <f t="shared" si="5771"/>
        <v>50</v>
      </c>
      <c r="E41002" s="4">
        <f t="shared" ca="1" si="5763"/>
        <v>50</v>
      </c>
      <c r="F41002" s="4">
        <f t="shared" ca="1" si="5764"/>
        <v>0</v>
      </c>
      <c r="G41002" s="17">
        <f t="shared" si="5765"/>
        <v>36000</v>
      </c>
      <c r="H41002" s="17">
        <f t="shared" ca="1" si="5766"/>
        <v>67500</v>
      </c>
      <c r="I41002" s="17">
        <f t="shared" ca="1" si="5767"/>
        <v>0</v>
      </c>
      <c r="J41002" s="17">
        <f t="shared" ca="1" si="5768"/>
        <v>31500</v>
      </c>
    </row>
    <row r="41003" spans="1:10" x14ac:dyDescent="0.3">
      <c r="A41003" s="4">
        <v>40991</v>
      </c>
      <c r="B41003" s="4">
        <f t="shared" ca="1" si="5769"/>
        <v>0.95333210844710026</v>
      </c>
      <c r="C41003" s="4">
        <f t="shared" ca="1" si="5770"/>
        <v>100</v>
      </c>
      <c r="D41003" s="4">
        <f t="shared" si="5771"/>
        <v>50</v>
      </c>
      <c r="E41003" s="4">
        <f t="shared" ca="1" si="5763"/>
        <v>50</v>
      </c>
      <c r="F41003" s="4">
        <f t="shared" ca="1" si="5764"/>
        <v>0</v>
      </c>
      <c r="G41003" s="17">
        <f t="shared" si="5765"/>
        <v>36000</v>
      </c>
      <c r="H41003" s="17">
        <f t="shared" ca="1" si="5766"/>
        <v>67500</v>
      </c>
      <c r="I41003" s="17">
        <f t="shared" ca="1" si="5767"/>
        <v>0</v>
      </c>
      <c r="J41003" s="17">
        <f t="shared" ca="1" si="5768"/>
        <v>31500</v>
      </c>
    </row>
    <row r="41004" spans="1:10" x14ac:dyDescent="0.3">
      <c r="A41004" s="4">
        <v>40992</v>
      </c>
      <c r="B41004" s="4">
        <f t="shared" ca="1" si="5769"/>
        <v>2.8611407342949091E-2</v>
      </c>
      <c r="C41004" s="4">
        <f t="shared" ca="1" si="5770"/>
        <v>10</v>
      </c>
      <c r="D41004" s="4">
        <f t="shared" si="5771"/>
        <v>50</v>
      </c>
      <c r="E41004" s="4">
        <f t="shared" ca="1" si="5763"/>
        <v>10</v>
      </c>
      <c r="F41004" s="4">
        <f t="shared" ca="1" si="5764"/>
        <v>40</v>
      </c>
      <c r="G41004" s="17">
        <f t="shared" si="5765"/>
        <v>36000</v>
      </c>
      <c r="H41004" s="17">
        <f t="shared" ca="1" si="5766"/>
        <v>13500</v>
      </c>
      <c r="I41004" s="17">
        <f t="shared" ca="1" si="5767"/>
        <v>1600</v>
      </c>
      <c r="J41004" s="17">
        <f t="shared" ca="1" si="5768"/>
        <v>-20900</v>
      </c>
    </row>
    <row r="41005" spans="1:10" x14ac:dyDescent="0.3">
      <c r="A41005" s="4">
        <v>40993</v>
      </c>
      <c r="B41005" s="4">
        <f t="shared" ca="1" si="5769"/>
        <v>0.51293656202620186</v>
      </c>
      <c r="C41005" s="4">
        <f t="shared" ca="1" si="5770"/>
        <v>55</v>
      </c>
      <c r="D41005" s="4">
        <f t="shared" si="5771"/>
        <v>50</v>
      </c>
      <c r="E41005" s="4">
        <f t="shared" ref="E41005:E41068" ca="1" si="5772">MIN(C41005:D41005)</f>
        <v>50</v>
      </c>
      <c r="F41005" s="4">
        <f t="shared" ref="F41005:F41068" ca="1" si="5773">D41005-E41005</f>
        <v>0</v>
      </c>
      <c r="G41005" s="17">
        <f t="shared" ref="G41005:G41068" si="5774">D41005*$I$2</f>
        <v>36000</v>
      </c>
      <c r="H41005" s="17">
        <f t="shared" ref="H41005:H41068" ca="1" si="5775">E41005*$I$3</f>
        <v>67500</v>
      </c>
      <c r="I41005" s="17">
        <f t="shared" ref="I41005:I41068" ca="1" si="5776">F41005*$I$4</f>
        <v>0</v>
      </c>
      <c r="J41005" s="17">
        <f t="shared" ref="J41005:J41068" ca="1" si="5777">H41005+I41005-G41005</f>
        <v>31500</v>
      </c>
    </row>
    <row r="41006" spans="1:10" x14ac:dyDescent="0.3">
      <c r="A41006" s="4">
        <v>40994</v>
      </c>
      <c r="B41006" s="4">
        <f t="shared" ca="1" si="5769"/>
        <v>0.64311631743055786</v>
      </c>
      <c r="C41006" s="4">
        <f t="shared" ca="1" si="5770"/>
        <v>70</v>
      </c>
      <c r="D41006" s="4">
        <f t="shared" si="5771"/>
        <v>50</v>
      </c>
      <c r="E41006" s="4">
        <f t="shared" ca="1" si="5772"/>
        <v>50</v>
      </c>
      <c r="F41006" s="4">
        <f t="shared" ca="1" si="5773"/>
        <v>0</v>
      </c>
      <c r="G41006" s="17">
        <f t="shared" si="5774"/>
        <v>36000</v>
      </c>
      <c r="H41006" s="17">
        <f t="shared" ca="1" si="5775"/>
        <v>67500</v>
      </c>
      <c r="I41006" s="17">
        <f t="shared" ca="1" si="5776"/>
        <v>0</v>
      </c>
      <c r="J41006" s="17">
        <f t="shared" ca="1" si="5777"/>
        <v>31500</v>
      </c>
    </row>
    <row r="41007" spans="1:10" x14ac:dyDescent="0.3">
      <c r="A41007" s="4">
        <v>40995</v>
      </c>
      <c r="B41007" s="4">
        <f t="shared" ca="1" si="5769"/>
        <v>0.85512363202582264</v>
      </c>
      <c r="C41007" s="4">
        <f t="shared" ca="1" si="5770"/>
        <v>85</v>
      </c>
      <c r="D41007" s="4">
        <f t="shared" si="5771"/>
        <v>50</v>
      </c>
      <c r="E41007" s="4">
        <f t="shared" ca="1" si="5772"/>
        <v>50</v>
      </c>
      <c r="F41007" s="4">
        <f t="shared" ca="1" si="5773"/>
        <v>0</v>
      </c>
      <c r="G41007" s="17">
        <f t="shared" si="5774"/>
        <v>36000</v>
      </c>
      <c r="H41007" s="17">
        <f t="shared" ca="1" si="5775"/>
        <v>67500</v>
      </c>
      <c r="I41007" s="17">
        <f t="shared" ca="1" si="5776"/>
        <v>0</v>
      </c>
      <c r="J41007" s="17">
        <f t="shared" ca="1" si="5777"/>
        <v>31500</v>
      </c>
    </row>
    <row r="41008" spans="1:10" x14ac:dyDescent="0.3">
      <c r="A41008" s="4">
        <v>40996</v>
      </c>
      <c r="B41008" s="4">
        <f t="shared" ca="1" si="5769"/>
        <v>0.51320438666185886</v>
      </c>
      <c r="C41008" s="4">
        <f t="shared" ca="1" si="5770"/>
        <v>55</v>
      </c>
      <c r="D41008" s="4">
        <f t="shared" si="5771"/>
        <v>50</v>
      </c>
      <c r="E41008" s="4">
        <f t="shared" ca="1" si="5772"/>
        <v>50</v>
      </c>
      <c r="F41008" s="4">
        <f t="shared" ca="1" si="5773"/>
        <v>0</v>
      </c>
      <c r="G41008" s="17">
        <f t="shared" si="5774"/>
        <v>36000</v>
      </c>
      <c r="H41008" s="17">
        <f t="shared" ca="1" si="5775"/>
        <v>67500</v>
      </c>
      <c r="I41008" s="17">
        <f t="shared" ca="1" si="5776"/>
        <v>0</v>
      </c>
      <c r="J41008" s="17">
        <f t="shared" ca="1" si="5777"/>
        <v>31500</v>
      </c>
    </row>
    <row r="41009" spans="1:10" x14ac:dyDescent="0.3">
      <c r="A41009" s="4">
        <v>40997</v>
      </c>
      <c r="B41009" s="4">
        <f t="shared" ca="1" si="5769"/>
        <v>0.32718580705161548</v>
      </c>
      <c r="C41009" s="4">
        <f t="shared" ca="1" si="5770"/>
        <v>40</v>
      </c>
      <c r="D41009" s="4">
        <f t="shared" si="5771"/>
        <v>50</v>
      </c>
      <c r="E41009" s="4">
        <f t="shared" ca="1" si="5772"/>
        <v>40</v>
      </c>
      <c r="F41009" s="4">
        <f t="shared" ca="1" si="5773"/>
        <v>10</v>
      </c>
      <c r="G41009" s="17">
        <f t="shared" si="5774"/>
        <v>36000</v>
      </c>
      <c r="H41009" s="17">
        <f t="shared" ca="1" si="5775"/>
        <v>54000</v>
      </c>
      <c r="I41009" s="17">
        <f t="shared" ca="1" si="5776"/>
        <v>400</v>
      </c>
      <c r="J41009" s="17">
        <f t="shared" ca="1" si="5777"/>
        <v>18400</v>
      </c>
    </row>
    <row r="41010" spans="1:10" x14ac:dyDescent="0.3">
      <c r="A41010" s="4">
        <v>40998</v>
      </c>
      <c r="B41010" s="4">
        <f t="shared" ca="1" si="5769"/>
        <v>0.29644505698123369</v>
      </c>
      <c r="C41010" s="4">
        <f t="shared" ca="1" si="5770"/>
        <v>40</v>
      </c>
      <c r="D41010" s="4">
        <f t="shared" si="5771"/>
        <v>50</v>
      </c>
      <c r="E41010" s="4">
        <f t="shared" ca="1" si="5772"/>
        <v>40</v>
      </c>
      <c r="F41010" s="4">
        <f t="shared" ca="1" si="5773"/>
        <v>10</v>
      </c>
      <c r="G41010" s="17">
        <f t="shared" si="5774"/>
        <v>36000</v>
      </c>
      <c r="H41010" s="17">
        <f t="shared" ca="1" si="5775"/>
        <v>54000</v>
      </c>
      <c r="I41010" s="17">
        <f t="shared" ca="1" si="5776"/>
        <v>400</v>
      </c>
      <c r="J41010" s="17">
        <f t="shared" ca="1" si="5777"/>
        <v>18400</v>
      </c>
    </row>
    <row r="41011" spans="1:10" x14ac:dyDescent="0.3">
      <c r="A41011" s="4">
        <v>40999</v>
      </c>
      <c r="B41011" s="4">
        <f t="shared" ca="1" si="5769"/>
        <v>0.50438627462080643</v>
      </c>
      <c r="C41011" s="4">
        <f t="shared" ca="1" si="5770"/>
        <v>55</v>
      </c>
      <c r="D41011" s="4">
        <f t="shared" si="5771"/>
        <v>50</v>
      </c>
      <c r="E41011" s="4">
        <f t="shared" ca="1" si="5772"/>
        <v>50</v>
      </c>
      <c r="F41011" s="4">
        <f t="shared" ca="1" si="5773"/>
        <v>0</v>
      </c>
      <c r="G41011" s="17">
        <f t="shared" si="5774"/>
        <v>36000</v>
      </c>
      <c r="H41011" s="17">
        <f t="shared" ca="1" si="5775"/>
        <v>67500</v>
      </c>
      <c r="I41011" s="17">
        <f t="shared" ca="1" si="5776"/>
        <v>0</v>
      </c>
      <c r="J41011" s="17">
        <f t="shared" ca="1" si="5777"/>
        <v>31500</v>
      </c>
    </row>
    <row r="41012" spans="1:10" x14ac:dyDescent="0.3">
      <c r="A41012" s="4">
        <v>41000</v>
      </c>
      <c r="B41012" s="4">
        <f t="shared" ca="1" si="5769"/>
        <v>0.23212376955984371</v>
      </c>
      <c r="C41012" s="4">
        <f t="shared" ca="1" si="5770"/>
        <v>40</v>
      </c>
      <c r="D41012" s="4">
        <f t="shared" si="5771"/>
        <v>50</v>
      </c>
      <c r="E41012" s="4">
        <f t="shared" ca="1" si="5772"/>
        <v>40</v>
      </c>
      <c r="F41012" s="4">
        <f t="shared" ca="1" si="5773"/>
        <v>10</v>
      </c>
      <c r="G41012" s="17">
        <f t="shared" si="5774"/>
        <v>36000</v>
      </c>
      <c r="H41012" s="17">
        <f t="shared" ca="1" si="5775"/>
        <v>54000</v>
      </c>
      <c r="I41012" s="17">
        <f t="shared" ca="1" si="5776"/>
        <v>400</v>
      </c>
      <c r="J41012" s="17">
        <f t="shared" ca="1" si="5777"/>
        <v>18400</v>
      </c>
    </row>
    <row r="41013" spans="1:10" x14ac:dyDescent="0.3">
      <c r="A41013" s="4">
        <v>41001</v>
      </c>
      <c r="B41013" s="4">
        <f t="shared" ca="1" si="5769"/>
        <v>0.94645121983928293</v>
      </c>
      <c r="C41013" s="4">
        <f t="shared" ca="1" si="5770"/>
        <v>100</v>
      </c>
      <c r="D41013" s="4">
        <f t="shared" si="5771"/>
        <v>50</v>
      </c>
      <c r="E41013" s="4">
        <f t="shared" ca="1" si="5772"/>
        <v>50</v>
      </c>
      <c r="F41013" s="4">
        <f t="shared" ca="1" si="5773"/>
        <v>0</v>
      </c>
      <c r="G41013" s="17">
        <f t="shared" si="5774"/>
        <v>36000</v>
      </c>
      <c r="H41013" s="17">
        <f t="shared" ca="1" si="5775"/>
        <v>67500</v>
      </c>
      <c r="I41013" s="17">
        <f t="shared" ca="1" si="5776"/>
        <v>0</v>
      </c>
      <c r="J41013" s="17">
        <f t="shared" ca="1" si="5777"/>
        <v>31500</v>
      </c>
    </row>
    <row r="41014" spans="1:10" x14ac:dyDescent="0.3">
      <c r="A41014" s="4">
        <v>41002</v>
      </c>
      <c r="B41014" s="4">
        <f t="shared" ca="1" si="5769"/>
        <v>0.80315034670105323</v>
      </c>
      <c r="C41014" s="4">
        <f t="shared" ca="1" si="5770"/>
        <v>85</v>
      </c>
      <c r="D41014" s="4">
        <f t="shared" si="5771"/>
        <v>50</v>
      </c>
      <c r="E41014" s="4">
        <f t="shared" ca="1" si="5772"/>
        <v>50</v>
      </c>
      <c r="F41014" s="4">
        <f t="shared" ca="1" si="5773"/>
        <v>0</v>
      </c>
      <c r="G41014" s="17">
        <f t="shared" si="5774"/>
        <v>36000</v>
      </c>
      <c r="H41014" s="17">
        <f t="shared" ca="1" si="5775"/>
        <v>67500</v>
      </c>
      <c r="I41014" s="17">
        <f t="shared" ca="1" si="5776"/>
        <v>0</v>
      </c>
      <c r="J41014" s="17">
        <f t="shared" ca="1" si="5777"/>
        <v>31500</v>
      </c>
    </row>
    <row r="41015" spans="1:10" x14ac:dyDescent="0.3">
      <c r="A41015" s="4">
        <v>41003</v>
      </c>
      <c r="B41015" s="4">
        <f t="shared" ca="1" si="5769"/>
        <v>0.17923640928525342</v>
      </c>
      <c r="C41015" s="4">
        <f t="shared" ca="1" si="5770"/>
        <v>25</v>
      </c>
      <c r="D41015" s="4">
        <f t="shared" si="5771"/>
        <v>50</v>
      </c>
      <c r="E41015" s="4">
        <f t="shared" ca="1" si="5772"/>
        <v>25</v>
      </c>
      <c r="F41015" s="4">
        <f t="shared" ca="1" si="5773"/>
        <v>25</v>
      </c>
      <c r="G41015" s="17">
        <f t="shared" si="5774"/>
        <v>36000</v>
      </c>
      <c r="H41015" s="17">
        <f t="shared" ca="1" si="5775"/>
        <v>33750</v>
      </c>
      <c r="I41015" s="17">
        <f t="shared" ca="1" si="5776"/>
        <v>1000</v>
      </c>
      <c r="J41015" s="17">
        <f t="shared" ca="1" si="5777"/>
        <v>-1250</v>
      </c>
    </row>
    <row r="41016" spans="1:10" x14ac:dyDescent="0.3">
      <c r="A41016" s="4">
        <v>41004</v>
      </c>
      <c r="B41016" s="4">
        <f t="shared" ca="1" si="5769"/>
        <v>0.19252852332578996</v>
      </c>
      <c r="C41016" s="4">
        <f t="shared" ca="1" si="5770"/>
        <v>40</v>
      </c>
      <c r="D41016" s="4">
        <f t="shared" si="5771"/>
        <v>50</v>
      </c>
      <c r="E41016" s="4">
        <f t="shared" ca="1" si="5772"/>
        <v>40</v>
      </c>
      <c r="F41016" s="4">
        <f t="shared" ca="1" si="5773"/>
        <v>10</v>
      </c>
      <c r="G41016" s="17">
        <f t="shared" si="5774"/>
        <v>36000</v>
      </c>
      <c r="H41016" s="17">
        <f t="shared" ca="1" si="5775"/>
        <v>54000</v>
      </c>
      <c r="I41016" s="17">
        <f t="shared" ca="1" si="5776"/>
        <v>400</v>
      </c>
      <c r="J41016" s="17">
        <f t="shared" ca="1" si="5777"/>
        <v>18400</v>
      </c>
    </row>
    <row r="41017" spans="1:10" x14ac:dyDescent="0.3">
      <c r="A41017" s="4">
        <v>41005</v>
      </c>
      <c r="B41017" s="4">
        <f t="shared" ca="1" si="5769"/>
        <v>0.89805511478451194</v>
      </c>
      <c r="C41017" s="4">
        <f t="shared" ca="1" si="5770"/>
        <v>85</v>
      </c>
      <c r="D41017" s="4">
        <f t="shared" si="5771"/>
        <v>50</v>
      </c>
      <c r="E41017" s="4">
        <f t="shared" ca="1" si="5772"/>
        <v>50</v>
      </c>
      <c r="F41017" s="4">
        <f t="shared" ca="1" si="5773"/>
        <v>0</v>
      </c>
      <c r="G41017" s="17">
        <f t="shared" si="5774"/>
        <v>36000</v>
      </c>
      <c r="H41017" s="17">
        <f t="shared" ca="1" si="5775"/>
        <v>67500</v>
      </c>
      <c r="I41017" s="17">
        <f t="shared" ca="1" si="5776"/>
        <v>0</v>
      </c>
      <c r="J41017" s="17">
        <f t="shared" ca="1" si="5777"/>
        <v>31500</v>
      </c>
    </row>
    <row r="41018" spans="1:10" x14ac:dyDescent="0.3">
      <c r="A41018" s="4">
        <v>41006</v>
      </c>
      <c r="B41018" s="4">
        <f t="shared" ca="1" si="5769"/>
        <v>0.96380898217305366</v>
      </c>
      <c r="C41018" s="4">
        <f t="shared" ca="1" si="5770"/>
        <v>100</v>
      </c>
      <c r="D41018" s="4">
        <f t="shared" si="5771"/>
        <v>50</v>
      </c>
      <c r="E41018" s="4">
        <f t="shared" ca="1" si="5772"/>
        <v>50</v>
      </c>
      <c r="F41018" s="4">
        <f t="shared" ca="1" si="5773"/>
        <v>0</v>
      </c>
      <c r="G41018" s="17">
        <f t="shared" si="5774"/>
        <v>36000</v>
      </c>
      <c r="H41018" s="17">
        <f t="shared" ca="1" si="5775"/>
        <v>67500</v>
      </c>
      <c r="I41018" s="17">
        <f t="shared" ca="1" si="5776"/>
        <v>0</v>
      </c>
      <c r="J41018" s="17">
        <f t="shared" ca="1" si="5777"/>
        <v>31500</v>
      </c>
    </row>
    <row r="41019" spans="1:10" x14ac:dyDescent="0.3">
      <c r="A41019" s="4">
        <v>41007</v>
      </c>
      <c r="B41019" s="4">
        <f t="shared" ca="1" si="5769"/>
        <v>0.62498988617490614</v>
      </c>
      <c r="C41019" s="4">
        <f t="shared" ca="1" si="5770"/>
        <v>70</v>
      </c>
      <c r="D41019" s="4">
        <f t="shared" si="5771"/>
        <v>50</v>
      </c>
      <c r="E41019" s="4">
        <f t="shared" ca="1" si="5772"/>
        <v>50</v>
      </c>
      <c r="F41019" s="4">
        <f t="shared" ca="1" si="5773"/>
        <v>0</v>
      </c>
      <c r="G41019" s="17">
        <f t="shared" si="5774"/>
        <v>36000</v>
      </c>
      <c r="H41019" s="17">
        <f t="shared" ca="1" si="5775"/>
        <v>67500</v>
      </c>
      <c r="I41019" s="17">
        <f t="shared" ca="1" si="5776"/>
        <v>0</v>
      </c>
      <c r="J41019" s="17">
        <f t="shared" ca="1" si="5777"/>
        <v>31500</v>
      </c>
    </row>
    <row r="41020" spans="1:10" x14ac:dyDescent="0.3">
      <c r="A41020" s="4">
        <v>41008</v>
      </c>
      <c r="B41020" s="4">
        <f t="shared" ca="1" si="5769"/>
        <v>0.43117033398228266</v>
      </c>
      <c r="C41020" s="4">
        <f t="shared" ca="1" si="5770"/>
        <v>55</v>
      </c>
      <c r="D41020" s="4">
        <f t="shared" si="5771"/>
        <v>50</v>
      </c>
      <c r="E41020" s="4">
        <f t="shared" ca="1" si="5772"/>
        <v>50</v>
      </c>
      <c r="F41020" s="4">
        <f t="shared" ca="1" si="5773"/>
        <v>0</v>
      </c>
      <c r="G41020" s="17">
        <f t="shared" si="5774"/>
        <v>36000</v>
      </c>
      <c r="H41020" s="17">
        <f t="shared" ca="1" si="5775"/>
        <v>67500</v>
      </c>
      <c r="I41020" s="17">
        <f t="shared" ca="1" si="5776"/>
        <v>0</v>
      </c>
      <c r="J41020" s="17">
        <f t="shared" ca="1" si="5777"/>
        <v>31500</v>
      </c>
    </row>
    <row r="41021" spans="1:10" x14ac:dyDescent="0.3">
      <c r="A41021" s="4">
        <v>41009</v>
      </c>
      <c r="B41021" s="4">
        <f t="shared" ca="1" si="5769"/>
        <v>0.36966457307741984</v>
      </c>
      <c r="C41021" s="4">
        <f t="shared" ca="1" si="5770"/>
        <v>55</v>
      </c>
      <c r="D41021" s="4">
        <f t="shared" si="5771"/>
        <v>50</v>
      </c>
      <c r="E41021" s="4">
        <f t="shared" ca="1" si="5772"/>
        <v>50</v>
      </c>
      <c r="F41021" s="4">
        <f t="shared" ca="1" si="5773"/>
        <v>0</v>
      </c>
      <c r="G41021" s="17">
        <f t="shared" si="5774"/>
        <v>36000</v>
      </c>
      <c r="H41021" s="17">
        <f t="shared" ca="1" si="5775"/>
        <v>67500</v>
      </c>
      <c r="I41021" s="17">
        <f t="shared" ca="1" si="5776"/>
        <v>0</v>
      </c>
      <c r="J41021" s="17">
        <f t="shared" ca="1" si="5777"/>
        <v>31500</v>
      </c>
    </row>
    <row r="41022" spans="1:10" x14ac:dyDescent="0.3">
      <c r="A41022" s="4">
        <v>41010</v>
      </c>
      <c r="B41022" s="4">
        <f t="shared" ca="1" si="5769"/>
        <v>0.90845252685595179</v>
      </c>
      <c r="C41022" s="4">
        <f t="shared" ca="1" si="5770"/>
        <v>85</v>
      </c>
      <c r="D41022" s="4">
        <f t="shared" si="5771"/>
        <v>50</v>
      </c>
      <c r="E41022" s="4">
        <f t="shared" ca="1" si="5772"/>
        <v>50</v>
      </c>
      <c r="F41022" s="4">
        <f t="shared" ca="1" si="5773"/>
        <v>0</v>
      </c>
      <c r="G41022" s="17">
        <f t="shared" si="5774"/>
        <v>36000</v>
      </c>
      <c r="H41022" s="17">
        <f t="shared" ca="1" si="5775"/>
        <v>67500</v>
      </c>
      <c r="I41022" s="17">
        <f t="shared" ca="1" si="5776"/>
        <v>0</v>
      </c>
      <c r="J41022" s="17">
        <f t="shared" ca="1" si="5777"/>
        <v>31500</v>
      </c>
    </row>
    <row r="41023" spans="1:10" x14ac:dyDescent="0.3">
      <c r="A41023" s="4">
        <v>41011</v>
      </c>
      <c r="B41023" s="4">
        <f t="shared" ca="1" si="5769"/>
        <v>0.45216237889773725</v>
      </c>
      <c r="C41023" s="4">
        <f t="shared" ca="1" si="5770"/>
        <v>55</v>
      </c>
      <c r="D41023" s="4">
        <f t="shared" si="5771"/>
        <v>50</v>
      </c>
      <c r="E41023" s="4">
        <f t="shared" ca="1" si="5772"/>
        <v>50</v>
      </c>
      <c r="F41023" s="4">
        <f t="shared" ca="1" si="5773"/>
        <v>0</v>
      </c>
      <c r="G41023" s="17">
        <f t="shared" si="5774"/>
        <v>36000</v>
      </c>
      <c r="H41023" s="17">
        <f t="shared" ca="1" si="5775"/>
        <v>67500</v>
      </c>
      <c r="I41023" s="17">
        <f t="shared" ca="1" si="5776"/>
        <v>0</v>
      </c>
      <c r="J41023" s="17">
        <f t="shared" ca="1" si="5777"/>
        <v>31500</v>
      </c>
    </row>
    <row r="41024" spans="1:10" x14ac:dyDescent="0.3">
      <c r="A41024" s="4">
        <v>41012</v>
      </c>
      <c r="B41024" s="4">
        <f t="shared" ca="1" si="5769"/>
        <v>0.60464087111048348</v>
      </c>
      <c r="C41024" s="4">
        <f t="shared" ca="1" si="5770"/>
        <v>70</v>
      </c>
      <c r="D41024" s="4">
        <f t="shared" si="5771"/>
        <v>50</v>
      </c>
      <c r="E41024" s="4">
        <f t="shared" ca="1" si="5772"/>
        <v>50</v>
      </c>
      <c r="F41024" s="4">
        <f t="shared" ca="1" si="5773"/>
        <v>0</v>
      </c>
      <c r="G41024" s="17">
        <f t="shared" si="5774"/>
        <v>36000</v>
      </c>
      <c r="H41024" s="17">
        <f t="shared" ca="1" si="5775"/>
        <v>67500</v>
      </c>
      <c r="I41024" s="17">
        <f t="shared" ca="1" si="5776"/>
        <v>0</v>
      </c>
      <c r="J41024" s="17">
        <f t="shared" ca="1" si="5777"/>
        <v>31500</v>
      </c>
    </row>
    <row r="41025" spans="1:10" x14ac:dyDescent="0.3">
      <c r="A41025" s="4">
        <v>41013</v>
      </c>
      <c r="B41025" s="4">
        <f t="shared" ca="1" si="5769"/>
        <v>0.45418786864663507</v>
      </c>
      <c r="C41025" s="4">
        <f t="shared" ca="1" si="5770"/>
        <v>55</v>
      </c>
      <c r="D41025" s="4">
        <f t="shared" si="5771"/>
        <v>50</v>
      </c>
      <c r="E41025" s="4">
        <f t="shared" ca="1" si="5772"/>
        <v>50</v>
      </c>
      <c r="F41025" s="4">
        <f t="shared" ca="1" si="5773"/>
        <v>0</v>
      </c>
      <c r="G41025" s="17">
        <f t="shared" si="5774"/>
        <v>36000</v>
      </c>
      <c r="H41025" s="17">
        <f t="shared" ca="1" si="5775"/>
        <v>67500</v>
      </c>
      <c r="I41025" s="17">
        <f t="shared" ca="1" si="5776"/>
        <v>0</v>
      </c>
      <c r="J41025" s="17">
        <f t="shared" ca="1" si="5777"/>
        <v>31500</v>
      </c>
    </row>
    <row r="41026" spans="1:10" x14ac:dyDescent="0.3">
      <c r="A41026" s="4">
        <v>41014</v>
      </c>
      <c r="B41026" s="4">
        <f t="shared" ca="1" si="5769"/>
        <v>0.14105821400986451</v>
      </c>
      <c r="C41026" s="4">
        <f t="shared" ca="1" si="5770"/>
        <v>25</v>
      </c>
      <c r="D41026" s="4">
        <f t="shared" si="5771"/>
        <v>50</v>
      </c>
      <c r="E41026" s="4">
        <f t="shared" ca="1" si="5772"/>
        <v>25</v>
      </c>
      <c r="F41026" s="4">
        <f t="shared" ca="1" si="5773"/>
        <v>25</v>
      </c>
      <c r="G41026" s="17">
        <f t="shared" si="5774"/>
        <v>36000</v>
      </c>
      <c r="H41026" s="17">
        <f t="shared" ca="1" si="5775"/>
        <v>33750</v>
      </c>
      <c r="I41026" s="17">
        <f t="shared" ca="1" si="5776"/>
        <v>1000</v>
      </c>
      <c r="J41026" s="17">
        <f t="shared" ca="1" si="5777"/>
        <v>-1250</v>
      </c>
    </row>
    <row r="41027" spans="1:10" x14ac:dyDescent="0.3">
      <c r="A41027" s="4">
        <v>41015</v>
      </c>
      <c r="B41027" s="4">
        <f t="shared" ca="1" si="5769"/>
        <v>9.0981511564396489E-2</v>
      </c>
      <c r="C41027" s="4">
        <f t="shared" ca="1" si="5770"/>
        <v>25</v>
      </c>
      <c r="D41027" s="4">
        <f t="shared" si="5771"/>
        <v>50</v>
      </c>
      <c r="E41027" s="4">
        <f t="shared" ca="1" si="5772"/>
        <v>25</v>
      </c>
      <c r="F41027" s="4">
        <f t="shared" ca="1" si="5773"/>
        <v>25</v>
      </c>
      <c r="G41027" s="17">
        <f t="shared" si="5774"/>
        <v>36000</v>
      </c>
      <c r="H41027" s="17">
        <f t="shared" ca="1" si="5775"/>
        <v>33750</v>
      </c>
      <c r="I41027" s="17">
        <f t="shared" ca="1" si="5776"/>
        <v>1000</v>
      </c>
      <c r="J41027" s="17">
        <f t="shared" ca="1" si="5777"/>
        <v>-1250</v>
      </c>
    </row>
    <row r="41028" spans="1:10" x14ac:dyDescent="0.3">
      <c r="A41028" s="4">
        <v>41016</v>
      </c>
      <c r="B41028" s="4">
        <f t="shared" ca="1" si="5769"/>
        <v>0.56804034978096674</v>
      </c>
      <c r="C41028" s="4">
        <f t="shared" ca="1" si="5770"/>
        <v>55</v>
      </c>
      <c r="D41028" s="4">
        <f t="shared" si="5771"/>
        <v>50</v>
      </c>
      <c r="E41028" s="4">
        <f t="shared" ca="1" si="5772"/>
        <v>50</v>
      </c>
      <c r="F41028" s="4">
        <f t="shared" ca="1" si="5773"/>
        <v>0</v>
      </c>
      <c r="G41028" s="17">
        <f t="shared" si="5774"/>
        <v>36000</v>
      </c>
      <c r="H41028" s="17">
        <f t="shared" ca="1" si="5775"/>
        <v>67500</v>
      </c>
      <c r="I41028" s="17">
        <f t="shared" ca="1" si="5776"/>
        <v>0</v>
      </c>
      <c r="J41028" s="17">
        <f t="shared" ca="1" si="5777"/>
        <v>31500</v>
      </c>
    </row>
    <row r="41029" spans="1:10" x14ac:dyDescent="0.3">
      <c r="A41029" s="4">
        <v>41017</v>
      </c>
      <c r="B41029" s="4">
        <f t="shared" ca="1" si="5769"/>
        <v>0.7284662647879977</v>
      </c>
      <c r="C41029" s="4">
        <f t="shared" ca="1" si="5770"/>
        <v>70</v>
      </c>
      <c r="D41029" s="4">
        <f t="shared" si="5771"/>
        <v>50</v>
      </c>
      <c r="E41029" s="4">
        <f t="shared" ca="1" si="5772"/>
        <v>50</v>
      </c>
      <c r="F41029" s="4">
        <f t="shared" ca="1" si="5773"/>
        <v>0</v>
      </c>
      <c r="G41029" s="17">
        <f t="shared" si="5774"/>
        <v>36000</v>
      </c>
      <c r="H41029" s="17">
        <f t="shared" ca="1" si="5775"/>
        <v>67500</v>
      </c>
      <c r="I41029" s="17">
        <f t="shared" ca="1" si="5776"/>
        <v>0</v>
      </c>
      <c r="J41029" s="17">
        <f t="shared" ca="1" si="5777"/>
        <v>31500</v>
      </c>
    </row>
    <row r="41030" spans="1:10" x14ac:dyDescent="0.3">
      <c r="A41030" s="4">
        <v>41018</v>
      </c>
      <c r="B41030" s="4">
        <f t="shared" ca="1" si="5769"/>
        <v>0.49181412974783478</v>
      </c>
      <c r="C41030" s="4">
        <f t="shared" ca="1" si="5770"/>
        <v>55</v>
      </c>
      <c r="D41030" s="4">
        <f t="shared" si="5771"/>
        <v>50</v>
      </c>
      <c r="E41030" s="4">
        <f t="shared" ca="1" si="5772"/>
        <v>50</v>
      </c>
      <c r="F41030" s="4">
        <f t="shared" ca="1" si="5773"/>
        <v>0</v>
      </c>
      <c r="G41030" s="17">
        <f t="shared" si="5774"/>
        <v>36000</v>
      </c>
      <c r="H41030" s="17">
        <f t="shared" ca="1" si="5775"/>
        <v>67500</v>
      </c>
      <c r="I41030" s="17">
        <f t="shared" ca="1" si="5776"/>
        <v>0</v>
      </c>
      <c r="J41030" s="17">
        <f t="shared" ca="1" si="5777"/>
        <v>31500</v>
      </c>
    </row>
    <row r="41031" spans="1:10" x14ac:dyDescent="0.3">
      <c r="A41031" s="4">
        <v>41019</v>
      </c>
      <c r="B41031" s="4">
        <f t="shared" ca="1" si="5769"/>
        <v>0.15627653185569435</v>
      </c>
      <c r="C41031" s="4">
        <f t="shared" ca="1" si="5770"/>
        <v>25</v>
      </c>
      <c r="D41031" s="4">
        <f t="shared" si="5771"/>
        <v>50</v>
      </c>
      <c r="E41031" s="4">
        <f t="shared" ca="1" si="5772"/>
        <v>25</v>
      </c>
      <c r="F41031" s="4">
        <f t="shared" ca="1" si="5773"/>
        <v>25</v>
      </c>
      <c r="G41031" s="17">
        <f t="shared" si="5774"/>
        <v>36000</v>
      </c>
      <c r="H41031" s="17">
        <f t="shared" ca="1" si="5775"/>
        <v>33750</v>
      </c>
      <c r="I41031" s="17">
        <f t="shared" ca="1" si="5776"/>
        <v>1000</v>
      </c>
      <c r="J41031" s="17">
        <f t="shared" ca="1" si="5777"/>
        <v>-1250</v>
      </c>
    </row>
    <row r="41032" spans="1:10" x14ac:dyDescent="0.3">
      <c r="A41032" s="4">
        <v>41020</v>
      </c>
      <c r="B41032" s="4">
        <f t="shared" ca="1" si="5769"/>
        <v>0.82140814842273457</v>
      </c>
      <c r="C41032" s="4">
        <f t="shared" ca="1" si="5770"/>
        <v>85</v>
      </c>
      <c r="D41032" s="4">
        <f t="shared" si="5771"/>
        <v>50</v>
      </c>
      <c r="E41032" s="4">
        <f t="shared" ca="1" si="5772"/>
        <v>50</v>
      </c>
      <c r="F41032" s="4">
        <f t="shared" ca="1" si="5773"/>
        <v>0</v>
      </c>
      <c r="G41032" s="17">
        <f t="shared" si="5774"/>
        <v>36000</v>
      </c>
      <c r="H41032" s="17">
        <f t="shared" ca="1" si="5775"/>
        <v>67500</v>
      </c>
      <c r="I41032" s="17">
        <f t="shared" ca="1" si="5776"/>
        <v>0</v>
      </c>
      <c r="J41032" s="17">
        <f t="shared" ca="1" si="5777"/>
        <v>31500</v>
      </c>
    </row>
    <row r="41033" spans="1:10" x14ac:dyDescent="0.3">
      <c r="A41033" s="4">
        <v>41021</v>
      </c>
      <c r="B41033" s="4">
        <f t="shared" ca="1" si="5769"/>
        <v>0.23655861578538462</v>
      </c>
      <c r="C41033" s="4">
        <f t="shared" ca="1" si="5770"/>
        <v>40</v>
      </c>
      <c r="D41033" s="4">
        <f t="shared" si="5771"/>
        <v>50</v>
      </c>
      <c r="E41033" s="4">
        <f t="shared" ca="1" si="5772"/>
        <v>40</v>
      </c>
      <c r="F41033" s="4">
        <f t="shared" ca="1" si="5773"/>
        <v>10</v>
      </c>
      <c r="G41033" s="17">
        <f t="shared" si="5774"/>
        <v>36000</v>
      </c>
      <c r="H41033" s="17">
        <f t="shared" ca="1" si="5775"/>
        <v>54000</v>
      </c>
      <c r="I41033" s="17">
        <f t="shared" ca="1" si="5776"/>
        <v>400</v>
      </c>
      <c r="J41033" s="17">
        <f t="shared" ca="1" si="5777"/>
        <v>18400</v>
      </c>
    </row>
    <row r="41034" spans="1:10" x14ac:dyDescent="0.3">
      <c r="A41034" s="4">
        <v>41022</v>
      </c>
      <c r="B41034" s="4">
        <f t="shared" ca="1" si="5769"/>
        <v>0.47955271916389808</v>
      </c>
      <c r="C41034" s="4">
        <f t="shared" ca="1" si="5770"/>
        <v>55</v>
      </c>
      <c r="D41034" s="4">
        <f t="shared" si="5771"/>
        <v>50</v>
      </c>
      <c r="E41034" s="4">
        <f t="shared" ca="1" si="5772"/>
        <v>50</v>
      </c>
      <c r="F41034" s="4">
        <f t="shared" ca="1" si="5773"/>
        <v>0</v>
      </c>
      <c r="G41034" s="17">
        <f t="shared" si="5774"/>
        <v>36000</v>
      </c>
      <c r="H41034" s="17">
        <f t="shared" ca="1" si="5775"/>
        <v>67500</v>
      </c>
      <c r="I41034" s="17">
        <f t="shared" ca="1" si="5776"/>
        <v>0</v>
      </c>
      <c r="J41034" s="17">
        <f t="shared" ca="1" si="5777"/>
        <v>31500</v>
      </c>
    </row>
    <row r="41035" spans="1:10" x14ac:dyDescent="0.3">
      <c r="A41035" s="4">
        <v>41023</v>
      </c>
      <c r="B41035" s="4">
        <f t="shared" ca="1" si="5769"/>
        <v>0.69867768061376845</v>
      </c>
      <c r="C41035" s="4">
        <f t="shared" ca="1" si="5770"/>
        <v>70</v>
      </c>
      <c r="D41035" s="4">
        <f t="shared" si="5771"/>
        <v>50</v>
      </c>
      <c r="E41035" s="4">
        <f t="shared" ca="1" si="5772"/>
        <v>50</v>
      </c>
      <c r="F41035" s="4">
        <f t="shared" ca="1" si="5773"/>
        <v>0</v>
      </c>
      <c r="G41035" s="17">
        <f t="shared" si="5774"/>
        <v>36000</v>
      </c>
      <c r="H41035" s="17">
        <f t="shared" ca="1" si="5775"/>
        <v>67500</v>
      </c>
      <c r="I41035" s="17">
        <f t="shared" ca="1" si="5776"/>
        <v>0</v>
      </c>
      <c r="J41035" s="17">
        <f t="shared" ca="1" si="5777"/>
        <v>31500</v>
      </c>
    </row>
    <row r="41036" spans="1:10" x14ac:dyDescent="0.3">
      <c r="A41036" s="4">
        <v>41024</v>
      </c>
      <c r="B41036" s="4">
        <f t="shared" ca="1" si="5769"/>
        <v>0.73245531078057879</v>
      </c>
      <c r="C41036" s="4">
        <f t="shared" ca="1" si="5770"/>
        <v>70</v>
      </c>
      <c r="D41036" s="4">
        <f t="shared" si="5771"/>
        <v>50</v>
      </c>
      <c r="E41036" s="4">
        <f t="shared" ca="1" si="5772"/>
        <v>50</v>
      </c>
      <c r="F41036" s="4">
        <f t="shared" ca="1" si="5773"/>
        <v>0</v>
      </c>
      <c r="G41036" s="17">
        <f t="shared" si="5774"/>
        <v>36000</v>
      </c>
      <c r="H41036" s="17">
        <f t="shared" ca="1" si="5775"/>
        <v>67500</v>
      </c>
      <c r="I41036" s="17">
        <f t="shared" ca="1" si="5776"/>
        <v>0</v>
      </c>
      <c r="J41036" s="17">
        <f t="shared" ca="1" si="5777"/>
        <v>31500</v>
      </c>
    </row>
    <row r="41037" spans="1:10" x14ac:dyDescent="0.3">
      <c r="A41037" s="4">
        <v>41025</v>
      </c>
      <c r="B41037" s="4">
        <f t="shared" ca="1" si="5769"/>
        <v>0.32999094157694575</v>
      </c>
      <c r="C41037" s="4">
        <f t="shared" ca="1" si="5770"/>
        <v>40</v>
      </c>
      <c r="D41037" s="4">
        <f t="shared" si="5771"/>
        <v>50</v>
      </c>
      <c r="E41037" s="4">
        <f t="shared" ca="1" si="5772"/>
        <v>40</v>
      </c>
      <c r="F41037" s="4">
        <f t="shared" ca="1" si="5773"/>
        <v>10</v>
      </c>
      <c r="G41037" s="17">
        <f t="shared" si="5774"/>
        <v>36000</v>
      </c>
      <c r="H41037" s="17">
        <f t="shared" ca="1" si="5775"/>
        <v>54000</v>
      </c>
      <c r="I41037" s="17">
        <f t="shared" ca="1" si="5776"/>
        <v>400</v>
      </c>
      <c r="J41037" s="17">
        <f t="shared" ca="1" si="5777"/>
        <v>18400</v>
      </c>
    </row>
    <row r="41038" spans="1:10" x14ac:dyDescent="0.3">
      <c r="A41038" s="4">
        <v>41026</v>
      </c>
      <c r="B41038" s="4">
        <f t="shared" ref="B41038:B41101" ca="1" si="5778">RAND()</f>
        <v>0.61209274336937136</v>
      </c>
      <c r="C41038" s="4">
        <f t="shared" ref="C41038:C41101" ca="1" si="5779">LOOKUP(B41038,$E$3:$F$9,$D$3:$D$9)</f>
        <v>70</v>
      </c>
      <c r="D41038" s="4">
        <f t="shared" ref="D41038:D41101" si="5780">$I$6</f>
        <v>50</v>
      </c>
      <c r="E41038" s="4">
        <f t="shared" ca="1" si="5772"/>
        <v>50</v>
      </c>
      <c r="F41038" s="4">
        <f t="shared" ca="1" si="5773"/>
        <v>0</v>
      </c>
      <c r="G41038" s="17">
        <f t="shared" si="5774"/>
        <v>36000</v>
      </c>
      <c r="H41038" s="17">
        <f t="shared" ca="1" si="5775"/>
        <v>67500</v>
      </c>
      <c r="I41038" s="17">
        <f t="shared" ca="1" si="5776"/>
        <v>0</v>
      </c>
      <c r="J41038" s="17">
        <f t="shared" ca="1" si="5777"/>
        <v>31500</v>
      </c>
    </row>
    <row r="41039" spans="1:10" x14ac:dyDescent="0.3">
      <c r="A41039" s="4">
        <v>41027</v>
      </c>
      <c r="B41039" s="4">
        <f t="shared" ca="1" si="5778"/>
        <v>9.0294639973482305E-2</v>
      </c>
      <c r="C41039" s="4">
        <f t="shared" ca="1" si="5779"/>
        <v>25</v>
      </c>
      <c r="D41039" s="4">
        <f t="shared" si="5780"/>
        <v>50</v>
      </c>
      <c r="E41039" s="4">
        <f t="shared" ca="1" si="5772"/>
        <v>25</v>
      </c>
      <c r="F41039" s="4">
        <f t="shared" ca="1" si="5773"/>
        <v>25</v>
      </c>
      <c r="G41039" s="17">
        <f t="shared" si="5774"/>
        <v>36000</v>
      </c>
      <c r="H41039" s="17">
        <f t="shared" ca="1" si="5775"/>
        <v>33750</v>
      </c>
      <c r="I41039" s="17">
        <f t="shared" ca="1" si="5776"/>
        <v>1000</v>
      </c>
      <c r="J41039" s="17">
        <f t="shared" ca="1" si="5777"/>
        <v>-1250</v>
      </c>
    </row>
    <row r="41040" spans="1:10" x14ac:dyDescent="0.3">
      <c r="A41040" s="4">
        <v>41028</v>
      </c>
      <c r="B41040" s="4">
        <f t="shared" ca="1" si="5778"/>
        <v>2.6363659874092948E-2</v>
      </c>
      <c r="C41040" s="4">
        <f t="shared" ca="1" si="5779"/>
        <v>10</v>
      </c>
      <c r="D41040" s="4">
        <f t="shared" si="5780"/>
        <v>50</v>
      </c>
      <c r="E41040" s="4">
        <f t="shared" ca="1" si="5772"/>
        <v>10</v>
      </c>
      <c r="F41040" s="4">
        <f t="shared" ca="1" si="5773"/>
        <v>40</v>
      </c>
      <c r="G41040" s="17">
        <f t="shared" si="5774"/>
        <v>36000</v>
      </c>
      <c r="H41040" s="17">
        <f t="shared" ca="1" si="5775"/>
        <v>13500</v>
      </c>
      <c r="I41040" s="17">
        <f t="shared" ca="1" si="5776"/>
        <v>1600</v>
      </c>
      <c r="J41040" s="17">
        <f t="shared" ca="1" si="5777"/>
        <v>-20900</v>
      </c>
    </row>
    <row r="41041" spans="1:10" x14ac:dyDescent="0.3">
      <c r="A41041" s="4">
        <v>41029</v>
      </c>
      <c r="B41041" s="4">
        <f t="shared" ca="1" si="5778"/>
        <v>0.86314113385632441</v>
      </c>
      <c r="C41041" s="4">
        <f t="shared" ca="1" si="5779"/>
        <v>85</v>
      </c>
      <c r="D41041" s="4">
        <f t="shared" si="5780"/>
        <v>50</v>
      </c>
      <c r="E41041" s="4">
        <f t="shared" ca="1" si="5772"/>
        <v>50</v>
      </c>
      <c r="F41041" s="4">
        <f t="shared" ca="1" si="5773"/>
        <v>0</v>
      </c>
      <c r="G41041" s="17">
        <f t="shared" si="5774"/>
        <v>36000</v>
      </c>
      <c r="H41041" s="17">
        <f t="shared" ca="1" si="5775"/>
        <v>67500</v>
      </c>
      <c r="I41041" s="17">
        <f t="shared" ca="1" si="5776"/>
        <v>0</v>
      </c>
      <c r="J41041" s="17">
        <f t="shared" ca="1" si="5777"/>
        <v>31500</v>
      </c>
    </row>
    <row r="41042" spans="1:10" x14ac:dyDescent="0.3">
      <c r="A41042" s="4">
        <v>41030</v>
      </c>
      <c r="B41042" s="4">
        <f t="shared" ca="1" si="5778"/>
        <v>0.26606237155055368</v>
      </c>
      <c r="C41042" s="4">
        <f t="shared" ca="1" si="5779"/>
        <v>40</v>
      </c>
      <c r="D41042" s="4">
        <f t="shared" si="5780"/>
        <v>50</v>
      </c>
      <c r="E41042" s="4">
        <f t="shared" ca="1" si="5772"/>
        <v>40</v>
      </c>
      <c r="F41042" s="4">
        <f t="shared" ca="1" si="5773"/>
        <v>10</v>
      </c>
      <c r="G41042" s="17">
        <f t="shared" si="5774"/>
        <v>36000</v>
      </c>
      <c r="H41042" s="17">
        <f t="shared" ca="1" si="5775"/>
        <v>54000</v>
      </c>
      <c r="I41042" s="17">
        <f t="shared" ca="1" si="5776"/>
        <v>400</v>
      </c>
      <c r="J41042" s="17">
        <f t="shared" ca="1" si="5777"/>
        <v>18400</v>
      </c>
    </row>
    <row r="41043" spans="1:10" x14ac:dyDescent="0.3">
      <c r="A41043" s="4">
        <v>41031</v>
      </c>
      <c r="B41043" s="4">
        <f t="shared" ca="1" si="5778"/>
        <v>0.1106876871596123</v>
      </c>
      <c r="C41043" s="4">
        <f t="shared" ca="1" si="5779"/>
        <v>25</v>
      </c>
      <c r="D41043" s="4">
        <f t="shared" si="5780"/>
        <v>50</v>
      </c>
      <c r="E41043" s="4">
        <f t="shared" ca="1" si="5772"/>
        <v>25</v>
      </c>
      <c r="F41043" s="4">
        <f t="shared" ca="1" si="5773"/>
        <v>25</v>
      </c>
      <c r="G41043" s="17">
        <f t="shared" si="5774"/>
        <v>36000</v>
      </c>
      <c r="H41043" s="17">
        <f t="shared" ca="1" si="5775"/>
        <v>33750</v>
      </c>
      <c r="I41043" s="17">
        <f t="shared" ca="1" si="5776"/>
        <v>1000</v>
      </c>
      <c r="J41043" s="17">
        <f t="shared" ca="1" si="5777"/>
        <v>-1250</v>
      </c>
    </row>
    <row r="41044" spans="1:10" x14ac:dyDescent="0.3">
      <c r="A41044" s="4">
        <v>41032</v>
      </c>
      <c r="B41044" s="4">
        <f t="shared" ca="1" si="5778"/>
        <v>4.2576111029001051E-2</v>
      </c>
      <c r="C41044" s="4">
        <f t="shared" ca="1" si="5779"/>
        <v>10</v>
      </c>
      <c r="D41044" s="4">
        <f t="shared" si="5780"/>
        <v>50</v>
      </c>
      <c r="E41044" s="4">
        <f t="shared" ca="1" si="5772"/>
        <v>10</v>
      </c>
      <c r="F41044" s="4">
        <f t="shared" ca="1" si="5773"/>
        <v>40</v>
      </c>
      <c r="G41044" s="17">
        <f t="shared" si="5774"/>
        <v>36000</v>
      </c>
      <c r="H41044" s="17">
        <f t="shared" ca="1" si="5775"/>
        <v>13500</v>
      </c>
      <c r="I41044" s="17">
        <f t="shared" ca="1" si="5776"/>
        <v>1600</v>
      </c>
      <c r="J41044" s="17">
        <f t="shared" ca="1" si="5777"/>
        <v>-20900</v>
      </c>
    </row>
    <row r="41045" spans="1:10" x14ac:dyDescent="0.3">
      <c r="A41045" s="4">
        <v>41033</v>
      </c>
      <c r="B41045" s="4">
        <f t="shared" ca="1" si="5778"/>
        <v>0.84146060786487586</v>
      </c>
      <c r="C41045" s="4">
        <f t="shared" ca="1" si="5779"/>
        <v>85</v>
      </c>
      <c r="D41045" s="4">
        <f t="shared" si="5780"/>
        <v>50</v>
      </c>
      <c r="E41045" s="4">
        <f t="shared" ca="1" si="5772"/>
        <v>50</v>
      </c>
      <c r="F41045" s="4">
        <f t="shared" ca="1" si="5773"/>
        <v>0</v>
      </c>
      <c r="G41045" s="17">
        <f t="shared" si="5774"/>
        <v>36000</v>
      </c>
      <c r="H41045" s="17">
        <f t="shared" ca="1" si="5775"/>
        <v>67500</v>
      </c>
      <c r="I41045" s="17">
        <f t="shared" ca="1" si="5776"/>
        <v>0</v>
      </c>
      <c r="J41045" s="17">
        <f t="shared" ca="1" si="5777"/>
        <v>31500</v>
      </c>
    </row>
    <row r="41046" spans="1:10" x14ac:dyDescent="0.3">
      <c r="A41046" s="4">
        <v>41034</v>
      </c>
      <c r="B41046" s="4">
        <f t="shared" ca="1" si="5778"/>
        <v>0.27935772597745168</v>
      </c>
      <c r="C41046" s="4">
        <f t="shared" ca="1" si="5779"/>
        <v>40</v>
      </c>
      <c r="D41046" s="4">
        <f t="shared" si="5780"/>
        <v>50</v>
      </c>
      <c r="E41046" s="4">
        <f t="shared" ca="1" si="5772"/>
        <v>40</v>
      </c>
      <c r="F41046" s="4">
        <f t="shared" ca="1" si="5773"/>
        <v>10</v>
      </c>
      <c r="G41046" s="17">
        <f t="shared" si="5774"/>
        <v>36000</v>
      </c>
      <c r="H41046" s="17">
        <f t="shared" ca="1" si="5775"/>
        <v>54000</v>
      </c>
      <c r="I41046" s="17">
        <f t="shared" ca="1" si="5776"/>
        <v>400</v>
      </c>
      <c r="J41046" s="17">
        <f t="shared" ca="1" si="5777"/>
        <v>18400</v>
      </c>
    </row>
    <row r="41047" spans="1:10" x14ac:dyDescent="0.3">
      <c r="A41047" s="4">
        <v>41035</v>
      </c>
      <c r="B41047" s="4">
        <f t="shared" ca="1" si="5778"/>
        <v>0.55406114532708328</v>
      </c>
      <c r="C41047" s="4">
        <f t="shared" ca="1" si="5779"/>
        <v>55</v>
      </c>
      <c r="D41047" s="4">
        <f t="shared" si="5780"/>
        <v>50</v>
      </c>
      <c r="E41047" s="4">
        <f t="shared" ca="1" si="5772"/>
        <v>50</v>
      </c>
      <c r="F41047" s="4">
        <f t="shared" ca="1" si="5773"/>
        <v>0</v>
      </c>
      <c r="G41047" s="17">
        <f t="shared" si="5774"/>
        <v>36000</v>
      </c>
      <c r="H41047" s="17">
        <f t="shared" ca="1" si="5775"/>
        <v>67500</v>
      </c>
      <c r="I41047" s="17">
        <f t="shared" ca="1" si="5776"/>
        <v>0</v>
      </c>
      <c r="J41047" s="17">
        <f t="shared" ca="1" si="5777"/>
        <v>31500</v>
      </c>
    </row>
    <row r="41048" spans="1:10" x14ac:dyDescent="0.3">
      <c r="A41048" s="4">
        <v>41036</v>
      </c>
      <c r="B41048" s="4">
        <f t="shared" ca="1" si="5778"/>
        <v>0.20057978972391688</v>
      </c>
      <c r="C41048" s="4">
        <f t="shared" ca="1" si="5779"/>
        <v>40</v>
      </c>
      <c r="D41048" s="4">
        <f t="shared" si="5780"/>
        <v>50</v>
      </c>
      <c r="E41048" s="4">
        <f t="shared" ca="1" si="5772"/>
        <v>40</v>
      </c>
      <c r="F41048" s="4">
        <f t="shared" ca="1" si="5773"/>
        <v>10</v>
      </c>
      <c r="G41048" s="17">
        <f t="shared" si="5774"/>
        <v>36000</v>
      </c>
      <c r="H41048" s="17">
        <f t="shared" ca="1" si="5775"/>
        <v>54000</v>
      </c>
      <c r="I41048" s="17">
        <f t="shared" ca="1" si="5776"/>
        <v>400</v>
      </c>
      <c r="J41048" s="17">
        <f t="shared" ca="1" si="5777"/>
        <v>18400</v>
      </c>
    </row>
    <row r="41049" spans="1:10" x14ac:dyDescent="0.3">
      <c r="A41049" s="4">
        <v>41037</v>
      </c>
      <c r="B41049" s="4">
        <f t="shared" ca="1" si="5778"/>
        <v>2.5657212402847684E-2</v>
      </c>
      <c r="C41049" s="4">
        <f t="shared" ca="1" si="5779"/>
        <v>10</v>
      </c>
      <c r="D41049" s="4">
        <f t="shared" si="5780"/>
        <v>50</v>
      </c>
      <c r="E41049" s="4">
        <f t="shared" ca="1" si="5772"/>
        <v>10</v>
      </c>
      <c r="F41049" s="4">
        <f t="shared" ca="1" si="5773"/>
        <v>40</v>
      </c>
      <c r="G41049" s="17">
        <f t="shared" si="5774"/>
        <v>36000</v>
      </c>
      <c r="H41049" s="17">
        <f t="shared" ca="1" si="5775"/>
        <v>13500</v>
      </c>
      <c r="I41049" s="17">
        <f t="shared" ca="1" si="5776"/>
        <v>1600</v>
      </c>
      <c r="J41049" s="17">
        <f t="shared" ca="1" si="5777"/>
        <v>-20900</v>
      </c>
    </row>
    <row r="41050" spans="1:10" x14ac:dyDescent="0.3">
      <c r="A41050" s="4">
        <v>41038</v>
      </c>
      <c r="B41050" s="4">
        <f t="shared" ca="1" si="5778"/>
        <v>0.82851525619615696</v>
      </c>
      <c r="C41050" s="4">
        <f t="shared" ca="1" si="5779"/>
        <v>85</v>
      </c>
      <c r="D41050" s="4">
        <f t="shared" si="5780"/>
        <v>50</v>
      </c>
      <c r="E41050" s="4">
        <f t="shared" ca="1" si="5772"/>
        <v>50</v>
      </c>
      <c r="F41050" s="4">
        <f t="shared" ca="1" si="5773"/>
        <v>0</v>
      </c>
      <c r="G41050" s="17">
        <f t="shared" si="5774"/>
        <v>36000</v>
      </c>
      <c r="H41050" s="17">
        <f t="shared" ca="1" si="5775"/>
        <v>67500</v>
      </c>
      <c r="I41050" s="17">
        <f t="shared" ca="1" si="5776"/>
        <v>0</v>
      </c>
      <c r="J41050" s="17">
        <f t="shared" ca="1" si="5777"/>
        <v>31500</v>
      </c>
    </row>
    <row r="41051" spans="1:10" x14ac:dyDescent="0.3">
      <c r="A41051" s="4">
        <v>41039</v>
      </c>
      <c r="B41051" s="4">
        <f t="shared" ca="1" si="5778"/>
        <v>0.68402104968864319</v>
      </c>
      <c r="C41051" s="4">
        <f t="shared" ca="1" si="5779"/>
        <v>70</v>
      </c>
      <c r="D41051" s="4">
        <f t="shared" si="5780"/>
        <v>50</v>
      </c>
      <c r="E41051" s="4">
        <f t="shared" ca="1" si="5772"/>
        <v>50</v>
      </c>
      <c r="F41051" s="4">
        <f t="shared" ca="1" si="5773"/>
        <v>0</v>
      </c>
      <c r="G41051" s="17">
        <f t="shared" si="5774"/>
        <v>36000</v>
      </c>
      <c r="H41051" s="17">
        <f t="shared" ca="1" si="5775"/>
        <v>67500</v>
      </c>
      <c r="I41051" s="17">
        <f t="shared" ca="1" si="5776"/>
        <v>0</v>
      </c>
      <c r="J41051" s="17">
        <f t="shared" ca="1" si="5777"/>
        <v>31500</v>
      </c>
    </row>
    <row r="41052" spans="1:10" x14ac:dyDescent="0.3">
      <c r="A41052" s="4">
        <v>41040</v>
      </c>
      <c r="B41052" s="4">
        <f t="shared" ca="1" si="5778"/>
        <v>0.15629324383742826</v>
      </c>
      <c r="C41052" s="4">
        <f t="shared" ca="1" si="5779"/>
        <v>25</v>
      </c>
      <c r="D41052" s="4">
        <f t="shared" si="5780"/>
        <v>50</v>
      </c>
      <c r="E41052" s="4">
        <f t="shared" ca="1" si="5772"/>
        <v>25</v>
      </c>
      <c r="F41052" s="4">
        <f t="shared" ca="1" si="5773"/>
        <v>25</v>
      </c>
      <c r="G41052" s="17">
        <f t="shared" si="5774"/>
        <v>36000</v>
      </c>
      <c r="H41052" s="17">
        <f t="shared" ca="1" si="5775"/>
        <v>33750</v>
      </c>
      <c r="I41052" s="17">
        <f t="shared" ca="1" si="5776"/>
        <v>1000</v>
      </c>
      <c r="J41052" s="17">
        <f t="shared" ca="1" si="5777"/>
        <v>-1250</v>
      </c>
    </row>
    <row r="41053" spans="1:10" x14ac:dyDescent="0.3">
      <c r="A41053" s="4">
        <v>41041</v>
      </c>
      <c r="B41053" s="4">
        <f t="shared" ca="1" si="5778"/>
        <v>0.69995613338276907</v>
      </c>
      <c r="C41053" s="4">
        <f t="shared" ca="1" si="5779"/>
        <v>70</v>
      </c>
      <c r="D41053" s="4">
        <f t="shared" si="5780"/>
        <v>50</v>
      </c>
      <c r="E41053" s="4">
        <f t="shared" ca="1" si="5772"/>
        <v>50</v>
      </c>
      <c r="F41053" s="4">
        <f t="shared" ca="1" si="5773"/>
        <v>0</v>
      </c>
      <c r="G41053" s="17">
        <f t="shared" si="5774"/>
        <v>36000</v>
      </c>
      <c r="H41053" s="17">
        <f t="shared" ca="1" si="5775"/>
        <v>67500</v>
      </c>
      <c r="I41053" s="17">
        <f t="shared" ca="1" si="5776"/>
        <v>0</v>
      </c>
      <c r="J41053" s="17">
        <f t="shared" ca="1" si="5777"/>
        <v>31500</v>
      </c>
    </row>
    <row r="41054" spans="1:10" x14ac:dyDescent="0.3">
      <c r="A41054" s="4">
        <v>41042</v>
      </c>
      <c r="B41054" s="4">
        <f t="shared" ca="1" si="5778"/>
        <v>0.55462257272040116</v>
      </c>
      <c r="C41054" s="4">
        <f t="shared" ca="1" si="5779"/>
        <v>55</v>
      </c>
      <c r="D41054" s="4">
        <f t="shared" si="5780"/>
        <v>50</v>
      </c>
      <c r="E41054" s="4">
        <f t="shared" ca="1" si="5772"/>
        <v>50</v>
      </c>
      <c r="F41054" s="4">
        <f t="shared" ca="1" si="5773"/>
        <v>0</v>
      </c>
      <c r="G41054" s="17">
        <f t="shared" si="5774"/>
        <v>36000</v>
      </c>
      <c r="H41054" s="17">
        <f t="shared" ca="1" si="5775"/>
        <v>67500</v>
      </c>
      <c r="I41054" s="17">
        <f t="shared" ca="1" si="5776"/>
        <v>0</v>
      </c>
      <c r="J41054" s="17">
        <f t="shared" ca="1" si="5777"/>
        <v>31500</v>
      </c>
    </row>
    <row r="41055" spans="1:10" x14ac:dyDescent="0.3">
      <c r="A41055" s="4">
        <v>41043</v>
      </c>
      <c r="B41055" s="4">
        <f t="shared" ca="1" si="5778"/>
        <v>0.12107283898289156</v>
      </c>
      <c r="C41055" s="4">
        <f t="shared" ca="1" si="5779"/>
        <v>25</v>
      </c>
      <c r="D41055" s="4">
        <f t="shared" si="5780"/>
        <v>50</v>
      </c>
      <c r="E41055" s="4">
        <f t="shared" ca="1" si="5772"/>
        <v>25</v>
      </c>
      <c r="F41055" s="4">
        <f t="shared" ca="1" si="5773"/>
        <v>25</v>
      </c>
      <c r="G41055" s="17">
        <f t="shared" si="5774"/>
        <v>36000</v>
      </c>
      <c r="H41055" s="17">
        <f t="shared" ca="1" si="5775"/>
        <v>33750</v>
      </c>
      <c r="I41055" s="17">
        <f t="shared" ca="1" si="5776"/>
        <v>1000</v>
      </c>
      <c r="J41055" s="17">
        <f t="shared" ca="1" si="5777"/>
        <v>-1250</v>
      </c>
    </row>
    <row r="41056" spans="1:10" x14ac:dyDescent="0.3">
      <c r="A41056" s="4">
        <v>41044</v>
      </c>
      <c r="B41056" s="4">
        <f t="shared" ca="1" si="5778"/>
        <v>0.30897683530499986</v>
      </c>
      <c r="C41056" s="4">
        <f t="shared" ca="1" si="5779"/>
        <v>40</v>
      </c>
      <c r="D41056" s="4">
        <f t="shared" si="5780"/>
        <v>50</v>
      </c>
      <c r="E41056" s="4">
        <f t="shared" ca="1" si="5772"/>
        <v>40</v>
      </c>
      <c r="F41056" s="4">
        <f t="shared" ca="1" si="5773"/>
        <v>10</v>
      </c>
      <c r="G41056" s="17">
        <f t="shared" si="5774"/>
        <v>36000</v>
      </c>
      <c r="H41056" s="17">
        <f t="shared" ca="1" si="5775"/>
        <v>54000</v>
      </c>
      <c r="I41056" s="17">
        <f t="shared" ca="1" si="5776"/>
        <v>400</v>
      </c>
      <c r="J41056" s="17">
        <f t="shared" ca="1" si="5777"/>
        <v>18400</v>
      </c>
    </row>
    <row r="41057" spans="1:10" x14ac:dyDescent="0.3">
      <c r="A41057" s="4">
        <v>41045</v>
      </c>
      <c r="B41057" s="4">
        <f t="shared" ca="1" si="5778"/>
        <v>0.95730985439470029</v>
      </c>
      <c r="C41057" s="4">
        <f t="shared" ca="1" si="5779"/>
        <v>100</v>
      </c>
      <c r="D41057" s="4">
        <f t="shared" si="5780"/>
        <v>50</v>
      </c>
      <c r="E41057" s="4">
        <f t="shared" ca="1" si="5772"/>
        <v>50</v>
      </c>
      <c r="F41057" s="4">
        <f t="shared" ca="1" si="5773"/>
        <v>0</v>
      </c>
      <c r="G41057" s="17">
        <f t="shared" si="5774"/>
        <v>36000</v>
      </c>
      <c r="H41057" s="17">
        <f t="shared" ca="1" si="5775"/>
        <v>67500</v>
      </c>
      <c r="I41057" s="17">
        <f t="shared" ca="1" si="5776"/>
        <v>0</v>
      </c>
      <c r="J41057" s="17">
        <f t="shared" ca="1" si="5777"/>
        <v>31500</v>
      </c>
    </row>
    <row r="41058" spans="1:10" x14ac:dyDescent="0.3">
      <c r="A41058" s="4">
        <v>41046</v>
      </c>
      <c r="B41058" s="4">
        <f t="shared" ca="1" si="5778"/>
        <v>0.5970204250443083</v>
      </c>
      <c r="C41058" s="4">
        <f t="shared" ca="1" si="5779"/>
        <v>70</v>
      </c>
      <c r="D41058" s="4">
        <f t="shared" si="5780"/>
        <v>50</v>
      </c>
      <c r="E41058" s="4">
        <f t="shared" ca="1" si="5772"/>
        <v>50</v>
      </c>
      <c r="F41058" s="4">
        <f t="shared" ca="1" si="5773"/>
        <v>0</v>
      </c>
      <c r="G41058" s="17">
        <f t="shared" si="5774"/>
        <v>36000</v>
      </c>
      <c r="H41058" s="17">
        <f t="shared" ca="1" si="5775"/>
        <v>67500</v>
      </c>
      <c r="I41058" s="17">
        <f t="shared" ca="1" si="5776"/>
        <v>0</v>
      </c>
      <c r="J41058" s="17">
        <f t="shared" ca="1" si="5777"/>
        <v>31500</v>
      </c>
    </row>
    <row r="41059" spans="1:10" x14ac:dyDescent="0.3">
      <c r="A41059" s="4">
        <v>41047</v>
      </c>
      <c r="B41059" s="4">
        <f t="shared" ca="1" si="5778"/>
        <v>0.31583344053147389</v>
      </c>
      <c r="C41059" s="4">
        <f t="shared" ca="1" si="5779"/>
        <v>40</v>
      </c>
      <c r="D41059" s="4">
        <f t="shared" si="5780"/>
        <v>50</v>
      </c>
      <c r="E41059" s="4">
        <f t="shared" ca="1" si="5772"/>
        <v>40</v>
      </c>
      <c r="F41059" s="4">
        <f t="shared" ca="1" si="5773"/>
        <v>10</v>
      </c>
      <c r="G41059" s="17">
        <f t="shared" si="5774"/>
        <v>36000</v>
      </c>
      <c r="H41059" s="17">
        <f t="shared" ca="1" si="5775"/>
        <v>54000</v>
      </c>
      <c r="I41059" s="17">
        <f t="shared" ca="1" si="5776"/>
        <v>400</v>
      </c>
      <c r="J41059" s="17">
        <f t="shared" ca="1" si="5777"/>
        <v>18400</v>
      </c>
    </row>
    <row r="41060" spans="1:10" x14ac:dyDescent="0.3">
      <c r="A41060" s="4">
        <v>41048</v>
      </c>
      <c r="B41060" s="4">
        <f t="shared" ca="1" si="5778"/>
        <v>0.40380502006414232</v>
      </c>
      <c r="C41060" s="4">
        <f t="shared" ca="1" si="5779"/>
        <v>55</v>
      </c>
      <c r="D41060" s="4">
        <f t="shared" si="5780"/>
        <v>50</v>
      </c>
      <c r="E41060" s="4">
        <f t="shared" ca="1" si="5772"/>
        <v>50</v>
      </c>
      <c r="F41060" s="4">
        <f t="shared" ca="1" si="5773"/>
        <v>0</v>
      </c>
      <c r="G41060" s="17">
        <f t="shared" si="5774"/>
        <v>36000</v>
      </c>
      <c r="H41060" s="17">
        <f t="shared" ca="1" si="5775"/>
        <v>67500</v>
      </c>
      <c r="I41060" s="17">
        <f t="shared" ca="1" si="5776"/>
        <v>0</v>
      </c>
      <c r="J41060" s="17">
        <f t="shared" ca="1" si="5777"/>
        <v>31500</v>
      </c>
    </row>
    <row r="41061" spans="1:10" x14ac:dyDescent="0.3">
      <c r="A41061" s="4">
        <v>41049</v>
      </c>
      <c r="B41061" s="4">
        <f t="shared" ca="1" si="5778"/>
        <v>0.69674238125916665</v>
      </c>
      <c r="C41061" s="4">
        <f t="shared" ca="1" si="5779"/>
        <v>70</v>
      </c>
      <c r="D41061" s="4">
        <f t="shared" si="5780"/>
        <v>50</v>
      </c>
      <c r="E41061" s="4">
        <f t="shared" ca="1" si="5772"/>
        <v>50</v>
      </c>
      <c r="F41061" s="4">
        <f t="shared" ca="1" si="5773"/>
        <v>0</v>
      </c>
      <c r="G41061" s="17">
        <f t="shared" si="5774"/>
        <v>36000</v>
      </c>
      <c r="H41061" s="17">
        <f t="shared" ca="1" si="5775"/>
        <v>67500</v>
      </c>
      <c r="I41061" s="17">
        <f t="shared" ca="1" si="5776"/>
        <v>0</v>
      </c>
      <c r="J41061" s="17">
        <f t="shared" ca="1" si="5777"/>
        <v>31500</v>
      </c>
    </row>
    <row r="41062" spans="1:10" x14ac:dyDescent="0.3">
      <c r="A41062" s="4">
        <v>41050</v>
      </c>
      <c r="B41062" s="4">
        <f t="shared" ca="1" si="5778"/>
        <v>0.89134896794552021</v>
      </c>
      <c r="C41062" s="4">
        <f t="shared" ca="1" si="5779"/>
        <v>85</v>
      </c>
      <c r="D41062" s="4">
        <f t="shared" si="5780"/>
        <v>50</v>
      </c>
      <c r="E41062" s="4">
        <f t="shared" ca="1" si="5772"/>
        <v>50</v>
      </c>
      <c r="F41062" s="4">
        <f t="shared" ca="1" si="5773"/>
        <v>0</v>
      </c>
      <c r="G41062" s="17">
        <f t="shared" si="5774"/>
        <v>36000</v>
      </c>
      <c r="H41062" s="17">
        <f t="shared" ca="1" si="5775"/>
        <v>67500</v>
      </c>
      <c r="I41062" s="17">
        <f t="shared" ca="1" si="5776"/>
        <v>0</v>
      </c>
      <c r="J41062" s="17">
        <f t="shared" ca="1" si="5777"/>
        <v>31500</v>
      </c>
    </row>
    <row r="41063" spans="1:10" x14ac:dyDescent="0.3">
      <c r="A41063" s="4">
        <v>41051</v>
      </c>
      <c r="B41063" s="4">
        <f t="shared" ca="1" si="5778"/>
        <v>7.0953827820749549E-2</v>
      </c>
      <c r="C41063" s="4">
        <f t="shared" ca="1" si="5779"/>
        <v>10</v>
      </c>
      <c r="D41063" s="4">
        <f t="shared" si="5780"/>
        <v>50</v>
      </c>
      <c r="E41063" s="4">
        <f t="shared" ca="1" si="5772"/>
        <v>10</v>
      </c>
      <c r="F41063" s="4">
        <f t="shared" ca="1" si="5773"/>
        <v>40</v>
      </c>
      <c r="G41063" s="17">
        <f t="shared" si="5774"/>
        <v>36000</v>
      </c>
      <c r="H41063" s="17">
        <f t="shared" ca="1" si="5775"/>
        <v>13500</v>
      </c>
      <c r="I41063" s="17">
        <f t="shared" ca="1" si="5776"/>
        <v>1600</v>
      </c>
      <c r="J41063" s="17">
        <f t="shared" ca="1" si="5777"/>
        <v>-20900</v>
      </c>
    </row>
    <row r="41064" spans="1:10" x14ac:dyDescent="0.3">
      <c r="A41064" s="4">
        <v>41052</v>
      </c>
      <c r="B41064" s="4">
        <f t="shared" ca="1" si="5778"/>
        <v>9.5145906087220622E-3</v>
      </c>
      <c r="C41064" s="4">
        <f t="shared" ca="1" si="5779"/>
        <v>10</v>
      </c>
      <c r="D41064" s="4">
        <f t="shared" si="5780"/>
        <v>50</v>
      </c>
      <c r="E41064" s="4">
        <f t="shared" ca="1" si="5772"/>
        <v>10</v>
      </c>
      <c r="F41064" s="4">
        <f t="shared" ca="1" si="5773"/>
        <v>40</v>
      </c>
      <c r="G41064" s="17">
        <f t="shared" si="5774"/>
        <v>36000</v>
      </c>
      <c r="H41064" s="17">
        <f t="shared" ca="1" si="5775"/>
        <v>13500</v>
      </c>
      <c r="I41064" s="17">
        <f t="shared" ca="1" si="5776"/>
        <v>1600</v>
      </c>
      <c r="J41064" s="17">
        <f t="shared" ca="1" si="5777"/>
        <v>-20900</v>
      </c>
    </row>
    <row r="41065" spans="1:10" x14ac:dyDescent="0.3">
      <c r="A41065" s="4">
        <v>41053</v>
      </c>
      <c r="B41065" s="4">
        <f t="shared" ca="1" si="5778"/>
        <v>0.11981342659313043</v>
      </c>
      <c r="C41065" s="4">
        <f t="shared" ca="1" si="5779"/>
        <v>25</v>
      </c>
      <c r="D41065" s="4">
        <f t="shared" si="5780"/>
        <v>50</v>
      </c>
      <c r="E41065" s="4">
        <f t="shared" ca="1" si="5772"/>
        <v>25</v>
      </c>
      <c r="F41065" s="4">
        <f t="shared" ca="1" si="5773"/>
        <v>25</v>
      </c>
      <c r="G41065" s="17">
        <f t="shared" si="5774"/>
        <v>36000</v>
      </c>
      <c r="H41065" s="17">
        <f t="shared" ca="1" si="5775"/>
        <v>33750</v>
      </c>
      <c r="I41065" s="17">
        <f t="shared" ca="1" si="5776"/>
        <v>1000</v>
      </c>
      <c r="J41065" s="17">
        <f t="shared" ca="1" si="5777"/>
        <v>-1250</v>
      </c>
    </row>
    <row r="41066" spans="1:10" x14ac:dyDescent="0.3">
      <c r="A41066" s="4">
        <v>41054</v>
      </c>
      <c r="B41066" s="4">
        <f t="shared" ca="1" si="5778"/>
        <v>0.19189626423891259</v>
      </c>
      <c r="C41066" s="4">
        <f t="shared" ca="1" si="5779"/>
        <v>40</v>
      </c>
      <c r="D41066" s="4">
        <f t="shared" si="5780"/>
        <v>50</v>
      </c>
      <c r="E41066" s="4">
        <f t="shared" ca="1" si="5772"/>
        <v>40</v>
      </c>
      <c r="F41066" s="4">
        <f t="shared" ca="1" si="5773"/>
        <v>10</v>
      </c>
      <c r="G41066" s="17">
        <f t="shared" si="5774"/>
        <v>36000</v>
      </c>
      <c r="H41066" s="17">
        <f t="shared" ca="1" si="5775"/>
        <v>54000</v>
      </c>
      <c r="I41066" s="17">
        <f t="shared" ca="1" si="5776"/>
        <v>400</v>
      </c>
      <c r="J41066" s="17">
        <f t="shared" ca="1" si="5777"/>
        <v>18400</v>
      </c>
    </row>
    <row r="41067" spans="1:10" x14ac:dyDescent="0.3">
      <c r="A41067" s="4">
        <v>41055</v>
      </c>
      <c r="B41067" s="4">
        <f t="shared" ca="1" si="5778"/>
        <v>0.21239608384186626</v>
      </c>
      <c r="C41067" s="4">
        <f t="shared" ca="1" si="5779"/>
        <v>40</v>
      </c>
      <c r="D41067" s="4">
        <f t="shared" si="5780"/>
        <v>50</v>
      </c>
      <c r="E41067" s="4">
        <f t="shared" ca="1" si="5772"/>
        <v>40</v>
      </c>
      <c r="F41067" s="4">
        <f t="shared" ca="1" si="5773"/>
        <v>10</v>
      </c>
      <c r="G41067" s="17">
        <f t="shared" si="5774"/>
        <v>36000</v>
      </c>
      <c r="H41067" s="17">
        <f t="shared" ca="1" si="5775"/>
        <v>54000</v>
      </c>
      <c r="I41067" s="17">
        <f t="shared" ca="1" si="5776"/>
        <v>400</v>
      </c>
      <c r="J41067" s="17">
        <f t="shared" ca="1" si="5777"/>
        <v>18400</v>
      </c>
    </row>
    <row r="41068" spans="1:10" x14ac:dyDescent="0.3">
      <c r="A41068" s="4">
        <v>41056</v>
      </c>
      <c r="B41068" s="4">
        <f t="shared" ca="1" si="5778"/>
        <v>0.92149027604503786</v>
      </c>
      <c r="C41068" s="4">
        <f t="shared" ca="1" si="5779"/>
        <v>85</v>
      </c>
      <c r="D41068" s="4">
        <f t="shared" si="5780"/>
        <v>50</v>
      </c>
      <c r="E41068" s="4">
        <f t="shared" ca="1" si="5772"/>
        <v>50</v>
      </c>
      <c r="F41068" s="4">
        <f t="shared" ca="1" si="5773"/>
        <v>0</v>
      </c>
      <c r="G41068" s="17">
        <f t="shared" si="5774"/>
        <v>36000</v>
      </c>
      <c r="H41068" s="17">
        <f t="shared" ca="1" si="5775"/>
        <v>67500</v>
      </c>
      <c r="I41068" s="17">
        <f t="shared" ca="1" si="5776"/>
        <v>0</v>
      </c>
      <c r="J41068" s="17">
        <f t="shared" ca="1" si="5777"/>
        <v>31500</v>
      </c>
    </row>
    <row r="41069" spans="1:10" x14ac:dyDescent="0.3">
      <c r="A41069" s="4">
        <v>41057</v>
      </c>
      <c r="B41069" s="4">
        <f t="shared" ca="1" si="5778"/>
        <v>0.79041798459070711</v>
      </c>
      <c r="C41069" s="4">
        <f t="shared" ca="1" si="5779"/>
        <v>85</v>
      </c>
      <c r="D41069" s="4">
        <f t="shared" si="5780"/>
        <v>50</v>
      </c>
      <c r="E41069" s="4">
        <f t="shared" ref="E41069:E41132" ca="1" si="5781">MIN(C41069:D41069)</f>
        <v>50</v>
      </c>
      <c r="F41069" s="4">
        <f t="shared" ref="F41069:F41132" ca="1" si="5782">D41069-E41069</f>
        <v>0</v>
      </c>
      <c r="G41069" s="17">
        <f t="shared" ref="G41069:G41132" si="5783">D41069*$I$2</f>
        <v>36000</v>
      </c>
      <c r="H41069" s="17">
        <f t="shared" ref="H41069:H41132" ca="1" si="5784">E41069*$I$3</f>
        <v>67500</v>
      </c>
      <c r="I41069" s="17">
        <f t="shared" ref="I41069:I41132" ca="1" si="5785">F41069*$I$4</f>
        <v>0</v>
      </c>
      <c r="J41069" s="17">
        <f t="shared" ref="J41069:J41132" ca="1" si="5786">H41069+I41069-G41069</f>
        <v>31500</v>
      </c>
    </row>
    <row r="41070" spans="1:10" x14ac:dyDescent="0.3">
      <c r="A41070" s="4">
        <v>41058</v>
      </c>
      <c r="B41070" s="4">
        <f t="shared" ca="1" si="5778"/>
        <v>0.23449343156466795</v>
      </c>
      <c r="C41070" s="4">
        <f t="shared" ca="1" si="5779"/>
        <v>40</v>
      </c>
      <c r="D41070" s="4">
        <f t="shared" si="5780"/>
        <v>50</v>
      </c>
      <c r="E41070" s="4">
        <f t="shared" ca="1" si="5781"/>
        <v>40</v>
      </c>
      <c r="F41070" s="4">
        <f t="shared" ca="1" si="5782"/>
        <v>10</v>
      </c>
      <c r="G41070" s="17">
        <f t="shared" si="5783"/>
        <v>36000</v>
      </c>
      <c r="H41070" s="17">
        <f t="shared" ca="1" si="5784"/>
        <v>54000</v>
      </c>
      <c r="I41070" s="17">
        <f t="shared" ca="1" si="5785"/>
        <v>400</v>
      </c>
      <c r="J41070" s="17">
        <f t="shared" ca="1" si="5786"/>
        <v>18400</v>
      </c>
    </row>
    <row r="41071" spans="1:10" x14ac:dyDescent="0.3">
      <c r="A41071" s="4">
        <v>41059</v>
      </c>
      <c r="B41071" s="4">
        <f t="shared" ca="1" si="5778"/>
        <v>0.9148188157237277</v>
      </c>
      <c r="C41071" s="4">
        <f t="shared" ca="1" si="5779"/>
        <v>85</v>
      </c>
      <c r="D41071" s="4">
        <f t="shared" si="5780"/>
        <v>50</v>
      </c>
      <c r="E41071" s="4">
        <f t="shared" ca="1" si="5781"/>
        <v>50</v>
      </c>
      <c r="F41071" s="4">
        <f t="shared" ca="1" si="5782"/>
        <v>0</v>
      </c>
      <c r="G41071" s="17">
        <f t="shared" si="5783"/>
        <v>36000</v>
      </c>
      <c r="H41071" s="17">
        <f t="shared" ca="1" si="5784"/>
        <v>67500</v>
      </c>
      <c r="I41071" s="17">
        <f t="shared" ca="1" si="5785"/>
        <v>0</v>
      </c>
      <c r="J41071" s="17">
        <f t="shared" ca="1" si="5786"/>
        <v>31500</v>
      </c>
    </row>
    <row r="41072" spans="1:10" x14ac:dyDescent="0.3">
      <c r="A41072" s="4">
        <v>41060</v>
      </c>
      <c r="B41072" s="4">
        <f t="shared" ca="1" si="5778"/>
        <v>7.1414709510118302E-2</v>
      </c>
      <c r="C41072" s="4">
        <f t="shared" ca="1" si="5779"/>
        <v>10</v>
      </c>
      <c r="D41072" s="4">
        <f t="shared" si="5780"/>
        <v>50</v>
      </c>
      <c r="E41072" s="4">
        <f t="shared" ca="1" si="5781"/>
        <v>10</v>
      </c>
      <c r="F41072" s="4">
        <f t="shared" ca="1" si="5782"/>
        <v>40</v>
      </c>
      <c r="G41072" s="17">
        <f t="shared" si="5783"/>
        <v>36000</v>
      </c>
      <c r="H41072" s="17">
        <f t="shared" ca="1" si="5784"/>
        <v>13500</v>
      </c>
      <c r="I41072" s="17">
        <f t="shared" ca="1" si="5785"/>
        <v>1600</v>
      </c>
      <c r="J41072" s="17">
        <f t="shared" ca="1" si="5786"/>
        <v>-20900</v>
      </c>
    </row>
    <row r="41073" spans="1:10" x14ac:dyDescent="0.3">
      <c r="A41073" s="4">
        <v>41061</v>
      </c>
      <c r="B41073" s="4">
        <f t="shared" ca="1" si="5778"/>
        <v>0.91391725976928029</v>
      </c>
      <c r="C41073" s="4">
        <f t="shared" ca="1" si="5779"/>
        <v>85</v>
      </c>
      <c r="D41073" s="4">
        <f t="shared" si="5780"/>
        <v>50</v>
      </c>
      <c r="E41073" s="4">
        <f t="shared" ca="1" si="5781"/>
        <v>50</v>
      </c>
      <c r="F41073" s="4">
        <f t="shared" ca="1" si="5782"/>
        <v>0</v>
      </c>
      <c r="G41073" s="17">
        <f t="shared" si="5783"/>
        <v>36000</v>
      </c>
      <c r="H41073" s="17">
        <f t="shared" ca="1" si="5784"/>
        <v>67500</v>
      </c>
      <c r="I41073" s="17">
        <f t="shared" ca="1" si="5785"/>
        <v>0</v>
      </c>
      <c r="J41073" s="17">
        <f t="shared" ca="1" si="5786"/>
        <v>31500</v>
      </c>
    </row>
    <row r="41074" spans="1:10" x14ac:dyDescent="0.3">
      <c r="A41074" s="4">
        <v>41062</v>
      </c>
      <c r="B41074" s="4">
        <f t="shared" ca="1" si="5778"/>
        <v>0.25580574320694538</v>
      </c>
      <c r="C41074" s="4">
        <f t="shared" ca="1" si="5779"/>
        <v>40</v>
      </c>
      <c r="D41074" s="4">
        <f t="shared" si="5780"/>
        <v>50</v>
      </c>
      <c r="E41074" s="4">
        <f t="shared" ca="1" si="5781"/>
        <v>40</v>
      </c>
      <c r="F41074" s="4">
        <f t="shared" ca="1" si="5782"/>
        <v>10</v>
      </c>
      <c r="G41074" s="17">
        <f t="shared" si="5783"/>
        <v>36000</v>
      </c>
      <c r="H41074" s="17">
        <f t="shared" ca="1" si="5784"/>
        <v>54000</v>
      </c>
      <c r="I41074" s="17">
        <f t="shared" ca="1" si="5785"/>
        <v>400</v>
      </c>
      <c r="J41074" s="17">
        <f t="shared" ca="1" si="5786"/>
        <v>18400</v>
      </c>
    </row>
    <row r="41075" spans="1:10" x14ac:dyDescent="0.3">
      <c r="A41075" s="4">
        <v>41063</v>
      </c>
      <c r="B41075" s="4">
        <f t="shared" ca="1" si="5778"/>
        <v>0.6224704956817243</v>
      </c>
      <c r="C41075" s="4">
        <f t="shared" ca="1" si="5779"/>
        <v>70</v>
      </c>
      <c r="D41075" s="4">
        <f t="shared" si="5780"/>
        <v>50</v>
      </c>
      <c r="E41075" s="4">
        <f t="shared" ca="1" si="5781"/>
        <v>50</v>
      </c>
      <c r="F41075" s="4">
        <f t="shared" ca="1" si="5782"/>
        <v>0</v>
      </c>
      <c r="G41075" s="17">
        <f t="shared" si="5783"/>
        <v>36000</v>
      </c>
      <c r="H41075" s="17">
        <f t="shared" ca="1" si="5784"/>
        <v>67500</v>
      </c>
      <c r="I41075" s="17">
        <f t="shared" ca="1" si="5785"/>
        <v>0</v>
      </c>
      <c r="J41075" s="17">
        <f t="shared" ca="1" si="5786"/>
        <v>31500</v>
      </c>
    </row>
    <row r="41076" spans="1:10" x14ac:dyDescent="0.3">
      <c r="A41076" s="4">
        <v>41064</v>
      </c>
      <c r="B41076" s="4">
        <f t="shared" ca="1" si="5778"/>
        <v>0.73577585210424357</v>
      </c>
      <c r="C41076" s="4">
        <f t="shared" ca="1" si="5779"/>
        <v>70</v>
      </c>
      <c r="D41076" s="4">
        <f t="shared" si="5780"/>
        <v>50</v>
      </c>
      <c r="E41076" s="4">
        <f t="shared" ca="1" si="5781"/>
        <v>50</v>
      </c>
      <c r="F41076" s="4">
        <f t="shared" ca="1" si="5782"/>
        <v>0</v>
      </c>
      <c r="G41076" s="17">
        <f t="shared" si="5783"/>
        <v>36000</v>
      </c>
      <c r="H41076" s="17">
        <f t="shared" ca="1" si="5784"/>
        <v>67500</v>
      </c>
      <c r="I41076" s="17">
        <f t="shared" ca="1" si="5785"/>
        <v>0</v>
      </c>
      <c r="J41076" s="17">
        <f t="shared" ca="1" si="5786"/>
        <v>31500</v>
      </c>
    </row>
    <row r="41077" spans="1:10" x14ac:dyDescent="0.3">
      <c r="A41077" s="4">
        <v>41065</v>
      </c>
      <c r="B41077" s="4">
        <f t="shared" ca="1" si="5778"/>
        <v>0.40753824311979658</v>
      </c>
      <c r="C41077" s="4">
        <f t="shared" ca="1" si="5779"/>
        <v>55</v>
      </c>
      <c r="D41077" s="4">
        <f t="shared" si="5780"/>
        <v>50</v>
      </c>
      <c r="E41077" s="4">
        <f t="shared" ca="1" si="5781"/>
        <v>50</v>
      </c>
      <c r="F41077" s="4">
        <f t="shared" ca="1" si="5782"/>
        <v>0</v>
      </c>
      <c r="G41077" s="17">
        <f t="shared" si="5783"/>
        <v>36000</v>
      </c>
      <c r="H41077" s="17">
        <f t="shared" ca="1" si="5784"/>
        <v>67500</v>
      </c>
      <c r="I41077" s="17">
        <f t="shared" ca="1" si="5785"/>
        <v>0</v>
      </c>
      <c r="J41077" s="17">
        <f t="shared" ca="1" si="5786"/>
        <v>31500</v>
      </c>
    </row>
    <row r="41078" spans="1:10" x14ac:dyDescent="0.3">
      <c r="A41078" s="4">
        <v>41066</v>
      </c>
      <c r="B41078" s="4">
        <f t="shared" ca="1" si="5778"/>
        <v>6.0914962720990951E-2</v>
      </c>
      <c r="C41078" s="4">
        <f t="shared" ca="1" si="5779"/>
        <v>10</v>
      </c>
      <c r="D41078" s="4">
        <f t="shared" si="5780"/>
        <v>50</v>
      </c>
      <c r="E41078" s="4">
        <f t="shared" ca="1" si="5781"/>
        <v>10</v>
      </c>
      <c r="F41078" s="4">
        <f t="shared" ca="1" si="5782"/>
        <v>40</v>
      </c>
      <c r="G41078" s="17">
        <f t="shared" si="5783"/>
        <v>36000</v>
      </c>
      <c r="H41078" s="17">
        <f t="shared" ca="1" si="5784"/>
        <v>13500</v>
      </c>
      <c r="I41078" s="17">
        <f t="shared" ca="1" si="5785"/>
        <v>1600</v>
      </c>
      <c r="J41078" s="17">
        <f t="shared" ca="1" si="5786"/>
        <v>-20900</v>
      </c>
    </row>
    <row r="41079" spans="1:10" x14ac:dyDescent="0.3">
      <c r="A41079" s="4">
        <v>41067</v>
      </c>
      <c r="B41079" s="4">
        <f t="shared" ca="1" si="5778"/>
        <v>0.42836964172317116</v>
      </c>
      <c r="C41079" s="4">
        <f t="shared" ca="1" si="5779"/>
        <v>55</v>
      </c>
      <c r="D41079" s="4">
        <f t="shared" si="5780"/>
        <v>50</v>
      </c>
      <c r="E41079" s="4">
        <f t="shared" ca="1" si="5781"/>
        <v>50</v>
      </c>
      <c r="F41079" s="4">
        <f t="shared" ca="1" si="5782"/>
        <v>0</v>
      </c>
      <c r="G41079" s="17">
        <f t="shared" si="5783"/>
        <v>36000</v>
      </c>
      <c r="H41079" s="17">
        <f t="shared" ca="1" si="5784"/>
        <v>67500</v>
      </c>
      <c r="I41079" s="17">
        <f t="shared" ca="1" si="5785"/>
        <v>0</v>
      </c>
      <c r="J41079" s="17">
        <f t="shared" ca="1" si="5786"/>
        <v>31500</v>
      </c>
    </row>
    <row r="41080" spans="1:10" x14ac:dyDescent="0.3">
      <c r="A41080" s="4">
        <v>41068</v>
      </c>
      <c r="B41080" s="4">
        <f t="shared" ca="1" si="5778"/>
        <v>0.84597184209289156</v>
      </c>
      <c r="C41080" s="4">
        <f t="shared" ca="1" si="5779"/>
        <v>85</v>
      </c>
      <c r="D41080" s="4">
        <f t="shared" si="5780"/>
        <v>50</v>
      </c>
      <c r="E41080" s="4">
        <f t="shared" ca="1" si="5781"/>
        <v>50</v>
      </c>
      <c r="F41080" s="4">
        <f t="shared" ca="1" si="5782"/>
        <v>0</v>
      </c>
      <c r="G41080" s="17">
        <f t="shared" si="5783"/>
        <v>36000</v>
      </c>
      <c r="H41080" s="17">
        <f t="shared" ca="1" si="5784"/>
        <v>67500</v>
      </c>
      <c r="I41080" s="17">
        <f t="shared" ca="1" si="5785"/>
        <v>0</v>
      </c>
      <c r="J41080" s="17">
        <f t="shared" ca="1" si="5786"/>
        <v>31500</v>
      </c>
    </row>
    <row r="41081" spans="1:10" x14ac:dyDescent="0.3">
      <c r="A41081" s="4">
        <v>41069</v>
      </c>
      <c r="B41081" s="4">
        <f t="shared" ca="1" si="5778"/>
        <v>0.10147730497552099</v>
      </c>
      <c r="C41081" s="4">
        <f t="shared" ca="1" si="5779"/>
        <v>25</v>
      </c>
      <c r="D41081" s="4">
        <f t="shared" si="5780"/>
        <v>50</v>
      </c>
      <c r="E41081" s="4">
        <f t="shared" ca="1" si="5781"/>
        <v>25</v>
      </c>
      <c r="F41081" s="4">
        <f t="shared" ca="1" si="5782"/>
        <v>25</v>
      </c>
      <c r="G41081" s="17">
        <f t="shared" si="5783"/>
        <v>36000</v>
      </c>
      <c r="H41081" s="17">
        <f t="shared" ca="1" si="5784"/>
        <v>33750</v>
      </c>
      <c r="I41081" s="17">
        <f t="shared" ca="1" si="5785"/>
        <v>1000</v>
      </c>
      <c r="J41081" s="17">
        <f t="shared" ca="1" si="5786"/>
        <v>-1250</v>
      </c>
    </row>
    <row r="41082" spans="1:10" x14ac:dyDescent="0.3">
      <c r="A41082" s="4">
        <v>41070</v>
      </c>
      <c r="B41082" s="4">
        <f t="shared" ca="1" si="5778"/>
        <v>0.74528807570842259</v>
      </c>
      <c r="C41082" s="4">
        <f t="shared" ca="1" si="5779"/>
        <v>70</v>
      </c>
      <c r="D41082" s="4">
        <f t="shared" si="5780"/>
        <v>50</v>
      </c>
      <c r="E41082" s="4">
        <f t="shared" ca="1" si="5781"/>
        <v>50</v>
      </c>
      <c r="F41082" s="4">
        <f t="shared" ca="1" si="5782"/>
        <v>0</v>
      </c>
      <c r="G41082" s="17">
        <f t="shared" si="5783"/>
        <v>36000</v>
      </c>
      <c r="H41082" s="17">
        <f t="shared" ca="1" si="5784"/>
        <v>67500</v>
      </c>
      <c r="I41082" s="17">
        <f t="shared" ca="1" si="5785"/>
        <v>0</v>
      </c>
      <c r="J41082" s="17">
        <f t="shared" ca="1" si="5786"/>
        <v>31500</v>
      </c>
    </row>
    <row r="41083" spans="1:10" x14ac:dyDescent="0.3">
      <c r="A41083" s="4">
        <v>41071</v>
      </c>
      <c r="B41083" s="4">
        <f t="shared" ca="1" si="5778"/>
        <v>0.12489113460954693</v>
      </c>
      <c r="C41083" s="4">
        <f t="shared" ca="1" si="5779"/>
        <v>25</v>
      </c>
      <c r="D41083" s="4">
        <f t="shared" si="5780"/>
        <v>50</v>
      </c>
      <c r="E41083" s="4">
        <f t="shared" ca="1" si="5781"/>
        <v>25</v>
      </c>
      <c r="F41083" s="4">
        <f t="shared" ca="1" si="5782"/>
        <v>25</v>
      </c>
      <c r="G41083" s="17">
        <f t="shared" si="5783"/>
        <v>36000</v>
      </c>
      <c r="H41083" s="17">
        <f t="shared" ca="1" si="5784"/>
        <v>33750</v>
      </c>
      <c r="I41083" s="17">
        <f t="shared" ca="1" si="5785"/>
        <v>1000</v>
      </c>
      <c r="J41083" s="17">
        <f t="shared" ca="1" si="5786"/>
        <v>-1250</v>
      </c>
    </row>
    <row r="41084" spans="1:10" x14ac:dyDescent="0.3">
      <c r="A41084" s="4">
        <v>41072</v>
      </c>
      <c r="B41084" s="4">
        <f t="shared" ca="1" si="5778"/>
        <v>0.63193357888200896</v>
      </c>
      <c r="C41084" s="4">
        <f t="shared" ca="1" si="5779"/>
        <v>70</v>
      </c>
      <c r="D41084" s="4">
        <f t="shared" si="5780"/>
        <v>50</v>
      </c>
      <c r="E41084" s="4">
        <f t="shared" ca="1" si="5781"/>
        <v>50</v>
      </c>
      <c r="F41084" s="4">
        <f t="shared" ca="1" si="5782"/>
        <v>0</v>
      </c>
      <c r="G41084" s="17">
        <f t="shared" si="5783"/>
        <v>36000</v>
      </c>
      <c r="H41084" s="17">
        <f t="shared" ca="1" si="5784"/>
        <v>67500</v>
      </c>
      <c r="I41084" s="17">
        <f t="shared" ca="1" si="5785"/>
        <v>0</v>
      </c>
      <c r="J41084" s="17">
        <f t="shared" ca="1" si="5786"/>
        <v>31500</v>
      </c>
    </row>
    <row r="41085" spans="1:10" x14ac:dyDescent="0.3">
      <c r="A41085" s="4">
        <v>41073</v>
      </c>
      <c r="B41085" s="4">
        <f t="shared" ca="1" si="5778"/>
        <v>5.7807108824153075E-2</v>
      </c>
      <c r="C41085" s="4">
        <f t="shared" ca="1" si="5779"/>
        <v>10</v>
      </c>
      <c r="D41085" s="4">
        <f t="shared" si="5780"/>
        <v>50</v>
      </c>
      <c r="E41085" s="4">
        <f t="shared" ca="1" si="5781"/>
        <v>10</v>
      </c>
      <c r="F41085" s="4">
        <f t="shared" ca="1" si="5782"/>
        <v>40</v>
      </c>
      <c r="G41085" s="17">
        <f t="shared" si="5783"/>
        <v>36000</v>
      </c>
      <c r="H41085" s="17">
        <f t="shared" ca="1" si="5784"/>
        <v>13500</v>
      </c>
      <c r="I41085" s="17">
        <f t="shared" ca="1" si="5785"/>
        <v>1600</v>
      </c>
      <c r="J41085" s="17">
        <f t="shared" ca="1" si="5786"/>
        <v>-20900</v>
      </c>
    </row>
    <row r="41086" spans="1:10" x14ac:dyDescent="0.3">
      <c r="A41086" s="4">
        <v>41074</v>
      </c>
      <c r="B41086" s="4">
        <f t="shared" ca="1" si="5778"/>
        <v>8.7235688131628297E-3</v>
      </c>
      <c r="C41086" s="4">
        <f t="shared" ca="1" si="5779"/>
        <v>10</v>
      </c>
      <c r="D41086" s="4">
        <f t="shared" si="5780"/>
        <v>50</v>
      </c>
      <c r="E41086" s="4">
        <f t="shared" ca="1" si="5781"/>
        <v>10</v>
      </c>
      <c r="F41086" s="4">
        <f t="shared" ca="1" si="5782"/>
        <v>40</v>
      </c>
      <c r="G41086" s="17">
        <f t="shared" si="5783"/>
        <v>36000</v>
      </c>
      <c r="H41086" s="17">
        <f t="shared" ca="1" si="5784"/>
        <v>13500</v>
      </c>
      <c r="I41086" s="17">
        <f t="shared" ca="1" si="5785"/>
        <v>1600</v>
      </c>
      <c r="J41086" s="17">
        <f t="shared" ca="1" si="5786"/>
        <v>-20900</v>
      </c>
    </row>
    <row r="41087" spans="1:10" x14ac:dyDescent="0.3">
      <c r="A41087" s="4">
        <v>41075</v>
      </c>
      <c r="B41087" s="4">
        <f t="shared" ca="1" si="5778"/>
        <v>0.8054842325585323</v>
      </c>
      <c r="C41087" s="4">
        <f t="shared" ca="1" si="5779"/>
        <v>85</v>
      </c>
      <c r="D41087" s="4">
        <f t="shared" si="5780"/>
        <v>50</v>
      </c>
      <c r="E41087" s="4">
        <f t="shared" ca="1" si="5781"/>
        <v>50</v>
      </c>
      <c r="F41087" s="4">
        <f t="shared" ca="1" si="5782"/>
        <v>0</v>
      </c>
      <c r="G41087" s="17">
        <f t="shared" si="5783"/>
        <v>36000</v>
      </c>
      <c r="H41087" s="17">
        <f t="shared" ca="1" si="5784"/>
        <v>67500</v>
      </c>
      <c r="I41087" s="17">
        <f t="shared" ca="1" si="5785"/>
        <v>0</v>
      </c>
      <c r="J41087" s="17">
        <f t="shared" ca="1" si="5786"/>
        <v>31500</v>
      </c>
    </row>
    <row r="41088" spans="1:10" x14ac:dyDescent="0.3">
      <c r="A41088" s="4">
        <v>41076</v>
      </c>
      <c r="B41088" s="4">
        <f t="shared" ca="1" si="5778"/>
        <v>0.55450954118476659</v>
      </c>
      <c r="C41088" s="4">
        <f t="shared" ca="1" si="5779"/>
        <v>55</v>
      </c>
      <c r="D41088" s="4">
        <f t="shared" si="5780"/>
        <v>50</v>
      </c>
      <c r="E41088" s="4">
        <f t="shared" ca="1" si="5781"/>
        <v>50</v>
      </c>
      <c r="F41088" s="4">
        <f t="shared" ca="1" si="5782"/>
        <v>0</v>
      </c>
      <c r="G41088" s="17">
        <f t="shared" si="5783"/>
        <v>36000</v>
      </c>
      <c r="H41088" s="17">
        <f t="shared" ca="1" si="5784"/>
        <v>67500</v>
      </c>
      <c r="I41088" s="17">
        <f t="shared" ca="1" si="5785"/>
        <v>0</v>
      </c>
      <c r="J41088" s="17">
        <f t="shared" ca="1" si="5786"/>
        <v>31500</v>
      </c>
    </row>
    <row r="41089" spans="1:10" x14ac:dyDescent="0.3">
      <c r="A41089" s="4">
        <v>41077</v>
      </c>
      <c r="B41089" s="4">
        <f t="shared" ca="1" si="5778"/>
        <v>0.35406802946216243</v>
      </c>
      <c r="C41089" s="4">
        <f t="shared" ca="1" si="5779"/>
        <v>55</v>
      </c>
      <c r="D41089" s="4">
        <f t="shared" si="5780"/>
        <v>50</v>
      </c>
      <c r="E41089" s="4">
        <f t="shared" ca="1" si="5781"/>
        <v>50</v>
      </c>
      <c r="F41089" s="4">
        <f t="shared" ca="1" si="5782"/>
        <v>0</v>
      </c>
      <c r="G41089" s="17">
        <f t="shared" si="5783"/>
        <v>36000</v>
      </c>
      <c r="H41089" s="17">
        <f t="shared" ca="1" si="5784"/>
        <v>67500</v>
      </c>
      <c r="I41089" s="17">
        <f t="shared" ca="1" si="5785"/>
        <v>0</v>
      </c>
      <c r="J41089" s="17">
        <f t="shared" ca="1" si="5786"/>
        <v>31500</v>
      </c>
    </row>
    <row r="41090" spans="1:10" x14ac:dyDescent="0.3">
      <c r="A41090" s="4">
        <v>41078</v>
      </c>
      <c r="B41090" s="4">
        <f t="shared" ca="1" si="5778"/>
        <v>0.18689448655421059</v>
      </c>
      <c r="C41090" s="4">
        <f t="shared" ca="1" si="5779"/>
        <v>40</v>
      </c>
      <c r="D41090" s="4">
        <f t="shared" si="5780"/>
        <v>50</v>
      </c>
      <c r="E41090" s="4">
        <f t="shared" ca="1" si="5781"/>
        <v>40</v>
      </c>
      <c r="F41090" s="4">
        <f t="shared" ca="1" si="5782"/>
        <v>10</v>
      </c>
      <c r="G41090" s="17">
        <f t="shared" si="5783"/>
        <v>36000</v>
      </c>
      <c r="H41090" s="17">
        <f t="shared" ca="1" si="5784"/>
        <v>54000</v>
      </c>
      <c r="I41090" s="17">
        <f t="shared" ca="1" si="5785"/>
        <v>400</v>
      </c>
      <c r="J41090" s="17">
        <f t="shared" ca="1" si="5786"/>
        <v>18400</v>
      </c>
    </row>
    <row r="41091" spans="1:10" x14ac:dyDescent="0.3">
      <c r="A41091" s="4">
        <v>41079</v>
      </c>
      <c r="B41091" s="4">
        <f t="shared" ca="1" si="5778"/>
        <v>0.11856093112201715</v>
      </c>
      <c r="C41091" s="4">
        <f t="shared" ca="1" si="5779"/>
        <v>25</v>
      </c>
      <c r="D41091" s="4">
        <f t="shared" si="5780"/>
        <v>50</v>
      </c>
      <c r="E41091" s="4">
        <f t="shared" ca="1" si="5781"/>
        <v>25</v>
      </c>
      <c r="F41091" s="4">
        <f t="shared" ca="1" si="5782"/>
        <v>25</v>
      </c>
      <c r="G41091" s="17">
        <f t="shared" si="5783"/>
        <v>36000</v>
      </c>
      <c r="H41091" s="17">
        <f t="shared" ca="1" si="5784"/>
        <v>33750</v>
      </c>
      <c r="I41091" s="17">
        <f t="shared" ca="1" si="5785"/>
        <v>1000</v>
      </c>
      <c r="J41091" s="17">
        <f t="shared" ca="1" si="5786"/>
        <v>-1250</v>
      </c>
    </row>
    <row r="41092" spans="1:10" x14ac:dyDescent="0.3">
      <c r="A41092" s="4">
        <v>41080</v>
      </c>
      <c r="B41092" s="4">
        <f t="shared" ca="1" si="5778"/>
        <v>0.44932926411105356</v>
      </c>
      <c r="C41092" s="4">
        <f t="shared" ca="1" si="5779"/>
        <v>55</v>
      </c>
      <c r="D41092" s="4">
        <f t="shared" si="5780"/>
        <v>50</v>
      </c>
      <c r="E41092" s="4">
        <f t="shared" ca="1" si="5781"/>
        <v>50</v>
      </c>
      <c r="F41092" s="4">
        <f t="shared" ca="1" si="5782"/>
        <v>0</v>
      </c>
      <c r="G41092" s="17">
        <f t="shared" si="5783"/>
        <v>36000</v>
      </c>
      <c r="H41092" s="17">
        <f t="shared" ca="1" si="5784"/>
        <v>67500</v>
      </c>
      <c r="I41092" s="17">
        <f t="shared" ca="1" si="5785"/>
        <v>0</v>
      </c>
      <c r="J41092" s="17">
        <f t="shared" ca="1" si="5786"/>
        <v>31500</v>
      </c>
    </row>
    <row r="41093" spans="1:10" x14ac:dyDescent="0.3">
      <c r="A41093" s="4">
        <v>41081</v>
      </c>
      <c r="B41093" s="4">
        <f t="shared" ca="1" si="5778"/>
        <v>0.29228589167177055</v>
      </c>
      <c r="C41093" s="4">
        <f t="shared" ca="1" si="5779"/>
        <v>40</v>
      </c>
      <c r="D41093" s="4">
        <f t="shared" si="5780"/>
        <v>50</v>
      </c>
      <c r="E41093" s="4">
        <f t="shared" ca="1" si="5781"/>
        <v>40</v>
      </c>
      <c r="F41093" s="4">
        <f t="shared" ca="1" si="5782"/>
        <v>10</v>
      </c>
      <c r="G41093" s="17">
        <f t="shared" si="5783"/>
        <v>36000</v>
      </c>
      <c r="H41093" s="17">
        <f t="shared" ca="1" si="5784"/>
        <v>54000</v>
      </c>
      <c r="I41093" s="17">
        <f t="shared" ca="1" si="5785"/>
        <v>400</v>
      </c>
      <c r="J41093" s="17">
        <f t="shared" ca="1" si="5786"/>
        <v>18400</v>
      </c>
    </row>
    <row r="41094" spans="1:10" x14ac:dyDescent="0.3">
      <c r="A41094" s="4">
        <v>41082</v>
      </c>
      <c r="B41094" s="4">
        <f t="shared" ca="1" si="5778"/>
        <v>0.97694452682420774</v>
      </c>
      <c r="C41094" s="4">
        <f t="shared" ca="1" si="5779"/>
        <v>100</v>
      </c>
      <c r="D41094" s="4">
        <f t="shared" si="5780"/>
        <v>50</v>
      </c>
      <c r="E41094" s="4">
        <f t="shared" ca="1" si="5781"/>
        <v>50</v>
      </c>
      <c r="F41094" s="4">
        <f t="shared" ca="1" si="5782"/>
        <v>0</v>
      </c>
      <c r="G41094" s="17">
        <f t="shared" si="5783"/>
        <v>36000</v>
      </c>
      <c r="H41094" s="17">
        <f t="shared" ca="1" si="5784"/>
        <v>67500</v>
      </c>
      <c r="I41094" s="17">
        <f t="shared" ca="1" si="5785"/>
        <v>0</v>
      </c>
      <c r="J41094" s="17">
        <f t="shared" ca="1" si="5786"/>
        <v>31500</v>
      </c>
    </row>
    <row r="41095" spans="1:10" x14ac:dyDescent="0.3">
      <c r="A41095" s="4">
        <v>41083</v>
      </c>
      <c r="B41095" s="4">
        <f t="shared" ca="1" si="5778"/>
        <v>0.51001220762013866</v>
      </c>
      <c r="C41095" s="4">
        <f t="shared" ca="1" si="5779"/>
        <v>55</v>
      </c>
      <c r="D41095" s="4">
        <f t="shared" si="5780"/>
        <v>50</v>
      </c>
      <c r="E41095" s="4">
        <f t="shared" ca="1" si="5781"/>
        <v>50</v>
      </c>
      <c r="F41095" s="4">
        <f t="shared" ca="1" si="5782"/>
        <v>0</v>
      </c>
      <c r="G41095" s="17">
        <f t="shared" si="5783"/>
        <v>36000</v>
      </c>
      <c r="H41095" s="17">
        <f t="shared" ca="1" si="5784"/>
        <v>67500</v>
      </c>
      <c r="I41095" s="17">
        <f t="shared" ca="1" si="5785"/>
        <v>0</v>
      </c>
      <c r="J41095" s="17">
        <f t="shared" ca="1" si="5786"/>
        <v>31500</v>
      </c>
    </row>
    <row r="41096" spans="1:10" x14ac:dyDescent="0.3">
      <c r="A41096" s="4">
        <v>41084</v>
      </c>
      <c r="B41096" s="4">
        <f t="shared" ca="1" si="5778"/>
        <v>0.44986303237125591</v>
      </c>
      <c r="C41096" s="4">
        <f t="shared" ca="1" si="5779"/>
        <v>55</v>
      </c>
      <c r="D41096" s="4">
        <f t="shared" si="5780"/>
        <v>50</v>
      </c>
      <c r="E41096" s="4">
        <f t="shared" ca="1" si="5781"/>
        <v>50</v>
      </c>
      <c r="F41096" s="4">
        <f t="shared" ca="1" si="5782"/>
        <v>0</v>
      </c>
      <c r="G41096" s="17">
        <f t="shared" si="5783"/>
        <v>36000</v>
      </c>
      <c r="H41096" s="17">
        <f t="shared" ca="1" si="5784"/>
        <v>67500</v>
      </c>
      <c r="I41096" s="17">
        <f t="shared" ca="1" si="5785"/>
        <v>0</v>
      </c>
      <c r="J41096" s="17">
        <f t="shared" ca="1" si="5786"/>
        <v>31500</v>
      </c>
    </row>
    <row r="41097" spans="1:10" x14ac:dyDescent="0.3">
      <c r="A41097" s="4">
        <v>41085</v>
      </c>
      <c r="B41097" s="4">
        <f t="shared" ca="1" si="5778"/>
        <v>0.88363727285078464</v>
      </c>
      <c r="C41097" s="4">
        <f t="shared" ca="1" si="5779"/>
        <v>85</v>
      </c>
      <c r="D41097" s="4">
        <f t="shared" si="5780"/>
        <v>50</v>
      </c>
      <c r="E41097" s="4">
        <f t="shared" ca="1" si="5781"/>
        <v>50</v>
      </c>
      <c r="F41097" s="4">
        <f t="shared" ca="1" si="5782"/>
        <v>0</v>
      </c>
      <c r="G41097" s="17">
        <f t="shared" si="5783"/>
        <v>36000</v>
      </c>
      <c r="H41097" s="17">
        <f t="shared" ca="1" si="5784"/>
        <v>67500</v>
      </c>
      <c r="I41097" s="17">
        <f t="shared" ca="1" si="5785"/>
        <v>0</v>
      </c>
      <c r="J41097" s="17">
        <f t="shared" ca="1" si="5786"/>
        <v>31500</v>
      </c>
    </row>
    <row r="41098" spans="1:10" x14ac:dyDescent="0.3">
      <c r="A41098" s="4">
        <v>41086</v>
      </c>
      <c r="B41098" s="4">
        <f t="shared" ca="1" si="5778"/>
        <v>0.28989416795997247</v>
      </c>
      <c r="C41098" s="4">
        <f t="shared" ca="1" si="5779"/>
        <v>40</v>
      </c>
      <c r="D41098" s="4">
        <f t="shared" si="5780"/>
        <v>50</v>
      </c>
      <c r="E41098" s="4">
        <f t="shared" ca="1" si="5781"/>
        <v>40</v>
      </c>
      <c r="F41098" s="4">
        <f t="shared" ca="1" si="5782"/>
        <v>10</v>
      </c>
      <c r="G41098" s="17">
        <f t="shared" si="5783"/>
        <v>36000</v>
      </c>
      <c r="H41098" s="17">
        <f t="shared" ca="1" si="5784"/>
        <v>54000</v>
      </c>
      <c r="I41098" s="17">
        <f t="shared" ca="1" si="5785"/>
        <v>400</v>
      </c>
      <c r="J41098" s="17">
        <f t="shared" ca="1" si="5786"/>
        <v>18400</v>
      </c>
    </row>
    <row r="41099" spans="1:10" x14ac:dyDescent="0.3">
      <c r="A41099" s="4">
        <v>41087</v>
      </c>
      <c r="B41099" s="4">
        <f t="shared" ca="1" si="5778"/>
        <v>0.28282905910841227</v>
      </c>
      <c r="C41099" s="4">
        <f t="shared" ca="1" si="5779"/>
        <v>40</v>
      </c>
      <c r="D41099" s="4">
        <f t="shared" si="5780"/>
        <v>50</v>
      </c>
      <c r="E41099" s="4">
        <f t="shared" ca="1" si="5781"/>
        <v>40</v>
      </c>
      <c r="F41099" s="4">
        <f t="shared" ca="1" si="5782"/>
        <v>10</v>
      </c>
      <c r="G41099" s="17">
        <f t="shared" si="5783"/>
        <v>36000</v>
      </c>
      <c r="H41099" s="17">
        <f t="shared" ca="1" si="5784"/>
        <v>54000</v>
      </c>
      <c r="I41099" s="17">
        <f t="shared" ca="1" si="5785"/>
        <v>400</v>
      </c>
      <c r="J41099" s="17">
        <f t="shared" ca="1" si="5786"/>
        <v>18400</v>
      </c>
    </row>
    <row r="41100" spans="1:10" x14ac:dyDescent="0.3">
      <c r="A41100" s="4">
        <v>41088</v>
      </c>
      <c r="B41100" s="4">
        <f t="shared" ca="1" si="5778"/>
        <v>0.25226041210842265</v>
      </c>
      <c r="C41100" s="4">
        <f t="shared" ca="1" si="5779"/>
        <v>40</v>
      </c>
      <c r="D41100" s="4">
        <f t="shared" si="5780"/>
        <v>50</v>
      </c>
      <c r="E41100" s="4">
        <f t="shared" ca="1" si="5781"/>
        <v>40</v>
      </c>
      <c r="F41100" s="4">
        <f t="shared" ca="1" si="5782"/>
        <v>10</v>
      </c>
      <c r="G41100" s="17">
        <f t="shared" si="5783"/>
        <v>36000</v>
      </c>
      <c r="H41100" s="17">
        <f t="shared" ca="1" si="5784"/>
        <v>54000</v>
      </c>
      <c r="I41100" s="17">
        <f t="shared" ca="1" si="5785"/>
        <v>400</v>
      </c>
      <c r="J41100" s="17">
        <f t="shared" ca="1" si="5786"/>
        <v>18400</v>
      </c>
    </row>
    <row r="41101" spans="1:10" x14ac:dyDescent="0.3">
      <c r="A41101" s="4">
        <v>41089</v>
      </c>
      <c r="B41101" s="4">
        <f t="shared" ca="1" si="5778"/>
        <v>0.73074593908927843</v>
      </c>
      <c r="C41101" s="4">
        <f t="shared" ca="1" si="5779"/>
        <v>70</v>
      </c>
      <c r="D41101" s="4">
        <f t="shared" si="5780"/>
        <v>50</v>
      </c>
      <c r="E41101" s="4">
        <f t="shared" ca="1" si="5781"/>
        <v>50</v>
      </c>
      <c r="F41101" s="4">
        <f t="shared" ca="1" si="5782"/>
        <v>0</v>
      </c>
      <c r="G41101" s="17">
        <f t="shared" si="5783"/>
        <v>36000</v>
      </c>
      <c r="H41101" s="17">
        <f t="shared" ca="1" si="5784"/>
        <v>67500</v>
      </c>
      <c r="I41101" s="17">
        <f t="shared" ca="1" si="5785"/>
        <v>0</v>
      </c>
      <c r="J41101" s="17">
        <f t="shared" ca="1" si="5786"/>
        <v>31500</v>
      </c>
    </row>
    <row r="41102" spans="1:10" x14ac:dyDescent="0.3">
      <c r="A41102" s="4">
        <v>41090</v>
      </c>
      <c r="B41102" s="4">
        <f t="shared" ref="B41102:B41165" ca="1" si="5787">RAND()</f>
        <v>0.80387637370900844</v>
      </c>
      <c r="C41102" s="4">
        <f t="shared" ref="C41102:C41165" ca="1" si="5788">LOOKUP(B41102,$E$3:$F$9,$D$3:$D$9)</f>
        <v>85</v>
      </c>
      <c r="D41102" s="4">
        <f t="shared" ref="D41102:D41165" si="5789">$I$6</f>
        <v>50</v>
      </c>
      <c r="E41102" s="4">
        <f t="shared" ca="1" si="5781"/>
        <v>50</v>
      </c>
      <c r="F41102" s="4">
        <f t="shared" ca="1" si="5782"/>
        <v>0</v>
      </c>
      <c r="G41102" s="17">
        <f t="shared" si="5783"/>
        <v>36000</v>
      </c>
      <c r="H41102" s="17">
        <f t="shared" ca="1" si="5784"/>
        <v>67500</v>
      </c>
      <c r="I41102" s="17">
        <f t="shared" ca="1" si="5785"/>
        <v>0</v>
      </c>
      <c r="J41102" s="17">
        <f t="shared" ca="1" si="5786"/>
        <v>31500</v>
      </c>
    </row>
    <row r="41103" spans="1:10" x14ac:dyDescent="0.3">
      <c r="A41103" s="4">
        <v>41091</v>
      </c>
      <c r="B41103" s="4">
        <f t="shared" ca="1" si="5787"/>
        <v>0.42841969591530404</v>
      </c>
      <c r="C41103" s="4">
        <f t="shared" ca="1" si="5788"/>
        <v>55</v>
      </c>
      <c r="D41103" s="4">
        <f t="shared" si="5789"/>
        <v>50</v>
      </c>
      <c r="E41103" s="4">
        <f t="shared" ca="1" si="5781"/>
        <v>50</v>
      </c>
      <c r="F41103" s="4">
        <f t="shared" ca="1" si="5782"/>
        <v>0</v>
      </c>
      <c r="G41103" s="17">
        <f t="shared" si="5783"/>
        <v>36000</v>
      </c>
      <c r="H41103" s="17">
        <f t="shared" ca="1" si="5784"/>
        <v>67500</v>
      </c>
      <c r="I41103" s="17">
        <f t="shared" ca="1" si="5785"/>
        <v>0</v>
      </c>
      <c r="J41103" s="17">
        <f t="shared" ca="1" si="5786"/>
        <v>31500</v>
      </c>
    </row>
    <row r="41104" spans="1:10" x14ac:dyDescent="0.3">
      <c r="A41104" s="4">
        <v>41092</v>
      </c>
      <c r="B41104" s="4">
        <f t="shared" ca="1" si="5787"/>
        <v>0.79205049522777105</v>
      </c>
      <c r="C41104" s="4">
        <f t="shared" ca="1" si="5788"/>
        <v>85</v>
      </c>
      <c r="D41104" s="4">
        <f t="shared" si="5789"/>
        <v>50</v>
      </c>
      <c r="E41104" s="4">
        <f t="shared" ca="1" si="5781"/>
        <v>50</v>
      </c>
      <c r="F41104" s="4">
        <f t="shared" ca="1" si="5782"/>
        <v>0</v>
      </c>
      <c r="G41104" s="17">
        <f t="shared" si="5783"/>
        <v>36000</v>
      </c>
      <c r="H41104" s="17">
        <f t="shared" ca="1" si="5784"/>
        <v>67500</v>
      </c>
      <c r="I41104" s="17">
        <f t="shared" ca="1" si="5785"/>
        <v>0</v>
      </c>
      <c r="J41104" s="17">
        <f t="shared" ca="1" si="5786"/>
        <v>31500</v>
      </c>
    </row>
    <row r="41105" spans="1:10" x14ac:dyDescent="0.3">
      <c r="A41105" s="4">
        <v>41093</v>
      </c>
      <c r="B41105" s="4">
        <f t="shared" ca="1" si="5787"/>
        <v>0.12443559518756908</v>
      </c>
      <c r="C41105" s="4">
        <f t="shared" ca="1" si="5788"/>
        <v>25</v>
      </c>
      <c r="D41105" s="4">
        <f t="shared" si="5789"/>
        <v>50</v>
      </c>
      <c r="E41105" s="4">
        <f t="shared" ca="1" si="5781"/>
        <v>25</v>
      </c>
      <c r="F41105" s="4">
        <f t="shared" ca="1" si="5782"/>
        <v>25</v>
      </c>
      <c r="G41105" s="17">
        <f t="shared" si="5783"/>
        <v>36000</v>
      </c>
      <c r="H41105" s="17">
        <f t="shared" ca="1" si="5784"/>
        <v>33750</v>
      </c>
      <c r="I41105" s="17">
        <f t="shared" ca="1" si="5785"/>
        <v>1000</v>
      </c>
      <c r="J41105" s="17">
        <f t="shared" ca="1" si="5786"/>
        <v>-1250</v>
      </c>
    </row>
    <row r="41106" spans="1:10" x14ac:dyDescent="0.3">
      <c r="A41106" s="4">
        <v>41094</v>
      </c>
      <c r="B41106" s="4">
        <f t="shared" ca="1" si="5787"/>
        <v>0.44076674344512756</v>
      </c>
      <c r="C41106" s="4">
        <f t="shared" ca="1" si="5788"/>
        <v>55</v>
      </c>
      <c r="D41106" s="4">
        <f t="shared" si="5789"/>
        <v>50</v>
      </c>
      <c r="E41106" s="4">
        <f t="shared" ca="1" si="5781"/>
        <v>50</v>
      </c>
      <c r="F41106" s="4">
        <f t="shared" ca="1" si="5782"/>
        <v>0</v>
      </c>
      <c r="G41106" s="17">
        <f t="shared" si="5783"/>
        <v>36000</v>
      </c>
      <c r="H41106" s="17">
        <f t="shared" ca="1" si="5784"/>
        <v>67500</v>
      </c>
      <c r="I41106" s="17">
        <f t="shared" ca="1" si="5785"/>
        <v>0</v>
      </c>
      <c r="J41106" s="17">
        <f t="shared" ca="1" si="5786"/>
        <v>31500</v>
      </c>
    </row>
    <row r="41107" spans="1:10" x14ac:dyDescent="0.3">
      <c r="A41107" s="4">
        <v>41095</v>
      </c>
      <c r="B41107" s="4">
        <f t="shared" ca="1" si="5787"/>
        <v>0.58023837905298326</v>
      </c>
      <c r="C41107" s="4">
        <f t="shared" ca="1" si="5788"/>
        <v>70</v>
      </c>
      <c r="D41107" s="4">
        <f t="shared" si="5789"/>
        <v>50</v>
      </c>
      <c r="E41107" s="4">
        <f t="shared" ca="1" si="5781"/>
        <v>50</v>
      </c>
      <c r="F41107" s="4">
        <f t="shared" ca="1" si="5782"/>
        <v>0</v>
      </c>
      <c r="G41107" s="17">
        <f t="shared" si="5783"/>
        <v>36000</v>
      </c>
      <c r="H41107" s="17">
        <f t="shared" ca="1" si="5784"/>
        <v>67500</v>
      </c>
      <c r="I41107" s="17">
        <f t="shared" ca="1" si="5785"/>
        <v>0</v>
      </c>
      <c r="J41107" s="17">
        <f t="shared" ca="1" si="5786"/>
        <v>31500</v>
      </c>
    </row>
    <row r="41108" spans="1:10" x14ac:dyDescent="0.3">
      <c r="A41108" s="4">
        <v>41096</v>
      </c>
      <c r="B41108" s="4">
        <f t="shared" ca="1" si="5787"/>
        <v>0.76802336225226531</v>
      </c>
      <c r="C41108" s="4">
        <f t="shared" ca="1" si="5788"/>
        <v>70</v>
      </c>
      <c r="D41108" s="4">
        <f t="shared" si="5789"/>
        <v>50</v>
      </c>
      <c r="E41108" s="4">
        <f t="shared" ca="1" si="5781"/>
        <v>50</v>
      </c>
      <c r="F41108" s="4">
        <f t="shared" ca="1" si="5782"/>
        <v>0</v>
      </c>
      <c r="G41108" s="17">
        <f t="shared" si="5783"/>
        <v>36000</v>
      </c>
      <c r="H41108" s="17">
        <f t="shared" ca="1" si="5784"/>
        <v>67500</v>
      </c>
      <c r="I41108" s="17">
        <f t="shared" ca="1" si="5785"/>
        <v>0</v>
      </c>
      <c r="J41108" s="17">
        <f t="shared" ca="1" si="5786"/>
        <v>31500</v>
      </c>
    </row>
    <row r="41109" spans="1:10" x14ac:dyDescent="0.3">
      <c r="A41109" s="4">
        <v>41097</v>
      </c>
      <c r="B41109" s="4">
        <f t="shared" ca="1" si="5787"/>
        <v>0.25006907049987059</v>
      </c>
      <c r="C41109" s="4">
        <f t="shared" ca="1" si="5788"/>
        <v>40</v>
      </c>
      <c r="D41109" s="4">
        <f t="shared" si="5789"/>
        <v>50</v>
      </c>
      <c r="E41109" s="4">
        <f t="shared" ca="1" si="5781"/>
        <v>40</v>
      </c>
      <c r="F41109" s="4">
        <f t="shared" ca="1" si="5782"/>
        <v>10</v>
      </c>
      <c r="G41109" s="17">
        <f t="shared" si="5783"/>
        <v>36000</v>
      </c>
      <c r="H41109" s="17">
        <f t="shared" ca="1" si="5784"/>
        <v>54000</v>
      </c>
      <c r="I41109" s="17">
        <f t="shared" ca="1" si="5785"/>
        <v>400</v>
      </c>
      <c r="J41109" s="17">
        <f t="shared" ca="1" si="5786"/>
        <v>18400</v>
      </c>
    </row>
    <row r="41110" spans="1:10" x14ac:dyDescent="0.3">
      <c r="A41110" s="4">
        <v>41098</v>
      </c>
      <c r="B41110" s="4">
        <f t="shared" ca="1" si="5787"/>
        <v>0.39352078475455254</v>
      </c>
      <c r="C41110" s="4">
        <f t="shared" ca="1" si="5788"/>
        <v>55</v>
      </c>
      <c r="D41110" s="4">
        <f t="shared" si="5789"/>
        <v>50</v>
      </c>
      <c r="E41110" s="4">
        <f t="shared" ca="1" si="5781"/>
        <v>50</v>
      </c>
      <c r="F41110" s="4">
        <f t="shared" ca="1" si="5782"/>
        <v>0</v>
      </c>
      <c r="G41110" s="17">
        <f t="shared" si="5783"/>
        <v>36000</v>
      </c>
      <c r="H41110" s="17">
        <f t="shared" ca="1" si="5784"/>
        <v>67500</v>
      </c>
      <c r="I41110" s="17">
        <f t="shared" ca="1" si="5785"/>
        <v>0</v>
      </c>
      <c r="J41110" s="17">
        <f t="shared" ca="1" si="5786"/>
        <v>31500</v>
      </c>
    </row>
    <row r="41111" spans="1:10" x14ac:dyDescent="0.3">
      <c r="A41111" s="4">
        <v>41099</v>
      </c>
      <c r="B41111" s="4">
        <f t="shared" ca="1" si="5787"/>
        <v>1.8510736792002991E-2</v>
      </c>
      <c r="C41111" s="4">
        <f t="shared" ca="1" si="5788"/>
        <v>10</v>
      </c>
      <c r="D41111" s="4">
        <f t="shared" si="5789"/>
        <v>50</v>
      </c>
      <c r="E41111" s="4">
        <f t="shared" ca="1" si="5781"/>
        <v>10</v>
      </c>
      <c r="F41111" s="4">
        <f t="shared" ca="1" si="5782"/>
        <v>40</v>
      </c>
      <c r="G41111" s="17">
        <f t="shared" si="5783"/>
        <v>36000</v>
      </c>
      <c r="H41111" s="17">
        <f t="shared" ca="1" si="5784"/>
        <v>13500</v>
      </c>
      <c r="I41111" s="17">
        <f t="shared" ca="1" si="5785"/>
        <v>1600</v>
      </c>
      <c r="J41111" s="17">
        <f t="shared" ca="1" si="5786"/>
        <v>-20900</v>
      </c>
    </row>
    <row r="41112" spans="1:10" x14ac:dyDescent="0.3">
      <c r="A41112" s="4">
        <v>41100</v>
      </c>
      <c r="B41112" s="4">
        <f t="shared" ca="1" si="5787"/>
        <v>0.97920685078012737</v>
      </c>
      <c r="C41112" s="4">
        <f t="shared" ca="1" si="5788"/>
        <v>100</v>
      </c>
      <c r="D41112" s="4">
        <f t="shared" si="5789"/>
        <v>50</v>
      </c>
      <c r="E41112" s="4">
        <f t="shared" ca="1" si="5781"/>
        <v>50</v>
      </c>
      <c r="F41112" s="4">
        <f t="shared" ca="1" si="5782"/>
        <v>0</v>
      </c>
      <c r="G41112" s="17">
        <f t="shared" si="5783"/>
        <v>36000</v>
      </c>
      <c r="H41112" s="17">
        <f t="shared" ca="1" si="5784"/>
        <v>67500</v>
      </c>
      <c r="I41112" s="17">
        <f t="shared" ca="1" si="5785"/>
        <v>0</v>
      </c>
      <c r="J41112" s="17">
        <f t="shared" ca="1" si="5786"/>
        <v>31500</v>
      </c>
    </row>
    <row r="41113" spans="1:10" x14ac:dyDescent="0.3">
      <c r="A41113" s="4">
        <v>41101</v>
      </c>
      <c r="B41113" s="4">
        <f t="shared" ca="1" si="5787"/>
        <v>0.10766661209788997</v>
      </c>
      <c r="C41113" s="4">
        <f t="shared" ca="1" si="5788"/>
        <v>25</v>
      </c>
      <c r="D41113" s="4">
        <f t="shared" si="5789"/>
        <v>50</v>
      </c>
      <c r="E41113" s="4">
        <f t="shared" ca="1" si="5781"/>
        <v>25</v>
      </c>
      <c r="F41113" s="4">
        <f t="shared" ca="1" si="5782"/>
        <v>25</v>
      </c>
      <c r="G41113" s="17">
        <f t="shared" si="5783"/>
        <v>36000</v>
      </c>
      <c r="H41113" s="17">
        <f t="shared" ca="1" si="5784"/>
        <v>33750</v>
      </c>
      <c r="I41113" s="17">
        <f t="shared" ca="1" si="5785"/>
        <v>1000</v>
      </c>
      <c r="J41113" s="17">
        <f t="shared" ca="1" si="5786"/>
        <v>-1250</v>
      </c>
    </row>
    <row r="41114" spans="1:10" x14ac:dyDescent="0.3">
      <c r="A41114" s="4">
        <v>41102</v>
      </c>
      <c r="B41114" s="4">
        <f t="shared" ca="1" si="5787"/>
        <v>4.6362088823481806E-2</v>
      </c>
      <c r="C41114" s="4">
        <f t="shared" ca="1" si="5788"/>
        <v>10</v>
      </c>
      <c r="D41114" s="4">
        <f t="shared" si="5789"/>
        <v>50</v>
      </c>
      <c r="E41114" s="4">
        <f t="shared" ca="1" si="5781"/>
        <v>10</v>
      </c>
      <c r="F41114" s="4">
        <f t="shared" ca="1" si="5782"/>
        <v>40</v>
      </c>
      <c r="G41114" s="17">
        <f t="shared" si="5783"/>
        <v>36000</v>
      </c>
      <c r="H41114" s="17">
        <f t="shared" ca="1" si="5784"/>
        <v>13500</v>
      </c>
      <c r="I41114" s="17">
        <f t="shared" ca="1" si="5785"/>
        <v>1600</v>
      </c>
      <c r="J41114" s="17">
        <f t="shared" ca="1" si="5786"/>
        <v>-20900</v>
      </c>
    </row>
    <row r="41115" spans="1:10" x14ac:dyDescent="0.3">
      <c r="A41115" s="4">
        <v>41103</v>
      </c>
      <c r="B41115" s="4">
        <f t="shared" ca="1" si="5787"/>
        <v>0.2166964248054194</v>
      </c>
      <c r="C41115" s="4">
        <f t="shared" ca="1" si="5788"/>
        <v>40</v>
      </c>
      <c r="D41115" s="4">
        <f t="shared" si="5789"/>
        <v>50</v>
      </c>
      <c r="E41115" s="4">
        <f t="shared" ca="1" si="5781"/>
        <v>40</v>
      </c>
      <c r="F41115" s="4">
        <f t="shared" ca="1" si="5782"/>
        <v>10</v>
      </c>
      <c r="G41115" s="17">
        <f t="shared" si="5783"/>
        <v>36000</v>
      </c>
      <c r="H41115" s="17">
        <f t="shared" ca="1" si="5784"/>
        <v>54000</v>
      </c>
      <c r="I41115" s="17">
        <f t="shared" ca="1" si="5785"/>
        <v>400</v>
      </c>
      <c r="J41115" s="17">
        <f t="shared" ca="1" si="5786"/>
        <v>18400</v>
      </c>
    </row>
    <row r="41116" spans="1:10" x14ac:dyDescent="0.3">
      <c r="A41116" s="4">
        <v>41104</v>
      </c>
      <c r="B41116" s="4">
        <f t="shared" ca="1" si="5787"/>
        <v>0.81434826847092434</v>
      </c>
      <c r="C41116" s="4">
        <f t="shared" ca="1" si="5788"/>
        <v>85</v>
      </c>
      <c r="D41116" s="4">
        <f t="shared" si="5789"/>
        <v>50</v>
      </c>
      <c r="E41116" s="4">
        <f t="shared" ca="1" si="5781"/>
        <v>50</v>
      </c>
      <c r="F41116" s="4">
        <f t="shared" ca="1" si="5782"/>
        <v>0</v>
      </c>
      <c r="G41116" s="17">
        <f t="shared" si="5783"/>
        <v>36000</v>
      </c>
      <c r="H41116" s="17">
        <f t="shared" ca="1" si="5784"/>
        <v>67500</v>
      </c>
      <c r="I41116" s="17">
        <f t="shared" ca="1" si="5785"/>
        <v>0</v>
      </c>
      <c r="J41116" s="17">
        <f t="shared" ca="1" si="5786"/>
        <v>31500</v>
      </c>
    </row>
    <row r="41117" spans="1:10" x14ac:dyDescent="0.3">
      <c r="A41117" s="4">
        <v>41105</v>
      </c>
      <c r="B41117" s="4">
        <f t="shared" ca="1" si="5787"/>
        <v>0.78234958532213328</v>
      </c>
      <c r="C41117" s="4">
        <f t="shared" ca="1" si="5788"/>
        <v>85</v>
      </c>
      <c r="D41117" s="4">
        <f t="shared" si="5789"/>
        <v>50</v>
      </c>
      <c r="E41117" s="4">
        <f t="shared" ca="1" si="5781"/>
        <v>50</v>
      </c>
      <c r="F41117" s="4">
        <f t="shared" ca="1" si="5782"/>
        <v>0</v>
      </c>
      <c r="G41117" s="17">
        <f t="shared" si="5783"/>
        <v>36000</v>
      </c>
      <c r="H41117" s="17">
        <f t="shared" ca="1" si="5784"/>
        <v>67500</v>
      </c>
      <c r="I41117" s="17">
        <f t="shared" ca="1" si="5785"/>
        <v>0</v>
      </c>
      <c r="J41117" s="17">
        <f t="shared" ca="1" si="5786"/>
        <v>31500</v>
      </c>
    </row>
    <row r="41118" spans="1:10" x14ac:dyDescent="0.3">
      <c r="A41118" s="4">
        <v>41106</v>
      </c>
      <c r="B41118" s="4">
        <f t="shared" ca="1" si="5787"/>
        <v>0.68584454145871721</v>
      </c>
      <c r="C41118" s="4">
        <f t="shared" ca="1" si="5788"/>
        <v>70</v>
      </c>
      <c r="D41118" s="4">
        <f t="shared" si="5789"/>
        <v>50</v>
      </c>
      <c r="E41118" s="4">
        <f t="shared" ca="1" si="5781"/>
        <v>50</v>
      </c>
      <c r="F41118" s="4">
        <f t="shared" ca="1" si="5782"/>
        <v>0</v>
      </c>
      <c r="G41118" s="17">
        <f t="shared" si="5783"/>
        <v>36000</v>
      </c>
      <c r="H41118" s="17">
        <f t="shared" ca="1" si="5784"/>
        <v>67500</v>
      </c>
      <c r="I41118" s="17">
        <f t="shared" ca="1" si="5785"/>
        <v>0</v>
      </c>
      <c r="J41118" s="17">
        <f t="shared" ca="1" si="5786"/>
        <v>31500</v>
      </c>
    </row>
    <row r="41119" spans="1:10" x14ac:dyDescent="0.3">
      <c r="A41119" s="4">
        <v>41107</v>
      </c>
      <c r="B41119" s="4">
        <f t="shared" ca="1" si="5787"/>
        <v>0.71091951876291715</v>
      </c>
      <c r="C41119" s="4">
        <f t="shared" ca="1" si="5788"/>
        <v>70</v>
      </c>
      <c r="D41119" s="4">
        <f t="shared" si="5789"/>
        <v>50</v>
      </c>
      <c r="E41119" s="4">
        <f t="shared" ca="1" si="5781"/>
        <v>50</v>
      </c>
      <c r="F41119" s="4">
        <f t="shared" ca="1" si="5782"/>
        <v>0</v>
      </c>
      <c r="G41119" s="17">
        <f t="shared" si="5783"/>
        <v>36000</v>
      </c>
      <c r="H41119" s="17">
        <f t="shared" ca="1" si="5784"/>
        <v>67500</v>
      </c>
      <c r="I41119" s="17">
        <f t="shared" ca="1" si="5785"/>
        <v>0</v>
      </c>
      <c r="J41119" s="17">
        <f t="shared" ca="1" si="5786"/>
        <v>31500</v>
      </c>
    </row>
    <row r="41120" spans="1:10" x14ac:dyDescent="0.3">
      <c r="A41120" s="4">
        <v>41108</v>
      </c>
      <c r="B41120" s="4">
        <f t="shared" ca="1" si="5787"/>
        <v>7.329253604443775E-2</v>
      </c>
      <c r="C41120" s="4">
        <f t="shared" ca="1" si="5788"/>
        <v>10</v>
      </c>
      <c r="D41120" s="4">
        <f t="shared" si="5789"/>
        <v>50</v>
      </c>
      <c r="E41120" s="4">
        <f t="shared" ca="1" si="5781"/>
        <v>10</v>
      </c>
      <c r="F41120" s="4">
        <f t="shared" ca="1" si="5782"/>
        <v>40</v>
      </c>
      <c r="G41120" s="17">
        <f t="shared" si="5783"/>
        <v>36000</v>
      </c>
      <c r="H41120" s="17">
        <f t="shared" ca="1" si="5784"/>
        <v>13500</v>
      </c>
      <c r="I41120" s="17">
        <f t="shared" ca="1" si="5785"/>
        <v>1600</v>
      </c>
      <c r="J41120" s="17">
        <f t="shared" ca="1" si="5786"/>
        <v>-20900</v>
      </c>
    </row>
    <row r="41121" spans="1:10" x14ac:dyDescent="0.3">
      <c r="A41121" s="4">
        <v>41109</v>
      </c>
      <c r="B41121" s="4">
        <f t="shared" ca="1" si="5787"/>
        <v>0.77960913843611679</v>
      </c>
      <c r="C41121" s="4">
        <f t="shared" ca="1" si="5788"/>
        <v>70</v>
      </c>
      <c r="D41121" s="4">
        <f t="shared" si="5789"/>
        <v>50</v>
      </c>
      <c r="E41121" s="4">
        <f t="shared" ca="1" si="5781"/>
        <v>50</v>
      </c>
      <c r="F41121" s="4">
        <f t="shared" ca="1" si="5782"/>
        <v>0</v>
      </c>
      <c r="G41121" s="17">
        <f t="shared" si="5783"/>
        <v>36000</v>
      </c>
      <c r="H41121" s="17">
        <f t="shared" ca="1" si="5784"/>
        <v>67500</v>
      </c>
      <c r="I41121" s="17">
        <f t="shared" ca="1" si="5785"/>
        <v>0</v>
      </c>
      <c r="J41121" s="17">
        <f t="shared" ca="1" si="5786"/>
        <v>31500</v>
      </c>
    </row>
    <row r="41122" spans="1:10" x14ac:dyDescent="0.3">
      <c r="A41122" s="4">
        <v>41110</v>
      </c>
      <c r="B41122" s="4">
        <f t="shared" ca="1" si="5787"/>
        <v>0.62695837647784669</v>
      </c>
      <c r="C41122" s="4">
        <f t="shared" ca="1" si="5788"/>
        <v>70</v>
      </c>
      <c r="D41122" s="4">
        <f t="shared" si="5789"/>
        <v>50</v>
      </c>
      <c r="E41122" s="4">
        <f t="shared" ca="1" si="5781"/>
        <v>50</v>
      </c>
      <c r="F41122" s="4">
        <f t="shared" ca="1" si="5782"/>
        <v>0</v>
      </c>
      <c r="G41122" s="17">
        <f t="shared" si="5783"/>
        <v>36000</v>
      </c>
      <c r="H41122" s="17">
        <f t="shared" ca="1" si="5784"/>
        <v>67500</v>
      </c>
      <c r="I41122" s="17">
        <f t="shared" ca="1" si="5785"/>
        <v>0</v>
      </c>
      <c r="J41122" s="17">
        <f t="shared" ca="1" si="5786"/>
        <v>31500</v>
      </c>
    </row>
    <row r="41123" spans="1:10" x14ac:dyDescent="0.3">
      <c r="A41123" s="4">
        <v>41111</v>
      </c>
      <c r="B41123" s="4">
        <f t="shared" ca="1" si="5787"/>
        <v>1.398090679569608E-2</v>
      </c>
      <c r="C41123" s="4">
        <f t="shared" ca="1" si="5788"/>
        <v>10</v>
      </c>
      <c r="D41123" s="4">
        <f t="shared" si="5789"/>
        <v>50</v>
      </c>
      <c r="E41123" s="4">
        <f t="shared" ca="1" si="5781"/>
        <v>10</v>
      </c>
      <c r="F41123" s="4">
        <f t="shared" ca="1" si="5782"/>
        <v>40</v>
      </c>
      <c r="G41123" s="17">
        <f t="shared" si="5783"/>
        <v>36000</v>
      </c>
      <c r="H41123" s="17">
        <f t="shared" ca="1" si="5784"/>
        <v>13500</v>
      </c>
      <c r="I41123" s="17">
        <f t="shared" ca="1" si="5785"/>
        <v>1600</v>
      </c>
      <c r="J41123" s="17">
        <f t="shared" ca="1" si="5786"/>
        <v>-20900</v>
      </c>
    </row>
    <row r="41124" spans="1:10" x14ac:dyDescent="0.3">
      <c r="A41124" s="4">
        <v>41112</v>
      </c>
      <c r="B41124" s="4">
        <f t="shared" ca="1" si="5787"/>
        <v>0.97111284150388733</v>
      </c>
      <c r="C41124" s="4">
        <f t="shared" ca="1" si="5788"/>
        <v>100</v>
      </c>
      <c r="D41124" s="4">
        <f t="shared" si="5789"/>
        <v>50</v>
      </c>
      <c r="E41124" s="4">
        <f t="shared" ca="1" si="5781"/>
        <v>50</v>
      </c>
      <c r="F41124" s="4">
        <f t="shared" ca="1" si="5782"/>
        <v>0</v>
      </c>
      <c r="G41124" s="17">
        <f t="shared" si="5783"/>
        <v>36000</v>
      </c>
      <c r="H41124" s="17">
        <f t="shared" ca="1" si="5784"/>
        <v>67500</v>
      </c>
      <c r="I41124" s="17">
        <f t="shared" ca="1" si="5785"/>
        <v>0</v>
      </c>
      <c r="J41124" s="17">
        <f t="shared" ca="1" si="5786"/>
        <v>31500</v>
      </c>
    </row>
    <row r="41125" spans="1:10" x14ac:dyDescent="0.3">
      <c r="A41125" s="4">
        <v>41113</v>
      </c>
      <c r="B41125" s="4">
        <f t="shared" ca="1" si="5787"/>
        <v>0.12208425974427117</v>
      </c>
      <c r="C41125" s="4">
        <f t="shared" ca="1" si="5788"/>
        <v>25</v>
      </c>
      <c r="D41125" s="4">
        <f t="shared" si="5789"/>
        <v>50</v>
      </c>
      <c r="E41125" s="4">
        <f t="shared" ca="1" si="5781"/>
        <v>25</v>
      </c>
      <c r="F41125" s="4">
        <f t="shared" ca="1" si="5782"/>
        <v>25</v>
      </c>
      <c r="G41125" s="17">
        <f t="shared" si="5783"/>
        <v>36000</v>
      </c>
      <c r="H41125" s="17">
        <f t="shared" ca="1" si="5784"/>
        <v>33750</v>
      </c>
      <c r="I41125" s="17">
        <f t="shared" ca="1" si="5785"/>
        <v>1000</v>
      </c>
      <c r="J41125" s="17">
        <f t="shared" ca="1" si="5786"/>
        <v>-1250</v>
      </c>
    </row>
    <row r="41126" spans="1:10" x14ac:dyDescent="0.3">
      <c r="A41126" s="4">
        <v>41114</v>
      </c>
      <c r="B41126" s="4">
        <f t="shared" ca="1" si="5787"/>
        <v>0.49451504158896675</v>
      </c>
      <c r="C41126" s="4">
        <f t="shared" ca="1" si="5788"/>
        <v>55</v>
      </c>
      <c r="D41126" s="4">
        <f t="shared" si="5789"/>
        <v>50</v>
      </c>
      <c r="E41126" s="4">
        <f t="shared" ca="1" si="5781"/>
        <v>50</v>
      </c>
      <c r="F41126" s="4">
        <f t="shared" ca="1" si="5782"/>
        <v>0</v>
      </c>
      <c r="G41126" s="17">
        <f t="shared" si="5783"/>
        <v>36000</v>
      </c>
      <c r="H41126" s="17">
        <f t="shared" ca="1" si="5784"/>
        <v>67500</v>
      </c>
      <c r="I41126" s="17">
        <f t="shared" ca="1" si="5785"/>
        <v>0</v>
      </c>
      <c r="J41126" s="17">
        <f t="shared" ca="1" si="5786"/>
        <v>31500</v>
      </c>
    </row>
    <row r="41127" spans="1:10" x14ac:dyDescent="0.3">
      <c r="A41127" s="4">
        <v>41115</v>
      </c>
      <c r="B41127" s="4">
        <f t="shared" ca="1" si="5787"/>
        <v>0.31658889856164996</v>
      </c>
      <c r="C41127" s="4">
        <f t="shared" ca="1" si="5788"/>
        <v>40</v>
      </c>
      <c r="D41127" s="4">
        <f t="shared" si="5789"/>
        <v>50</v>
      </c>
      <c r="E41127" s="4">
        <f t="shared" ca="1" si="5781"/>
        <v>40</v>
      </c>
      <c r="F41127" s="4">
        <f t="shared" ca="1" si="5782"/>
        <v>10</v>
      </c>
      <c r="G41127" s="17">
        <f t="shared" si="5783"/>
        <v>36000</v>
      </c>
      <c r="H41127" s="17">
        <f t="shared" ca="1" si="5784"/>
        <v>54000</v>
      </c>
      <c r="I41127" s="17">
        <f t="shared" ca="1" si="5785"/>
        <v>400</v>
      </c>
      <c r="J41127" s="17">
        <f t="shared" ca="1" si="5786"/>
        <v>18400</v>
      </c>
    </row>
    <row r="41128" spans="1:10" x14ac:dyDescent="0.3">
      <c r="A41128" s="4">
        <v>41116</v>
      </c>
      <c r="B41128" s="4">
        <f t="shared" ca="1" si="5787"/>
        <v>0.41192709959179186</v>
      </c>
      <c r="C41128" s="4">
        <f t="shared" ca="1" si="5788"/>
        <v>55</v>
      </c>
      <c r="D41128" s="4">
        <f t="shared" si="5789"/>
        <v>50</v>
      </c>
      <c r="E41128" s="4">
        <f t="shared" ca="1" si="5781"/>
        <v>50</v>
      </c>
      <c r="F41128" s="4">
        <f t="shared" ca="1" si="5782"/>
        <v>0</v>
      </c>
      <c r="G41128" s="17">
        <f t="shared" si="5783"/>
        <v>36000</v>
      </c>
      <c r="H41128" s="17">
        <f t="shared" ca="1" si="5784"/>
        <v>67500</v>
      </c>
      <c r="I41128" s="17">
        <f t="shared" ca="1" si="5785"/>
        <v>0</v>
      </c>
      <c r="J41128" s="17">
        <f t="shared" ca="1" si="5786"/>
        <v>31500</v>
      </c>
    </row>
    <row r="41129" spans="1:10" x14ac:dyDescent="0.3">
      <c r="A41129" s="4">
        <v>41117</v>
      </c>
      <c r="B41129" s="4">
        <f t="shared" ca="1" si="5787"/>
        <v>0.26824317565503342</v>
      </c>
      <c r="C41129" s="4">
        <f t="shared" ca="1" si="5788"/>
        <v>40</v>
      </c>
      <c r="D41129" s="4">
        <f t="shared" si="5789"/>
        <v>50</v>
      </c>
      <c r="E41129" s="4">
        <f t="shared" ca="1" si="5781"/>
        <v>40</v>
      </c>
      <c r="F41129" s="4">
        <f t="shared" ca="1" si="5782"/>
        <v>10</v>
      </c>
      <c r="G41129" s="17">
        <f t="shared" si="5783"/>
        <v>36000</v>
      </c>
      <c r="H41129" s="17">
        <f t="shared" ca="1" si="5784"/>
        <v>54000</v>
      </c>
      <c r="I41129" s="17">
        <f t="shared" ca="1" si="5785"/>
        <v>400</v>
      </c>
      <c r="J41129" s="17">
        <f t="shared" ca="1" si="5786"/>
        <v>18400</v>
      </c>
    </row>
    <row r="41130" spans="1:10" x14ac:dyDescent="0.3">
      <c r="A41130" s="4">
        <v>41118</v>
      </c>
      <c r="B41130" s="4">
        <f t="shared" ca="1" si="5787"/>
        <v>0.58427652630720528</v>
      </c>
      <c r="C41130" s="4">
        <f t="shared" ca="1" si="5788"/>
        <v>70</v>
      </c>
      <c r="D41130" s="4">
        <f t="shared" si="5789"/>
        <v>50</v>
      </c>
      <c r="E41130" s="4">
        <f t="shared" ca="1" si="5781"/>
        <v>50</v>
      </c>
      <c r="F41130" s="4">
        <f t="shared" ca="1" si="5782"/>
        <v>0</v>
      </c>
      <c r="G41130" s="17">
        <f t="shared" si="5783"/>
        <v>36000</v>
      </c>
      <c r="H41130" s="17">
        <f t="shared" ca="1" si="5784"/>
        <v>67500</v>
      </c>
      <c r="I41130" s="17">
        <f t="shared" ca="1" si="5785"/>
        <v>0</v>
      </c>
      <c r="J41130" s="17">
        <f t="shared" ca="1" si="5786"/>
        <v>31500</v>
      </c>
    </row>
    <row r="41131" spans="1:10" x14ac:dyDescent="0.3">
      <c r="A41131" s="4">
        <v>41119</v>
      </c>
      <c r="B41131" s="4">
        <f t="shared" ca="1" si="5787"/>
        <v>0.63668754029044294</v>
      </c>
      <c r="C41131" s="4">
        <f t="shared" ca="1" si="5788"/>
        <v>70</v>
      </c>
      <c r="D41131" s="4">
        <f t="shared" si="5789"/>
        <v>50</v>
      </c>
      <c r="E41131" s="4">
        <f t="shared" ca="1" si="5781"/>
        <v>50</v>
      </c>
      <c r="F41131" s="4">
        <f t="shared" ca="1" si="5782"/>
        <v>0</v>
      </c>
      <c r="G41131" s="17">
        <f t="shared" si="5783"/>
        <v>36000</v>
      </c>
      <c r="H41131" s="17">
        <f t="shared" ca="1" si="5784"/>
        <v>67500</v>
      </c>
      <c r="I41131" s="17">
        <f t="shared" ca="1" si="5785"/>
        <v>0</v>
      </c>
      <c r="J41131" s="17">
        <f t="shared" ca="1" si="5786"/>
        <v>31500</v>
      </c>
    </row>
    <row r="41132" spans="1:10" x14ac:dyDescent="0.3">
      <c r="A41132" s="4">
        <v>41120</v>
      </c>
      <c r="B41132" s="4">
        <f t="shared" ca="1" si="5787"/>
        <v>0.60605700532658568</v>
      </c>
      <c r="C41132" s="4">
        <f t="shared" ca="1" si="5788"/>
        <v>70</v>
      </c>
      <c r="D41132" s="4">
        <f t="shared" si="5789"/>
        <v>50</v>
      </c>
      <c r="E41132" s="4">
        <f t="shared" ca="1" si="5781"/>
        <v>50</v>
      </c>
      <c r="F41132" s="4">
        <f t="shared" ca="1" si="5782"/>
        <v>0</v>
      </c>
      <c r="G41132" s="17">
        <f t="shared" si="5783"/>
        <v>36000</v>
      </c>
      <c r="H41132" s="17">
        <f t="shared" ca="1" si="5784"/>
        <v>67500</v>
      </c>
      <c r="I41132" s="17">
        <f t="shared" ca="1" si="5785"/>
        <v>0</v>
      </c>
      <c r="J41132" s="17">
        <f t="shared" ca="1" si="5786"/>
        <v>31500</v>
      </c>
    </row>
    <row r="41133" spans="1:10" x14ac:dyDescent="0.3">
      <c r="A41133" s="4">
        <v>41121</v>
      </c>
      <c r="B41133" s="4">
        <f t="shared" ca="1" si="5787"/>
        <v>1.1898489154938074E-2</v>
      </c>
      <c r="C41133" s="4">
        <f t="shared" ca="1" si="5788"/>
        <v>10</v>
      </c>
      <c r="D41133" s="4">
        <f t="shared" si="5789"/>
        <v>50</v>
      </c>
      <c r="E41133" s="4">
        <f t="shared" ref="E41133:E41196" ca="1" si="5790">MIN(C41133:D41133)</f>
        <v>10</v>
      </c>
      <c r="F41133" s="4">
        <f t="shared" ref="F41133:F41196" ca="1" si="5791">D41133-E41133</f>
        <v>40</v>
      </c>
      <c r="G41133" s="17">
        <f t="shared" ref="G41133:G41196" si="5792">D41133*$I$2</f>
        <v>36000</v>
      </c>
      <c r="H41133" s="17">
        <f t="shared" ref="H41133:H41196" ca="1" si="5793">E41133*$I$3</f>
        <v>13500</v>
      </c>
      <c r="I41133" s="17">
        <f t="shared" ref="I41133:I41196" ca="1" si="5794">F41133*$I$4</f>
        <v>1600</v>
      </c>
      <c r="J41133" s="17">
        <f t="shared" ref="J41133:J41196" ca="1" si="5795">H41133+I41133-G41133</f>
        <v>-20900</v>
      </c>
    </row>
    <row r="41134" spans="1:10" x14ac:dyDescent="0.3">
      <c r="A41134" s="4">
        <v>41122</v>
      </c>
      <c r="B41134" s="4">
        <f t="shared" ca="1" si="5787"/>
        <v>0.31902315747077992</v>
      </c>
      <c r="C41134" s="4">
        <f t="shared" ca="1" si="5788"/>
        <v>40</v>
      </c>
      <c r="D41134" s="4">
        <f t="shared" si="5789"/>
        <v>50</v>
      </c>
      <c r="E41134" s="4">
        <f t="shared" ca="1" si="5790"/>
        <v>40</v>
      </c>
      <c r="F41134" s="4">
        <f t="shared" ca="1" si="5791"/>
        <v>10</v>
      </c>
      <c r="G41134" s="17">
        <f t="shared" si="5792"/>
        <v>36000</v>
      </c>
      <c r="H41134" s="17">
        <f t="shared" ca="1" si="5793"/>
        <v>54000</v>
      </c>
      <c r="I41134" s="17">
        <f t="shared" ca="1" si="5794"/>
        <v>400</v>
      </c>
      <c r="J41134" s="17">
        <f t="shared" ca="1" si="5795"/>
        <v>18400</v>
      </c>
    </row>
    <row r="41135" spans="1:10" x14ac:dyDescent="0.3">
      <c r="A41135" s="4">
        <v>41123</v>
      </c>
      <c r="B41135" s="4">
        <f t="shared" ca="1" si="5787"/>
        <v>0.30691401363380721</v>
      </c>
      <c r="C41135" s="4">
        <f t="shared" ca="1" si="5788"/>
        <v>40</v>
      </c>
      <c r="D41135" s="4">
        <f t="shared" si="5789"/>
        <v>50</v>
      </c>
      <c r="E41135" s="4">
        <f t="shared" ca="1" si="5790"/>
        <v>40</v>
      </c>
      <c r="F41135" s="4">
        <f t="shared" ca="1" si="5791"/>
        <v>10</v>
      </c>
      <c r="G41135" s="17">
        <f t="shared" si="5792"/>
        <v>36000</v>
      </c>
      <c r="H41135" s="17">
        <f t="shared" ca="1" si="5793"/>
        <v>54000</v>
      </c>
      <c r="I41135" s="17">
        <f t="shared" ca="1" si="5794"/>
        <v>400</v>
      </c>
      <c r="J41135" s="17">
        <f t="shared" ca="1" si="5795"/>
        <v>18400</v>
      </c>
    </row>
    <row r="41136" spans="1:10" x14ac:dyDescent="0.3">
      <c r="A41136" s="4">
        <v>41124</v>
      </c>
      <c r="B41136" s="4">
        <f t="shared" ca="1" si="5787"/>
        <v>0.69861089039869162</v>
      </c>
      <c r="C41136" s="4">
        <f t="shared" ca="1" si="5788"/>
        <v>70</v>
      </c>
      <c r="D41136" s="4">
        <f t="shared" si="5789"/>
        <v>50</v>
      </c>
      <c r="E41136" s="4">
        <f t="shared" ca="1" si="5790"/>
        <v>50</v>
      </c>
      <c r="F41136" s="4">
        <f t="shared" ca="1" si="5791"/>
        <v>0</v>
      </c>
      <c r="G41136" s="17">
        <f t="shared" si="5792"/>
        <v>36000</v>
      </c>
      <c r="H41136" s="17">
        <f t="shared" ca="1" si="5793"/>
        <v>67500</v>
      </c>
      <c r="I41136" s="17">
        <f t="shared" ca="1" si="5794"/>
        <v>0</v>
      </c>
      <c r="J41136" s="17">
        <f t="shared" ca="1" si="5795"/>
        <v>31500</v>
      </c>
    </row>
    <row r="41137" spans="1:10" x14ac:dyDescent="0.3">
      <c r="A41137" s="4">
        <v>41125</v>
      </c>
      <c r="B41137" s="4">
        <f t="shared" ca="1" si="5787"/>
        <v>0.83998510466378773</v>
      </c>
      <c r="C41137" s="4">
        <f t="shared" ca="1" si="5788"/>
        <v>85</v>
      </c>
      <c r="D41137" s="4">
        <f t="shared" si="5789"/>
        <v>50</v>
      </c>
      <c r="E41137" s="4">
        <f t="shared" ca="1" si="5790"/>
        <v>50</v>
      </c>
      <c r="F41137" s="4">
        <f t="shared" ca="1" si="5791"/>
        <v>0</v>
      </c>
      <c r="G41137" s="17">
        <f t="shared" si="5792"/>
        <v>36000</v>
      </c>
      <c r="H41137" s="17">
        <f t="shared" ca="1" si="5793"/>
        <v>67500</v>
      </c>
      <c r="I41137" s="17">
        <f t="shared" ca="1" si="5794"/>
        <v>0</v>
      </c>
      <c r="J41137" s="17">
        <f t="shared" ca="1" si="5795"/>
        <v>31500</v>
      </c>
    </row>
    <row r="41138" spans="1:10" x14ac:dyDescent="0.3">
      <c r="A41138" s="4">
        <v>41126</v>
      </c>
      <c r="B41138" s="4">
        <f t="shared" ca="1" si="5787"/>
        <v>0.49298645122842799</v>
      </c>
      <c r="C41138" s="4">
        <f t="shared" ca="1" si="5788"/>
        <v>55</v>
      </c>
      <c r="D41138" s="4">
        <f t="shared" si="5789"/>
        <v>50</v>
      </c>
      <c r="E41138" s="4">
        <f t="shared" ca="1" si="5790"/>
        <v>50</v>
      </c>
      <c r="F41138" s="4">
        <f t="shared" ca="1" si="5791"/>
        <v>0</v>
      </c>
      <c r="G41138" s="17">
        <f t="shared" si="5792"/>
        <v>36000</v>
      </c>
      <c r="H41138" s="17">
        <f t="shared" ca="1" si="5793"/>
        <v>67500</v>
      </c>
      <c r="I41138" s="17">
        <f t="shared" ca="1" si="5794"/>
        <v>0</v>
      </c>
      <c r="J41138" s="17">
        <f t="shared" ca="1" si="5795"/>
        <v>31500</v>
      </c>
    </row>
    <row r="41139" spans="1:10" x14ac:dyDescent="0.3">
      <c r="A41139" s="4">
        <v>41127</v>
      </c>
      <c r="B41139" s="4">
        <f t="shared" ca="1" si="5787"/>
        <v>0.17646028705592054</v>
      </c>
      <c r="C41139" s="4">
        <f t="shared" ca="1" si="5788"/>
        <v>25</v>
      </c>
      <c r="D41139" s="4">
        <f t="shared" si="5789"/>
        <v>50</v>
      </c>
      <c r="E41139" s="4">
        <f t="shared" ca="1" si="5790"/>
        <v>25</v>
      </c>
      <c r="F41139" s="4">
        <f t="shared" ca="1" si="5791"/>
        <v>25</v>
      </c>
      <c r="G41139" s="17">
        <f t="shared" si="5792"/>
        <v>36000</v>
      </c>
      <c r="H41139" s="17">
        <f t="shared" ca="1" si="5793"/>
        <v>33750</v>
      </c>
      <c r="I41139" s="17">
        <f t="shared" ca="1" si="5794"/>
        <v>1000</v>
      </c>
      <c r="J41139" s="17">
        <f t="shared" ca="1" si="5795"/>
        <v>-1250</v>
      </c>
    </row>
    <row r="41140" spans="1:10" x14ac:dyDescent="0.3">
      <c r="A41140" s="4">
        <v>41128</v>
      </c>
      <c r="B41140" s="4">
        <f t="shared" ca="1" si="5787"/>
        <v>0.69099802696214785</v>
      </c>
      <c r="C41140" s="4">
        <f t="shared" ca="1" si="5788"/>
        <v>70</v>
      </c>
      <c r="D41140" s="4">
        <f t="shared" si="5789"/>
        <v>50</v>
      </c>
      <c r="E41140" s="4">
        <f t="shared" ca="1" si="5790"/>
        <v>50</v>
      </c>
      <c r="F41140" s="4">
        <f t="shared" ca="1" si="5791"/>
        <v>0</v>
      </c>
      <c r="G41140" s="17">
        <f t="shared" si="5792"/>
        <v>36000</v>
      </c>
      <c r="H41140" s="17">
        <f t="shared" ca="1" si="5793"/>
        <v>67500</v>
      </c>
      <c r="I41140" s="17">
        <f t="shared" ca="1" si="5794"/>
        <v>0</v>
      </c>
      <c r="J41140" s="17">
        <f t="shared" ca="1" si="5795"/>
        <v>31500</v>
      </c>
    </row>
    <row r="41141" spans="1:10" x14ac:dyDescent="0.3">
      <c r="A41141" s="4">
        <v>41129</v>
      </c>
      <c r="B41141" s="4">
        <f t="shared" ca="1" si="5787"/>
        <v>0.30940754623534472</v>
      </c>
      <c r="C41141" s="4">
        <f t="shared" ca="1" si="5788"/>
        <v>40</v>
      </c>
      <c r="D41141" s="4">
        <f t="shared" si="5789"/>
        <v>50</v>
      </c>
      <c r="E41141" s="4">
        <f t="shared" ca="1" si="5790"/>
        <v>40</v>
      </c>
      <c r="F41141" s="4">
        <f t="shared" ca="1" si="5791"/>
        <v>10</v>
      </c>
      <c r="G41141" s="17">
        <f t="shared" si="5792"/>
        <v>36000</v>
      </c>
      <c r="H41141" s="17">
        <f t="shared" ca="1" si="5793"/>
        <v>54000</v>
      </c>
      <c r="I41141" s="17">
        <f t="shared" ca="1" si="5794"/>
        <v>400</v>
      </c>
      <c r="J41141" s="17">
        <f t="shared" ca="1" si="5795"/>
        <v>18400</v>
      </c>
    </row>
    <row r="41142" spans="1:10" x14ac:dyDescent="0.3">
      <c r="A41142" s="4">
        <v>41130</v>
      </c>
      <c r="B41142" s="4">
        <f t="shared" ca="1" si="5787"/>
        <v>4.4675583805335872E-3</v>
      </c>
      <c r="C41142" s="4">
        <f t="shared" ca="1" si="5788"/>
        <v>10</v>
      </c>
      <c r="D41142" s="4">
        <f t="shared" si="5789"/>
        <v>50</v>
      </c>
      <c r="E41142" s="4">
        <f t="shared" ca="1" si="5790"/>
        <v>10</v>
      </c>
      <c r="F41142" s="4">
        <f t="shared" ca="1" si="5791"/>
        <v>40</v>
      </c>
      <c r="G41142" s="17">
        <f t="shared" si="5792"/>
        <v>36000</v>
      </c>
      <c r="H41142" s="17">
        <f t="shared" ca="1" si="5793"/>
        <v>13500</v>
      </c>
      <c r="I41142" s="17">
        <f t="shared" ca="1" si="5794"/>
        <v>1600</v>
      </c>
      <c r="J41142" s="17">
        <f t="shared" ca="1" si="5795"/>
        <v>-20900</v>
      </c>
    </row>
    <row r="41143" spans="1:10" x14ac:dyDescent="0.3">
      <c r="A41143" s="4">
        <v>41131</v>
      </c>
      <c r="B41143" s="4">
        <f t="shared" ca="1" si="5787"/>
        <v>0.22512147879773026</v>
      </c>
      <c r="C41143" s="4">
        <f t="shared" ca="1" si="5788"/>
        <v>40</v>
      </c>
      <c r="D41143" s="4">
        <f t="shared" si="5789"/>
        <v>50</v>
      </c>
      <c r="E41143" s="4">
        <f t="shared" ca="1" si="5790"/>
        <v>40</v>
      </c>
      <c r="F41143" s="4">
        <f t="shared" ca="1" si="5791"/>
        <v>10</v>
      </c>
      <c r="G41143" s="17">
        <f t="shared" si="5792"/>
        <v>36000</v>
      </c>
      <c r="H41143" s="17">
        <f t="shared" ca="1" si="5793"/>
        <v>54000</v>
      </c>
      <c r="I41143" s="17">
        <f t="shared" ca="1" si="5794"/>
        <v>400</v>
      </c>
      <c r="J41143" s="17">
        <f t="shared" ca="1" si="5795"/>
        <v>18400</v>
      </c>
    </row>
    <row r="41144" spans="1:10" x14ac:dyDescent="0.3">
      <c r="A41144" s="4">
        <v>41132</v>
      </c>
      <c r="B41144" s="4">
        <f t="shared" ca="1" si="5787"/>
        <v>0.39958199327353738</v>
      </c>
      <c r="C41144" s="4">
        <f t="shared" ca="1" si="5788"/>
        <v>55</v>
      </c>
      <c r="D41144" s="4">
        <f t="shared" si="5789"/>
        <v>50</v>
      </c>
      <c r="E41144" s="4">
        <f t="shared" ca="1" si="5790"/>
        <v>50</v>
      </c>
      <c r="F41144" s="4">
        <f t="shared" ca="1" si="5791"/>
        <v>0</v>
      </c>
      <c r="G41144" s="17">
        <f t="shared" si="5792"/>
        <v>36000</v>
      </c>
      <c r="H41144" s="17">
        <f t="shared" ca="1" si="5793"/>
        <v>67500</v>
      </c>
      <c r="I41144" s="17">
        <f t="shared" ca="1" si="5794"/>
        <v>0</v>
      </c>
      <c r="J41144" s="17">
        <f t="shared" ca="1" si="5795"/>
        <v>31500</v>
      </c>
    </row>
    <row r="41145" spans="1:10" x14ac:dyDescent="0.3">
      <c r="A41145" s="4">
        <v>41133</v>
      </c>
      <c r="B41145" s="4">
        <f t="shared" ca="1" si="5787"/>
        <v>0.74680543658437859</v>
      </c>
      <c r="C41145" s="4">
        <f t="shared" ca="1" si="5788"/>
        <v>70</v>
      </c>
      <c r="D41145" s="4">
        <f t="shared" si="5789"/>
        <v>50</v>
      </c>
      <c r="E41145" s="4">
        <f t="shared" ca="1" si="5790"/>
        <v>50</v>
      </c>
      <c r="F41145" s="4">
        <f t="shared" ca="1" si="5791"/>
        <v>0</v>
      </c>
      <c r="G41145" s="17">
        <f t="shared" si="5792"/>
        <v>36000</v>
      </c>
      <c r="H41145" s="17">
        <f t="shared" ca="1" si="5793"/>
        <v>67500</v>
      </c>
      <c r="I41145" s="17">
        <f t="shared" ca="1" si="5794"/>
        <v>0</v>
      </c>
      <c r="J41145" s="17">
        <f t="shared" ca="1" si="5795"/>
        <v>31500</v>
      </c>
    </row>
    <row r="41146" spans="1:10" x14ac:dyDescent="0.3">
      <c r="A41146" s="4">
        <v>41134</v>
      </c>
      <c r="B41146" s="4">
        <f t="shared" ca="1" si="5787"/>
        <v>0.70864231990996773</v>
      </c>
      <c r="C41146" s="4">
        <f t="shared" ca="1" si="5788"/>
        <v>70</v>
      </c>
      <c r="D41146" s="4">
        <f t="shared" si="5789"/>
        <v>50</v>
      </c>
      <c r="E41146" s="4">
        <f t="shared" ca="1" si="5790"/>
        <v>50</v>
      </c>
      <c r="F41146" s="4">
        <f t="shared" ca="1" si="5791"/>
        <v>0</v>
      </c>
      <c r="G41146" s="17">
        <f t="shared" si="5792"/>
        <v>36000</v>
      </c>
      <c r="H41146" s="17">
        <f t="shared" ca="1" si="5793"/>
        <v>67500</v>
      </c>
      <c r="I41146" s="17">
        <f t="shared" ca="1" si="5794"/>
        <v>0</v>
      </c>
      <c r="J41146" s="17">
        <f t="shared" ca="1" si="5795"/>
        <v>31500</v>
      </c>
    </row>
    <row r="41147" spans="1:10" x14ac:dyDescent="0.3">
      <c r="A41147" s="4">
        <v>41135</v>
      </c>
      <c r="B41147" s="4">
        <f t="shared" ca="1" si="5787"/>
        <v>8.6427393796031149E-2</v>
      </c>
      <c r="C41147" s="4">
        <f t="shared" ca="1" si="5788"/>
        <v>25</v>
      </c>
      <c r="D41147" s="4">
        <f t="shared" si="5789"/>
        <v>50</v>
      </c>
      <c r="E41147" s="4">
        <f t="shared" ca="1" si="5790"/>
        <v>25</v>
      </c>
      <c r="F41147" s="4">
        <f t="shared" ca="1" si="5791"/>
        <v>25</v>
      </c>
      <c r="G41147" s="17">
        <f t="shared" si="5792"/>
        <v>36000</v>
      </c>
      <c r="H41147" s="17">
        <f t="shared" ca="1" si="5793"/>
        <v>33750</v>
      </c>
      <c r="I41147" s="17">
        <f t="shared" ca="1" si="5794"/>
        <v>1000</v>
      </c>
      <c r="J41147" s="17">
        <f t="shared" ca="1" si="5795"/>
        <v>-1250</v>
      </c>
    </row>
    <row r="41148" spans="1:10" x14ac:dyDescent="0.3">
      <c r="A41148" s="4">
        <v>41136</v>
      </c>
      <c r="B41148" s="4">
        <f t="shared" ca="1" si="5787"/>
        <v>0.9875673698675298</v>
      </c>
      <c r="C41148" s="4">
        <f t="shared" ca="1" si="5788"/>
        <v>100</v>
      </c>
      <c r="D41148" s="4">
        <f t="shared" si="5789"/>
        <v>50</v>
      </c>
      <c r="E41148" s="4">
        <f t="shared" ca="1" si="5790"/>
        <v>50</v>
      </c>
      <c r="F41148" s="4">
        <f t="shared" ca="1" si="5791"/>
        <v>0</v>
      </c>
      <c r="G41148" s="17">
        <f t="shared" si="5792"/>
        <v>36000</v>
      </c>
      <c r="H41148" s="17">
        <f t="shared" ca="1" si="5793"/>
        <v>67500</v>
      </c>
      <c r="I41148" s="17">
        <f t="shared" ca="1" si="5794"/>
        <v>0</v>
      </c>
      <c r="J41148" s="17">
        <f t="shared" ca="1" si="5795"/>
        <v>31500</v>
      </c>
    </row>
    <row r="41149" spans="1:10" x14ac:dyDescent="0.3">
      <c r="A41149" s="4">
        <v>41137</v>
      </c>
      <c r="B41149" s="4">
        <f t="shared" ca="1" si="5787"/>
        <v>0.58742962434347279</v>
      </c>
      <c r="C41149" s="4">
        <f t="shared" ca="1" si="5788"/>
        <v>70</v>
      </c>
      <c r="D41149" s="4">
        <f t="shared" si="5789"/>
        <v>50</v>
      </c>
      <c r="E41149" s="4">
        <f t="shared" ca="1" si="5790"/>
        <v>50</v>
      </c>
      <c r="F41149" s="4">
        <f t="shared" ca="1" si="5791"/>
        <v>0</v>
      </c>
      <c r="G41149" s="17">
        <f t="shared" si="5792"/>
        <v>36000</v>
      </c>
      <c r="H41149" s="17">
        <f t="shared" ca="1" si="5793"/>
        <v>67500</v>
      </c>
      <c r="I41149" s="17">
        <f t="shared" ca="1" si="5794"/>
        <v>0</v>
      </c>
      <c r="J41149" s="17">
        <f t="shared" ca="1" si="5795"/>
        <v>31500</v>
      </c>
    </row>
    <row r="41150" spans="1:10" x14ac:dyDescent="0.3">
      <c r="A41150" s="4">
        <v>41138</v>
      </c>
      <c r="B41150" s="4">
        <f t="shared" ca="1" si="5787"/>
        <v>0.83104815329824566</v>
      </c>
      <c r="C41150" s="4">
        <f t="shared" ca="1" si="5788"/>
        <v>85</v>
      </c>
      <c r="D41150" s="4">
        <f t="shared" si="5789"/>
        <v>50</v>
      </c>
      <c r="E41150" s="4">
        <f t="shared" ca="1" si="5790"/>
        <v>50</v>
      </c>
      <c r="F41150" s="4">
        <f t="shared" ca="1" si="5791"/>
        <v>0</v>
      </c>
      <c r="G41150" s="17">
        <f t="shared" si="5792"/>
        <v>36000</v>
      </c>
      <c r="H41150" s="17">
        <f t="shared" ca="1" si="5793"/>
        <v>67500</v>
      </c>
      <c r="I41150" s="17">
        <f t="shared" ca="1" si="5794"/>
        <v>0</v>
      </c>
      <c r="J41150" s="17">
        <f t="shared" ca="1" si="5795"/>
        <v>31500</v>
      </c>
    </row>
    <row r="41151" spans="1:10" x14ac:dyDescent="0.3">
      <c r="A41151" s="4">
        <v>41139</v>
      </c>
      <c r="B41151" s="4">
        <f t="shared" ca="1" si="5787"/>
        <v>0.6053195820023386</v>
      </c>
      <c r="C41151" s="4">
        <f t="shared" ca="1" si="5788"/>
        <v>70</v>
      </c>
      <c r="D41151" s="4">
        <f t="shared" si="5789"/>
        <v>50</v>
      </c>
      <c r="E41151" s="4">
        <f t="shared" ca="1" si="5790"/>
        <v>50</v>
      </c>
      <c r="F41151" s="4">
        <f t="shared" ca="1" si="5791"/>
        <v>0</v>
      </c>
      <c r="G41151" s="17">
        <f t="shared" si="5792"/>
        <v>36000</v>
      </c>
      <c r="H41151" s="17">
        <f t="shared" ca="1" si="5793"/>
        <v>67500</v>
      </c>
      <c r="I41151" s="17">
        <f t="shared" ca="1" si="5794"/>
        <v>0</v>
      </c>
      <c r="J41151" s="17">
        <f t="shared" ca="1" si="5795"/>
        <v>31500</v>
      </c>
    </row>
    <row r="41152" spans="1:10" x14ac:dyDescent="0.3">
      <c r="A41152" s="4">
        <v>41140</v>
      </c>
      <c r="B41152" s="4">
        <f t="shared" ca="1" si="5787"/>
        <v>0.50199556274823276</v>
      </c>
      <c r="C41152" s="4">
        <f t="shared" ca="1" si="5788"/>
        <v>55</v>
      </c>
      <c r="D41152" s="4">
        <f t="shared" si="5789"/>
        <v>50</v>
      </c>
      <c r="E41152" s="4">
        <f t="shared" ca="1" si="5790"/>
        <v>50</v>
      </c>
      <c r="F41152" s="4">
        <f t="shared" ca="1" si="5791"/>
        <v>0</v>
      </c>
      <c r="G41152" s="17">
        <f t="shared" si="5792"/>
        <v>36000</v>
      </c>
      <c r="H41152" s="17">
        <f t="shared" ca="1" si="5793"/>
        <v>67500</v>
      </c>
      <c r="I41152" s="17">
        <f t="shared" ca="1" si="5794"/>
        <v>0</v>
      </c>
      <c r="J41152" s="17">
        <f t="shared" ca="1" si="5795"/>
        <v>31500</v>
      </c>
    </row>
    <row r="41153" spans="1:10" x14ac:dyDescent="0.3">
      <c r="A41153" s="4">
        <v>41141</v>
      </c>
      <c r="B41153" s="4">
        <f t="shared" ca="1" si="5787"/>
        <v>0.11065968391821768</v>
      </c>
      <c r="C41153" s="4">
        <f t="shared" ca="1" si="5788"/>
        <v>25</v>
      </c>
      <c r="D41153" s="4">
        <f t="shared" si="5789"/>
        <v>50</v>
      </c>
      <c r="E41153" s="4">
        <f t="shared" ca="1" si="5790"/>
        <v>25</v>
      </c>
      <c r="F41153" s="4">
        <f t="shared" ca="1" si="5791"/>
        <v>25</v>
      </c>
      <c r="G41153" s="17">
        <f t="shared" si="5792"/>
        <v>36000</v>
      </c>
      <c r="H41153" s="17">
        <f t="shared" ca="1" si="5793"/>
        <v>33750</v>
      </c>
      <c r="I41153" s="17">
        <f t="shared" ca="1" si="5794"/>
        <v>1000</v>
      </c>
      <c r="J41153" s="17">
        <f t="shared" ca="1" si="5795"/>
        <v>-1250</v>
      </c>
    </row>
    <row r="41154" spans="1:10" x14ac:dyDescent="0.3">
      <c r="A41154" s="4">
        <v>41142</v>
      </c>
      <c r="B41154" s="4">
        <f t="shared" ca="1" si="5787"/>
        <v>0.92549932013968406</v>
      </c>
      <c r="C41154" s="4">
        <f t="shared" ca="1" si="5788"/>
        <v>85</v>
      </c>
      <c r="D41154" s="4">
        <f t="shared" si="5789"/>
        <v>50</v>
      </c>
      <c r="E41154" s="4">
        <f t="shared" ca="1" si="5790"/>
        <v>50</v>
      </c>
      <c r="F41154" s="4">
        <f t="shared" ca="1" si="5791"/>
        <v>0</v>
      </c>
      <c r="G41154" s="17">
        <f t="shared" si="5792"/>
        <v>36000</v>
      </c>
      <c r="H41154" s="17">
        <f t="shared" ca="1" si="5793"/>
        <v>67500</v>
      </c>
      <c r="I41154" s="17">
        <f t="shared" ca="1" si="5794"/>
        <v>0</v>
      </c>
      <c r="J41154" s="17">
        <f t="shared" ca="1" si="5795"/>
        <v>31500</v>
      </c>
    </row>
    <row r="41155" spans="1:10" x14ac:dyDescent="0.3">
      <c r="A41155" s="4">
        <v>41143</v>
      </c>
      <c r="B41155" s="4">
        <f t="shared" ca="1" si="5787"/>
        <v>0.34624374904099342</v>
      </c>
      <c r="C41155" s="4">
        <f t="shared" ca="1" si="5788"/>
        <v>55</v>
      </c>
      <c r="D41155" s="4">
        <f t="shared" si="5789"/>
        <v>50</v>
      </c>
      <c r="E41155" s="4">
        <f t="shared" ca="1" si="5790"/>
        <v>50</v>
      </c>
      <c r="F41155" s="4">
        <f t="shared" ca="1" si="5791"/>
        <v>0</v>
      </c>
      <c r="G41155" s="17">
        <f t="shared" si="5792"/>
        <v>36000</v>
      </c>
      <c r="H41155" s="17">
        <f t="shared" ca="1" si="5793"/>
        <v>67500</v>
      </c>
      <c r="I41155" s="17">
        <f t="shared" ca="1" si="5794"/>
        <v>0</v>
      </c>
      <c r="J41155" s="17">
        <f t="shared" ca="1" si="5795"/>
        <v>31500</v>
      </c>
    </row>
    <row r="41156" spans="1:10" x14ac:dyDescent="0.3">
      <c r="A41156" s="4">
        <v>41144</v>
      </c>
      <c r="B41156" s="4">
        <f t="shared" ca="1" si="5787"/>
        <v>0.29880470423232253</v>
      </c>
      <c r="C41156" s="4">
        <f t="shared" ca="1" si="5788"/>
        <v>40</v>
      </c>
      <c r="D41156" s="4">
        <f t="shared" si="5789"/>
        <v>50</v>
      </c>
      <c r="E41156" s="4">
        <f t="shared" ca="1" si="5790"/>
        <v>40</v>
      </c>
      <c r="F41156" s="4">
        <f t="shared" ca="1" si="5791"/>
        <v>10</v>
      </c>
      <c r="G41156" s="17">
        <f t="shared" si="5792"/>
        <v>36000</v>
      </c>
      <c r="H41156" s="17">
        <f t="shared" ca="1" si="5793"/>
        <v>54000</v>
      </c>
      <c r="I41156" s="17">
        <f t="shared" ca="1" si="5794"/>
        <v>400</v>
      </c>
      <c r="J41156" s="17">
        <f t="shared" ca="1" si="5795"/>
        <v>18400</v>
      </c>
    </row>
    <row r="41157" spans="1:10" x14ac:dyDescent="0.3">
      <c r="A41157" s="4">
        <v>41145</v>
      </c>
      <c r="B41157" s="4">
        <f t="shared" ca="1" si="5787"/>
        <v>0.57444189801104784</v>
      </c>
      <c r="C41157" s="4">
        <f t="shared" ca="1" si="5788"/>
        <v>70</v>
      </c>
      <c r="D41157" s="4">
        <f t="shared" si="5789"/>
        <v>50</v>
      </c>
      <c r="E41157" s="4">
        <f t="shared" ca="1" si="5790"/>
        <v>50</v>
      </c>
      <c r="F41157" s="4">
        <f t="shared" ca="1" si="5791"/>
        <v>0</v>
      </c>
      <c r="G41157" s="17">
        <f t="shared" si="5792"/>
        <v>36000</v>
      </c>
      <c r="H41157" s="17">
        <f t="shared" ca="1" si="5793"/>
        <v>67500</v>
      </c>
      <c r="I41157" s="17">
        <f t="shared" ca="1" si="5794"/>
        <v>0</v>
      </c>
      <c r="J41157" s="17">
        <f t="shared" ca="1" si="5795"/>
        <v>31500</v>
      </c>
    </row>
    <row r="41158" spans="1:10" x14ac:dyDescent="0.3">
      <c r="A41158" s="4">
        <v>41146</v>
      </c>
      <c r="B41158" s="4">
        <f t="shared" ca="1" si="5787"/>
        <v>0.44474974858848204</v>
      </c>
      <c r="C41158" s="4">
        <f t="shared" ca="1" si="5788"/>
        <v>55</v>
      </c>
      <c r="D41158" s="4">
        <f t="shared" si="5789"/>
        <v>50</v>
      </c>
      <c r="E41158" s="4">
        <f t="shared" ca="1" si="5790"/>
        <v>50</v>
      </c>
      <c r="F41158" s="4">
        <f t="shared" ca="1" si="5791"/>
        <v>0</v>
      </c>
      <c r="G41158" s="17">
        <f t="shared" si="5792"/>
        <v>36000</v>
      </c>
      <c r="H41158" s="17">
        <f t="shared" ca="1" si="5793"/>
        <v>67500</v>
      </c>
      <c r="I41158" s="17">
        <f t="shared" ca="1" si="5794"/>
        <v>0</v>
      </c>
      <c r="J41158" s="17">
        <f t="shared" ca="1" si="5795"/>
        <v>31500</v>
      </c>
    </row>
    <row r="41159" spans="1:10" x14ac:dyDescent="0.3">
      <c r="A41159" s="4">
        <v>41147</v>
      </c>
      <c r="B41159" s="4">
        <f t="shared" ca="1" si="5787"/>
        <v>0.19214863842374197</v>
      </c>
      <c r="C41159" s="4">
        <f t="shared" ca="1" si="5788"/>
        <v>40</v>
      </c>
      <c r="D41159" s="4">
        <f t="shared" si="5789"/>
        <v>50</v>
      </c>
      <c r="E41159" s="4">
        <f t="shared" ca="1" si="5790"/>
        <v>40</v>
      </c>
      <c r="F41159" s="4">
        <f t="shared" ca="1" si="5791"/>
        <v>10</v>
      </c>
      <c r="G41159" s="17">
        <f t="shared" si="5792"/>
        <v>36000</v>
      </c>
      <c r="H41159" s="17">
        <f t="shared" ca="1" si="5793"/>
        <v>54000</v>
      </c>
      <c r="I41159" s="17">
        <f t="shared" ca="1" si="5794"/>
        <v>400</v>
      </c>
      <c r="J41159" s="17">
        <f t="shared" ca="1" si="5795"/>
        <v>18400</v>
      </c>
    </row>
    <row r="41160" spans="1:10" x14ac:dyDescent="0.3">
      <c r="A41160" s="4">
        <v>41148</v>
      </c>
      <c r="B41160" s="4">
        <f t="shared" ca="1" si="5787"/>
        <v>0.19307031448944512</v>
      </c>
      <c r="C41160" s="4">
        <f t="shared" ca="1" si="5788"/>
        <v>40</v>
      </c>
      <c r="D41160" s="4">
        <f t="shared" si="5789"/>
        <v>50</v>
      </c>
      <c r="E41160" s="4">
        <f t="shared" ca="1" si="5790"/>
        <v>40</v>
      </c>
      <c r="F41160" s="4">
        <f t="shared" ca="1" si="5791"/>
        <v>10</v>
      </c>
      <c r="G41160" s="17">
        <f t="shared" si="5792"/>
        <v>36000</v>
      </c>
      <c r="H41160" s="17">
        <f t="shared" ca="1" si="5793"/>
        <v>54000</v>
      </c>
      <c r="I41160" s="17">
        <f t="shared" ca="1" si="5794"/>
        <v>400</v>
      </c>
      <c r="J41160" s="17">
        <f t="shared" ca="1" si="5795"/>
        <v>18400</v>
      </c>
    </row>
    <row r="41161" spans="1:10" x14ac:dyDescent="0.3">
      <c r="A41161" s="4">
        <v>41149</v>
      </c>
      <c r="B41161" s="4">
        <f t="shared" ca="1" si="5787"/>
        <v>0.57967539213688768</v>
      </c>
      <c r="C41161" s="4">
        <f t="shared" ca="1" si="5788"/>
        <v>70</v>
      </c>
      <c r="D41161" s="4">
        <f t="shared" si="5789"/>
        <v>50</v>
      </c>
      <c r="E41161" s="4">
        <f t="shared" ca="1" si="5790"/>
        <v>50</v>
      </c>
      <c r="F41161" s="4">
        <f t="shared" ca="1" si="5791"/>
        <v>0</v>
      </c>
      <c r="G41161" s="17">
        <f t="shared" si="5792"/>
        <v>36000</v>
      </c>
      <c r="H41161" s="17">
        <f t="shared" ca="1" si="5793"/>
        <v>67500</v>
      </c>
      <c r="I41161" s="17">
        <f t="shared" ca="1" si="5794"/>
        <v>0</v>
      </c>
      <c r="J41161" s="17">
        <f t="shared" ca="1" si="5795"/>
        <v>31500</v>
      </c>
    </row>
    <row r="41162" spans="1:10" x14ac:dyDescent="0.3">
      <c r="A41162" s="4">
        <v>41150</v>
      </c>
      <c r="B41162" s="4">
        <f t="shared" ca="1" si="5787"/>
        <v>0.67365432969935057</v>
      </c>
      <c r="C41162" s="4">
        <f t="shared" ca="1" si="5788"/>
        <v>70</v>
      </c>
      <c r="D41162" s="4">
        <f t="shared" si="5789"/>
        <v>50</v>
      </c>
      <c r="E41162" s="4">
        <f t="shared" ca="1" si="5790"/>
        <v>50</v>
      </c>
      <c r="F41162" s="4">
        <f t="shared" ca="1" si="5791"/>
        <v>0</v>
      </c>
      <c r="G41162" s="17">
        <f t="shared" si="5792"/>
        <v>36000</v>
      </c>
      <c r="H41162" s="17">
        <f t="shared" ca="1" si="5793"/>
        <v>67500</v>
      </c>
      <c r="I41162" s="17">
        <f t="shared" ca="1" si="5794"/>
        <v>0</v>
      </c>
      <c r="J41162" s="17">
        <f t="shared" ca="1" si="5795"/>
        <v>31500</v>
      </c>
    </row>
    <row r="41163" spans="1:10" x14ac:dyDescent="0.3">
      <c r="A41163" s="4">
        <v>41151</v>
      </c>
      <c r="B41163" s="4">
        <f t="shared" ca="1" si="5787"/>
        <v>0.98657422469624767</v>
      </c>
      <c r="C41163" s="4">
        <f t="shared" ca="1" si="5788"/>
        <v>100</v>
      </c>
      <c r="D41163" s="4">
        <f t="shared" si="5789"/>
        <v>50</v>
      </c>
      <c r="E41163" s="4">
        <f t="shared" ca="1" si="5790"/>
        <v>50</v>
      </c>
      <c r="F41163" s="4">
        <f t="shared" ca="1" si="5791"/>
        <v>0</v>
      </c>
      <c r="G41163" s="17">
        <f t="shared" si="5792"/>
        <v>36000</v>
      </c>
      <c r="H41163" s="17">
        <f t="shared" ca="1" si="5793"/>
        <v>67500</v>
      </c>
      <c r="I41163" s="17">
        <f t="shared" ca="1" si="5794"/>
        <v>0</v>
      </c>
      <c r="J41163" s="17">
        <f t="shared" ca="1" si="5795"/>
        <v>31500</v>
      </c>
    </row>
    <row r="41164" spans="1:10" x14ac:dyDescent="0.3">
      <c r="A41164" s="4">
        <v>41152</v>
      </c>
      <c r="B41164" s="4">
        <f t="shared" ca="1" si="5787"/>
        <v>0.95176604304529799</v>
      </c>
      <c r="C41164" s="4">
        <f t="shared" ca="1" si="5788"/>
        <v>100</v>
      </c>
      <c r="D41164" s="4">
        <f t="shared" si="5789"/>
        <v>50</v>
      </c>
      <c r="E41164" s="4">
        <f t="shared" ca="1" si="5790"/>
        <v>50</v>
      </c>
      <c r="F41164" s="4">
        <f t="shared" ca="1" si="5791"/>
        <v>0</v>
      </c>
      <c r="G41164" s="17">
        <f t="shared" si="5792"/>
        <v>36000</v>
      </c>
      <c r="H41164" s="17">
        <f t="shared" ca="1" si="5793"/>
        <v>67500</v>
      </c>
      <c r="I41164" s="17">
        <f t="shared" ca="1" si="5794"/>
        <v>0</v>
      </c>
      <c r="J41164" s="17">
        <f t="shared" ca="1" si="5795"/>
        <v>31500</v>
      </c>
    </row>
    <row r="41165" spans="1:10" x14ac:dyDescent="0.3">
      <c r="A41165" s="4">
        <v>41153</v>
      </c>
      <c r="B41165" s="4">
        <f t="shared" ca="1" si="5787"/>
        <v>0.28652423568132512</v>
      </c>
      <c r="C41165" s="4">
        <f t="shared" ca="1" si="5788"/>
        <v>40</v>
      </c>
      <c r="D41165" s="4">
        <f t="shared" si="5789"/>
        <v>50</v>
      </c>
      <c r="E41165" s="4">
        <f t="shared" ca="1" si="5790"/>
        <v>40</v>
      </c>
      <c r="F41165" s="4">
        <f t="shared" ca="1" si="5791"/>
        <v>10</v>
      </c>
      <c r="G41165" s="17">
        <f t="shared" si="5792"/>
        <v>36000</v>
      </c>
      <c r="H41165" s="17">
        <f t="shared" ca="1" si="5793"/>
        <v>54000</v>
      </c>
      <c r="I41165" s="17">
        <f t="shared" ca="1" si="5794"/>
        <v>400</v>
      </c>
      <c r="J41165" s="17">
        <f t="shared" ca="1" si="5795"/>
        <v>18400</v>
      </c>
    </row>
    <row r="41166" spans="1:10" x14ac:dyDescent="0.3">
      <c r="A41166" s="4">
        <v>41154</v>
      </c>
      <c r="B41166" s="4">
        <f t="shared" ref="B41166:B41229" ca="1" si="5796">RAND()</f>
        <v>0.4514688771311044</v>
      </c>
      <c r="C41166" s="4">
        <f t="shared" ref="C41166:C41229" ca="1" si="5797">LOOKUP(B41166,$E$3:$F$9,$D$3:$D$9)</f>
        <v>55</v>
      </c>
      <c r="D41166" s="4">
        <f t="shared" ref="D41166:D41229" si="5798">$I$6</f>
        <v>50</v>
      </c>
      <c r="E41166" s="4">
        <f t="shared" ca="1" si="5790"/>
        <v>50</v>
      </c>
      <c r="F41166" s="4">
        <f t="shared" ca="1" si="5791"/>
        <v>0</v>
      </c>
      <c r="G41166" s="17">
        <f t="shared" si="5792"/>
        <v>36000</v>
      </c>
      <c r="H41166" s="17">
        <f t="shared" ca="1" si="5793"/>
        <v>67500</v>
      </c>
      <c r="I41166" s="17">
        <f t="shared" ca="1" si="5794"/>
        <v>0</v>
      </c>
      <c r="J41166" s="17">
        <f t="shared" ca="1" si="5795"/>
        <v>31500</v>
      </c>
    </row>
    <row r="41167" spans="1:10" x14ac:dyDescent="0.3">
      <c r="A41167" s="4">
        <v>41155</v>
      </c>
      <c r="B41167" s="4">
        <f t="shared" ca="1" si="5796"/>
        <v>0.26316894627994791</v>
      </c>
      <c r="C41167" s="4">
        <f t="shared" ca="1" si="5797"/>
        <v>40</v>
      </c>
      <c r="D41167" s="4">
        <f t="shared" si="5798"/>
        <v>50</v>
      </c>
      <c r="E41167" s="4">
        <f t="shared" ca="1" si="5790"/>
        <v>40</v>
      </c>
      <c r="F41167" s="4">
        <f t="shared" ca="1" si="5791"/>
        <v>10</v>
      </c>
      <c r="G41167" s="17">
        <f t="shared" si="5792"/>
        <v>36000</v>
      </c>
      <c r="H41167" s="17">
        <f t="shared" ca="1" si="5793"/>
        <v>54000</v>
      </c>
      <c r="I41167" s="17">
        <f t="shared" ca="1" si="5794"/>
        <v>400</v>
      </c>
      <c r="J41167" s="17">
        <f t="shared" ca="1" si="5795"/>
        <v>18400</v>
      </c>
    </row>
    <row r="41168" spans="1:10" x14ac:dyDescent="0.3">
      <c r="A41168" s="4">
        <v>41156</v>
      </c>
      <c r="B41168" s="4">
        <f t="shared" ca="1" si="5796"/>
        <v>0.35578853274156141</v>
      </c>
      <c r="C41168" s="4">
        <f t="shared" ca="1" si="5797"/>
        <v>55</v>
      </c>
      <c r="D41168" s="4">
        <f t="shared" si="5798"/>
        <v>50</v>
      </c>
      <c r="E41168" s="4">
        <f t="shared" ca="1" si="5790"/>
        <v>50</v>
      </c>
      <c r="F41168" s="4">
        <f t="shared" ca="1" si="5791"/>
        <v>0</v>
      </c>
      <c r="G41168" s="17">
        <f t="shared" si="5792"/>
        <v>36000</v>
      </c>
      <c r="H41168" s="17">
        <f t="shared" ca="1" si="5793"/>
        <v>67500</v>
      </c>
      <c r="I41168" s="17">
        <f t="shared" ca="1" si="5794"/>
        <v>0</v>
      </c>
      <c r="J41168" s="17">
        <f t="shared" ca="1" si="5795"/>
        <v>31500</v>
      </c>
    </row>
    <row r="41169" spans="1:10" x14ac:dyDescent="0.3">
      <c r="A41169" s="4">
        <v>41157</v>
      </c>
      <c r="B41169" s="4">
        <f t="shared" ca="1" si="5796"/>
        <v>9.8781891513063158E-2</v>
      </c>
      <c r="C41169" s="4">
        <f t="shared" ca="1" si="5797"/>
        <v>25</v>
      </c>
      <c r="D41169" s="4">
        <f t="shared" si="5798"/>
        <v>50</v>
      </c>
      <c r="E41169" s="4">
        <f t="shared" ca="1" si="5790"/>
        <v>25</v>
      </c>
      <c r="F41169" s="4">
        <f t="shared" ca="1" si="5791"/>
        <v>25</v>
      </c>
      <c r="G41169" s="17">
        <f t="shared" si="5792"/>
        <v>36000</v>
      </c>
      <c r="H41169" s="17">
        <f t="shared" ca="1" si="5793"/>
        <v>33750</v>
      </c>
      <c r="I41169" s="17">
        <f t="shared" ca="1" si="5794"/>
        <v>1000</v>
      </c>
      <c r="J41169" s="17">
        <f t="shared" ca="1" si="5795"/>
        <v>-1250</v>
      </c>
    </row>
    <row r="41170" spans="1:10" x14ac:dyDescent="0.3">
      <c r="A41170" s="4">
        <v>41158</v>
      </c>
      <c r="B41170" s="4">
        <f t="shared" ca="1" si="5796"/>
        <v>0.74376265304975775</v>
      </c>
      <c r="C41170" s="4">
        <f t="shared" ca="1" si="5797"/>
        <v>70</v>
      </c>
      <c r="D41170" s="4">
        <f t="shared" si="5798"/>
        <v>50</v>
      </c>
      <c r="E41170" s="4">
        <f t="shared" ca="1" si="5790"/>
        <v>50</v>
      </c>
      <c r="F41170" s="4">
        <f t="shared" ca="1" si="5791"/>
        <v>0</v>
      </c>
      <c r="G41170" s="17">
        <f t="shared" si="5792"/>
        <v>36000</v>
      </c>
      <c r="H41170" s="17">
        <f t="shared" ca="1" si="5793"/>
        <v>67500</v>
      </c>
      <c r="I41170" s="17">
        <f t="shared" ca="1" si="5794"/>
        <v>0</v>
      </c>
      <c r="J41170" s="17">
        <f t="shared" ca="1" si="5795"/>
        <v>31500</v>
      </c>
    </row>
    <row r="41171" spans="1:10" x14ac:dyDescent="0.3">
      <c r="A41171" s="4">
        <v>41159</v>
      </c>
      <c r="B41171" s="4">
        <f t="shared" ca="1" si="5796"/>
        <v>0.38666056439240104</v>
      </c>
      <c r="C41171" s="4">
        <f t="shared" ca="1" si="5797"/>
        <v>55</v>
      </c>
      <c r="D41171" s="4">
        <f t="shared" si="5798"/>
        <v>50</v>
      </c>
      <c r="E41171" s="4">
        <f t="shared" ca="1" si="5790"/>
        <v>50</v>
      </c>
      <c r="F41171" s="4">
        <f t="shared" ca="1" si="5791"/>
        <v>0</v>
      </c>
      <c r="G41171" s="17">
        <f t="shared" si="5792"/>
        <v>36000</v>
      </c>
      <c r="H41171" s="17">
        <f t="shared" ca="1" si="5793"/>
        <v>67500</v>
      </c>
      <c r="I41171" s="17">
        <f t="shared" ca="1" si="5794"/>
        <v>0</v>
      </c>
      <c r="J41171" s="17">
        <f t="shared" ca="1" si="5795"/>
        <v>31500</v>
      </c>
    </row>
    <row r="41172" spans="1:10" x14ac:dyDescent="0.3">
      <c r="A41172" s="4">
        <v>41160</v>
      </c>
      <c r="B41172" s="4">
        <f t="shared" ca="1" si="5796"/>
        <v>0.91275925456011231</v>
      </c>
      <c r="C41172" s="4">
        <f t="shared" ca="1" si="5797"/>
        <v>85</v>
      </c>
      <c r="D41172" s="4">
        <f t="shared" si="5798"/>
        <v>50</v>
      </c>
      <c r="E41172" s="4">
        <f t="shared" ca="1" si="5790"/>
        <v>50</v>
      </c>
      <c r="F41172" s="4">
        <f t="shared" ca="1" si="5791"/>
        <v>0</v>
      </c>
      <c r="G41172" s="17">
        <f t="shared" si="5792"/>
        <v>36000</v>
      </c>
      <c r="H41172" s="17">
        <f t="shared" ca="1" si="5793"/>
        <v>67500</v>
      </c>
      <c r="I41172" s="17">
        <f t="shared" ca="1" si="5794"/>
        <v>0</v>
      </c>
      <c r="J41172" s="17">
        <f t="shared" ca="1" si="5795"/>
        <v>31500</v>
      </c>
    </row>
    <row r="41173" spans="1:10" x14ac:dyDescent="0.3">
      <c r="A41173" s="4">
        <v>41161</v>
      </c>
      <c r="B41173" s="4">
        <f t="shared" ca="1" si="5796"/>
        <v>0.12898937017770495</v>
      </c>
      <c r="C41173" s="4">
        <f t="shared" ca="1" si="5797"/>
        <v>25</v>
      </c>
      <c r="D41173" s="4">
        <f t="shared" si="5798"/>
        <v>50</v>
      </c>
      <c r="E41173" s="4">
        <f t="shared" ca="1" si="5790"/>
        <v>25</v>
      </c>
      <c r="F41173" s="4">
        <f t="shared" ca="1" si="5791"/>
        <v>25</v>
      </c>
      <c r="G41173" s="17">
        <f t="shared" si="5792"/>
        <v>36000</v>
      </c>
      <c r="H41173" s="17">
        <f t="shared" ca="1" si="5793"/>
        <v>33750</v>
      </c>
      <c r="I41173" s="17">
        <f t="shared" ca="1" si="5794"/>
        <v>1000</v>
      </c>
      <c r="J41173" s="17">
        <f t="shared" ca="1" si="5795"/>
        <v>-1250</v>
      </c>
    </row>
    <row r="41174" spans="1:10" x14ac:dyDescent="0.3">
      <c r="A41174" s="4">
        <v>41162</v>
      </c>
      <c r="B41174" s="4">
        <f t="shared" ca="1" si="5796"/>
        <v>0.1357287685716092</v>
      </c>
      <c r="C41174" s="4">
        <f t="shared" ca="1" si="5797"/>
        <v>25</v>
      </c>
      <c r="D41174" s="4">
        <f t="shared" si="5798"/>
        <v>50</v>
      </c>
      <c r="E41174" s="4">
        <f t="shared" ca="1" si="5790"/>
        <v>25</v>
      </c>
      <c r="F41174" s="4">
        <f t="shared" ca="1" si="5791"/>
        <v>25</v>
      </c>
      <c r="G41174" s="17">
        <f t="shared" si="5792"/>
        <v>36000</v>
      </c>
      <c r="H41174" s="17">
        <f t="shared" ca="1" si="5793"/>
        <v>33750</v>
      </c>
      <c r="I41174" s="17">
        <f t="shared" ca="1" si="5794"/>
        <v>1000</v>
      </c>
      <c r="J41174" s="17">
        <f t="shared" ca="1" si="5795"/>
        <v>-1250</v>
      </c>
    </row>
    <row r="41175" spans="1:10" x14ac:dyDescent="0.3">
      <c r="A41175" s="4">
        <v>41163</v>
      </c>
      <c r="B41175" s="4">
        <f t="shared" ca="1" si="5796"/>
        <v>0.75613142200669159</v>
      </c>
      <c r="C41175" s="4">
        <f t="shared" ca="1" si="5797"/>
        <v>70</v>
      </c>
      <c r="D41175" s="4">
        <f t="shared" si="5798"/>
        <v>50</v>
      </c>
      <c r="E41175" s="4">
        <f t="shared" ca="1" si="5790"/>
        <v>50</v>
      </c>
      <c r="F41175" s="4">
        <f t="shared" ca="1" si="5791"/>
        <v>0</v>
      </c>
      <c r="G41175" s="17">
        <f t="shared" si="5792"/>
        <v>36000</v>
      </c>
      <c r="H41175" s="17">
        <f t="shared" ca="1" si="5793"/>
        <v>67500</v>
      </c>
      <c r="I41175" s="17">
        <f t="shared" ca="1" si="5794"/>
        <v>0</v>
      </c>
      <c r="J41175" s="17">
        <f t="shared" ca="1" si="5795"/>
        <v>31500</v>
      </c>
    </row>
    <row r="41176" spans="1:10" x14ac:dyDescent="0.3">
      <c r="A41176" s="4">
        <v>41164</v>
      </c>
      <c r="B41176" s="4">
        <f t="shared" ca="1" si="5796"/>
        <v>0.80673311017150395</v>
      </c>
      <c r="C41176" s="4">
        <f t="shared" ca="1" si="5797"/>
        <v>85</v>
      </c>
      <c r="D41176" s="4">
        <f t="shared" si="5798"/>
        <v>50</v>
      </c>
      <c r="E41176" s="4">
        <f t="shared" ca="1" si="5790"/>
        <v>50</v>
      </c>
      <c r="F41176" s="4">
        <f t="shared" ca="1" si="5791"/>
        <v>0</v>
      </c>
      <c r="G41176" s="17">
        <f t="shared" si="5792"/>
        <v>36000</v>
      </c>
      <c r="H41176" s="17">
        <f t="shared" ca="1" si="5793"/>
        <v>67500</v>
      </c>
      <c r="I41176" s="17">
        <f t="shared" ca="1" si="5794"/>
        <v>0</v>
      </c>
      <c r="J41176" s="17">
        <f t="shared" ca="1" si="5795"/>
        <v>31500</v>
      </c>
    </row>
    <row r="41177" spans="1:10" x14ac:dyDescent="0.3">
      <c r="A41177" s="4">
        <v>41165</v>
      </c>
      <c r="B41177" s="4">
        <f t="shared" ca="1" si="5796"/>
        <v>0.76342771093917405</v>
      </c>
      <c r="C41177" s="4">
        <f t="shared" ca="1" si="5797"/>
        <v>70</v>
      </c>
      <c r="D41177" s="4">
        <f t="shared" si="5798"/>
        <v>50</v>
      </c>
      <c r="E41177" s="4">
        <f t="shared" ca="1" si="5790"/>
        <v>50</v>
      </c>
      <c r="F41177" s="4">
        <f t="shared" ca="1" si="5791"/>
        <v>0</v>
      </c>
      <c r="G41177" s="17">
        <f t="shared" si="5792"/>
        <v>36000</v>
      </c>
      <c r="H41177" s="17">
        <f t="shared" ca="1" si="5793"/>
        <v>67500</v>
      </c>
      <c r="I41177" s="17">
        <f t="shared" ca="1" si="5794"/>
        <v>0</v>
      </c>
      <c r="J41177" s="17">
        <f t="shared" ca="1" si="5795"/>
        <v>31500</v>
      </c>
    </row>
    <row r="41178" spans="1:10" x14ac:dyDescent="0.3">
      <c r="A41178" s="4">
        <v>41166</v>
      </c>
      <c r="B41178" s="4">
        <f t="shared" ca="1" si="5796"/>
        <v>0.76222154106374773</v>
      </c>
      <c r="C41178" s="4">
        <f t="shared" ca="1" si="5797"/>
        <v>70</v>
      </c>
      <c r="D41178" s="4">
        <f t="shared" si="5798"/>
        <v>50</v>
      </c>
      <c r="E41178" s="4">
        <f t="shared" ca="1" si="5790"/>
        <v>50</v>
      </c>
      <c r="F41178" s="4">
        <f t="shared" ca="1" si="5791"/>
        <v>0</v>
      </c>
      <c r="G41178" s="17">
        <f t="shared" si="5792"/>
        <v>36000</v>
      </c>
      <c r="H41178" s="17">
        <f t="shared" ca="1" si="5793"/>
        <v>67500</v>
      </c>
      <c r="I41178" s="17">
        <f t="shared" ca="1" si="5794"/>
        <v>0</v>
      </c>
      <c r="J41178" s="17">
        <f t="shared" ca="1" si="5795"/>
        <v>31500</v>
      </c>
    </row>
    <row r="41179" spans="1:10" x14ac:dyDescent="0.3">
      <c r="A41179" s="4">
        <v>41167</v>
      </c>
      <c r="B41179" s="4">
        <f t="shared" ca="1" si="5796"/>
        <v>0.7142310191254293</v>
      </c>
      <c r="C41179" s="4">
        <f t="shared" ca="1" si="5797"/>
        <v>70</v>
      </c>
      <c r="D41179" s="4">
        <f t="shared" si="5798"/>
        <v>50</v>
      </c>
      <c r="E41179" s="4">
        <f t="shared" ca="1" si="5790"/>
        <v>50</v>
      </c>
      <c r="F41179" s="4">
        <f t="shared" ca="1" si="5791"/>
        <v>0</v>
      </c>
      <c r="G41179" s="17">
        <f t="shared" si="5792"/>
        <v>36000</v>
      </c>
      <c r="H41179" s="17">
        <f t="shared" ca="1" si="5793"/>
        <v>67500</v>
      </c>
      <c r="I41179" s="17">
        <f t="shared" ca="1" si="5794"/>
        <v>0</v>
      </c>
      <c r="J41179" s="17">
        <f t="shared" ca="1" si="5795"/>
        <v>31500</v>
      </c>
    </row>
    <row r="41180" spans="1:10" x14ac:dyDescent="0.3">
      <c r="A41180" s="4">
        <v>41168</v>
      </c>
      <c r="B41180" s="4">
        <f t="shared" ca="1" si="5796"/>
        <v>0.18286756207684784</v>
      </c>
      <c r="C41180" s="4">
        <f t="shared" ca="1" si="5797"/>
        <v>40</v>
      </c>
      <c r="D41180" s="4">
        <f t="shared" si="5798"/>
        <v>50</v>
      </c>
      <c r="E41180" s="4">
        <f t="shared" ca="1" si="5790"/>
        <v>40</v>
      </c>
      <c r="F41180" s="4">
        <f t="shared" ca="1" si="5791"/>
        <v>10</v>
      </c>
      <c r="G41180" s="17">
        <f t="shared" si="5792"/>
        <v>36000</v>
      </c>
      <c r="H41180" s="17">
        <f t="shared" ca="1" si="5793"/>
        <v>54000</v>
      </c>
      <c r="I41180" s="17">
        <f t="shared" ca="1" si="5794"/>
        <v>400</v>
      </c>
      <c r="J41180" s="17">
        <f t="shared" ca="1" si="5795"/>
        <v>18400</v>
      </c>
    </row>
    <row r="41181" spans="1:10" x14ac:dyDescent="0.3">
      <c r="A41181" s="4">
        <v>41169</v>
      </c>
      <c r="B41181" s="4">
        <f t="shared" ca="1" si="5796"/>
        <v>0.48783047902948506</v>
      </c>
      <c r="C41181" s="4">
        <f t="shared" ca="1" si="5797"/>
        <v>55</v>
      </c>
      <c r="D41181" s="4">
        <f t="shared" si="5798"/>
        <v>50</v>
      </c>
      <c r="E41181" s="4">
        <f t="shared" ca="1" si="5790"/>
        <v>50</v>
      </c>
      <c r="F41181" s="4">
        <f t="shared" ca="1" si="5791"/>
        <v>0</v>
      </c>
      <c r="G41181" s="17">
        <f t="shared" si="5792"/>
        <v>36000</v>
      </c>
      <c r="H41181" s="17">
        <f t="shared" ca="1" si="5793"/>
        <v>67500</v>
      </c>
      <c r="I41181" s="17">
        <f t="shared" ca="1" si="5794"/>
        <v>0</v>
      </c>
      <c r="J41181" s="17">
        <f t="shared" ca="1" si="5795"/>
        <v>31500</v>
      </c>
    </row>
    <row r="41182" spans="1:10" x14ac:dyDescent="0.3">
      <c r="A41182" s="4">
        <v>41170</v>
      </c>
      <c r="B41182" s="4">
        <f t="shared" ca="1" si="5796"/>
        <v>0.75694123313689676</v>
      </c>
      <c r="C41182" s="4">
        <f t="shared" ca="1" si="5797"/>
        <v>70</v>
      </c>
      <c r="D41182" s="4">
        <f t="shared" si="5798"/>
        <v>50</v>
      </c>
      <c r="E41182" s="4">
        <f t="shared" ca="1" si="5790"/>
        <v>50</v>
      </c>
      <c r="F41182" s="4">
        <f t="shared" ca="1" si="5791"/>
        <v>0</v>
      </c>
      <c r="G41182" s="17">
        <f t="shared" si="5792"/>
        <v>36000</v>
      </c>
      <c r="H41182" s="17">
        <f t="shared" ca="1" si="5793"/>
        <v>67500</v>
      </c>
      <c r="I41182" s="17">
        <f t="shared" ca="1" si="5794"/>
        <v>0</v>
      </c>
      <c r="J41182" s="17">
        <f t="shared" ca="1" si="5795"/>
        <v>31500</v>
      </c>
    </row>
    <row r="41183" spans="1:10" x14ac:dyDescent="0.3">
      <c r="A41183" s="4">
        <v>41171</v>
      </c>
      <c r="B41183" s="4">
        <f t="shared" ca="1" si="5796"/>
        <v>0.42657044172501524</v>
      </c>
      <c r="C41183" s="4">
        <f t="shared" ca="1" si="5797"/>
        <v>55</v>
      </c>
      <c r="D41183" s="4">
        <f t="shared" si="5798"/>
        <v>50</v>
      </c>
      <c r="E41183" s="4">
        <f t="shared" ca="1" si="5790"/>
        <v>50</v>
      </c>
      <c r="F41183" s="4">
        <f t="shared" ca="1" si="5791"/>
        <v>0</v>
      </c>
      <c r="G41183" s="17">
        <f t="shared" si="5792"/>
        <v>36000</v>
      </c>
      <c r="H41183" s="17">
        <f t="shared" ca="1" si="5793"/>
        <v>67500</v>
      </c>
      <c r="I41183" s="17">
        <f t="shared" ca="1" si="5794"/>
        <v>0</v>
      </c>
      <c r="J41183" s="17">
        <f t="shared" ca="1" si="5795"/>
        <v>31500</v>
      </c>
    </row>
    <row r="41184" spans="1:10" x14ac:dyDescent="0.3">
      <c r="A41184" s="4">
        <v>41172</v>
      </c>
      <c r="B41184" s="4">
        <f t="shared" ca="1" si="5796"/>
        <v>0.77796069598619044</v>
      </c>
      <c r="C41184" s="4">
        <f t="shared" ca="1" si="5797"/>
        <v>70</v>
      </c>
      <c r="D41184" s="4">
        <f t="shared" si="5798"/>
        <v>50</v>
      </c>
      <c r="E41184" s="4">
        <f t="shared" ca="1" si="5790"/>
        <v>50</v>
      </c>
      <c r="F41184" s="4">
        <f t="shared" ca="1" si="5791"/>
        <v>0</v>
      </c>
      <c r="G41184" s="17">
        <f t="shared" si="5792"/>
        <v>36000</v>
      </c>
      <c r="H41184" s="17">
        <f t="shared" ca="1" si="5793"/>
        <v>67500</v>
      </c>
      <c r="I41184" s="17">
        <f t="shared" ca="1" si="5794"/>
        <v>0</v>
      </c>
      <c r="J41184" s="17">
        <f t="shared" ca="1" si="5795"/>
        <v>31500</v>
      </c>
    </row>
    <row r="41185" spans="1:10" x14ac:dyDescent="0.3">
      <c r="A41185" s="4">
        <v>41173</v>
      </c>
      <c r="B41185" s="4">
        <f t="shared" ca="1" si="5796"/>
        <v>2.3507801125719818E-2</v>
      </c>
      <c r="C41185" s="4">
        <f t="shared" ca="1" si="5797"/>
        <v>10</v>
      </c>
      <c r="D41185" s="4">
        <f t="shared" si="5798"/>
        <v>50</v>
      </c>
      <c r="E41185" s="4">
        <f t="shared" ca="1" si="5790"/>
        <v>10</v>
      </c>
      <c r="F41185" s="4">
        <f t="shared" ca="1" si="5791"/>
        <v>40</v>
      </c>
      <c r="G41185" s="17">
        <f t="shared" si="5792"/>
        <v>36000</v>
      </c>
      <c r="H41185" s="17">
        <f t="shared" ca="1" si="5793"/>
        <v>13500</v>
      </c>
      <c r="I41185" s="17">
        <f t="shared" ca="1" si="5794"/>
        <v>1600</v>
      </c>
      <c r="J41185" s="17">
        <f t="shared" ca="1" si="5795"/>
        <v>-20900</v>
      </c>
    </row>
    <row r="41186" spans="1:10" x14ac:dyDescent="0.3">
      <c r="A41186" s="4">
        <v>41174</v>
      </c>
      <c r="B41186" s="4">
        <f t="shared" ca="1" si="5796"/>
        <v>0.98318307016591333</v>
      </c>
      <c r="C41186" s="4">
        <f t="shared" ca="1" si="5797"/>
        <v>100</v>
      </c>
      <c r="D41186" s="4">
        <f t="shared" si="5798"/>
        <v>50</v>
      </c>
      <c r="E41186" s="4">
        <f t="shared" ca="1" si="5790"/>
        <v>50</v>
      </c>
      <c r="F41186" s="4">
        <f t="shared" ca="1" si="5791"/>
        <v>0</v>
      </c>
      <c r="G41186" s="17">
        <f t="shared" si="5792"/>
        <v>36000</v>
      </c>
      <c r="H41186" s="17">
        <f t="shared" ca="1" si="5793"/>
        <v>67500</v>
      </c>
      <c r="I41186" s="17">
        <f t="shared" ca="1" si="5794"/>
        <v>0</v>
      </c>
      <c r="J41186" s="17">
        <f t="shared" ca="1" si="5795"/>
        <v>31500</v>
      </c>
    </row>
    <row r="41187" spans="1:10" x14ac:dyDescent="0.3">
      <c r="A41187" s="4">
        <v>41175</v>
      </c>
      <c r="B41187" s="4">
        <f t="shared" ca="1" si="5796"/>
        <v>0.40215796536876158</v>
      </c>
      <c r="C41187" s="4">
        <f t="shared" ca="1" si="5797"/>
        <v>55</v>
      </c>
      <c r="D41187" s="4">
        <f t="shared" si="5798"/>
        <v>50</v>
      </c>
      <c r="E41187" s="4">
        <f t="shared" ca="1" si="5790"/>
        <v>50</v>
      </c>
      <c r="F41187" s="4">
        <f t="shared" ca="1" si="5791"/>
        <v>0</v>
      </c>
      <c r="G41187" s="17">
        <f t="shared" si="5792"/>
        <v>36000</v>
      </c>
      <c r="H41187" s="17">
        <f t="shared" ca="1" si="5793"/>
        <v>67500</v>
      </c>
      <c r="I41187" s="17">
        <f t="shared" ca="1" si="5794"/>
        <v>0</v>
      </c>
      <c r="J41187" s="17">
        <f t="shared" ca="1" si="5795"/>
        <v>31500</v>
      </c>
    </row>
    <row r="41188" spans="1:10" x14ac:dyDescent="0.3">
      <c r="A41188" s="4">
        <v>41176</v>
      </c>
      <c r="B41188" s="4">
        <f t="shared" ca="1" si="5796"/>
        <v>0.67950675459282683</v>
      </c>
      <c r="C41188" s="4">
        <f t="shared" ca="1" si="5797"/>
        <v>70</v>
      </c>
      <c r="D41188" s="4">
        <f t="shared" si="5798"/>
        <v>50</v>
      </c>
      <c r="E41188" s="4">
        <f t="shared" ca="1" si="5790"/>
        <v>50</v>
      </c>
      <c r="F41188" s="4">
        <f t="shared" ca="1" si="5791"/>
        <v>0</v>
      </c>
      <c r="G41188" s="17">
        <f t="shared" si="5792"/>
        <v>36000</v>
      </c>
      <c r="H41188" s="17">
        <f t="shared" ca="1" si="5793"/>
        <v>67500</v>
      </c>
      <c r="I41188" s="17">
        <f t="shared" ca="1" si="5794"/>
        <v>0</v>
      </c>
      <c r="J41188" s="17">
        <f t="shared" ca="1" si="5795"/>
        <v>31500</v>
      </c>
    </row>
    <row r="41189" spans="1:10" x14ac:dyDescent="0.3">
      <c r="A41189" s="4">
        <v>41177</v>
      </c>
      <c r="B41189" s="4">
        <f t="shared" ca="1" si="5796"/>
        <v>0.25111012721616033</v>
      </c>
      <c r="C41189" s="4">
        <f t="shared" ca="1" si="5797"/>
        <v>40</v>
      </c>
      <c r="D41189" s="4">
        <f t="shared" si="5798"/>
        <v>50</v>
      </c>
      <c r="E41189" s="4">
        <f t="shared" ca="1" si="5790"/>
        <v>40</v>
      </c>
      <c r="F41189" s="4">
        <f t="shared" ca="1" si="5791"/>
        <v>10</v>
      </c>
      <c r="G41189" s="17">
        <f t="shared" si="5792"/>
        <v>36000</v>
      </c>
      <c r="H41189" s="17">
        <f t="shared" ca="1" si="5793"/>
        <v>54000</v>
      </c>
      <c r="I41189" s="17">
        <f t="shared" ca="1" si="5794"/>
        <v>400</v>
      </c>
      <c r="J41189" s="17">
        <f t="shared" ca="1" si="5795"/>
        <v>18400</v>
      </c>
    </row>
    <row r="41190" spans="1:10" x14ac:dyDescent="0.3">
      <c r="A41190" s="4">
        <v>41178</v>
      </c>
      <c r="B41190" s="4">
        <f t="shared" ca="1" si="5796"/>
        <v>0.25533951392579923</v>
      </c>
      <c r="C41190" s="4">
        <f t="shared" ca="1" si="5797"/>
        <v>40</v>
      </c>
      <c r="D41190" s="4">
        <f t="shared" si="5798"/>
        <v>50</v>
      </c>
      <c r="E41190" s="4">
        <f t="shared" ca="1" si="5790"/>
        <v>40</v>
      </c>
      <c r="F41190" s="4">
        <f t="shared" ca="1" si="5791"/>
        <v>10</v>
      </c>
      <c r="G41190" s="17">
        <f t="shared" si="5792"/>
        <v>36000</v>
      </c>
      <c r="H41190" s="17">
        <f t="shared" ca="1" si="5793"/>
        <v>54000</v>
      </c>
      <c r="I41190" s="17">
        <f t="shared" ca="1" si="5794"/>
        <v>400</v>
      </c>
      <c r="J41190" s="17">
        <f t="shared" ca="1" si="5795"/>
        <v>18400</v>
      </c>
    </row>
    <row r="41191" spans="1:10" x14ac:dyDescent="0.3">
      <c r="A41191" s="4">
        <v>41179</v>
      </c>
      <c r="B41191" s="4">
        <f t="shared" ca="1" si="5796"/>
        <v>0.42584574886421955</v>
      </c>
      <c r="C41191" s="4">
        <f t="shared" ca="1" si="5797"/>
        <v>55</v>
      </c>
      <c r="D41191" s="4">
        <f t="shared" si="5798"/>
        <v>50</v>
      </c>
      <c r="E41191" s="4">
        <f t="shared" ca="1" si="5790"/>
        <v>50</v>
      </c>
      <c r="F41191" s="4">
        <f t="shared" ca="1" si="5791"/>
        <v>0</v>
      </c>
      <c r="G41191" s="17">
        <f t="shared" si="5792"/>
        <v>36000</v>
      </c>
      <c r="H41191" s="17">
        <f t="shared" ca="1" si="5793"/>
        <v>67500</v>
      </c>
      <c r="I41191" s="17">
        <f t="shared" ca="1" si="5794"/>
        <v>0</v>
      </c>
      <c r="J41191" s="17">
        <f t="shared" ca="1" si="5795"/>
        <v>31500</v>
      </c>
    </row>
    <row r="41192" spans="1:10" x14ac:dyDescent="0.3">
      <c r="A41192" s="4">
        <v>41180</v>
      </c>
      <c r="B41192" s="4">
        <f t="shared" ca="1" si="5796"/>
        <v>0.94151244855173066</v>
      </c>
      <c r="C41192" s="4">
        <f t="shared" ca="1" si="5797"/>
        <v>100</v>
      </c>
      <c r="D41192" s="4">
        <f t="shared" si="5798"/>
        <v>50</v>
      </c>
      <c r="E41192" s="4">
        <f t="shared" ca="1" si="5790"/>
        <v>50</v>
      </c>
      <c r="F41192" s="4">
        <f t="shared" ca="1" si="5791"/>
        <v>0</v>
      </c>
      <c r="G41192" s="17">
        <f t="shared" si="5792"/>
        <v>36000</v>
      </c>
      <c r="H41192" s="17">
        <f t="shared" ca="1" si="5793"/>
        <v>67500</v>
      </c>
      <c r="I41192" s="17">
        <f t="shared" ca="1" si="5794"/>
        <v>0</v>
      </c>
      <c r="J41192" s="17">
        <f t="shared" ca="1" si="5795"/>
        <v>31500</v>
      </c>
    </row>
    <row r="41193" spans="1:10" x14ac:dyDescent="0.3">
      <c r="A41193" s="4">
        <v>41181</v>
      </c>
      <c r="B41193" s="4">
        <f t="shared" ca="1" si="5796"/>
        <v>0.74347040543048148</v>
      </c>
      <c r="C41193" s="4">
        <f t="shared" ca="1" si="5797"/>
        <v>70</v>
      </c>
      <c r="D41193" s="4">
        <f t="shared" si="5798"/>
        <v>50</v>
      </c>
      <c r="E41193" s="4">
        <f t="shared" ca="1" si="5790"/>
        <v>50</v>
      </c>
      <c r="F41193" s="4">
        <f t="shared" ca="1" si="5791"/>
        <v>0</v>
      </c>
      <c r="G41193" s="17">
        <f t="shared" si="5792"/>
        <v>36000</v>
      </c>
      <c r="H41193" s="17">
        <f t="shared" ca="1" si="5793"/>
        <v>67500</v>
      </c>
      <c r="I41193" s="17">
        <f t="shared" ca="1" si="5794"/>
        <v>0</v>
      </c>
      <c r="J41193" s="17">
        <f t="shared" ca="1" si="5795"/>
        <v>31500</v>
      </c>
    </row>
    <row r="41194" spans="1:10" x14ac:dyDescent="0.3">
      <c r="A41194" s="4">
        <v>41182</v>
      </c>
      <c r="B41194" s="4">
        <f t="shared" ca="1" si="5796"/>
        <v>0.2369633320727581</v>
      </c>
      <c r="C41194" s="4">
        <f t="shared" ca="1" si="5797"/>
        <v>40</v>
      </c>
      <c r="D41194" s="4">
        <f t="shared" si="5798"/>
        <v>50</v>
      </c>
      <c r="E41194" s="4">
        <f t="shared" ca="1" si="5790"/>
        <v>40</v>
      </c>
      <c r="F41194" s="4">
        <f t="shared" ca="1" si="5791"/>
        <v>10</v>
      </c>
      <c r="G41194" s="17">
        <f t="shared" si="5792"/>
        <v>36000</v>
      </c>
      <c r="H41194" s="17">
        <f t="shared" ca="1" si="5793"/>
        <v>54000</v>
      </c>
      <c r="I41194" s="17">
        <f t="shared" ca="1" si="5794"/>
        <v>400</v>
      </c>
      <c r="J41194" s="17">
        <f t="shared" ca="1" si="5795"/>
        <v>18400</v>
      </c>
    </row>
    <row r="41195" spans="1:10" x14ac:dyDescent="0.3">
      <c r="A41195" s="4">
        <v>41183</v>
      </c>
      <c r="B41195" s="4">
        <f t="shared" ca="1" si="5796"/>
        <v>0.89997893419036668</v>
      </c>
      <c r="C41195" s="4">
        <f t="shared" ca="1" si="5797"/>
        <v>85</v>
      </c>
      <c r="D41195" s="4">
        <f t="shared" si="5798"/>
        <v>50</v>
      </c>
      <c r="E41195" s="4">
        <f t="shared" ca="1" si="5790"/>
        <v>50</v>
      </c>
      <c r="F41195" s="4">
        <f t="shared" ca="1" si="5791"/>
        <v>0</v>
      </c>
      <c r="G41195" s="17">
        <f t="shared" si="5792"/>
        <v>36000</v>
      </c>
      <c r="H41195" s="17">
        <f t="shared" ca="1" si="5793"/>
        <v>67500</v>
      </c>
      <c r="I41195" s="17">
        <f t="shared" ca="1" si="5794"/>
        <v>0</v>
      </c>
      <c r="J41195" s="17">
        <f t="shared" ca="1" si="5795"/>
        <v>31500</v>
      </c>
    </row>
    <row r="41196" spans="1:10" x14ac:dyDescent="0.3">
      <c r="A41196" s="4">
        <v>41184</v>
      </c>
      <c r="B41196" s="4">
        <f t="shared" ca="1" si="5796"/>
        <v>0.59450856136025743</v>
      </c>
      <c r="C41196" s="4">
        <f t="shared" ca="1" si="5797"/>
        <v>70</v>
      </c>
      <c r="D41196" s="4">
        <f t="shared" si="5798"/>
        <v>50</v>
      </c>
      <c r="E41196" s="4">
        <f t="shared" ca="1" si="5790"/>
        <v>50</v>
      </c>
      <c r="F41196" s="4">
        <f t="shared" ca="1" si="5791"/>
        <v>0</v>
      </c>
      <c r="G41196" s="17">
        <f t="shared" si="5792"/>
        <v>36000</v>
      </c>
      <c r="H41196" s="17">
        <f t="shared" ca="1" si="5793"/>
        <v>67500</v>
      </c>
      <c r="I41196" s="17">
        <f t="shared" ca="1" si="5794"/>
        <v>0</v>
      </c>
      <c r="J41196" s="17">
        <f t="shared" ca="1" si="5795"/>
        <v>31500</v>
      </c>
    </row>
    <row r="41197" spans="1:10" x14ac:dyDescent="0.3">
      <c r="A41197" s="4">
        <v>41185</v>
      </c>
      <c r="B41197" s="4">
        <f t="shared" ca="1" si="5796"/>
        <v>6.542727370405621E-2</v>
      </c>
      <c r="C41197" s="4">
        <f t="shared" ca="1" si="5797"/>
        <v>10</v>
      </c>
      <c r="D41197" s="4">
        <f t="shared" si="5798"/>
        <v>50</v>
      </c>
      <c r="E41197" s="4">
        <f t="shared" ref="E41197:E41260" ca="1" si="5799">MIN(C41197:D41197)</f>
        <v>10</v>
      </c>
      <c r="F41197" s="4">
        <f t="shared" ref="F41197:F41260" ca="1" si="5800">D41197-E41197</f>
        <v>40</v>
      </c>
      <c r="G41197" s="17">
        <f t="shared" ref="G41197:G41260" si="5801">D41197*$I$2</f>
        <v>36000</v>
      </c>
      <c r="H41197" s="17">
        <f t="shared" ref="H41197:H41260" ca="1" si="5802">E41197*$I$3</f>
        <v>13500</v>
      </c>
      <c r="I41197" s="17">
        <f t="shared" ref="I41197:I41260" ca="1" si="5803">F41197*$I$4</f>
        <v>1600</v>
      </c>
      <c r="J41197" s="17">
        <f t="shared" ref="J41197:J41260" ca="1" si="5804">H41197+I41197-G41197</f>
        <v>-20900</v>
      </c>
    </row>
    <row r="41198" spans="1:10" x14ac:dyDescent="0.3">
      <c r="A41198" s="4">
        <v>41186</v>
      </c>
      <c r="B41198" s="4">
        <f t="shared" ca="1" si="5796"/>
        <v>0.20478822038892697</v>
      </c>
      <c r="C41198" s="4">
        <f t="shared" ca="1" si="5797"/>
        <v>40</v>
      </c>
      <c r="D41198" s="4">
        <f t="shared" si="5798"/>
        <v>50</v>
      </c>
      <c r="E41198" s="4">
        <f t="shared" ca="1" si="5799"/>
        <v>40</v>
      </c>
      <c r="F41198" s="4">
        <f t="shared" ca="1" si="5800"/>
        <v>10</v>
      </c>
      <c r="G41198" s="17">
        <f t="shared" si="5801"/>
        <v>36000</v>
      </c>
      <c r="H41198" s="17">
        <f t="shared" ca="1" si="5802"/>
        <v>54000</v>
      </c>
      <c r="I41198" s="17">
        <f t="shared" ca="1" si="5803"/>
        <v>400</v>
      </c>
      <c r="J41198" s="17">
        <f t="shared" ca="1" si="5804"/>
        <v>18400</v>
      </c>
    </row>
    <row r="41199" spans="1:10" x14ac:dyDescent="0.3">
      <c r="A41199" s="4">
        <v>41187</v>
      </c>
      <c r="B41199" s="4">
        <f t="shared" ca="1" si="5796"/>
        <v>0.27676564324005382</v>
      </c>
      <c r="C41199" s="4">
        <f t="shared" ca="1" si="5797"/>
        <v>40</v>
      </c>
      <c r="D41199" s="4">
        <f t="shared" si="5798"/>
        <v>50</v>
      </c>
      <c r="E41199" s="4">
        <f t="shared" ca="1" si="5799"/>
        <v>40</v>
      </c>
      <c r="F41199" s="4">
        <f t="shared" ca="1" si="5800"/>
        <v>10</v>
      </c>
      <c r="G41199" s="17">
        <f t="shared" si="5801"/>
        <v>36000</v>
      </c>
      <c r="H41199" s="17">
        <f t="shared" ca="1" si="5802"/>
        <v>54000</v>
      </c>
      <c r="I41199" s="17">
        <f t="shared" ca="1" si="5803"/>
        <v>400</v>
      </c>
      <c r="J41199" s="17">
        <f t="shared" ca="1" si="5804"/>
        <v>18400</v>
      </c>
    </row>
    <row r="41200" spans="1:10" x14ac:dyDescent="0.3">
      <c r="A41200" s="4">
        <v>41188</v>
      </c>
      <c r="B41200" s="4">
        <f t="shared" ca="1" si="5796"/>
        <v>0.41157031023532364</v>
      </c>
      <c r="C41200" s="4">
        <f t="shared" ca="1" si="5797"/>
        <v>55</v>
      </c>
      <c r="D41200" s="4">
        <f t="shared" si="5798"/>
        <v>50</v>
      </c>
      <c r="E41200" s="4">
        <f t="shared" ca="1" si="5799"/>
        <v>50</v>
      </c>
      <c r="F41200" s="4">
        <f t="shared" ca="1" si="5800"/>
        <v>0</v>
      </c>
      <c r="G41200" s="17">
        <f t="shared" si="5801"/>
        <v>36000</v>
      </c>
      <c r="H41200" s="17">
        <f t="shared" ca="1" si="5802"/>
        <v>67500</v>
      </c>
      <c r="I41200" s="17">
        <f t="shared" ca="1" si="5803"/>
        <v>0</v>
      </c>
      <c r="J41200" s="17">
        <f t="shared" ca="1" si="5804"/>
        <v>31500</v>
      </c>
    </row>
    <row r="41201" spans="1:10" x14ac:dyDescent="0.3">
      <c r="A41201" s="4">
        <v>41189</v>
      </c>
      <c r="B41201" s="4">
        <f t="shared" ca="1" si="5796"/>
        <v>0.87073746008181729</v>
      </c>
      <c r="C41201" s="4">
        <f t="shared" ca="1" si="5797"/>
        <v>85</v>
      </c>
      <c r="D41201" s="4">
        <f t="shared" si="5798"/>
        <v>50</v>
      </c>
      <c r="E41201" s="4">
        <f t="shared" ca="1" si="5799"/>
        <v>50</v>
      </c>
      <c r="F41201" s="4">
        <f t="shared" ca="1" si="5800"/>
        <v>0</v>
      </c>
      <c r="G41201" s="17">
        <f t="shared" si="5801"/>
        <v>36000</v>
      </c>
      <c r="H41201" s="17">
        <f t="shared" ca="1" si="5802"/>
        <v>67500</v>
      </c>
      <c r="I41201" s="17">
        <f t="shared" ca="1" si="5803"/>
        <v>0</v>
      </c>
      <c r="J41201" s="17">
        <f t="shared" ca="1" si="5804"/>
        <v>31500</v>
      </c>
    </row>
    <row r="41202" spans="1:10" x14ac:dyDescent="0.3">
      <c r="A41202" s="4">
        <v>41190</v>
      </c>
      <c r="B41202" s="4">
        <f t="shared" ca="1" si="5796"/>
        <v>0.76544279791159442</v>
      </c>
      <c r="C41202" s="4">
        <f t="shared" ca="1" si="5797"/>
        <v>70</v>
      </c>
      <c r="D41202" s="4">
        <f t="shared" si="5798"/>
        <v>50</v>
      </c>
      <c r="E41202" s="4">
        <f t="shared" ca="1" si="5799"/>
        <v>50</v>
      </c>
      <c r="F41202" s="4">
        <f t="shared" ca="1" si="5800"/>
        <v>0</v>
      </c>
      <c r="G41202" s="17">
        <f t="shared" si="5801"/>
        <v>36000</v>
      </c>
      <c r="H41202" s="17">
        <f t="shared" ca="1" si="5802"/>
        <v>67500</v>
      </c>
      <c r="I41202" s="17">
        <f t="shared" ca="1" si="5803"/>
        <v>0</v>
      </c>
      <c r="J41202" s="17">
        <f t="shared" ca="1" si="5804"/>
        <v>31500</v>
      </c>
    </row>
    <row r="41203" spans="1:10" x14ac:dyDescent="0.3">
      <c r="A41203" s="4">
        <v>41191</v>
      </c>
      <c r="B41203" s="4">
        <f t="shared" ca="1" si="5796"/>
        <v>0.51494695347723451</v>
      </c>
      <c r="C41203" s="4">
        <f t="shared" ca="1" si="5797"/>
        <v>55</v>
      </c>
      <c r="D41203" s="4">
        <f t="shared" si="5798"/>
        <v>50</v>
      </c>
      <c r="E41203" s="4">
        <f t="shared" ca="1" si="5799"/>
        <v>50</v>
      </c>
      <c r="F41203" s="4">
        <f t="shared" ca="1" si="5800"/>
        <v>0</v>
      </c>
      <c r="G41203" s="17">
        <f t="shared" si="5801"/>
        <v>36000</v>
      </c>
      <c r="H41203" s="17">
        <f t="shared" ca="1" si="5802"/>
        <v>67500</v>
      </c>
      <c r="I41203" s="17">
        <f t="shared" ca="1" si="5803"/>
        <v>0</v>
      </c>
      <c r="J41203" s="17">
        <f t="shared" ca="1" si="5804"/>
        <v>31500</v>
      </c>
    </row>
    <row r="41204" spans="1:10" x14ac:dyDescent="0.3">
      <c r="A41204" s="4">
        <v>41192</v>
      </c>
      <c r="B41204" s="4">
        <f t="shared" ca="1" si="5796"/>
        <v>1.9573167638983646E-2</v>
      </c>
      <c r="C41204" s="4">
        <f t="shared" ca="1" si="5797"/>
        <v>10</v>
      </c>
      <c r="D41204" s="4">
        <f t="shared" si="5798"/>
        <v>50</v>
      </c>
      <c r="E41204" s="4">
        <f t="shared" ca="1" si="5799"/>
        <v>10</v>
      </c>
      <c r="F41204" s="4">
        <f t="shared" ca="1" si="5800"/>
        <v>40</v>
      </c>
      <c r="G41204" s="17">
        <f t="shared" si="5801"/>
        <v>36000</v>
      </c>
      <c r="H41204" s="17">
        <f t="shared" ca="1" si="5802"/>
        <v>13500</v>
      </c>
      <c r="I41204" s="17">
        <f t="shared" ca="1" si="5803"/>
        <v>1600</v>
      </c>
      <c r="J41204" s="17">
        <f t="shared" ca="1" si="5804"/>
        <v>-20900</v>
      </c>
    </row>
    <row r="41205" spans="1:10" x14ac:dyDescent="0.3">
      <c r="A41205" s="4">
        <v>41193</v>
      </c>
      <c r="B41205" s="4">
        <f t="shared" ca="1" si="5796"/>
        <v>8.0032433588765217E-2</v>
      </c>
      <c r="C41205" s="4">
        <f t="shared" ca="1" si="5797"/>
        <v>25</v>
      </c>
      <c r="D41205" s="4">
        <f t="shared" si="5798"/>
        <v>50</v>
      </c>
      <c r="E41205" s="4">
        <f t="shared" ca="1" si="5799"/>
        <v>25</v>
      </c>
      <c r="F41205" s="4">
        <f t="shared" ca="1" si="5800"/>
        <v>25</v>
      </c>
      <c r="G41205" s="17">
        <f t="shared" si="5801"/>
        <v>36000</v>
      </c>
      <c r="H41205" s="17">
        <f t="shared" ca="1" si="5802"/>
        <v>33750</v>
      </c>
      <c r="I41205" s="17">
        <f t="shared" ca="1" si="5803"/>
        <v>1000</v>
      </c>
      <c r="J41205" s="17">
        <f t="shared" ca="1" si="5804"/>
        <v>-1250</v>
      </c>
    </row>
    <row r="41206" spans="1:10" x14ac:dyDescent="0.3">
      <c r="A41206" s="4">
        <v>41194</v>
      </c>
      <c r="B41206" s="4">
        <f t="shared" ca="1" si="5796"/>
        <v>0.98594628701607634</v>
      </c>
      <c r="C41206" s="4">
        <f t="shared" ca="1" si="5797"/>
        <v>100</v>
      </c>
      <c r="D41206" s="4">
        <f t="shared" si="5798"/>
        <v>50</v>
      </c>
      <c r="E41206" s="4">
        <f t="shared" ca="1" si="5799"/>
        <v>50</v>
      </c>
      <c r="F41206" s="4">
        <f t="shared" ca="1" si="5800"/>
        <v>0</v>
      </c>
      <c r="G41206" s="17">
        <f t="shared" si="5801"/>
        <v>36000</v>
      </c>
      <c r="H41206" s="17">
        <f t="shared" ca="1" si="5802"/>
        <v>67500</v>
      </c>
      <c r="I41206" s="17">
        <f t="shared" ca="1" si="5803"/>
        <v>0</v>
      </c>
      <c r="J41206" s="17">
        <f t="shared" ca="1" si="5804"/>
        <v>31500</v>
      </c>
    </row>
    <row r="41207" spans="1:10" x14ac:dyDescent="0.3">
      <c r="A41207" s="4">
        <v>41195</v>
      </c>
      <c r="B41207" s="4">
        <f t="shared" ca="1" si="5796"/>
        <v>0.91434853834002272</v>
      </c>
      <c r="C41207" s="4">
        <f t="shared" ca="1" si="5797"/>
        <v>85</v>
      </c>
      <c r="D41207" s="4">
        <f t="shared" si="5798"/>
        <v>50</v>
      </c>
      <c r="E41207" s="4">
        <f t="shared" ca="1" si="5799"/>
        <v>50</v>
      </c>
      <c r="F41207" s="4">
        <f t="shared" ca="1" si="5800"/>
        <v>0</v>
      </c>
      <c r="G41207" s="17">
        <f t="shared" si="5801"/>
        <v>36000</v>
      </c>
      <c r="H41207" s="17">
        <f t="shared" ca="1" si="5802"/>
        <v>67500</v>
      </c>
      <c r="I41207" s="17">
        <f t="shared" ca="1" si="5803"/>
        <v>0</v>
      </c>
      <c r="J41207" s="17">
        <f t="shared" ca="1" si="5804"/>
        <v>31500</v>
      </c>
    </row>
    <row r="41208" spans="1:10" x14ac:dyDescent="0.3">
      <c r="A41208" s="4">
        <v>41196</v>
      </c>
      <c r="B41208" s="4">
        <f t="shared" ca="1" si="5796"/>
        <v>0.45735710966402821</v>
      </c>
      <c r="C41208" s="4">
        <f t="shared" ca="1" si="5797"/>
        <v>55</v>
      </c>
      <c r="D41208" s="4">
        <f t="shared" si="5798"/>
        <v>50</v>
      </c>
      <c r="E41208" s="4">
        <f t="shared" ca="1" si="5799"/>
        <v>50</v>
      </c>
      <c r="F41208" s="4">
        <f t="shared" ca="1" si="5800"/>
        <v>0</v>
      </c>
      <c r="G41208" s="17">
        <f t="shared" si="5801"/>
        <v>36000</v>
      </c>
      <c r="H41208" s="17">
        <f t="shared" ca="1" si="5802"/>
        <v>67500</v>
      </c>
      <c r="I41208" s="17">
        <f t="shared" ca="1" si="5803"/>
        <v>0</v>
      </c>
      <c r="J41208" s="17">
        <f t="shared" ca="1" si="5804"/>
        <v>31500</v>
      </c>
    </row>
    <row r="41209" spans="1:10" x14ac:dyDescent="0.3">
      <c r="A41209" s="4">
        <v>41197</v>
      </c>
      <c r="B41209" s="4">
        <f t="shared" ca="1" si="5796"/>
        <v>0.25584695323731699</v>
      </c>
      <c r="C41209" s="4">
        <f t="shared" ca="1" si="5797"/>
        <v>40</v>
      </c>
      <c r="D41209" s="4">
        <f t="shared" si="5798"/>
        <v>50</v>
      </c>
      <c r="E41209" s="4">
        <f t="shared" ca="1" si="5799"/>
        <v>40</v>
      </c>
      <c r="F41209" s="4">
        <f t="shared" ca="1" si="5800"/>
        <v>10</v>
      </c>
      <c r="G41209" s="17">
        <f t="shared" si="5801"/>
        <v>36000</v>
      </c>
      <c r="H41209" s="17">
        <f t="shared" ca="1" si="5802"/>
        <v>54000</v>
      </c>
      <c r="I41209" s="17">
        <f t="shared" ca="1" si="5803"/>
        <v>400</v>
      </c>
      <c r="J41209" s="17">
        <f t="shared" ca="1" si="5804"/>
        <v>18400</v>
      </c>
    </row>
    <row r="41210" spans="1:10" x14ac:dyDescent="0.3">
      <c r="A41210" s="4">
        <v>41198</v>
      </c>
      <c r="B41210" s="4">
        <f t="shared" ca="1" si="5796"/>
        <v>0.96772297740182511</v>
      </c>
      <c r="C41210" s="4">
        <f t="shared" ca="1" si="5797"/>
        <v>100</v>
      </c>
      <c r="D41210" s="4">
        <f t="shared" si="5798"/>
        <v>50</v>
      </c>
      <c r="E41210" s="4">
        <f t="shared" ca="1" si="5799"/>
        <v>50</v>
      </c>
      <c r="F41210" s="4">
        <f t="shared" ca="1" si="5800"/>
        <v>0</v>
      </c>
      <c r="G41210" s="17">
        <f t="shared" si="5801"/>
        <v>36000</v>
      </c>
      <c r="H41210" s="17">
        <f t="shared" ca="1" si="5802"/>
        <v>67500</v>
      </c>
      <c r="I41210" s="17">
        <f t="shared" ca="1" si="5803"/>
        <v>0</v>
      </c>
      <c r="J41210" s="17">
        <f t="shared" ca="1" si="5804"/>
        <v>31500</v>
      </c>
    </row>
    <row r="41211" spans="1:10" x14ac:dyDescent="0.3">
      <c r="A41211" s="4">
        <v>41199</v>
      </c>
      <c r="B41211" s="4">
        <f t="shared" ca="1" si="5796"/>
        <v>0.48916149146946075</v>
      </c>
      <c r="C41211" s="4">
        <f t="shared" ca="1" si="5797"/>
        <v>55</v>
      </c>
      <c r="D41211" s="4">
        <f t="shared" si="5798"/>
        <v>50</v>
      </c>
      <c r="E41211" s="4">
        <f t="shared" ca="1" si="5799"/>
        <v>50</v>
      </c>
      <c r="F41211" s="4">
        <f t="shared" ca="1" si="5800"/>
        <v>0</v>
      </c>
      <c r="G41211" s="17">
        <f t="shared" si="5801"/>
        <v>36000</v>
      </c>
      <c r="H41211" s="17">
        <f t="shared" ca="1" si="5802"/>
        <v>67500</v>
      </c>
      <c r="I41211" s="17">
        <f t="shared" ca="1" si="5803"/>
        <v>0</v>
      </c>
      <c r="J41211" s="17">
        <f t="shared" ca="1" si="5804"/>
        <v>31500</v>
      </c>
    </row>
    <row r="41212" spans="1:10" x14ac:dyDescent="0.3">
      <c r="A41212" s="4">
        <v>41200</v>
      </c>
      <c r="B41212" s="4">
        <f t="shared" ca="1" si="5796"/>
        <v>0.69620341253133289</v>
      </c>
      <c r="C41212" s="4">
        <f t="shared" ca="1" si="5797"/>
        <v>70</v>
      </c>
      <c r="D41212" s="4">
        <f t="shared" si="5798"/>
        <v>50</v>
      </c>
      <c r="E41212" s="4">
        <f t="shared" ca="1" si="5799"/>
        <v>50</v>
      </c>
      <c r="F41212" s="4">
        <f t="shared" ca="1" si="5800"/>
        <v>0</v>
      </c>
      <c r="G41212" s="17">
        <f t="shared" si="5801"/>
        <v>36000</v>
      </c>
      <c r="H41212" s="17">
        <f t="shared" ca="1" si="5802"/>
        <v>67500</v>
      </c>
      <c r="I41212" s="17">
        <f t="shared" ca="1" si="5803"/>
        <v>0</v>
      </c>
      <c r="J41212" s="17">
        <f t="shared" ca="1" si="5804"/>
        <v>31500</v>
      </c>
    </row>
    <row r="41213" spans="1:10" x14ac:dyDescent="0.3">
      <c r="A41213" s="4">
        <v>41201</v>
      </c>
      <c r="B41213" s="4">
        <f t="shared" ca="1" si="5796"/>
        <v>0.71066178274358593</v>
      </c>
      <c r="C41213" s="4">
        <f t="shared" ca="1" si="5797"/>
        <v>70</v>
      </c>
      <c r="D41213" s="4">
        <f t="shared" si="5798"/>
        <v>50</v>
      </c>
      <c r="E41213" s="4">
        <f t="shared" ca="1" si="5799"/>
        <v>50</v>
      </c>
      <c r="F41213" s="4">
        <f t="shared" ca="1" si="5800"/>
        <v>0</v>
      </c>
      <c r="G41213" s="17">
        <f t="shared" si="5801"/>
        <v>36000</v>
      </c>
      <c r="H41213" s="17">
        <f t="shared" ca="1" si="5802"/>
        <v>67500</v>
      </c>
      <c r="I41213" s="17">
        <f t="shared" ca="1" si="5803"/>
        <v>0</v>
      </c>
      <c r="J41213" s="17">
        <f t="shared" ca="1" si="5804"/>
        <v>31500</v>
      </c>
    </row>
    <row r="41214" spans="1:10" x14ac:dyDescent="0.3">
      <c r="A41214" s="4">
        <v>41202</v>
      </c>
      <c r="B41214" s="4">
        <f t="shared" ca="1" si="5796"/>
        <v>0.56809473647326469</v>
      </c>
      <c r="C41214" s="4">
        <f t="shared" ca="1" si="5797"/>
        <v>55</v>
      </c>
      <c r="D41214" s="4">
        <f t="shared" si="5798"/>
        <v>50</v>
      </c>
      <c r="E41214" s="4">
        <f t="shared" ca="1" si="5799"/>
        <v>50</v>
      </c>
      <c r="F41214" s="4">
        <f t="shared" ca="1" si="5800"/>
        <v>0</v>
      </c>
      <c r="G41214" s="17">
        <f t="shared" si="5801"/>
        <v>36000</v>
      </c>
      <c r="H41214" s="17">
        <f t="shared" ca="1" si="5802"/>
        <v>67500</v>
      </c>
      <c r="I41214" s="17">
        <f t="shared" ca="1" si="5803"/>
        <v>0</v>
      </c>
      <c r="J41214" s="17">
        <f t="shared" ca="1" si="5804"/>
        <v>31500</v>
      </c>
    </row>
    <row r="41215" spans="1:10" x14ac:dyDescent="0.3">
      <c r="A41215" s="4">
        <v>41203</v>
      </c>
      <c r="B41215" s="4">
        <f t="shared" ca="1" si="5796"/>
        <v>0.66451133402161222</v>
      </c>
      <c r="C41215" s="4">
        <f t="shared" ca="1" si="5797"/>
        <v>70</v>
      </c>
      <c r="D41215" s="4">
        <f t="shared" si="5798"/>
        <v>50</v>
      </c>
      <c r="E41215" s="4">
        <f t="shared" ca="1" si="5799"/>
        <v>50</v>
      </c>
      <c r="F41215" s="4">
        <f t="shared" ca="1" si="5800"/>
        <v>0</v>
      </c>
      <c r="G41215" s="17">
        <f t="shared" si="5801"/>
        <v>36000</v>
      </c>
      <c r="H41215" s="17">
        <f t="shared" ca="1" si="5802"/>
        <v>67500</v>
      </c>
      <c r="I41215" s="17">
        <f t="shared" ca="1" si="5803"/>
        <v>0</v>
      </c>
      <c r="J41215" s="17">
        <f t="shared" ca="1" si="5804"/>
        <v>31500</v>
      </c>
    </row>
    <row r="41216" spans="1:10" x14ac:dyDescent="0.3">
      <c r="A41216" s="4">
        <v>41204</v>
      </c>
      <c r="B41216" s="4">
        <f t="shared" ca="1" si="5796"/>
        <v>0.74868035816274947</v>
      </c>
      <c r="C41216" s="4">
        <f t="shared" ca="1" si="5797"/>
        <v>70</v>
      </c>
      <c r="D41216" s="4">
        <f t="shared" si="5798"/>
        <v>50</v>
      </c>
      <c r="E41216" s="4">
        <f t="shared" ca="1" si="5799"/>
        <v>50</v>
      </c>
      <c r="F41216" s="4">
        <f t="shared" ca="1" si="5800"/>
        <v>0</v>
      </c>
      <c r="G41216" s="17">
        <f t="shared" si="5801"/>
        <v>36000</v>
      </c>
      <c r="H41216" s="17">
        <f t="shared" ca="1" si="5802"/>
        <v>67500</v>
      </c>
      <c r="I41216" s="17">
        <f t="shared" ca="1" si="5803"/>
        <v>0</v>
      </c>
      <c r="J41216" s="17">
        <f t="shared" ca="1" si="5804"/>
        <v>31500</v>
      </c>
    </row>
    <row r="41217" spans="1:10" x14ac:dyDescent="0.3">
      <c r="A41217" s="4">
        <v>41205</v>
      </c>
      <c r="B41217" s="4">
        <f t="shared" ca="1" si="5796"/>
        <v>0.85628191316976743</v>
      </c>
      <c r="C41217" s="4">
        <f t="shared" ca="1" si="5797"/>
        <v>85</v>
      </c>
      <c r="D41217" s="4">
        <f t="shared" si="5798"/>
        <v>50</v>
      </c>
      <c r="E41217" s="4">
        <f t="shared" ca="1" si="5799"/>
        <v>50</v>
      </c>
      <c r="F41217" s="4">
        <f t="shared" ca="1" si="5800"/>
        <v>0</v>
      </c>
      <c r="G41217" s="17">
        <f t="shared" si="5801"/>
        <v>36000</v>
      </c>
      <c r="H41217" s="17">
        <f t="shared" ca="1" si="5802"/>
        <v>67500</v>
      </c>
      <c r="I41217" s="17">
        <f t="shared" ca="1" si="5803"/>
        <v>0</v>
      </c>
      <c r="J41217" s="17">
        <f t="shared" ca="1" si="5804"/>
        <v>31500</v>
      </c>
    </row>
    <row r="41218" spans="1:10" x14ac:dyDescent="0.3">
      <c r="A41218" s="4">
        <v>41206</v>
      </c>
      <c r="B41218" s="4">
        <f t="shared" ca="1" si="5796"/>
        <v>0.71868903353058888</v>
      </c>
      <c r="C41218" s="4">
        <f t="shared" ca="1" si="5797"/>
        <v>70</v>
      </c>
      <c r="D41218" s="4">
        <f t="shared" si="5798"/>
        <v>50</v>
      </c>
      <c r="E41218" s="4">
        <f t="shared" ca="1" si="5799"/>
        <v>50</v>
      </c>
      <c r="F41218" s="4">
        <f t="shared" ca="1" si="5800"/>
        <v>0</v>
      </c>
      <c r="G41218" s="17">
        <f t="shared" si="5801"/>
        <v>36000</v>
      </c>
      <c r="H41218" s="17">
        <f t="shared" ca="1" si="5802"/>
        <v>67500</v>
      </c>
      <c r="I41218" s="17">
        <f t="shared" ca="1" si="5803"/>
        <v>0</v>
      </c>
      <c r="J41218" s="17">
        <f t="shared" ca="1" si="5804"/>
        <v>31500</v>
      </c>
    </row>
    <row r="41219" spans="1:10" x14ac:dyDescent="0.3">
      <c r="A41219" s="4">
        <v>41207</v>
      </c>
      <c r="B41219" s="4">
        <f t="shared" ca="1" si="5796"/>
        <v>0.75621756506164439</v>
      </c>
      <c r="C41219" s="4">
        <f t="shared" ca="1" si="5797"/>
        <v>70</v>
      </c>
      <c r="D41219" s="4">
        <f t="shared" si="5798"/>
        <v>50</v>
      </c>
      <c r="E41219" s="4">
        <f t="shared" ca="1" si="5799"/>
        <v>50</v>
      </c>
      <c r="F41219" s="4">
        <f t="shared" ca="1" si="5800"/>
        <v>0</v>
      </c>
      <c r="G41219" s="17">
        <f t="shared" si="5801"/>
        <v>36000</v>
      </c>
      <c r="H41219" s="17">
        <f t="shared" ca="1" si="5802"/>
        <v>67500</v>
      </c>
      <c r="I41219" s="17">
        <f t="shared" ca="1" si="5803"/>
        <v>0</v>
      </c>
      <c r="J41219" s="17">
        <f t="shared" ca="1" si="5804"/>
        <v>31500</v>
      </c>
    </row>
    <row r="41220" spans="1:10" x14ac:dyDescent="0.3">
      <c r="A41220" s="4">
        <v>41208</v>
      </c>
      <c r="B41220" s="4">
        <f t="shared" ca="1" si="5796"/>
        <v>0.6646473079955556</v>
      </c>
      <c r="C41220" s="4">
        <f t="shared" ca="1" si="5797"/>
        <v>70</v>
      </c>
      <c r="D41220" s="4">
        <f t="shared" si="5798"/>
        <v>50</v>
      </c>
      <c r="E41220" s="4">
        <f t="shared" ca="1" si="5799"/>
        <v>50</v>
      </c>
      <c r="F41220" s="4">
        <f t="shared" ca="1" si="5800"/>
        <v>0</v>
      </c>
      <c r="G41220" s="17">
        <f t="shared" si="5801"/>
        <v>36000</v>
      </c>
      <c r="H41220" s="17">
        <f t="shared" ca="1" si="5802"/>
        <v>67500</v>
      </c>
      <c r="I41220" s="17">
        <f t="shared" ca="1" si="5803"/>
        <v>0</v>
      </c>
      <c r="J41220" s="17">
        <f t="shared" ca="1" si="5804"/>
        <v>31500</v>
      </c>
    </row>
    <row r="41221" spans="1:10" x14ac:dyDescent="0.3">
      <c r="A41221" s="4">
        <v>41209</v>
      </c>
      <c r="B41221" s="4">
        <f t="shared" ca="1" si="5796"/>
        <v>0.11645090685859716</v>
      </c>
      <c r="C41221" s="4">
        <f t="shared" ca="1" si="5797"/>
        <v>25</v>
      </c>
      <c r="D41221" s="4">
        <f t="shared" si="5798"/>
        <v>50</v>
      </c>
      <c r="E41221" s="4">
        <f t="shared" ca="1" si="5799"/>
        <v>25</v>
      </c>
      <c r="F41221" s="4">
        <f t="shared" ca="1" si="5800"/>
        <v>25</v>
      </c>
      <c r="G41221" s="17">
        <f t="shared" si="5801"/>
        <v>36000</v>
      </c>
      <c r="H41221" s="17">
        <f t="shared" ca="1" si="5802"/>
        <v>33750</v>
      </c>
      <c r="I41221" s="17">
        <f t="shared" ca="1" si="5803"/>
        <v>1000</v>
      </c>
      <c r="J41221" s="17">
        <f t="shared" ca="1" si="5804"/>
        <v>-1250</v>
      </c>
    </row>
    <row r="41222" spans="1:10" x14ac:dyDescent="0.3">
      <c r="A41222" s="4">
        <v>41210</v>
      </c>
      <c r="B41222" s="4">
        <f t="shared" ca="1" si="5796"/>
        <v>0.10800917386683762</v>
      </c>
      <c r="C41222" s="4">
        <f t="shared" ca="1" si="5797"/>
        <v>25</v>
      </c>
      <c r="D41222" s="4">
        <f t="shared" si="5798"/>
        <v>50</v>
      </c>
      <c r="E41222" s="4">
        <f t="shared" ca="1" si="5799"/>
        <v>25</v>
      </c>
      <c r="F41222" s="4">
        <f t="shared" ca="1" si="5800"/>
        <v>25</v>
      </c>
      <c r="G41222" s="17">
        <f t="shared" si="5801"/>
        <v>36000</v>
      </c>
      <c r="H41222" s="17">
        <f t="shared" ca="1" si="5802"/>
        <v>33750</v>
      </c>
      <c r="I41222" s="17">
        <f t="shared" ca="1" si="5803"/>
        <v>1000</v>
      </c>
      <c r="J41222" s="17">
        <f t="shared" ca="1" si="5804"/>
        <v>-1250</v>
      </c>
    </row>
    <row r="41223" spans="1:10" x14ac:dyDescent="0.3">
      <c r="A41223" s="4">
        <v>41211</v>
      </c>
      <c r="B41223" s="4">
        <f t="shared" ca="1" si="5796"/>
        <v>0.79376442874000841</v>
      </c>
      <c r="C41223" s="4">
        <f t="shared" ca="1" si="5797"/>
        <v>85</v>
      </c>
      <c r="D41223" s="4">
        <f t="shared" si="5798"/>
        <v>50</v>
      </c>
      <c r="E41223" s="4">
        <f t="shared" ca="1" si="5799"/>
        <v>50</v>
      </c>
      <c r="F41223" s="4">
        <f t="shared" ca="1" si="5800"/>
        <v>0</v>
      </c>
      <c r="G41223" s="17">
        <f t="shared" si="5801"/>
        <v>36000</v>
      </c>
      <c r="H41223" s="17">
        <f t="shared" ca="1" si="5802"/>
        <v>67500</v>
      </c>
      <c r="I41223" s="17">
        <f t="shared" ca="1" si="5803"/>
        <v>0</v>
      </c>
      <c r="J41223" s="17">
        <f t="shared" ca="1" si="5804"/>
        <v>31500</v>
      </c>
    </row>
    <row r="41224" spans="1:10" x14ac:dyDescent="0.3">
      <c r="A41224" s="4">
        <v>41212</v>
      </c>
      <c r="B41224" s="4">
        <f t="shared" ca="1" si="5796"/>
        <v>0.82097628634500952</v>
      </c>
      <c r="C41224" s="4">
        <f t="shared" ca="1" si="5797"/>
        <v>85</v>
      </c>
      <c r="D41224" s="4">
        <f t="shared" si="5798"/>
        <v>50</v>
      </c>
      <c r="E41224" s="4">
        <f t="shared" ca="1" si="5799"/>
        <v>50</v>
      </c>
      <c r="F41224" s="4">
        <f t="shared" ca="1" si="5800"/>
        <v>0</v>
      </c>
      <c r="G41224" s="17">
        <f t="shared" si="5801"/>
        <v>36000</v>
      </c>
      <c r="H41224" s="17">
        <f t="shared" ca="1" si="5802"/>
        <v>67500</v>
      </c>
      <c r="I41224" s="17">
        <f t="shared" ca="1" si="5803"/>
        <v>0</v>
      </c>
      <c r="J41224" s="17">
        <f t="shared" ca="1" si="5804"/>
        <v>31500</v>
      </c>
    </row>
    <row r="41225" spans="1:10" x14ac:dyDescent="0.3">
      <c r="A41225" s="4">
        <v>41213</v>
      </c>
      <c r="B41225" s="4">
        <f t="shared" ca="1" si="5796"/>
        <v>0.84022284188445651</v>
      </c>
      <c r="C41225" s="4">
        <f t="shared" ca="1" si="5797"/>
        <v>85</v>
      </c>
      <c r="D41225" s="4">
        <f t="shared" si="5798"/>
        <v>50</v>
      </c>
      <c r="E41225" s="4">
        <f t="shared" ca="1" si="5799"/>
        <v>50</v>
      </c>
      <c r="F41225" s="4">
        <f t="shared" ca="1" si="5800"/>
        <v>0</v>
      </c>
      <c r="G41225" s="17">
        <f t="shared" si="5801"/>
        <v>36000</v>
      </c>
      <c r="H41225" s="17">
        <f t="shared" ca="1" si="5802"/>
        <v>67500</v>
      </c>
      <c r="I41225" s="17">
        <f t="shared" ca="1" si="5803"/>
        <v>0</v>
      </c>
      <c r="J41225" s="17">
        <f t="shared" ca="1" si="5804"/>
        <v>31500</v>
      </c>
    </row>
    <row r="41226" spans="1:10" x14ac:dyDescent="0.3">
      <c r="A41226" s="4">
        <v>41214</v>
      </c>
      <c r="B41226" s="4">
        <f t="shared" ca="1" si="5796"/>
        <v>0.15924230565000563</v>
      </c>
      <c r="C41226" s="4">
        <f t="shared" ca="1" si="5797"/>
        <v>25</v>
      </c>
      <c r="D41226" s="4">
        <f t="shared" si="5798"/>
        <v>50</v>
      </c>
      <c r="E41226" s="4">
        <f t="shared" ca="1" si="5799"/>
        <v>25</v>
      </c>
      <c r="F41226" s="4">
        <f t="shared" ca="1" si="5800"/>
        <v>25</v>
      </c>
      <c r="G41226" s="17">
        <f t="shared" si="5801"/>
        <v>36000</v>
      </c>
      <c r="H41226" s="17">
        <f t="shared" ca="1" si="5802"/>
        <v>33750</v>
      </c>
      <c r="I41226" s="17">
        <f t="shared" ca="1" si="5803"/>
        <v>1000</v>
      </c>
      <c r="J41226" s="17">
        <f t="shared" ca="1" si="5804"/>
        <v>-1250</v>
      </c>
    </row>
    <row r="41227" spans="1:10" x14ac:dyDescent="0.3">
      <c r="A41227" s="4">
        <v>41215</v>
      </c>
      <c r="B41227" s="4">
        <f t="shared" ca="1" si="5796"/>
        <v>0.21994557265957693</v>
      </c>
      <c r="C41227" s="4">
        <f t="shared" ca="1" si="5797"/>
        <v>40</v>
      </c>
      <c r="D41227" s="4">
        <f t="shared" si="5798"/>
        <v>50</v>
      </c>
      <c r="E41227" s="4">
        <f t="shared" ca="1" si="5799"/>
        <v>40</v>
      </c>
      <c r="F41227" s="4">
        <f t="shared" ca="1" si="5800"/>
        <v>10</v>
      </c>
      <c r="G41227" s="17">
        <f t="shared" si="5801"/>
        <v>36000</v>
      </c>
      <c r="H41227" s="17">
        <f t="shared" ca="1" si="5802"/>
        <v>54000</v>
      </c>
      <c r="I41227" s="17">
        <f t="shared" ca="1" si="5803"/>
        <v>400</v>
      </c>
      <c r="J41227" s="17">
        <f t="shared" ca="1" si="5804"/>
        <v>18400</v>
      </c>
    </row>
    <row r="41228" spans="1:10" x14ac:dyDescent="0.3">
      <c r="A41228" s="4">
        <v>41216</v>
      </c>
      <c r="B41228" s="4">
        <f t="shared" ca="1" si="5796"/>
        <v>0.38100340852448722</v>
      </c>
      <c r="C41228" s="4">
        <f t="shared" ca="1" si="5797"/>
        <v>55</v>
      </c>
      <c r="D41228" s="4">
        <f t="shared" si="5798"/>
        <v>50</v>
      </c>
      <c r="E41228" s="4">
        <f t="shared" ca="1" si="5799"/>
        <v>50</v>
      </c>
      <c r="F41228" s="4">
        <f t="shared" ca="1" si="5800"/>
        <v>0</v>
      </c>
      <c r="G41228" s="17">
        <f t="shared" si="5801"/>
        <v>36000</v>
      </c>
      <c r="H41228" s="17">
        <f t="shared" ca="1" si="5802"/>
        <v>67500</v>
      </c>
      <c r="I41228" s="17">
        <f t="shared" ca="1" si="5803"/>
        <v>0</v>
      </c>
      <c r="J41228" s="17">
        <f t="shared" ca="1" si="5804"/>
        <v>31500</v>
      </c>
    </row>
    <row r="41229" spans="1:10" x14ac:dyDescent="0.3">
      <c r="A41229" s="4">
        <v>41217</v>
      </c>
      <c r="B41229" s="4">
        <f t="shared" ca="1" si="5796"/>
        <v>0.42975821451108365</v>
      </c>
      <c r="C41229" s="4">
        <f t="shared" ca="1" si="5797"/>
        <v>55</v>
      </c>
      <c r="D41229" s="4">
        <f t="shared" si="5798"/>
        <v>50</v>
      </c>
      <c r="E41229" s="4">
        <f t="shared" ca="1" si="5799"/>
        <v>50</v>
      </c>
      <c r="F41229" s="4">
        <f t="shared" ca="1" si="5800"/>
        <v>0</v>
      </c>
      <c r="G41229" s="17">
        <f t="shared" si="5801"/>
        <v>36000</v>
      </c>
      <c r="H41229" s="17">
        <f t="shared" ca="1" si="5802"/>
        <v>67500</v>
      </c>
      <c r="I41229" s="17">
        <f t="shared" ca="1" si="5803"/>
        <v>0</v>
      </c>
      <c r="J41229" s="17">
        <f t="shared" ca="1" si="5804"/>
        <v>31500</v>
      </c>
    </row>
    <row r="41230" spans="1:10" x14ac:dyDescent="0.3">
      <c r="A41230" s="4">
        <v>41218</v>
      </c>
      <c r="B41230" s="4">
        <f t="shared" ref="B41230:B41293" ca="1" si="5805">RAND()</f>
        <v>0.30817035743851284</v>
      </c>
      <c r="C41230" s="4">
        <f t="shared" ref="C41230:C41293" ca="1" si="5806">LOOKUP(B41230,$E$3:$F$9,$D$3:$D$9)</f>
        <v>40</v>
      </c>
      <c r="D41230" s="4">
        <f t="shared" ref="D41230:D41293" si="5807">$I$6</f>
        <v>50</v>
      </c>
      <c r="E41230" s="4">
        <f t="shared" ca="1" si="5799"/>
        <v>40</v>
      </c>
      <c r="F41230" s="4">
        <f t="shared" ca="1" si="5800"/>
        <v>10</v>
      </c>
      <c r="G41230" s="17">
        <f t="shared" si="5801"/>
        <v>36000</v>
      </c>
      <c r="H41230" s="17">
        <f t="shared" ca="1" si="5802"/>
        <v>54000</v>
      </c>
      <c r="I41230" s="17">
        <f t="shared" ca="1" si="5803"/>
        <v>400</v>
      </c>
      <c r="J41230" s="17">
        <f t="shared" ca="1" si="5804"/>
        <v>18400</v>
      </c>
    </row>
    <row r="41231" spans="1:10" x14ac:dyDescent="0.3">
      <c r="A41231" s="4">
        <v>41219</v>
      </c>
      <c r="B41231" s="4">
        <f t="shared" ca="1" si="5805"/>
        <v>0.99794098103532158</v>
      </c>
      <c r="C41231" s="4">
        <f t="shared" ca="1" si="5806"/>
        <v>100</v>
      </c>
      <c r="D41231" s="4">
        <f t="shared" si="5807"/>
        <v>50</v>
      </c>
      <c r="E41231" s="4">
        <f t="shared" ca="1" si="5799"/>
        <v>50</v>
      </c>
      <c r="F41231" s="4">
        <f t="shared" ca="1" si="5800"/>
        <v>0</v>
      </c>
      <c r="G41231" s="17">
        <f t="shared" si="5801"/>
        <v>36000</v>
      </c>
      <c r="H41231" s="17">
        <f t="shared" ca="1" si="5802"/>
        <v>67500</v>
      </c>
      <c r="I41231" s="17">
        <f t="shared" ca="1" si="5803"/>
        <v>0</v>
      </c>
      <c r="J41231" s="17">
        <f t="shared" ca="1" si="5804"/>
        <v>31500</v>
      </c>
    </row>
    <row r="41232" spans="1:10" x14ac:dyDescent="0.3">
      <c r="A41232" s="4">
        <v>41220</v>
      </c>
      <c r="B41232" s="4">
        <f t="shared" ca="1" si="5805"/>
        <v>0.89658212244045177</v>
      </c>
      <c r="C41232" s="4">
        <f t="shared" ca="1" si="5806"/>
        <v>85</v>
      </c>
      <c r="D41232" s="4">
        <f t="shared" si="5807"/>
        <v>50</v>
      </c>
      <c r="E41232" s="4">
        <f t="shared" ca="1" si="5799"/>
        <v>50</v>
      </c>
      <c r="F41232" s="4">
        <f t="shared" ca="1" si="5800"/>
        <v>0</v>
      </c>
      <c r="G41232" s="17">
        <f t="shared" si="5801"/>
        <v>36000</v>
      </c>
      <c r="H41232" s="17">
        <f t="shared" ca="1" si="5802"/>
        <v>67500</v>
      </c>
      <c r="I41232" s="17">
        <f t="shared" ca="1" si="5803"/>
        <v>0</v>
      </c>
      <c r="J41232" s="17">
        <f t="shared" ca="1" si="5804"/>
        <v>31500</v>
      </c>
    </row>
    <row r="41233" spans="1:10" x14ac:dyDescent="0.3">
      <c r="A41233" s="4">
        <v>41221</v>
      </c>
      <c r="B41233" s="4">
        <f t="shared" ca="1" si="5805"/>
        <v>0.19606338344051977</v>
      </c>
      <c r="C41233" s="4">
        <f t="shared" ca="1" si="5806"/>
        <v>40</v>
      </c>
      <c r="D41233" s="4">
        <f t="shared" si="5807"/>
        <v>50</v>
      </c>
      <c r="E41233" s="4">
        <f t="shared" ca="1" si="5799"/>
        <v>40</v>
      </c>
      <c r="F41233" s="4">
        <f t="shared" ca="1" si="5800"/>
        <v>10</v>
      </c>
      <c r="G41233" s="17">
        <f t="shared" si="5801"/>
        <v>36000</v>
      </c>
      <c r="H41233" s="17">
        <f t="shared" ca="1" si="5802"/>
        <v>54000</v>
      </c>
      <c r="I41233" s="17">
        <f t="shared" ca="1" si="5803"/>
        <v>400</v>
      </c>
      <c r="J41233" s="17">
        <f t="shared" ca="1" si="5804"/>
        <v>18400</v>
      </c>
    </row>
    <row r="41234" spans="1:10" x14ac:dyDescent="0.3">
      <c r="A41234" s="4">
        <v>41222</v>
      </c>
      <c r="B41234" s="4">
        <f t="shared" ca="1" si="5805"/>
        <v>0.23512250402748658</v>
      </c>
      <c r="C41234" s="4">
        <f t="shared" ca="1" si="5806"/>
        <v>40</v>
      </c>
      <c r="D41234" s="4">
        <f t="shared" si="5807"/>
        <v>50</v>
      </c>
      <c r="E41234" s="4">
        <f t="shared" ca="1" si="5799"/>
        <v>40</v>
      </c>
      <c r="F41234" s="4">
        <f t="shared" ca="1" si="5800"/>
        <v>10</v>
      </c>
      <c r="G41234" s="17">
        <f t="shared" si="5801"/>
        <v>36000</v>
      </c>
      <c r="H41234" s="17">
        <f t="shared" ca="1" si="5802"/>
        <v>54000</v>
      </c>
      <c r="I41234" s="17">
        <f t="shared" ca="1" si="5803"/>
        <v>400</v>
      </c>
      <c r="J41234" s="17">
        <f t="shared" ca="1" si="5804"/>
        <v>18400</v>
      </c>
    </row>
    <row r="41235" spans="1:10" x14ac:dyDescent="0.3">
      <c r="A41235" s="4">
        <v>41223</v>
      </c>
      <c r="B41235" s="4">
        <f t="shared" ca="1" si="5805"/>
        <v>0.69126377751969115</v>
      </c>
      <c r="C41235" s="4">
        <f t="shared" ca="1" si="5806"/>
        <v>70</v>
      </c>
      <c r="D41235" s="4">
        <f t="shared" si="5807"/>
        <v>50</v>
      </c>
      <c r="E41235" s="4">
        <f t="shared" ca="1" si="5799"/>
        <v>50</v>
      </c>
      <c r="F41235" s="4">
        <f t="shared" ca="1" si="5800"/>
        <v>0</v>
      </c>
      <c r="G41235" s="17">
        <f t="shared" si="5801"/>
        <v>36000</v>
      </c>
      <c r="H41235" s="17">
        <f t="shared" ca="1" si="5802"/>
        <v>67500</v>
      </c>
      <c r="I41235" s="17">
        <f t="shared" ca="1" si="5803"/>
        <v>0</v>
      </c>
      <c r="J41235" s="17">
        <f t="shared" ca="1" si="5804"/>
        <v>31500</v>
      </c>
    </row>
    <row r="41236" spans="1:10" x14ac:dyDescent="0.3">
      <c r="A41236" s="4">
        <v>41224</v>
      </c>
      <c r="B41236" s="4">
        <f t="shared" ca="1" si="5805"/>
        <v>0.78316782981612576</v>
      </c>
      <c r="C41236" s="4">
        <f t="shared" ca="1" si="5806"/>
        <v>85</v>
      </c>
      <c r="D41236" s="4">
        <f t="shared" si="5807"/>
        <v>50</v>
      </c>
      <c r="E41236" s="4">
        <f t="shared" ca="1" si="5799"/>
        <v>50</v>
      </c>
      <c r="F41236" s="4">
        <f t="shared" ca="1" si="5800"/>
        <v>0</v>
      </c>
      <c r="G41236" s="17">
        <f t="shared" si="5801"/>
        <v>36000</v>
      </c>
      <c r="H41236" s="17">
        <f t="shared" ca="1" si="5802"/>
        <v>67500</v>
      </c>
      <c r="I41236" s="17">
        <f t="shared" ca="1" si="5803"/>
        <v>0</v>
      </c>
      <c r="J41236" s="17">
        <f t="shared" ca="1" si="5804"/>
        <v>31500</v>
      </c>
    </row>
    <row r="41237" spans="1:10" x14ac:dyDescent="0.3">
      <c r="A41237" s="4">
        <v>41225</v>
      </c>
      <c r="B41237" s="4">
        <f t="shared" ca="1" si="5805"/>
        <v>0.82866315632731646</v>
      </c>
      <c r="C41237" s="4">
        <f t="shared" ca="1" si="5806"/>
        <v>85</v>
      </c>
      <c r="D41237" s="4">
        <f t="shared" si="5807"/>
        <v>50</v>
      </c>
      <c r="E41237" s="4">
        <f t="shared" ca="1" si="5799"/>
        <v>50</v>
      </c>
      <c r="F41237" s="4">
        <f t="shared" ca="1" si="5800"/>
        <v>0</v>
      </c>
      <c r="G41237" s="17">
        <f t="shared" si="5801"/>
        <v>36000</v>
      </c>
      <c r="H41237" s="17">
        <f t="shared" ca="1" si="5802"/>
        <v>67500</v>
      </c>
      <c r="I41237" s="17">
        <f t="shared" ca="1" si="5803"/>
        <v>0</v>
      </c>
      <c r="J41237" s="17">
        <f t="shared" ca="1" si="5804"/>
        <v>31500</v>
      </c>
    </row>
    <row r="41238" spans="1:10" x14ac:dyDescent="0.3">
      <c r="A41238" s="4">
        <v>41226</v>
      </c>
      <c r="B41238" s="4">
        <f t="shared" ca="1" si="5805"/>
        <v>0.90880121523062241</v>
      </c>
      <c r="C41238" s="4">
        <f t="shared" ca="1" si="5806"/>
        <v>85</v>
      </c>
      <c r="D41238" s="4">
        <f t="shared" si="5807"/>
        <v>50</v>
      </c>
      <c r="E41238" s="4">
        <f t="shared" ca="1" si="5799"/>
        <v>50</v>
      </c>
      <c r="F41238" s="4">
        <f t="shared" ca="1" si="5800"/>
        <v>0</v>
      </c>
      <c r="G41238" s="17">
        <f t="shared" si="5801"/>
        <v>36000</v>
      </c>
      <c r="H41238" s="17">
        <f t="shared" ca="1" si="5802"/>
        <v>67500</v>
      </c>
      <c r="I41238" s="17">
        <f t="shared" ca="1" si="5803"/>
        <v>0</v>
      </c>
      <c r="J41238" s="17">
        <f t="shared" ca="1" si="5804"/>
        <v>31500</v>
      </c>
    </row>
    <row r="41239" spans="1:10" x14ac:dyDescent="0.3">
      <c r="A41239" s="4">
        <v>41227</v>
      </c>
      <c r="B41239" s="4">
        <f t="shared" ca="1" si="5805"/>
        <v>0.24570937979315755</v>
      </c>
      <c r="C41239" s="4">
        <f t="shared" ca="1" si="5806"/>
        <v>40</v>
      </c>
      <c r="D41239" s="4">
        <f t="shared" si="5807"/>
        <v>50</v>
      </c>
      <c r="E41239" s="4">
        <f t="shared" ca="1" si="5799"/>
        <v>40</v>
      </c>
      <c r="F41239" s="4">
        <f t="shared" ca="1" si="5800"/>
        <v>10</v>
      </c>
      <c r="G41239" s="17">
        <f t="shared" si="5801"/>
        <v>36000</v>
      </c>
      <c r="H41239" s="17">
        <f t="shared" ca="1" si="5802"/>
        <v>54000</v>
      </c>
      <c r="I41239" s="17">
        <f t="shared" ca="1" si="5803"/>
        <v>400</v>
      </c>
      <c r="J41239" s="17">
        <f t="shared" ca="1" si="5804"/>
        <v>18400</v>
      </c>
    </row>
    <row r="41240" spans="1:10" x14ac:dyDescent="0.3">
      <c r="A41240" s="4">
        <v>41228</v>
      </c>
      <c r="B41240" s="4">
        <f t="shared" ca="1" si="5805"/>
        <v>0.30831811497259265</v>
      </c>
      <c r="C41240" s="4">
        <f t="shared" ca="1" si="5806"/>
        <v>40</v>
      </c>
      <c r="D41240" s="4">
        <f t="shared" si="5807"/>
        <v>50</v>
      </c>
      <c r="E41240" s="4">
        <f t="shared" ca="1" si="5799"/>
        <v>40</v>
      </c>
      <c r="F41240" s="4">
        <f t="shared" ca="1" si="5800"/>
        <v>10</v>
      </c>
      <c r="G41240" s="17">
        <f t="shared" si="5801"/>
        <v>36000</v>
      </c>
      <c r="H41240" s="17">
        <f t="shared" ca="1" si="5802"/>
        <v>54000</v>
      </c>
      <c r="I41240" s="17">
        <f t="shared" ca="1" si="5803"/>
        <v>400</v>
      </c>
      <c r="J41240" s="17">
        <f t="shared" ca="1" si="5804"/>
        <v>18400</v>
      </c>
    </row>
    <row r="41241" spans="1:10" x14ac:dyDescent="0.3">
      <c r="A41241" s="4">
        <v>41229</v>
      </c>
      <c r="B41241" s="4">
        <f t="shared" ca="1" si="5805"/>
        <v>0.52644041394185437</v>
      </c>
      <c r="C41241" s="4">
        <f t="shared" ca="1" si="5806"/>
        <v>55</v>
      </c>
      <c r="D41241" s="4">
        <f t="shared" si="5807"/>
        <v>50</v>
      </c>
      <c r="E41241" s="4">
        <f t="shared" ca="1" si="5799"/>
        <v>50</v>
      </c>
      <c r="F41241" s="4">
        <f t="shared" ca="1" si="5800"/>
        <v>0</v>
      </c>
      <c r="G41241" s="17">
        <f t="shared" si="5801"/>
        <v>36000</v>
      </c>
      <c r="H41241" s="17">
        <f t="shared" ca="1" si="5802"/>
        <v>67500</v>
      </c>
      <c r="I41241" s="17">
        <f t="shared" ca="1" si="5803"/>
        <v>0</v>
      </c>
      <c r="J41241" s="17">
        <f t="shared" ca="1" si="5804"/>
        <v>31500</v>
      </c>
    </row>
    <row r="41242" spans="1:10" x14ac:dyDescent="0.3">
      <c r="A41242" s="4">
        <v>41230</v>
      </c>
      <c r="B41242" s="4">
        <f t="shared" ca="1" si="5805"/>
        <v>0.67304672587187164</v>
      </c>
      <c r="C41242" s="4">
        <f t="shared" ca="1" si="5806"/>
        <v>70</v>
      </c>
      <c r="D41242" s="4">
        <f t="shared" si="5807"/>
        <v>50</v>
      </c>
      <c r="E41242" s="4">
        <f t="shared" ca="1" si="5799"/>
        <v>50</v>
      </c>
      <c r="F41242" s="4">
        <f t="shared" ca="1" si="5800"/>
        <v>0</v>
      </c>
      <c r="G41242" s="17">
        <f t="shared" si="5801"/>
        <v>36000</v>
      </c>
      <c r="H41242" s="17">
        <f t="shared" ca="1" si="5802"/>
        <v>67500</v>
      </c>
      <c r="I41242" s="17">
        <f t="shared" ca="1" si="5803"/>
        <v>0</v>
      </c>
      <c r="J41242" s="17">
        <f t="shared" ca="1" si="5804"/>
        <v>31500</v>
      </c>
    </row>
    <row r="41243" spans="1:10" x14ac:dyDescent="0.3">
      <c r="A41243" s="4">
        <v>41231</v>
      </c>
      <c r="B41243" s="4">
        <f t="shared" ca="1" si="5805"/>
        <v>0.74284933474399828</v>
      </c>
      <c r="C41243" s="4">
        <f t="shared" ca="1" si="5806"/>
        <v>70</v>
      </c>
      <c r="D41243" s="4">
        <f t="shared" si="5807"/>
        <v>50</v>
      </c>
      <c r="E41243" s="4">
        <f t="shared" ca="1" si="5799"/>
        <v>50</v>
      </c>
      <c r="F41243" s="4">
        <f t="shared" ca="1" si="5800"/>
        <v>0</v>
      </c>
      <c r="G41243" s="17">
        <f t="shared" si="5801"/>
        <v>36000</v>
      </c>
      <c r="H41243" s="17">
        <f t="shared" ca="1" si="5802"/>
        <v>67500</v>
      </c>
      <c r="I41243" s="17">
        <f t="shared" ca="1" si="5803"/>
        <v>0</v>
      </c>
      <c r="J41243" s="17">
        <f t="shared" ca="1" si="5804"/>
        <v>31500</v>
      </c>
    </row>
    <row r="41244" spans="1:10" x14ac:dyDescent="0.3">
      <c r="A41244" s="4">
        <v>41232</v>
      </c>
      <c r="B41244" s="4">
        <f t="shared" ca="1" si="5805"/>
        <v>0.3056549245793353</v>
      </c>
      <c r="C41244" s="4">
        <f t="shared" ca="1" si="5806"/>
        <v>40</v>
      </c>
      <c r="D41244" s="4">
        <f t="shared" si="5807"/>
        <v>50</v>
      </c>
      <c r="E41244" s="4">
        <f t="shared" ca="1" si="5799"/>
        <v>40</v>
      </c>
      <c r="F41244" s="4">
        <f t="shared" ca="1" si="5800"/>
        <v>10</v>
      </c>
      <c r="G41244" s="17">
        <f t="shared" si="5801"/>
        <v>36000</v>
      </c>
      <c r="H41244" s="17">
        <f t="shared" ca="1" si="5802"/>
        <v>54000</v>
      </c>
      <c r="I41244" s="17">
        <f t="shared" ca="1" si="5803"/>
        <v>400</v>
      </c>
      <c r="J41244" s="17">
        <f t="shared" ca="1" si="5804"/>
        <v>18400</v>
      </c>
    </row>
    <row r="41245" spans="1:10" x14ac:dyDescent="0.3">
      <c r="A41245" s="4">
        <v>41233</v>
      </c>
      <c r="B41245" s="4">
        <f t="shared" ca="1" si="5805"/>
        <v>0.58361509261659772</v>
      </c>
      <c r="C41245" s="4">
        <f t="shared" ca="1" si="5806"/>
        <v>70</v>
      </c>
      <c r="D41245" s="4">
        <f t="shared" si="5807"/>
        <v>50</v>
      </c>
      <c r="E41245" s="4">
        <f t="shared" ca="1" si="5799"/>
        <v>50</v>
      </c>
      <c r="F41245" s="4">
        <f t="shared" ca="1" si="5800"/>
        <v>0</v>
      </c>
      <c r="G41245" s="17">
        <f t="shared" si="5801"/>
        <v>36000</v>
      </c>
      <c r="H41245" s="17">
        <f t="shared" ca="1" si="5802"/>
        <v>67500</v>
      </c>
      <c r="I41245" s="17">
        <f t="shared" ca="1" si="5803"/>
        <v>0</v>
      </c>
      <c r="J41245" s="17">
        <f t="shared" ca="1" si="5804"/>
        <v>31500</v>
      </c>
    </row>
    <row r="41246" spans="1:10" x14ac:dyDescent="0.3">
      <c r="A41246" s="4">
        <v>41234</v>
      </c>
      <c r="B41246" s="4">
        <f t="shared" ca="1" si="5805"/>
        <v>0.43796972414274149</v>
      </c>
      <c r="C41246" s="4">
        <f t="shared" ca="1" si="5806"/>
        <v>55</v>
      </c>
      <c r="D41246" s="4">
        <f t="shared" si="5807"/>
        <v>50</v>
      </c>
      <c r="E41246" s="4">
        <f t="shared" ca="1" si="5799"/>
        <v>50</v>
      </c>
      <c r="F41246" s="4">
        <f t="shared" ca="1" si="5800"/>
        <v>0</v>
      </c>
      <c r="G41246" s="17">
        <f t="shared" si="5801"/>
        <v>36000</v>
      </c>
      <c r="H41246" s="17">
        <f t="shared" ca="1" si="5802"/>
        <v>67500</v>
      </c>
      <c r="I41246" s="17">
        <f t="shared" ca="1" si="5803"/>
        <v>0</v>
      </c>
      <c r="J41246" s="17">
        <f t="shared" ca="1" si="5804"/>
        <v>31500</v>
      </c>
    </row>
    <row r="41247" spans="1:10" x14ac:dyDescent="0.3">
      <c r="A41247" s="4">
        <v>41235</v>
      </c>
      <c r="B41247" s="4">
        <f t="shared" ca="1" si="5805"/>
        <v>0.54976772652332784</v>
      </c>
      <c r="C41247" s="4">
        <f t="shared" ca="1" si="5806"/>
        <v>55</v>
      </c>
      <c r="D41247" s="4">
        <f t="shared" si="5807"/>
        <v>50</v>
      </c>
      <c r="E41247" s="4">
        <f t="shared" ca="1" si="5799"/>
        <v>50</v>
      </c>
      <c r="F41247" s="4">
        <f t="shared" ca="1" si="5800"/>
        <v>0</v>
      </c>
      <c r="G41247" s="17">
        <f t="shared" si="5801"/>
        <v>36000</v>
      </c>
      <c r="H41247" s="17">
        <f t="shared" ca="1" si="5802"/>
        <v>67500</v>
      </c>
      <c r="I41247" s="17">
        <f t="shared" ca="1" si="5803"/>
        <v>0</v>
      </c>
      <c r="J41247" s="17">
        <f t="shared" ca="1" si="5804"/>
        <v>31500</v>
      </c>
    </row>
    <row r="41248" spans="1:10" x14ac:dyDescent="0.3">
      <c r="A41248" s="4">
        <v>41236</v>
      </c>
      <c r="B41248" s="4">
        <f t="shared" ca="1" si="5805"/>
        <v>0.36646289139646038</v>
      </c>
      <c r="C41248" s="4">
        <f t="shared" ca="1" si="5806"/>
        <v>55</v>
      </c>
      <c r="D41248" s="4">
        <f t="shared" si="5807"/>
        <v>50</v>
      </c>
      <c r="E41248" s="4">
        <f t="shared" ca="1" si="5799"/>
        <v>50</v>
      </c>
      <c r="F41248" s="4">
        <f t="shared" ca="1" si="5800"/>
        <v>0</v>
      </c>
      <c r="G41248" s="17">
        <f t="shared" si="5801"/>
        <v>36000</v>
      </c>
      <c r="H41248" s="17">
        <f t="shared" ca="1" si="5802"/>
        <v>67500</v>
      </c>
      <c r="I41248" s="17">
        <f t="shared" ca="1" si="5803"/>
        <v>0</v>
      </c>
      <c r="J41248" s="17">
        <f t="shared" ca="1" si="5804"/>
        <v>31500</v>
      </c>
    </row>
    <row r="41249" spans="1:10" x14ac:dyDescent="0.3">
      <c r="A41249" s="4">
        <v>41237</v>
      </c>
      <c r="B41249" s="4">
        <f t="shared" ca="1" si="5805"/>
        <v>0.16837878058211331</v>
      </c>
      <c r="C41249" s="4">
        <f t="shared" ca="1" si="5806"/>
        <v>25</v>
      </c>
      <c r="D41249" s="4">
        <f t="shared" si="5807"/>
        <v>50</v>
      </c>
      <c r="E41249" s="4">
        <f t="shared" ca="1" si="5799"/>
        <v>25</v>
      </c>
      <c r="F41249" s="4">
        <f t="shared" ca="1" si="5800"/>
        <v>25</v>
      </c>
      <c r="G41249" s="17">
        <f t="shared" si="5801"/>
        <v>36000</v>
      </c>
      <c r="H41249" s="17">
        <f t="shared" ca="1" si="5802"/>
        <v>33750</v>
      </c>
      <c r="I41249" s="17">
        <f t="shared" ca="1" si="5803"/>
        <v>1000</v>
      </c>
      <c r="J41249" s="17">
        <f t="shared" ca="1" si="5804"/>
        <v>-1250</v>
      </c>
    </row>
    <row r="41250" spans="1:10" x14ac:dyDescent="0.3">
      <c r="A41250" s="4">
        <v>41238</v>
      </c>
      <c r="B41250" s="4">
        <f t="shared" ca="1" si="5805"/>
        <v>0.7094348530346346</v>
      </c>
      <c r="C41250" s="4">
        <f t="shared" ca="1" si="5806"/>
        <v>70</v>
      </c>
      <c r="D41250" s="4">
        <f t="shared" si="5807"/>
        <v>50</v>
      </c>
      <c r="E41250" s="4">
        <f t="shared" ca="1" si="5799"/>
        <v>50</v>
      </c>
      <c r="F41250" s="4">
        <f t="shared" ca="1" si="5800"/>
        <v>0</v>
      </c>
      <c r="G41250" s="17">
        <f t="shared" si="5801"/>
        <v>36000</v>
      </c>
      <c r="H41250" s="17">
        <f t="shared" ca="1" si="5802"/>
        <v>67500</v>
      </c>
      <c r="I41250" s="17">
        <f t="shared" ca="1" si="5803"/>
        <v>0</v>
      </c>
      <c r="J41250" s="17">
        <f t="shared" ca="1" si="5804"/>
        <v>31500</v>
      </c>
    </row>
    <row r="41251" spans="1:10" x14ac:dyDescent="0.3">
      <c r="A41251" s="4">
        <v>41239</v>
      </c>
      <c r="B41251" s="4">
        <f t="shared" ca="1" si="5805"/>
        <v>0.14949394409203798</v>
      </c>
      <c r="C41251" s="4">
        <f t="shared" ca="1" si="5806"/>
        <v>25</v>
      </c>
      <c r="D41251" s="4">
        <f t="shared" si="5807"/>
        <v>50</v>
      </c>
      <c r="E41251" s="4">
        <f t="shared" ca="1" si="5799"/>
        <v>25</v>
      </c>
      <c r="F41251" s="4">
        <f t="shared" ca="1" si="5800"/>
        <v>25</v>
      </c>
      <c r="G41251" s="17">
        <f t="shared" si="5801"/>
        <v>36000</v>
      </c>
      <c r="H41251" s="17">
        <f t="shared" ca="1" si="5802"/>
        <v>33750</v>
      </c>
      <c r="I41251" s="17">
        <f t="shared" ca="1" si="5803"/>
        <v>1000</v>
      </c>
      <c r="J41251" s="17">
        <f t="shared" ca="1" si="5804"/>
        <v>-1250</v>
      </c>
    </row>
    <row r="41252" spans="1:10" x14ac:dyDescent="0.3">
      <c r="A41252" s="4">
        <v>41240</v>
      </c>
      <c r="B41252" s="4">
        <f t="shared" ca="1" si="5805"/>
        <v>0.92716198384524728</v>
      </c>
      <c r="C41252" s="4">
        <f t="shared" ca="1" si="5806"/>
        <v>85</v>
      </c>
      <c r="D41252" s="4">
        <f t="shared" si="5807"/>
        <v>50</v>
      </c>
      <c r="E41252" s="4">
        <f t="shared" ca="1" si="5799"/>
        <v>50</v>
      </c>
      <c r="F41252" s="4">
        <f t="shared" ca="1" si="5800"/>
        <v>0</v>
      </c>
      <c r="G41252" s="17">
        <f t="shared" si="5801"/>
        <v>36000</v>
      </c>
      <c r="H41252" s="17">
        <f t="shared" ca="1" si="5802"/>
        <v>67500</v>
      </c>
      <c r="I41252" s="17">
        <f t="shared" ca="1" si="5803"/>
        <v>0</v>
      </c>
      <c r="J41252" s="17">
        <f t="shared" ca="1" si="5804"/>
        <v>31500</v>
      </c>
    </row>
    <row r="41253" spans="1:10" x14ac:dyDescent="0.3">
      <c r="A41253" s="4">
        <v>41241</v>
      </c>
      <c r="B41253" s="4">
        <f t="shared" ca="1" si="5805"/>
        <v>0.83884329622802589</v>
      </c>
      <c r="C41253" s="4">
        <f t="shared" ca="1" si="5806"/>
        <v>85</v>
      </c>
      <c r="D41253" s="4">
        <f t="shared" si="5807"/>
        <v>50</v>
      </c>
      <c r="E41253" s="4">
        <f t="shared" ca="1" si="5799"/>
        <v>50</v>
      </c>
      <c r="F41253" s="4">
        <f t="shared" ca="1" si="5800"/>
        <v>0</v>
      </c>
      <c r="G41253" s="17">
        <f t="shared" si="5801"/>
        <v>36000</v>
      </c>
      <c r="H41253" s="17">
        <f t="shared" ca="1" si="5802"/>
        <v>67500</v>
      </c>
      <c r="I41253" s="17">
        <f t="shared" ca="1" si="5803"/>
        <v>0</v>
      </c>
      <c r="J41253" s="17">
        <f t="shared" ca="1" si="5804"/>
        <v>31500</v>
      </c>
    </row>
    <row r="41254" spans="1:10" x14ac:dyDescent="0.3">
      <c r="A41254" s="4">
        <v>41242</v>
      </c>
      <c r="B41254" s="4">
        <f t="shared" ca="1" si="5805"/>
        <v>0.82902967655626103</v>
      </c>
      <c r="C41254" s="4">
        <f t="shared" ca="1" si="5806"/>
        <v>85</v>
      </c>
      <c r="D41254" s="4">
        <f t="shared" si="5807"/>
        <v>50</v>
      </c>
      <c r="E41254" s="4">
        <f t="shared" ca="1" si="5799"/>
        <v>50</v>
      </c>
      <c r="F41254" s="4">
        <f t="shared" ca="1" si="5800"/>
        <v>0</v>
      </c>
      <c r="G41254" s="17">
        <f t="shared" si="5801"/>
        <v>36000</v>
      </c>
      <c r="H41254" s="17">
        <f t="shared" ca="1" si="5802"/>
        <v>67500</v>
      </c>
      <c r="I41254" s="17">
        <f t="shared" ca="1" si="5803"/>
        <v>0</v>
      </c>
      <c r="J41254" s="17">
        <f t="shared" ca="1" si="5804"/>
        <v>31500</v>
      </c>
    </row>
    <row r="41255" spans="1:10" x14ac:dyDescent="0.3">
      <c r="A41255" s="4">
        <v>41243</v>
      </c>
      <c r="B41255" s="4">
        <f t="shared" ca="1" si="5805"/>
        <v>0.68116175082423103</v>
      </c>
      <c r="C41255" s="4">
        <f t="shared" ca="1" si="5806"/>
        <v>70</v>
      </c>
      <c r="D41255" s="4">
        <f t="shared" si="5807"/>
        <v>50</v>
      </c>
      <c r="E41255" s="4">
        <f t="shared" ca="1" si="5799"/>
        <v>50</v>
      </c>
      <c r="F41255" s="4">
        <f t="shared" ca="1" si="5800"/>
        <v>0</v>
      </c>
      <c r="G41255" s="17">
        <f t="shared" si="5801"/>
        <v>36000</v>
      </c>
      <c r="H41255" s="17">
        <f t="shared" ca="1" si="5802"/>
        <v>67500</v>
      </c>
      <c r="I41255" s="17">
        <f t="shared" ca="1" si="5803"/>
        <v>0</v>
      </c>
      <c r="J41255" s="17">
        <f t="shared" ca="1" si="5804"/>
        <v>31500</v>
      </c>
    </row>
    <row r="41256" spans="1:10" x14ac:dyDescent="0.3">
      <c r="A41256" s="4">
        <v>41244</v>
      </c>
      <c r="B41256" s="4">
        <f t="shared" ca="1" si="5805"/>
        <v>0.88407759107936501</v>
      </c>
      <c r="C41256" s="4">
        <f t="shared" ca="1" si="5806"/>
        <v>85</v>
      </c>
      <c r="D41256" s="4">
        <f t="shared" si="5807"/>
        <v>50</v>
      </c>
      <c r="E41256" s="4">
        <f t="shared" ca="1" si="5799"/>
        <v>50</v>
      </c>
      <c r="F41256" s="4">
        <f t="shared" ca="1" si="5800"/>
        <v>0</v>
      </c>
      <c r="G41256" s="17">
        <f t="shared" si="5801"/>
        <v>36000</v>
      </c>
      <c r="H41256" s="17">
        <f t="shared" ca="1" si="5802"/>
        <v>67500</v>
      </c>
      <c r="I41256" s="17">
        <f t="shared" ca="1" si="5803"/>
        <v>0</v>
      </c>
      <c r="J41256" s="17">
        <f t="shared" ca="1" si="5804"/>
        <v>31500</v>
      </c>
    </row>
    <row r="41257" spans="1:10" x14ac:dyDescent="0.3">
      <c r="A41257" s="4">
        <v>41245</v>
      </c>
      <c r="B41257" s="4">
        <f t="shared" ca="1" si="5805"/>
        <v>0.86752946621495608</v>
      </c>
      <c r="C41257" s="4">
        <f t="shared" ca="1" si="5806"/>
        <v>85</v>
      </c>
      <c r="D41257" s="4">
        <f t="shared" si="5807"/>
        <v>50</v>
      </c>
      <c r="E41257" s="4">
        <f t="shared" ca="1" si="5799"/>
        <v>50</v>
      </c>
      <c r="F41257" s="4">
        <f t="shared" ca="1" si="5800"/>
        <v>0</v>
      </c>
      <c r="G41257" s="17">
        <f t="shared" si="5801"/>
        <v>36000</v>
      </c>
      <c r="H41257" s="17">
        <f t="shared" ca="1" si="5802"/>
        <v>67500</v>
      </c>
      <c r="I41257" s="17">
        <f t="shared" ca="1" si="5803"/>
        <v>0</v>
      </c>
      <c r="J41257" s="17">
        <f t="shared" ca="1" si="5804"/>
        <v>31500</v>
      </c>
    </row>
    <row r="41258" spans="1:10" x14ac:dyDescent="0.3">
      <c r="A41258" s="4">
        <v>41246</v>
      </c>
      <c r="B41258" s="4">
        <f t="shared" ca="1" si="5805"/>
        <v>0.20494339925857041</v>
      </c>
      <c r="C41258" s="4">
        <f t="shared" ca="1" si="5806"/>
        <v>40</v>
      </c>
      <c r="D41258" s="4">
        <f t="shared" si="5807"/>
        <v>50</v>
      </c>
      <c r="E41258" s="4">
        <f t="shared" ca="1" si="5799"/>
        <v>40</v>
      </c>
      <c r="F41258" s="4">
        <f t="shared" ca="1" si="5800"/>
        <v>10</v>
      </c>
      <c r="G41258" s="17">
        <f t="shared" si="5801"/>
        <v>36000</v>
      </c>
      <c r="H41258" s="17">
        <f t="shared" ca="1" si="5802"/>
        <v>54000</v>
      </c>
      <c r="I41258" s="17">
        <f t="shared" ca="1" si="5803"/>
        <v>400</v>
      </c>
      <c r="J41258" s="17">
        <f t="shared" ca="1" si="5804"/>
        <v>18400</v>
      </c>
    </row>
    <row r="41259" spans="1:10" x14ac:dyDescent="0.3">
      <c r="A41259" s="4">
        <v>41247</v>
      </c>
      <c r="B41259" s="4">
        <f t="shared" ca="1" si="5805"/>
        <v>0.93582850451733901</v>
      </c>
      <c r="C41259" s="4">
        <f t="shared" ca="1" si="5806"/>
        <v>100</v>
      </c>
      <c r="D41259" s="4">
        <f t="shared" si="5807"/>
        <v>50</v>
      </c>
      <c r="E41259" s="4">
        <f t="shared" ca="1" si="5799"/>
        <v>50</v>
      </c>
      <c r="F41259" s="4">
        <f t="shared" ca="1" si="5800"/>
        <v>0</v>
      </c>
      <c r="G41259" s="17">
        <f t="shared" si="5801"/>
        <v>36000</v>
      </c>
      <c r="H41259" s="17">
        <f t="shared" ca="1" si="5802"/>
        <v>67500</v>
      </c>
      <c r="I41259" s="17">
        <f t="shared" ca="1" si="5803"/>
        <v>0</v>
      </c>
      <c r="J41259" s="17">
        <f t="shared" ca="1" si="5804"/>
        <v>31500</v>
      </c>
    </row>
    <row r="41260" spans="1:10" x14ac:dyDescent="0.3">
      <c r="A41260" s="4">
        <v>41248</v>
      </c>
      <c r="B41260" s="4">
        <f t="shared" ca="1" si="5805"/>
        <v>0.59637149188506955</v>
      </c>
      <c r="C41260" s="4">
        <f t="shared" ca="1" si="5806"/>
        <v>70</v>
      </c>
      <c r="D41260" s="4">
        <f t="shared" si="5807"/>
        <v>50</v>
      </c>
      <c r="E41260" s="4">
        <f t="shared" ca="1" si="5799"/>
        <v>50</v>
      </c>
      <c r="F41260" s="4">
        <f t="shared" ca="1" si="5800"/>
        <v>0</v>
      </c>
      <c r="G41260" s="17">
        <f t="shared" si="5801"/>
        <v>36000</v>
      </c>
      <c r="H41260" s="17">
        <f t="shared" ca="1" si="5802"/>
        <v>67500</v>
      </c>
      <c r="I41260" s="17">
        <f t="shared" ca="1" si="5803"/>
        <v>0</v>
      </c>
      <c r="J41260" s="17">
        <f t="shared" ca="1" si="5804"/>
        <v>31500</v>
      </c>
    </row>
    <row r="41261" spans="1:10" x14ac:dyDescent="0.3">
      <c r="A41261" s="4">
        <v>41249</v>
      </c>
      <c r="B41261" s="4">
        <f t="shared" ca="1" si="5805"/>
        <v>0.73183766271372874</v>
      </c>
      <c r="C41261" s="4">
        <f t="shared" ca="1" si="5806"/>
        <v>70</v>
      </c>
      <c r="D41261" s="4">
        <f t="shared" si="5807"/>
        <v>50</v>
      </c>
      <c r="E41261" s="4">
        <f t="shared" ref="E41261:E41324" ca="1" si="5808">MIN(C41261:D41261)</f>
        <v>50</v>
      </c>
      <c r="F41261" s="4">
        <f t="shared" ref="F41261:F41324" ca="1" si="5809">D41261-E41261</f>
        <v>0</v>
      </c>
      <c r="G41261" s="17">
        <f t="shared" ref="G41261:G41324" si="5810">D41261*$I$2</f>
        <v>36000</v>
      </c>
      <c r="H41261" s="17">
        <f t="shared" ref="H41261:H41324" ca="1" si="5811">E41261*$I$3</f>
        <v>67500</v>
      </c>
      <c r="I41261" s="17">
        <f t="shared" ref="I41261:I41324" ca="1" si="5812">F41261*$I$4</f>
        <v>0</v>
      </c>
      <c r="J41261" s="17">
        <f t="shared" ref="J41261:J41324" ca="1" si="5813">H41261+I41261-G41261</f>
        <v>31500</v>
      </c>
    </row>
    <row r="41262" spans="1:10" x14ac:dyDescent="0.3">
      <c r="A41262" s="4">
        <v>41250</v>
      </c>
      <c r="B41262" s="4">
        <f t="shared" ca="1" si="5805"/>
        <v>1.5052221865329618E-2</v>
      </c>
      <c r="C41262" s="4">
        <f t="shared" ca="1" si="5806"/>
        <v>10</v>
      </c>
      <c r="D41262" s="4">
        <f t="shared" si="5807"/>
        <v>50</v>
      </c>
      <c r="E41262" s="4">
        <f t="shared" ca="1" si="5808"/>
        <v>10</v>
      </c>
      <c r="F41262" s="4">
        <f t="shared" ca="1" si="5809"/>
        <v>40</v>
      </c>
      <c r="G41262" s="17">
        <f t="shared" si="5810"/>
        <v>36000</v>
      </c>
      <c r="H41262" s="17">
        <f t="shared" ca="1" si="5811"/>
        <v>13500</v>
      </c>
      <c r="I41262" s="17">
        <f t="shared" ca="1" si="5812"/>
        <v>1600</v>
      </c>
      <c r="J41262" s="17">
        <f t="shared" ca="1" si="5813"/>
        <v>-20900</v>
      </c>
    </row>
    <row r="41263" spans="1:10" x14ac:dyDescent="0.3">
      <c r="A41263" s="4">
        <v>41251</v>
      </c>
      <c r="B41263" s="4">
        <f t="shared" ca="1" si="5805"/>
        <v>0.92056398273347206</v>
      </c>
      <c r="C41263" s="4">
        <f t="shared" ca="1" si="5806"/>
        <v>85</v>
      </c>
      <c r="D41263" s="4">
        <f t="shared" si="5807"/>
        <v>50</v>
      </c>
      <c r="E41263" s="4">
        <f t="shared" ca="1" si="5808"/>
        <v>50</v>
      </c>
      <c r="F41263" s="4">
        <f t="shared" ca="1" si="5809"/>
        <v>0</v>
      </c>
      <c r="G41263" s="17">
        <f t="shared" si="5810"/>
        <v>36000</v>
      </c>
      <c r="H41263" s="17">
        <f t="shared" ca="1" si="5811"/>
        <v>67500</v>
      </c>
      <c r="I41263" s="17">
        <f t="shared" ca="1" si="5812"/>
        <v>0</v>
      </c>
      <c r="J41263" s="17">
        <f t="shared" ca="1" si="5813"/>
        <v>31500</v>
      </c>
    </row>
    <row r="41264" spans="1:10" x14ac:dyDescent="0.3">
      <c r="A41264" s="4">
        <v>41252</v>
      </c>
      <c r="B41264" s="4">
        <f t="shared" ca="1" si="5805"/>
        <v>0.32784520921345217</v>
      </c>
      <c r="C41264" s="4">
        <f t="shared" ca="1" si="5806"/>
        <v>40</v>
      </c>
      <c r="D41264" s="4">
        <f t="shared" si="5807"/>
        <v>50</v>
      </c>
      <c r="E41264" s="4">
        <f t="shared" ca="1" si="5808"/>
        <v>40</v>
      </c>
      <c r="F41264" s="4">
        <f t="shared" ca="1" si="5809"/>
        <v>10</v>
      </c>
      <c r="G41264" s="17">
        <f t="shared" si="5810"/>
        <v>36000</v>
      </c>
      <c r="H41264" s="17">
        <f t="shared" ca="1" si="5811"/>
        <v>54000</v>
      </c>
      <c r="I41264" s="17">
        <f t="shared" ca="1" si="5812"/>
        <v>400</v>
      </c>
      <c r="J41264" s="17">
        <f t="shared" ca="1" si="5813"/>
        <v>18400</v>
      </c>
    </row>
    <row r="41265" spans="1:10" x14ac:dyDescent="0.3">
      <c r="A41265" s="4">
        <v>41253</v>
      </c>
      <c r="B41265" s="4">
        <f t="shared" ca="1" si="5805"/>
        <v>0.7617114866203023</v>
      </c>
      <c r="C41265" s="4">
        <f t="shared" ca="1" si="5806"/>
        <v>70</v>
      </c>
      <c r="D41265" s="4">
        <f t="shared" si="5807"/>
        <v>50</v>
      </c>
      <c r="E41265" s="4">
        <f t="shared" ca="1" si="5808"/>
        <v>50</v>
      </c>
      <c r="F41265" s="4">
        <f t="shared" ca="1" si="5809"/>
        <v>0</v>
      </c>
      <c r="G41265" s="17">
        <f t="shared" si="5810"/>
        <v>36000</v>
      </c>
      <c r="H41265" s="17">
        <f t="shared" ca="1" si="5811"/>
        <v>67500</v>
      </c>
      <c r="I41265" s="17">
        <f t="shared" ca="1" si="5812"/>
        <v>0</v>
      </c>
      <c r="J41265" s="17">
        <f t="shared" ca="1" si="5813"/>
        <v>31500</v>
      </c>
    </row>
    <row r="41266" spans="1:10" x14ac:dyDescent="0.3">
      <c r="A41266" s="4">
        <v>41254</v>
      </c>
      <c r="B41266" s="4">
        <f t="shared" ca="1" si="5805"/>
        <v>0.54950385201763308</v>
      </c>
      <c r="C41266" s="4">
        <f t="shared" ca="1" si="5806"/>
        <v>55</v>
      </c>
      <c r="D41266" s="4">
        <f t="shared" si="5807"/>
        <v>50</v>
      </c>
      <c r="E41266" s="4">
        <f t="shared" ca="1" si="5808"/>
        <v>50</v>
      </c>
      <c r="F41266" s="4">
        <f t="shared" ca="1" si="5809"/>
        <v>0</v>
      </c>
      <c r="G41266" s="17">
        <f t="shared" si="5810"/>
        <v>36000</v>
      </c>
      <c r="H41266" s="17">
        <f t="shared" ca="1" si="5811"/>
        <v>67500</v>
      </c>
      <c r="I41266" s="17">
        <f t="shared" ca="1" si="5812"/>
        <v>0</v>
      </c>
      <c r="J41266" s="17">
        <f t="shared" ca="1" si="5813"/>
        <v>31500</v>
      </c>
    </row>
    <row r="41267" spans="1:10" x14ac:dyDescent="0.3">
      <c r="A41267" s="4">
        <v>41255</v>
      </c>
      <c r="B41267" s="4">
        <f t="shared" ca="1" si="5805"/>
        <v>0.80356613666013876</v>
      </c>
      <c r="C41267" s="4">
        <f t="shared" ca="1" si="5806"/>
        <v>85</v>
      </c>
      <c r="D41267" s="4">
        <f t="shared" si="5807"/>
        <v>50</v>
      </c>
      <c r="E41267" s="4">
        <f t="shared" ca="1" si="5808"/>
        <v>50</v>
      </c>
      <c r="F41267" s="4">
        <f t="shared" ca="1" si="5809"/>
        <v>0</v>
      </c>
      <c r="G41267" s="17">
        <f t="shared" si="5810"/>
        <v>36000</v>
      </c>
      <c r="H41267" s="17">
        <f t="shared" ca="1" si="5811"/>
        <v>67500</v>
      </c>
      <c r="I41267" s="17">
        <f t="shared" ca="1" si="5812"/>
        <v>0</v>
      </c>
      <c r="J41267" s="17">
        <f t="shared" ca="1" si="5813"/>
        <v>31500</v>
      </c>
    </row>
    <row r="41268" spans="1:10" x14ac:dyDescent="0.3">
      <c r="A41268" s="4">
        <v>41256</v>
      </c>
      <c r="B41268" s="4">
        <f t="shared" ca="1" si="5805"/>
        <v>0.66816368754464828</v>
      </c>
      <c r="C41268" s="4">
        <f t="shared" ca="1" si="5806"/>
        <v>70</v>
      </c>
      <c r="D41268" s="4">
        <f t="shared" si="5807"/>
        <v>50</v>
      </c>
      <c r="E41268" s="4">
        <f t="shared" ca="1" si="5808"/>
        <v>50</v>
      </c>
      <c r="F41268" s="4">
        <f t="shared" ca="1" si="5809"/>
        <v>0</v>
      </c>
      <c r="G41268" s="17">
        <f t="shared" si="5810"/>
        <v>36000</v>
      </c>
      <c r="H41268" s="17">
        <f t="shared" ca="1" si="5811"/>
        <v>67500</v>
      </c>
      <c r="I41268" s="17">
        <f t="shared" ca="1" si="5812"/>
        <v>0</v>
      </c>
      <c r="J41268" s="17">
        <f t="shared" ca="1" si="5813"/>
        <v>31500</v>
      </c>
    </row>
    <row r="41269" spans="1:10" x14ac:dyDescent="0.3">
      <c r="A41269" s="4">
        <v>41257</v>
      </c>
      <c r="B41269" s="4">
        <f t="shared" ca="1" si="5805"/>
        <v>0.25280153965999863</v>
      </c>
      <c r="C41269" s="4">
        <f t="shared" ca="1" si="5806"/>
        <v>40</v>
      </c>
      <c r="D41269" s="4">
        <f t="shared" si="5807"/>
        <v>50</v>
      </c>
      <c r="E41269" s="4">
        <f t="shared" ca="1" si="5808"/>
        <v>40</v>
      </c>
      <c r="F41269" s="4">
        <f t="shared" ca="1" si="5809"/>
        <v>10</v>
      </c>
      <c r="G41269" s="17">
        <f t="shared" si="5810"/>
        <v>36000</v>
      </c>
      <c r="H41269" s="17">
        <f t="shared" ca="1" si="5811"/>
        <v>54000</v>
      </c>
      <c r="I41269" s="17">
        <f t="shared" ca="1" si="5812"/>
        <v>400</v>
      </c>
      <c r="J41269" s="17">
        <f t="shared" ca="1" si="5813"/>
        <v>18400</v>
      </c>
    </row>
    <row r="41270" spans="1:10" x14ac:dyDescent="0.3">
      <c r="A41270" s="4">
        <v>41258</v>
      </c>
      <c r="B41270" s="4">
        <f t="shared" ca="1" si="5805"/>
        <v>0.20989226819799156</v>
      </c>
      <c r="C41270" s="4">
        <f t="shared" ca="1" si="5806"/>
        <v>40</v>
      </c>
      <c r="D41270" s="4">
        <f t="shared" si="5807"/>
        <v>50</v>
      </c>
      <c r="E41270" s="4">
        <f t="shared" ca="1" si="5808"/>
        <v>40</v>
      </c>
      <c r="F41270" s="4">
        <f t="shared" ca="1" si="5809"/>
        <v>10</v>
      </c>
      <c r="G41270" s="17">
        <f t="shared" si="5810"/>
        <v>36000</v>
      </c>
      <c r="H41270" s="17">
        <f t="shared" ca="1" si="5811"/>
        <v>54000</v>
      </c>
      <c r="I41270" s="17">
        <f t="shared" ca="1" si="5812"/>
        <v>400</v>
      </c>
      <c r="J41270" s="17">
        <f t="shared" ca="1" si="5813"/>
        <v>18400</v>
      </c>
    </row>
    <row r="41271" spans="1:10" x14ac:dyDescent="0.3">
      <c r="A41271" s="4">
        <v>41259</v>
      </c>
      <c r="B41271" s="4">
        <f t="shared" ca="1" si="5805"/>
        <v>0.28746494270285172</v>
      </c>
      <c r="C41271" s="4">
        <f t="shared" ca="1" si="5806"/>
        <v>40</v>
      </c>
      <c r="D41271" s="4">
        <f t="shared" si="5807"/>
        <v>50</v>
      </c>
      <c r="E41271" s="4">
        <f t="shared" ca="1" si="5808"/>
        <v>40</v>
      </c>
      <c r="F41271" s="4">
        <f t="shared" ca="1" si="5809"/>
        <v>10</v>
      </c>
      <c r="G41271" s="17">
        <f t="shared" si="5810"/>
        <v>36000</v>
      </c>
      <c r="H41271" s="17">
        <f t="shared" ca="1" si="5811"/>
        <v>54000</v>
      </c>
      <c r="I41271" s="17">
        <f t="shared" ca="1" si="5812"/>
        <v>400</v>
      </c>
      <c r="J41271" s="17">
        <f t="shared" ca="1" si="5813"/>
        <v>18400</v>
      </c>
    </row>
    <row r="41272" spans="1:10" x14ac:dyDescent="0.3">
      <c r="A41272" s="4">
        <v>41260</v>
      </c>
      <c r="B41272" s="4">
        <f t="shared" ca="1" si="5805"/>
        <v>0.7471723820539854</v>
      </c>
      <c r="C41272" s="4">
        <f t="shared" ca="1" si="5806"/>
        <v>70</v>
      </c>
      <c r="D41272" s="4">
        <f t="shared" si="5807"/>
        <v>50</v>
      </c>
      <c r="E41272" s="4">
        <f t="shared" ca="1" si="5808"/>
        <v>50</v>
      </c>
      <c r="F41272" s="4">
        <f t="shared" ca="1" si="5809"/>
        <v>0</v>
      </c>
      <c r="G41272" s="17">
        <f t="shared" si="5810"/>
        <v>36000</v>
      </c>
      <c r="H41272" s="17">
        <f t="shared" ca="1" si="5811"/>
        <v>67500</v>
      </c>
      <c r="I41272" s="17">
        <f t="shared" ca="1" si="5812"/>
        <v>0</v>
      </c>
      <c r="J41272" s="17">
        <f t="shared" ca="1" si="5813"/>
        <v>31500</v>
      </c>
    </row>
    <row r="41273" spans="1:10" x14ac:dyDescent="0.3">
      <c r="A41273" s="4">
        <v>41261</v>
      </c>
      <c r="B41273" s="4">
        <f t="shared" ca="1" si="5805"/>
        <v>0.72987249537948007</v>
      </c>
      <c r="C41273" s="4">
        <f t="shared" ca="1" si="5806"/>
        <v>70</v>
      </c>
      <c r="D41273" s="4">
        <f t="shared" si="5807"/>
        <v>50</v>
      </c>
      <c r="E41273" s="4">
        <f t="shared" ca="1" si="5808"/>
        <v>50</v>
      </c>
      <c r="F41273" s="4">
        <f t="shared" ca="1" si="5809"/>
        <v>0</v>
      </c>
      <c r="G41273" s="17">
        <f t="shared" si="5810"/>
        <v>36000</v>
      </c>
      <c r="H41273" s="17">
        <f t="shared" ca="1" si="5811"/>
        <v>67500</v>
      </c>
      <c r="I41273" s="17">
        <f t="shared" ca="1" si="5812"/>
        <v>0</v>
      </c>
      <c r="J41273" s="17">
        <f t="shared" ca="1" si="5813"/>
        <v>31500</v>
      </c>
    </row>
    <row r="41274" spans="1:10" x14ac:dyDescent="0.3">
      <c r="A41274" s="4">
        <v>41262</v>
      </c>
      <c r="B41274" s="4">
        <f t="shared" ca="1" si="5805"/>
        <v>0.97807435434239554</v>
      </c>
      <c r="C41274" s="4">
        <f t="shared" ca="1" si="5806"/>
        <v>100</v>
      </c>
      <c r="D41274" s="4">
        <f t="shared" si="5807"/>
        <v>50</v>
      </c>
      <c r="E41274" s="4">
        <f t="shared" ca="1" si="5808"/>
        <v>50</v>
      </c>
      <c r="F41274" s="4">
        <f t="shared" ca="1" si="5809"/>
        <v>0</v>
      </c>
      <c r="G41274" s="17">
        <f t="shared" si="5810"/>
        <v>36000</v>
      </c>
      <c r="H41274" s="17">
        <f t="shared" ca="1" si="5811"/>
        <v>67500</v>
      </c>
      <c r="I41274" s="17">
        <f t="shared" ca="1" si="5812"/>
        <v>0</v>
      </c>
      <c r="J41274" s="17">
        <f t="shared" ca="1" si="5813"/>
        <v>31500</v>
      </c>
    </row>
    <row r="41275" spans="1:10" x14ac:dyDescent="0.3">
      <c r="A41275" s="4">
        <v>41263</v>
      </c>
      <c r="B41275" s="4">
        <f t="shared" ca="1" si="5805"/>
        <v>0.1659812718386402</v>
      </c>
      <c r="C41275" s="4">
        <f t="shared" ca="1" si="5806"/>
        <v>25</v>
      </c>
      <c r="D41275" s="4">
        <f t="shared" si="5807"/>
        <v>50</v>
      </c>
      <c r="E41275" s="4">
        <f t="shared" ca="1" si="5808"/>
        <v>25</v>
      </c>
      <c r="F41275" s="4">
        <f t="shared" ca="1" si="5809"/>
        <v>25</v>
      </c>
      <c r="G41275" s="17">
        <f t="shared" si="5810"/>
        <v>36000</v>
      </c>
      <c r="H41275" s="17">
        <f t="shared" ca="1" si="5811"/>
        <v>33750</v>
      </c>
      <c r="I41275" s="17">
        <f t="shared" ca="1" si="5812"/>
        <v>1000</v>
      </c>
      <c r="J41275" s="17">
        <f t="shared" ca="1" si="5813"/>
        <v>-1250</v>
      </c>
    </row>
    <row r="41276" spans="1:10" x14ac:dyDescent="0.3">
      <c r="A41276" s="4">
        <v>41264</v>
      </c>
      <c r="B41276" s="4">
        <f t="shared" ca="1" si="5805"/>
        <v>0.8059615440869734</v>
      </c>
      <c r="C41276" s="4">
        <f t="shared" ca="1" si="5806"/>
        <v>85</v>
      </c>
      <c r="D41276" s="4">
        <f t="shared" si="5807"/>
        <v>50</v>
      </c>
      <c r="E41276" s="4">
        <f t="shared" ca="1" si="5808"/>
        <v>50</v>
      </c>
      <c r="F41276" s="4">
        <f t="shared" ca="1" si="5809"/>
        <v>0</v>
      </c>
      <c r="G41276" s="17">
        <f t="shared" si="5810"/>
        <v>36000</v>
      </c>
      <c r="H41276" s="17">
        <f t="shared" ca="1" si="5811"/>
        <v>67500</v>
      </c>
      <c r="I41276" s="17">
        <f t="shared" ca="1" si="5812"/>
        <v>0</v>
      </c>
      <c r="J41276" s="17">
        <f t="shared" ca="1" si="5813"/>
        <v>31500</v>
      </c>
    </row>
    <row r="41277" spans="1:10" x14ac:dyDescent="0.3">
      <c r="A41277" s="4">
        <v>41265</v>
      </c>
      <c r="B41277" s="4">
        <f t="shared" ca="1" si="5805"/>
        <v>0.39408730527055169</v>
      </c>
      <c r="C41277" s="4">
        <f t="shared" ca="1" si="5806"/>
        <v>55</v>
      </c>
      <c r="D41277" s="4">
        <f t="shared" si="5807"/>
        <v>50</v>
      </c>
      <c r="E41277" s="4">
        <f t="shared" ca="1" si="5808"/>
        <v>50</v>
      </c>
      <c r="F41277" s="4">
        <f t="shared" ca="1" si="5809"/>
        <v>0</v>
      </c>
      <c r="G41277" s="17">
        <f t="shared" si="5810"/>
        <v>36000</v>
      </c>
      <c r="H41277" s="17">
        <f t="shared" ca="1" si="5811"/>
        <v>67500</v>
      </c>
      <c r="I41277" s="17">
        <f t="shared" ca="1" si="5812"/>
        <v>0</v>
      </c>
      <c r="J41277" s="17">
        <f t="shared" ca="1" si="5813"/>
        <v>31500</v>
      </c>
    </row>
    <row r="41278" spans="1:10" x14ac:dyDescent="0.3">
      <c r="A41278" s="4">
        <v>41266</v>
      </c>
      <c r="B41278" s="4">
        <f t="shared" ca="1" si="5805"/>
        <v>0.68360766177551546</v>
      </c>
      <c r="C41278" s="4">
        <f t="shared" ca="1" si="5806"/>
        <v>70</v>
      </c>
      <c r="D41278" s="4">
        <f t="shared" si="5807"/>
        <v>50</v>
      </c>
      <c r="E41278" s="4">
        <f t="shared" ca="1" si="5808"/>
        <v>50</v>
      </c>
      <c r="F41278" s="4">
        <f t="shared" ca="1" si="5809"/>
        <v>0</v>
      </c>
      <c r="G41278" s="17">
        <f t="shared" si="5810"/>
        <v>36000</v>
      </c>
      <c r="H41278" s="17">
        <f t="shared" ca="1" si="5811"/>
        <v>67500</v>
      </c>
      <c r="I41278" s="17">
        <f t="shared" ca="1" si="5812"/>
        <v>0</v>
      </c>
      <c r="J41278" s="17">
        <f t="shared" ca="1" si="5813"/>
        <v>31500</v>
      </c>
    </row>
    <row r="41279" spans="1:10" x14ac:dyDescent="0.3">
      <c r="A41279" s="4">
        <v>41267</v>
      </c>
      <c r="B41279" s="4">
        <f t="shared" ca="1" si="5805"/>
        <v>9.8761312968061787E-2</v>
      </c>
      <c r="C41279" s="4">
        <f t="shared" ca="1" si="5806"/>
        <v>25</v>
      </c>
      <c r="D41279" s="4">
        <f t="shared" si="5807"/>
        <v>50</v>
      </c>
      <c r="E41279" s="4">
        <f t="shared" ca="1" si="5808"/>
        <v>25</v>
      </c>
      <c r="F41279" s="4">
        <f t="shared" ca="1" si="5809"/>
        <v>25</v>
      </c>
      <c r="G41279" s="17">
        <f t="shared" si="5810"/>
        <v>36000</v>
      </c>
      <c r="H41279" s="17">
        <f t="shared" ca="1" si="5811"/>
        <v>33750</v>
      </c>
      <c r="I41279" s="17">
        <f t="shared" ca="1" si="5812"/>
        <v>1000</v>
      </c>
      <c r="J41279" s="17">
        <f t="shared" ca="1" si="5813"/>
        <v>-1250</v>
      </c>
    </row>
    <row r="41280" spans="1:10" x14ac:dyDescent="0.3">
      <c r="A41280" s="4">
        <v>41268</v>
      </c>
      <c r="B41280" s="4">
        <f t="shared" ca="1" si="5805"/>
        <v>0.33430116356724204</v>
      </c>
      <c r="C41280" s="4">
        <f t="shared" ca="1" si="5806"/>
        <v>55</v>
      </c>
      <c r="D41280" s="4">
        <f t="shared" si="5807"/>
        <v>50</v>
      </c>
      <c r="E41280" s="4">
        <f t="shared" ca="1" si="5808"/>
        <v>50</v>
      </c>
      <c r="F41280" s="4">
        <f t="shared" ca="1" si="5809"/>
        <v>0</v>
      </c>
      <c r="G41280" s="17">
        <f t="shared" si="5810"/>
        <v>36000</v>
      </c>
      <c r="H41280" s="17">
        <f t="shared" ca="1" si="5811"/>
        <v>67500</v>
      </c>
      <c r="I41280" s="17">
        <f t="shared" ca="1" si="5812"/>
        <v>0</v>
      </c>
      <c r="J41280" s="17">
        <f t="shared" ca="1" si="5813"/>
        <v>31500</v>
      </c>
    </row>
    <row r="41281" spans="1:10" x14ac:dyDescent="0.3">
      <c r="A41281" s="4">
        <v>41269</v>
      </c>
      <c r="B41281" s="4">
        <f t="shared" ca="1" si="5805"/>
        <v>4.386377927240237E-2</v>
      </c>
      <c r="C41281" s="4">
        <f t="shared" ca="1" si="5806"/>
        <v>10</v>
      </c>
      <c r="D41281" s="4">
        <f t="shared" si="5807"/>
        <v>50</v>
      </c>
      <c r="E41281" s="4">
        <f t="shared" ca="1" si="5808"/>
        <v>10</v>
      </c>
      <c r="F41281" s="4">
        <f t="shared" ca="1" si="5809"/>
        <v>40</v>
      </c>
      <c r="G41281" s="17">
        <f t="shared" si="5810"/>
        <v>36000</v>
      </c>
      <c r="H41281" s="17">
        <f t="shared" ca="1" si="5811"/>
        <v>13500</v>
      </c>
      <c r="I41281" s="17">
        <f t="shared" ca="1" si="5812"/>
        <v>1600</v>
      </c>
      <c r="J41281" s="17">
        <f t="shared" ca="1" si="5813"/>
        <v>-20900</v>
      </c>
    </row>
    <row r="41282" spans="1:10" x14ac:dyDescent="0.3">
      <c r="A41282" s="4">
        <v>41270</v>
      </c>
      <c r="B41282" s="4">
        <f t="shared" ca="1" si="5805"/>
        <v>0.53219589801148914</v>
      </c>
      <c r="C41282" s="4">
        <f t="shared" ca="1" si="5806"/>
        <v>55</v>
      </c>
      <c r="D41282" s="4">
        <f t="shared" si="5807"/>
        <v>50</v>
      </c>
      <c r="E41282" s="4">
        <f t="shared" ca="1" si="5808"/>
        <v>50</v>
      </c>
      <c r="F41282" s="4">
        <f t="shared" ca="1" si="5809"/>
        <v>0</v>
      </c>
      <c r="G41282" s="17">
        <f t="shared" si="5810"/>
        <v>36000</v>
      </c>
      <c r="H41282" s="17">
        <f t="shared" ca="1" si="5811"/>
        <v>67500</v>
      </c>
      <c r="I41282" s="17">
        <f t="shared" ca="1" si="5812"/>
        <v>0</v>
      </c>
      <c r="J41282" s="17">
        <f t="shared" ca="1" si="5813"/>
        <v>31500</v>
      </c>
    </row>
    <row r="41283" spans="1:10" x14ac:dyDescent="0.3">
      <c r="A41283" s="4">
        <v>41271</v>
      </c>
      <c r="B41283" s="4">
        <f t="shared" ca="1" si="5805"/>
        <v>0.55909358161067535</v>
      </c>
      <c r="C41283" s="4">
        <f t="shared" ca="1" si="5806"/>
        <v>55</v>
      </c>
      <c r="D41283" s="4">
        <f t="shared" si="5807"/>
        <v>50</v>
      </c>
      <c r="E41283" s="4">
        <f t="shared" ca="1" si="5808"/>
        <v>50</v>
      </c>
      <c r="F41283" s="4">
        <f t="shared" ca="1" si="5809"/>
        <v>0</v>
      </c>
      <c r="G41283" s="17">
        <f t="shared" si="5810"/>
        <v>36000</v>
      </c>
      <c r="H41283" s="17">
        <f t="shared" ca="1" si="5811"/>
        <v>67500</v>
      </c>
      <c r="I41283" s="17">
        <f t="shared" ca="1" si="5812"/>
        <v>0</v>
      </c>
      <c r="J41283" s="17">
        <f t="shared" ca="1" si="5813"/>
        <v>31500</v>
      </c>
    </row>
    <row r="41284" spans="1:10" x14ac:dyDescent="0.3">
      <c r="A41284" s="4">
        <v>41272</v>
      </c>
      <c r="B41284" s="4">
        <f t="shared" ca="1" si="5805"/>
        <v>0.58594689102935094</v>
      </c>
      <c r="C41284" s="4">
        <f t="shared" ca="1" si="5806"/>
        <v>70</v>
      </c>
      <c r="D41284" s="4">
        <f t="shared" si="5807"/>
        <v>50</v>
      </c>
      <c r="E41284" s="4">
        <f t="shared" ca="1" si="5808"/>
        <v>50</v>
      </c>
      <c r="F41284" s="4">
        <f t="shared" ca="1" si="5809"/>
        <v>0</v>
      </c>
      <c r="G41284" s="17">
        <f t="shared" si="5810"/>
        <v>36000</v>
      </c>
      <c r="H41284" s="17">
        <f t="shared" ca="1" si="5811"/>
        <v>67500</v>
      </c>
      <c r="I41284" s="17">
        <f t="shared" ca="1" si="5812"/>
        <v>0</v>
      </c>
      <c r="J41284" s="17">
        <f t="shared" ca="1" si="5813"/>
        <v>31500</v>
      </c>
    </row>
    <row r="41285" spans="1:10" x14ac:dyDescent="0.3">
      <c r="A41285" s="4">
        <v>41273</v>
      </c>
      <c r="B41285" s="4">
        <f t="shared" ca="1" si="5805"/>
        <v>0.39408808192433586</v>
      </c>
      <c r="C41285" s="4">
        <f t="shared" ca="1" si="5806"/>
        <v>55</v>
      </c>
      <c r="D41285" s="4">
        <f t="shared" si="5807"/>
        <v>50</v>
      </c>
      <c r="E41285" s="4">
        <f t="shared" ca="1" si="5808"/>
        <v>50</v>
      </c>
      <c r="F41285" s="4">
        <f t="shared" ca="1" si="5809"/>
        <v>0</v>
      </c>
      <c r="G41285" s="17">
        <f t="shared" si="5810"/>
        <v>36000</v>
      </c>
      <c r="H41285" s="17">
        <f t="shared" ca="1" si="5811"/>
        <v>67500</v>
      </c>
      <c r="I41285" s="17">
        <f t="shared" ca="1" si="5812"/>
        <v>0</v>
      </c>
      <c r="J41285" s="17">
        <f t="shared" ca="1" si="5813"/>
        <v>31500</v>
      </c>
    </row>
    <row r="41286" spans="1:10" x14ac:dyDescent="0.3">
      <c r="A41286" s="4">
        <v>41274</v>
      </c>
      <c r="B41286" s="4">
        <f t="shared" ca="1" si="5805"/>
        <v>0.79203987830966782</v>
      </c>
      <c r="C41286" s="4">
        <f t="shared" ca="1" si="5806"/>
        <v>85</v>
      </c>
      <c r="D41286" s="4">
        <f t="shared" si="5807"/>
        <v>50</v>
      </c>
      <c r="E41286" s="4">
        <f t="shared" ca="1" si="5808"/>
        <v>50</v>
      </c>
      <c r="F41286" s="4">
        <f t="shared" ca="1" si="5809"/>
        <v>0</v>
      </c>
      <c r="G41286" s="17">
        <f t="shared" si="5810"/>
        <v>36000</v>
      </c>
      <c r="H41286" s="17">
        <f t="shared" ca="1" si="5811"/>
        <v>67500</v>
      </c>
      <c r="I41286" s="17">
        <f t="shared" ca="1" si="5812"/>
        <v>0</v>
      </c>
      <c r="J41286" s="17">
        <f t="shared" ca="1" si="5813"/>
        <v>31500</v>
      </c>
    </row>
    <row r="41287" spans="1:10" x14ac:dyDescent="0.3">
      <c r="A41287" s="4">
        <v>41275</v>
      </c>
      <c r="B41287" s="4">
        <f t="shared" ca="1" si="5805"/>
        <v>0.90457186433184111</v>
      </c>
      <c r="C41287" s="4">
        <f t="shared" ca="1" si="5806"/>
        <v>85</v>
      </c>
      <c r="D41287" s="4">
        <f t="shared" si="5807"/>
        <v>50</v>
      </c>
      <c r="E41287" s="4">
        <f t="shared" ca="1" si="5808"/>
        <v>50</v>
      </c>
      <c r="F41287" s="4">
        <f t="shared" ca="1" si="5809"/>
        <v>0</v>
      </c>
      <c r="G41287" s="17">
        <f t="shared" si="5810"/>
        <v>36000</v>
      </c>
      <c r="H41287" s="17">
        <f t="shared" ca="1" si="5811"/>
        <v>67500</v>
      </c>
      <c r="I41287" s="17">
        <f t="shared" ca="1" si="5812"/>
        <v>0</v>
      </c>
      <c r="J41287" s="17">
        <f t="shared" ca="1" si="5813"/>
        <v>31500</v>
      </c>
    </row>
    <row r="41288" spans="1:10" x14ac:dyDescent="0.3">
      <c r="A41288" s="4">
        <v>41276</v>
      </c>
      <c r="B41288" s="4">
        <f t="shared" ca="1" si="5805"/>
        <v>0.86979062037041088</v>
      </c>
      <c r="C41288" s="4">
        <f t="shared" ca="1" si="5806"/>
        <v>85</v>
      </c>
      <c r="D41288" s="4">
        <f t="shared" si="5807"/>
        <v>50</v>
      </c>
      <c r="E41288" s="4">
        <f t="shared" ca="1" si="5808"/>
        <v>50</v>
      </c>
      <c r="F41288" s="4">
        <f t="shared" ca="1" si="5809"/>
        <v>0</v>
      </c>
      <c r="G41288" s="17">
        <f t="shared" si="5810"/>
        <v>36000</v>
      </c>
      <c r="H41288" s="17">
        <f t="shared" ca="1" si="5811"/>
        <v>67500</v>
      </c>
      <c r="I41288" s="17">
        <f t="shared" ca="1" si="5812"/>
        <v>0</v>
      </c>
      <c r="J41288" s="17">
        <f t="shared" ca="1" si="5813"/>
        <v>31500</v>
      </c>
    </row>
    <row r="41289" spans="1:10" x14ac:dyDescent="0.3">
      <c r="A41289" s="4">
        <v>41277</v>
      </c>
      <c r="B41289" s="4">
        <f t="shared" ca="1" si="5805"/>
        <v>0.60945536103394649</v>
      </c>
      <c r="C41289" s="4">
        <f t="shared" ca="1" si="5806"/>
        <v>70</v>
      </c>
      <c r="D41289" s="4">
        <f t="shared" si="5807"/>
        <v>50</v>
      </c>
      <c r="E41289" s="4">
        <f t="shared" ca="1" si="5808"/>
        <v>50</v>
      </c>
      <c r="F41289" s="4">
        <f t="shared" ca="1" si="5809"/>
        <v>0</v>
      </c>
      <c r="G41289" s="17">
        <f t="shared" si="5810"/>
        <v>36000</v>
      </c>
      <c r="H41289" s="17">
        <f t="shared" ca="1" si="5811"/>
        <v>67500</v>
      </c>
      <c r="I41289" s="17">
        <f t="shared" ca="1" si="5812"/>
        <v>0</v>
      </c>
      <c r="J41289" s="17">
        <f t="shared" ca="1" si="5813"/>
        <v>31500</v>
      </c>
    </row>
    <row r="41290" spans="1:10" x14ac:dyDescent="0.3">
      <c r="A41290" s="4">
        <v>41278</v>
      </c>
      <c r="B41290" s="4">
        <f t="shared" ca="1" si="5805"/>
        <v>0.20674755661865207</v>
      </c>
      <c r="C41290" s="4">
        <f t="shared" ca="1" si="5806"/>
        <v>40</v>
      </c>
      <c r="D41290" s="4">
        <f t="shared" si="5807"/>
        <v>50</v>
      </c>
      <c r="E41290" s="4">
        <f t="shared" ca="1" si="5808"/>
        <v>40</v>
      </c>
      <c r="F41290" s="4">
        <f t="shared" ca="1" si="5809"/>
        <v>10</v>
      </c>
      <c r="G41290" s="17">
        <f t="shared" si="5810"/>
        <v>36000</v>
      </c>
      <c r="H41290" s="17">
        <f t="shared" ca="1" si="5811"/>
        <v>54000</v>
      </c>
      <c r="I41290" s="17">
        <f t="shared" ca="1" si="5812"/>
        <v>400</v>
      </c>
      <c r="J41290" s="17">
        <f t="shared" ca="1" si="5813"/>
        <v>18400</v>
      </c>
    </row>
    <row r="41291" spans="1:10" x14ac:dyDescent="0.3">
      <c r="A41291" s="4">
        <v>41279</v>
      </c>
      <c r="B41291" s="4">
        <f t="shared" ca="1" si="5805"/>
        <v>0.31826605964813215</v>
      </c>
      <c r="C41291" s="4">
        <f t="shared" ca="1" si="5806"/>
        <v>40</v>
      </c>
      <c r="D41291" s="4">
        <f t="shared" si="5807"/>
        <v>50</v>
      </c>
      <c r="E41291" s="4">
        <f t="shared" ca="1" si="5808"/>
        <v>40</v>
      </c>
      <c r="F41291" s="4">
        <f t="shared" ca="1" si="5809"/>
        <v>10</v>
      </c>
      <c r="G41291" s="17">
        <f t="shared" si="5810"/>
        <v>36000</v>
      </c>
      <c r="H41291" s="17">
        <f t="shared" ca="1" si="5811"/>
        <v>54000</v>
      </c>
      <c r="I41291" s="17">
        <f t="shared" ca="1" si="5812"/>
        <v>400</v>
      </c>
      <c r="J41291" s="17">
        <f t="shared" ca="1" si="5813"/>
        <v>18400</v>
      </c>
    </row>
    <row r="41292" spans="1:10" x14ac:dyDescent="0.3">
      <c r="A41292" s="4">
        <v>41280</v>
      </c>
      <c r="B41292" s="4">
        <f t="shared" ca="1" si="5805"/>
        <v>0.68195623658022686</v>
      </c>
      <c r="C41292" s="4">
        <f t="shared" ca="1" si="5806"/>
        <v>70</v>
      </c>
      <c r="D41292" s="4">
        <f t="shared" si="5807"/>
        <v>50</v>
      </c>
      <c r="E41292" s="4">
        <f t="shared" ca="1" si="5808"/>
        <v>50</v>
      </c>
      <c r="F41292" s="4">
        <f t="shared" ca="1" si="5809"/>
        <v>0</v>
      </c>
      <c r="G41292" s="17">
        <f t="shared" si="5810"/>
        <v>36000</v>
      </c>
      <c r="H41292" s="17">
        <f t="shared" ca="1" si="5811"/>
        <v>67500</v>
      </c>
      <c r="I41292" s="17">
        <f t="shared" ca="1" si="5812"/>
        <v>0</v>
      </c>
      <c r="J41292" s="17">
        <f t="shared" ca="1" si="5813"/>
        <v>31500</v>
      </c>
    </row>
    <row r="41293" spans="1:10" x14ac:dyDescent="0.3">
      <c r="A41293" s="4">
        <v>41281</v>
      </c>
      <c r="B41293" s="4">
        <f t="shared" ca="1" si="5805"/>
        <v>0.55021060910360964</v>
      </c>
      <c r="C41293" s="4">
        <f t="shared" ca="1" si="5806"/>
        <v>55</v>
      </c>
      <c r="D41293" s="4">
        <f t="shared" si="5807"/>
        <v>50</v>
      </c>
      <c r="E41293" s="4">
        <f t="shared" ca="1" si="5808"/>
        <v>50</v>
      </c>
      <c r="F41293" s="4">
        <f t="shared" ca="1" si="5809"/>
        <v>0</v>
      </c>
      <c r="G41293" s="17">
        <f t="shared" si="5810"/>
        <v>36000</v>
      </c>
      <c r="H41293" s="17">
        <f t="shared" ca="1" si="5811"/>
        <v>67500</v>
      </c>
      <c r="I41293" s="17">
        <f t="shared" ca="1" si="5812"/>
        <v>0</v>
      </c>
      <c r="J41293" s="17">
        <f t="shared" ca="1" si="5813"/>
        <v>31500</v>
      </c>
    </row>
    <row r="41294" spans="1:10" x14ac:dyDescent="0.3">
      <c r="A41294" s="4">
        <v>41282</v>
      </c>
      <c r="B41294" s="4">
        <f t="shared" ref="B41294:B41357" ca="1" si="5814">RAND()</f>
        <v>0.6670541265220179</v>
      </c>
      <c r="C41294" s="4">
        <f t="shared" ref="C41294:C41357" ca="1" si="5815">LOOKUP(B41294,$E$3:$F$9,$D$3:$D$9)</f>
        <v>70</v>
      </c>
      <c r="D41294" s="4">
        <f t="shared" ref="D41294:D41357" si="5816">$I$6</f>
        <v>50</v>
      </c>
      <c r="E41294" s="4">
        <f t="shared" ca="1" si="5808"/>
        <v>50</v>
      </c>
      <c r="F41294" s="4">
        <f t="shared" ca="1" si="5809"/>
        <v>0</v>
      </c>
      <c r="G41294" s="17">
        <f t="shared" si="5810"/>
        <v>36000</v>
      </c>
      <c r="H41294" s="17">
        <f t="shared" ca="1" si="5811"/>
        <v>67500</v>
      </c>
      <c r="I41294" s="17">
        <f t="shared" ca="1" si="5812"/>
        <v>0</v>
      </c>
      <c r="J41294" s="17">
        <f t="shared" ca="1" si="5813"/>
        <v>31500</v>
      </c>
    </row>
    <row r="41295" spans="1:10" x14ac:dyDescent="0.3">
      <c r="A41295" s="4">
        <v>41283</v>
      </c>
      <c r="B41295" s="4">
        <f t="shared" ca="1" si="5814"/>
        <v>0.18652550998835715</v>
      </c>
      <c r="C41295" s="4">
        <f t="shared" ca="1" si="5815"/>
        <v>40</v>
      </c>
      <c r="D41295" s="4">
        <f t="shared" si="5816"/>
        <v>50</v>
      </c>
      <c r="E41295" s="4">
        <f t="shared" ca="1" si="5808"/>
        <v>40</v>
      </c>
      <c r="F41295" s="4">
        <f t="shared" ca="1" si="5809"/>
        <v>10</v>
      </c>
      <c r="G41295" s="17">
        <f t="shared" si="5810"/>
        <v>36000</v>
      </c>
      <c r="H41295" s="17">
        <f t="shared" ca="1" si="5811"/>
        <v>54000</v>
      </c>
      <c r="I41295" s="17">
        <f t="shared" ca="1" si="5812"/>
        <v>400</v>
      </c>
      <c r="J41295" s="17">
        <f t="shared" ca="1" si="5813"/>
        <v>18400</v>
      </c>
    </row>
    <row r="41296" spans="1:10" x14ac:dyDescent="0.3">
      <c r="A41296" s="4">
        <v>41284</v>
      </c>
      <c r="B41296" s="4">
        <f t="shared" ca="1" si="5814"/>
        <v>8.744050823067917E-2</v>
      </c>
      <c r="C41296" s="4">
        <f t="shared" ca="1" si="5815"/>
        <v>25</v>
      </c>
      <c r="D41296" s="4">
        <f t="shared" si="5816"/>
        <v>50</v>
      </c>
      <c r="E41296" s="4">
        <f t="shared" ca="1" si="5808"/>
        <v>25</v>
      </c>
      <c r="F41296" s="4">
        <f t="shared" ca="1" si="5809"/>
        <v>25</v>
      </c>
      <c r="G41296" s="17">
        <f t="shared" si="5810"/>
        <v>36000</v>
      </c>
      <c r="H41296" s="17">
        <f t="shared" ca="1" si="5811"/>
        <v>33750</v>
      </c>
      <c r="I41296" s="17">
        <f t="shared" ca="1" si="5812"/>
        <v>1000</v>
      </c>
      <c r="J41296" s="17">
        <f t="shared" ca="1" si="5813"/>
        <v>-1250</v>
      </c>
    </row>
    <row r="41297" spans="1:10" x14ac:dyDescent="0.3">
      <c r="A41297" s="4">
        <v>41285</v>
      </c>
      <c r="B41297" s="4">
        <f t="shared" ca="1" si="5814"/>
        <v>0.12225479706925024</v>
      </c>
      <c r="C41297" s="4">
        <f t="shared" ca="1" si="5815"/>
        <v>25</v>
      </c>
      <c r="D41297" s="4">
        <f t="shared" si="5816"/>
        <v>50</v>
      </c>
      <c r="E41297" s="4">
        <f t="shared" ca="1" si="5808"/>
        <v>25</v>
      </c>
      <c r="F41297" s="4">
        <f t="shared" ca="1" si="5809"/>
        <v>25</v>
      </c>
      <c r="G41297" s="17">
        <f t="shared" si="5810"/>
        <v>36000</v>
      </c>
      <c r="H41297" s="17">
        <f t="shared" ca="1" si="5811"/>
        <v>33750</v>
      </c>
      <c r="I41297" s="17">
        <f t="shared" ca="1" si="5812"/>
        <v>1000</v>
      </c>
      <c r="J41297" s="17">
        <f t="shared" ca="1" si="5813"/>
        <v>-1250</v>
      </c>
    </row>
    <row r="41298" spans="1:10" x14ac:dyDescent="0.3">
      <c r="A41298" s="4">
        <v>41286</v>
      </c>
      <c r="B41298" s="4">
        <f t="shared" ca="1" si="5814"/>
        <v>0.36930966341511617</v>
      </c>
      <c r="C41298" s="4">
        <f t="shared" ca="1" si="5815"/>
        <v>55</v>
      </c>
      <c r="D41298" s="4">
        <f t="shared" si="5816"/>
        <v>50</v>
      </c>
      <c r="E41298" s="4">
        <f t="shared" ca="1" si="5808"/>
        <v>50</v>
      </c>
      <c r="F41298" s="4">
        <f t="shared" ca="1" si="5809"/>
        <v>0</v>
      </c>
      <c r="G41298" s="17">
        <f t="shared" si="5810"/>
        <v>36000</v>
      </c>
      <c r="H41298" s="17">
        <f t="shared" ca="1" si="5811"/>
        <v>67500</v>
      </c>
      <c r="I41298" s="17">
        <f t="shared" ca="1" si="5812"/>
        <v>0</v>
      </c>
      <c r="J41298" s="17">
        <f t="shared" ca="1" si="5813"/>
        <v>31500</v>
      </c>
    </row>
    <row r="41299" spans="1:10" x14ac:dyDescent="0.3">
      <c r="A41299" s="4">
        <v>41287</v>
      </c>
      <c r="B41299" s="4">
        <f t="shared" ca="1" si="5814"/>
        <v>0.16357749648805642</v>
      </c>
      <c r="C41299" s="4">
        <f t="shared" ca="1" si="5815"/>
        <v>25</v>
      </c>
      <c r="D41299" s="4">
        <f t="shared" si="5816"/>
        <v>50</v>
      </c>
      <c r="E41299" s="4">
        <f t="shared" ca="1" si="5808"/>
        <v>25</v>
      </c>
      <c r="F41299" s="4">
        <f t="shared" ca="1" si="5809"/>
        <v>25</v>
      </c>
      <c r="G41299" s="17">
        <f t="shared" si="5810"/>
        <v>36000</v>
      </c>
      <c r="H41299" s="17">
        <f t="shared" ca="1" si="5811"/>
        <v>33750</v>
      </c>
      <c r="I41299" s="17">
        <f t="shared" ca="1" si="5812"/>
        <v>1000</v>
      </c>
      <c r="J41299" s="17">
        <f t="shared" ca="1" si="5813"/>
        <v>-1250</v>
      </c>
    </row>
    <row r="41300" spans="1:10" x14ac:dyDescent="0.3">
      <c r="A41300" s="4">
        <v>41288</v>
      </c>
      <c r="B41300" s="4">
        <f t="shared" ca="1" si="5814"/>
        <v>0.30668524409955544</v>
      </c>
      <c r="C41300" s="4">
        <f t="shared" ca="1" si="5815"/>
        <v>40</v>
      </c>
      <c r="D41300" s="4">
        <f t="shared" si="5816"/>
        <v>50</v>
      </c>
      <c r="E41300" s="4">
        <f t="shared" ca="1" si="5808"/>
        <v>40</v>
      </c>
      <c r="F41300" s="4">
        <f t="shared" ca="1" si="5809"/>
        <v>10</v>
      </c>
      <c r="G41300" s="17">
        <f t="shared" si="5810"/>
        <v>36000</v>
      </c>
      <c r="H41300" s="17">
        <f t="shared" ca="1" si="5811"/>
        <v>54000</v>
      </c>
      <c r="I41300" s="17">
        <f t="shared" ca="1" si="5812"/>
        <v>400</v>
      </c>
      <c r="J41300" s="17">
        <f t="shared" ca="1" si="5813"/>
        <v>18400</v>
      </c>
    </row>
    <row r="41301" spans="1:10" x14ac:dyDescent="0.3">
      <c r="A41301" s="4">
        <v>41289</v>
      </c>
      <c r="B41301" s="4">
        <f t="shared" ca="1" si="5814"/>
        <v>0.18851896644339583</v>
      </c>
      <c r="C41301" s="4">
        <f t="shared" ca="1" si="5815"/>
        <v>40</v>
      </c>
      <c r="D41301" s="4">
        <f t="shared" si="5816"/>
        <v>50</v>
      </c>
      <c r="E41301" s="4">
        <f t="shared" ca="1" si="5808"/>
        <v>40</v>
      </c>
      <c r="F41301" s="4">
        <f t="shared" ca="1" si="5809"/>
        <v>10</v>
      </c>
      <c r="G41301" s="17">
        <f t="shared" si="5810"/>
        <v>36000</v>
      </c>
      <c r="H41301" s="17">
        <f t="shared" ca="1" si="5811"/>
        <v>54000</v>
      </c>
      <c r="I41301" s="17">
        <f t="shared" ca="1" si="5812"/>
        <v>400</v>
      </c>
      <c r="J41301" s="17">
        <f t="shared" ca="1" si="5813"/>
        <v>18400</v>
      </c>
    </row>
    <row r="41302" spans="1:10" x14ac:dyDescent="0.3">
      <c r="A41302" s="4">
        <v>41290</v>
      </c>
      <c r="B41302" s="4">
        <f t="shared" ca="1" si="5814"/>
        <v>0.55734405296367395</v>
      </c>
      <c r="C41302" s="4">
        <f t="shared" ca="1" si="5815"/>
        <v>55</v>
      </c>
      <c r="D41302" s="4">
        <f t="shared" si="5816"/>
        <v>50</v>
      </c>
      <c r="E41302" s="4">
        <f t="shared" ca="1" si="5808"/>
        <v>50</v>
      </c>
      <c r="F41302" s="4">
        <f t="shared" ca="1" si="5809"/>
        <v>0</v>
      </c>
      <c r="G41302" s="17">
        <f t="shared" si="5810"/>
        <v>36000</v>
      </c>
      <c r="H41302" s="17">
        <f t="shared" ca="1" si="5811"/>
        <v>67500</v>
      </c>
      <c r="I41302" s="17">
        <f t="shared" ca="1" si="5812"/>
        <v>0</v>
      </c>
      <c r="J41302" s="17">
        <f t="shared" ca="1" si="5813"/>
        <v>31500</v>
      </c>
    </row>
    <row r="41303" spans="1:10" x14ac:dyDescent="0.3">
      <c r="A41303" s="4">
        <v>41291</v>
      </c>
      <c r="B41303" s="4">
        <f t="shared" ca="1" si="5814"/>
        <v>0.21710521850018771</v>
      </c>
      <c r="C41303" s="4">
        <f t="shared" ca="1" si="5815"/>
        <v>40</v>
      </c>
      <c r="D41303" s="4">
        <f t="shared" si="5816"/>
        <v>50</v>
      </c>
      <c r="E41303" s="4">
        <f t="shared" ca="1" si="5808"/>
        <v>40</v>
      </c>
      <c r="F41303" s="4">
        <f t="shared" ca="1" si="5809"/>
        <v>10</v>
      </c>
      <c r="G41303" s="17">
        <f t="shared" si="5810"/>
        <v>36000</v>
      </c>
      <c r="H41303" s="17">
        <f t="shared" ca="1" si="5811"/>
        <v>54000</v>
      </c>
      <c r="I41303" s="17">
        <f t="shared" ca="1" si="5812"/>
        <v>400</v>
      </c>
      <c r="J41303" s="17">
        <f t="shared" ca="1" si="5813"/>
        <v>18400</v>
      </c>
    </row>
    <row r="41304" spans="1:10" x14ac:dyDescent="0.3">
      <c r="A41304" s="4">
        <v>41292</v>
      </c>
      <c r="B41304" s="4">
        <f t="shared" ca="1" si="5814"/>
        <v>0.55470801094269317</v>
      </c>
      <c r="C41304" s="4">
        <f t="shared" ca="1" si="5815"/>
        <v>55</v>
      </c>
      <c r="D41304" s="4">
        <f t="shared" si="5816"/>
        <v>50</v>
      </c>
      <c r="E41304" s="4">
        <f t="shared" ca="1" si="5808"/>
        <v>50</v>
      </c>
      <c r="F41304" s="4">
        <f t="shared" ca="1" si="5809"/>
        <v>0</v>
      </c>
      <c r="G41304" s="17">
        <f t="shared" si="5810"/>
        <v>36000</v>
      </c>
      <c r="H41304" s="17">
        <f t="shared" ca="1" si="5811"/>
        <v>67500</v>
      </c>
      <c r="I41304" s="17">
        <f t="shared" ca="1" si="5812"/>
        <v>0</v>
      </c>
      <c r="J41304" s="17">
        <f t="shared" ca="1" si="5813"/>
        <v>31500</v>
      </c>
    </row>
    <row r="41305" spans="1:10" x14ac:dyDescent="0.3">
      <c r="A41305" s="4">
        <v>41293</v>
      </c>
      <c r="B41305" s="4">
        <f t="shared" ca="1" si="5814"/>
        <v>0.94273293840706007</v>
      </c>
      <c r="C41305" s="4">
        <f t="shared" ca="1" si="5815"/>
        <v>100</v>
      </c>
      <c r="D41305" s="4">
        <f t="shared" si="5816"/>
        <v>50</v>
      </c>
      <c r="E41305" s="4">
        <f t="shared" ca="1" si="5808"/>
        <v>50</v>
      </c>
      <c r="F41305" s="4">
        <f t="shared" ca="1" si="5809"/>
        <v>0</v>
      </c>
      <c r="G41305" s="17">
        <f t="shared" si="5810"/>
        <v>36000</v>
      </c>
      <c r="H41305" s="17">
        <f t="shared" ca="1" si="5811"/>
        <v>67500</v>
      </c>
      <c r="I41305" s="17">
        <f t="shared" ca="1" si="5812"/>
        <v>0</v>
      </c>
      <c r="J41305" s="17">
        <f t="shared" ca="1" si="5813"/>
        <v>31500</v>
      </c>
    </row>
    <row r="41306" spans="1:10" x14ac:dyDescent="0.3">
      <c r="A41306" s="4">
        <v>41294</v>
      </c>
      <c r="B41306" s="4">
        <f t="shared" ca="1" si="5814"/>
        <v>0.73199162698412001</v>
      </c>
      <c r="C41306" s="4">
        <f t="shared" ca="1" si="5815"/>
        <v>70</v>
      </c>
      <c r="D41306" s="4">
        <f t="shared" si="5816"/>
        <v>50</v>
      </c>
      <c r="E41306" s="4">
        <f t="shared" ca="1" si="5808"/>
        <v>50</v>
      </c>
      <c r="F41306" s="4">
        <f t="shared" ca="1" si="5809"/>
        <v>0</v>
      </c>
      <c r="G41306" s="17">
        <f t="shared" si="5810"/>
        <v>36000</v>
      </c>
      <c r="H41306" s="17">
        <f t="shared" ca="1" si="5811"/>
        <v>67500</v>
      </c>
      <c r="I41306" s="17">
        <f t="shared" ca="1" si="5812"/>
        <v>0</v>
      </c>
      <c r="J41306" s="17">
        <f t="shared" ca="1" si="5813"/>
        <v>31500</v>
      </c>
    </row>
    <row r="41307" spans="1:10" x14ac:dyDescent="0.3">
      <c r="A41307" s="4">
        <v>41295</v>
      </c>
      <c r="B41307" s="4">
        <f t="shared" ca="1" si="5814"/>
        <v>0.14398380125986598</v>
      </c>
      <c r="C41307" s="4">
        <f t="shared" ca="1" si="5815"/>
        <v>25</v>
      </c>
      <c r="D41307" s="4">
        <f t="shared" si="5816"/>
        <v>50</v>
      </c>
      <c r="E41307" s="4">
        <f t="shared" ca="1" si="5808"/>
        <v>25</v>
      </c>
      <c r="F41307" s="4">
        <f t="shared" ca="1" si="5809"/>
        <v>25</v>
      </c>
      <c r="G41307" s="17">
        <f t="shared" si="5810"/>
        <v>36000</v>
      </c>
      <c r="H41307" s="17">
        <f t="shared" ca="1" si="5811"/>
        <v>33750</v>
      </c>
      <c r="I41307" s="17">
        <f t="shared" ca="1" si="5812"/>
        <v>1000</v>
      </c>
      <c r="J41307" s="17">
        <f t="shared" ca="1" si="5813"/>
        <v>-1250</v>
      </c>
    </row>
    <row r="41308" spans="1:10" x14ac:dyDescent="0.3">
      <c r="A41308" s="4">
        <v>41296</v>
      </c>
      <c r="B41308" s="4">
        <f t="shared" ca="1" si="5814"/>
        <v>0.62217024838924762</v>
      </c>
      <c r="C41308" s="4">
        <f t="shared" ca="1" si="5815"/>
        <v>70</v>
      </c>
      <c r="D41308" s="4">
        <f t="shared" si="5816"/>
        <v>50</v>
      </c>
      <c r="E41308" s="4">
        <f t="shared" ca="1" si="5808"/>
        <v>50</v>
      </c>
      <c r="F41308" s="4">
        <f t="shared" ca="1" si="5809"/>
        <v>0</v>
      </c>
      <c r="G41308" s="17">
        <f t="shared" si="5810"/>
        <v>36000</v>
      </c>
      <c r="H41308" s="17">
        <f t="shared" ca="1" si="5811"/>
        <v>67500</v>
      </c>
      <c r="I41308" s="17">
        <f t="shared" ca="1" si="5812"/>
        <v>0</v>
      </c>
      <c r="J41308" s="17">
        <f t="shared" ca="1" si="5813"/>
        <v>31500</v>
      </c>
    </row>
    <row r="41309" spans="1:10" x14ac:dyDescent="0.3">
      <c r="A41309" s="4">
        <v>41297</v>
      </c>
      <c r="B41309" s="4">
        <f t="shared" ca="1" si="5814"/>
        <v>0.75108567935055726</v>
      </c>
      <c r="C41309" s="4">
        <f t="shared" ca="1" si="5815"/>
        <v>70</v>
      </c>
      <c r="D41309" s="4">
        <f t="shared" si="5816"/>
        <v>50</v>
      </c>
      <c r="E41309" s="4">
        <f t="shared" ca="1" si="5808"/>
        <v>50</v>
      </c>
      <c r="F41309" s="4">
        <f t="shared" ca="1" si="5809"/>
        <v>0</v>
      </c>
      <c r="G41309" s="17">
        <f t="shared" si="5810"/>
        <v>36000</v>
      </c>
      <c r="H41309" s="17">
        <f t="shared" ca="1" si="5811"/>
        <v>67500</v>
      </c>
      <c r="I41309" s="17">
        <f t="shared" ca="1" si="5812"/>
        <v>0</v>
      </c>
      <c r="J41309" s="17">
        <f t="shared" ca="1" si="5813"/>
        <v>31500</v>
      </c>
    </row>
    <row r="41310" spans="1:10" x14ac:dyDescent="0.3">
      <c r="A41310" s="4">
        <v>41298</v>
      </c>
      <c r="B41310" s="4">
        <f t="shared" ca="1" si="5814"/>
        <v>0.39686887107357938</v>
      </c>
      <c r="C41310" s="4">
        <f t="shared" ca="1" si="5815"/>
        <v>55</v>
      </c>
      <c r="D41310" s="4">
        <f t="shared" si="5816"/>
        <v>50</v>
      </c>
      <c r="E41310" s="4">
        <f t="shared" ca="1" si="5808"/>
        <v>50</v>
      </c>
      <c r="F41310" s="4">
        <f t="shared" ca="1" si="5809"/>
        <v>0</v>
      </c>
      <c r="G41310" s="17">
        <f t="shared" si="5810"/>
        <v>36000</v>
      </c>
      <c r="H41310" s="17">
        <f t="shared" ca="1" si="5811"/>
        <v>67500</v>
      </c>
      <c r="I41310" s="17">
        <f t="shared" ca="1" si="5812"/>
        <v>0</v>
      </c>
      <c r="J41310" s="17">
        <f t="shared" ca="1" si="5813"/>
        <v>31500</v>
      </c>
    </row>
    <row r="41311" spans="1:10" x14ac:dyDescent="0.3">
      <c r="A41311" s="4">
        <v>41299</v>
      </c>
      <c r="B41311" s="4">
        <f t="shared" ca="1" si="5814"/>
        <v>0.5722786510248713</v>
      </c>
      <c r="C41311" s="4">
        <f t="shared" ca="1" si="5815"/>
        <v>70</v>
      </c>
      <c r="D41311" s="4">
        <f t="shared" si="5816"/>
        <v>50</v>
      </c>
      <c r="E41311" s="4">
        <f t="shared" ca="1" si="5808"/>
        <v>50</v>
      </c>
      <c r="F41311" s="4">
        <f t="shared" ca="1" si="5809"/>
        <v>0</v>
      </c>
      <c r="G41311" s="17">
        <f t="shared" si="5810"/>
        <v>36000</v>
      </c>
      <c r="H41311" s="17">
        <f t="shared" ca="1" si="5811"/>
        <v>67500</v>
      </c>
      <c r="I41311" s="17">
        <f t="shared" ca="1" si="5812"/>
        <v>0</v>
      </c>
      <c r="J41311" s="17">
        <f t="shared" ca="1" si="5813"/>
        <v>31500</v>
      </c>
    </row>
    <row r="41312" spans="1:10" x14ac:dyDescent="0.3">
      <c r="A41312" s="4">
        <v>41300</v>
      </c>
      <c r="B41312" s="4">
        <f t="shared" ca="1" si="5814"/>
        <v>0.8110477438765672</v>
      </c>
      <c r="C41312" s="4">
        <f t="shared" ca="1" si="5815"/>
        <v>85</v>
      </c>
      <c r="D41312" s="4">
        <f t="shared" si="5816"/>
        <v>50</v>
      </c>
      <c r="E41312" s="4">
        <f t="shared" ca="1" si="5808"/>
        <v>50</v>
      </c>
      <c r="F41312" s="4">
        <f t="shared" ca="1" si="5809"/>
        <v>0</v>
      </c>
      <c r="G41312" s="17">
        <f t="shared" si="5810"/>
        <v>36000</v>
      </c>
      <c r="H41312" s="17">
        <f t="shared" ca="1" si="5811"/>
        <v>67500</v>
      </c>
      <c r="I41312" s="17">
        <f t="shared" ca="1" si="5812"/>
        <v>0</v>
      </c>
      <c r="J41312" s="17">
        <f t="shared" ca="1" si="5813"/>
        <v>31500</v>
      </c>
    </row>
    <row r="41313" spans="1:10" x14ac:dyDescent="0.3">
      <c r="A41313" s="4">
        <v>41301</v>
      </c>
      <c r="B41313" s="4">
        <f t="shared" ca="1" si="5814"/>
        <v>0.30212289234593792</v>
      </c>
      <c r="C41313" s="4">
        <f t="shared" ca="1" si="5815"/>
        <v>40</v>
      </c>
      <c r="D41313" s="4">
        <f t="shared" si="5816"/>
        <v>50</v>
      </c>
      <c r="E41313" s="4">
        <f t="shared" ca="1" si="5808"/>
        <v>40</v>
      </c>
      <c r="F41313" s="4">
        <f t="shared" ca="1" si="5809"/>
        <v>10</v>
      </c>
      <c r="G41313" s="17">
        <f t="shared" si="5810"/>
        <v>36000</v>
      </c>
      <c r="H41313" s="17">
        <f t="shared" ca="1" si="5811"/>
        <v>54000</v>
      </c>
      <c r="I41313" s="17">
        <f t="shared" ca="1" si="5812"/>
        <v>400</v>
      </c>
      <c r="J41313" s="17">
        <f t="shared" ca="1" si="5813"/>
        <v>18400</v>
      </c>
    </row>
    <row r="41314" spans="1:10" x14ac:dyDescent="0.3">
      <c r="A41314" s="4">
        <v>41302</v>
      </c>
      <c r="B41314" s="4">
        <f t="shared" ca="1" si="5814"/>
        <v>0.81715783662806596</v>
      </c>
      <c r="C41314" s="4">
        <f t="shared" ca="1" si="5815"/>
        <v>85</v>
      </c>
      <c r="D41314" s="4">
        <f t="shared" si="5816"/>
        <v>50</v>
      </c>
      <c r="E41314" s="4">
        <f t="shared" ca="1" si="5808"/>
        <v>50</v>
      </c>
      <c r="F41314" s="4">
        <f t="shared" ca="1" si="5809"/>
        <v>0</v>
      </c>
      <c r="G41314" s="17">
        <f t="shared" si="5810"/>
        <v>36000</v>
      </c>
      <c r="H41314" s="17">
        <f t="shared" ca="1" si="5811"/>
        <v>67500</v>
      </c>
      <c r="I41314" s="17">
        <f t="shared" ca="1" si="5812"/>
        <v>0</v>
      </c>
      <c r="J41314" s="17">
        <f t="shared" ca="1" si="5813"/>
        <v>31500</v>
      </c>
    </row>
    <row r="41315" spans="1:10" x14ac:dyDescent="0.3">
      <c r="A41315" s="4">
        <v>41303</v>
      </c>
      <c r="B41315" s="4">
        <f t="shared" ca="1" si="5814"/>
        <v>8.2918076036241795E-2</v>
      </c>
      <c r="C41315" s="4">
        <f t="shared" ca="1" si="5815"/>
        <v>25</v>
      </c>
      <c r="D41315" s="4">
        <f t="shared" si="5816"/>
        <v>50</v>
      </c>
      <c r="E41315" s="4">
        <f t="shared" ca="1" si="5808"/>
        <v>25</v>
      </c>
      <c r="F41315" s="4">
        <f t="shared" ca="1" si="5809"/>
        <v>25</v>
      </c>
      <c r="G41315" s="17">
        <f t="shared" si="5810"/>
        <v>36000</v>
      </c>
      <c r="H41315" s="17">
        <f t="shared" ca="1" si="5811"/>
        <v>33750</v>
      </c>
      <c r="I41315" s="17">
        <f t="shared" ca="1" si="5812"/>
        <v>1000</v>
      </c>
      <c r="J41315" s="17">
        <f t="shared" ca="1" si="5813"/>
        <v>-1250</v>
      </c>
    </row>
    <row r="41316" spans="1:10" x14ac:dyDescent="0.3">
      <c r="A41316" s="4">
        <v>41304</v>
      </c>
      <c r="B41316" s="4">
        <f t="shared" ca="1" si="5814"/>
        <v>0.86992502312727182</v>
      </c>
      <c r="C41316" s="4">
        <f t="shared" ca="1" si="5815"/>
        <v>85</v>
      </c>
      <c r="D41316" s="4">
        <f t="shared" si="5816"/>
        <v>50</v>
      </c>
      <c r="E41316" s="4">
        <f t="shared" ca="1" si="5808"/>
        <v>50</v>
      </c>
      <c r="F41316" s="4">
        <f t="shared" ca="1" si="5809"/>
        <v>0</v>
      </c>
      <c r="G41316" s="17">
        <f t="shared" si="5810"/>
        <v>36000</v>
      </c>
      <c r="H41316" s="17">
        <f t="shared" ca="1" si="5811"/>
        <v>67500</v>
      </c>
      <c r="I41316" s="17">
        <f t="shared" ca="1" si="5812"/>
        <v>0</v>
      </c>
      <c r="J41316" s="17">
        <f t="shared" ca="1" si="5813"/>
        <v>31500</v>
      </c>
    </row>
    <row r="41317" spans="1:10" x14ac:dyDescent="0.3">
      <c r="A41317" s="4">
        <v>41305</v>
      </c>
      <c r="B41317" s="4">
        <f t="shared" ca="1" si="5814"/>
        <v>0.79365641117746322</v>
      </c>
      <c r="C41317" s="4">
        <f t="shared" ca="1" si="5815"/>
        <v>85</v>
      </c>
      <c r="D41317" s="4">
        <f t="shared" si="5816"/>
        <v>50</v>
      </c>
      <c r="E41317" s="4">
        <f t="shared" ca="1" si="5808"/>
        <v>50</v>
      </c>
      <c r="F41317" s="4">
        <f t="shared" ca="1" si="5809"/>
        <v>0</v>
      </c>
      <c r="G41317" s="17">
        <f t="shared" si="5810"/>
        <v>36000</v>
      </c>
      <c r="H41317" s="17">
        <f t="shared" ca="1" si="5811"/>
        <v>67500</v>
      </c>
      <c r="I41317" s="17">
        <f t="shared" ca="1" si="5812"/>
        <v>0</v>
      </c>
      <c r="J41317" s="17">
        <f t="shared" ca="1" si="5813"/>
        <v>31500</v>
      </c>
    </row>
    <row r="41318" spans="1:10" x14ac:dyDescent="0.3">
      <c r="A41318" s="4">
        <v>41306</v>
      </c>
      <c r="B41318" s="4">
        <f t="shared" ca="1" si="5814"/>
        <v>0.9119709262772786</v>
      </c>
      <c r="C41318" s="4">
        <f t="shared" ca="1" si="5815"/>
        <v>85</v>
      </c>
      <c r="D41318" s="4">
        <f t="shared" si="5816"/>
        <v>50</v>
      </c>
      <c r="E41318" s="4">
        <f t="shared" ca="1" si="5808"/>
        <v>50</v>
      </c>
      <c r="F41318" s="4">
        <f t="shared" ca="1" si="5809"/>
        <v>0</v>
      </c>
      <c r="G41318" s="17">
        <f t="shared" si="5810"/>
        <v>36000</v>
      </c>
      <c r="H41318" s="17">
        <f t="shared" ca="1" si="5811"/>
        <v>67500</v>
      </c>
      <c r="I41318" s="17">
        <f t="shared" ca="1" si="5812"/>
        <v>0</v>
      </c>
      <c r="J41318" s="17">
        <f t="shared" ca="1" si="5813"/>
        <v>31500</v>
      </c>
    </row>
    <row r="41319" spans="1:10" x14ac:dyDescent="0.3">
      <c r="A41319" s="4">
        <v>41307</v>
      </c>
      <c r="B41319" s="4">
        <f t="shared" ca="1" si="5814"/>
        <v>0.12989355405668535</v>
      </c>
      <c r="C41319" s="4">
        <f t="shared" ca="1" si="5815"/>
        <v>25</v>
      </c>
      <c r="D41319" s="4">
        <f t="shared" si="5816"/>
        <v>50</v>
      </c>
      <c r="E41319" s="4">
        <f t="shared" ca="1" si="5808"/>
        <v>25</v>
      </c>
      <c r="F41319" s="4">
        <f t="shared" ca="1" si="5809"/>
        <v>25</v>
      </c>
      <c r="G41319" s="17">
        <f t="shared" si="5810"/>
        <v>36000</v>
      </c>
      <c r="H41319" s="17">
        <f t="shared" ca="1" si="5811"/>
        <v>33750</v>
      </c>
      <c r="I41319" s="17">
        <f t="shared" ca="1" si="5812"/>
        <v>1000</v>
      </c>
      <c r="J41319" s="17">
        <f t="shared" ca="1" si="5813"/>
        <v>-1250</v>
      </c>
    </row>
    <row r="41320" spans="1:10" x14ac:dyDescent="0.3">
      <c r="A41320" s="4">
        <v>41308</v>
      </c>
      <c r="B41320" s="4">
        <f t="shared" ca="1" si="5814"/>
        <v>0.87503414896404386</v>
      </c>
      <c r="C41320" s="4">
        <f t="shared" ca="1" si="5815"/>
        <v>85</v>
      </c>
      <c r="D41320" s="4">
        <f t="shared" si="5816"/>
        <v>50</v>
      </c>
      <c r="E41320" s="4">
        <f t="shared" ca="1" si="5808"/>
        <v>50</v>
      </c>
      <c r="F41320" s="4">
        <f t="shared" ca="1" si="5809"/>
        <v>0</v>
      </c>
      <c r="G41320" s="17">
        <f t="shared" si="5810"/>
        <v>36000</v>
      </c>
      <c r="H41320" s="17">
        <f t="shared" ca="1" si="5811"/>
        <v>67500</v>
      </c>
      <c r="I41320" s="17">
        <f t="shared" ca="1" si="5812"/>
        <v>0</v>
      </c>
      <c r="J41320" s="17">
        <f t="shared" ca="1" si="5813"/>
        <v>31500</v>
      </c>
    </row>
    <row r="41321" spans="1:10" x14ac:dyDescent="0.3">
      <c r="A41321" s="4">
        <v>41309</v>
      </c>
      <c r="B41321" s="4">
        <f t="shared" ca="1" si="5814"/>
        <v>0.88221519364474421</v>
      </c>
      <c r="C41321" s="4">
        <f t="shared" ca="1" si="5815"/>
        <v>85</v>
      </c>
      <c r="D41321" s="4">
        <f t="shared" si="5816"/>
        <v>50</v>
      </c>
      <c r="E41321" s="4">
        <f t="shared" ca="1" si="5808"/>
        <v>50</v>
      </c>
      <c r="F41321" s="4">
        <f t="shared" ca="1" si="5809"/>
        <v>0</v>
      </c>
      <c r="G41321" s="17">
        <f t="shared" si="5810"/>
        <v>36000</v>
      </c>
      <c r="H41321" s="17">
        <f t="shared" ca="1" si="5811"/>
        <v>67500</v>
      </c>
      <c r="I41321" s="17">
        <f t="shared" ca="1" si="5812"/>
        <v>0</v>
      </c>
      <c r="J41321" s="17">
        <f t="shared" ca="1" si="5813"/>
        <v>31500</v>
      </c>
    </row>
    <row r="41322" spans="1:10" x14ac:dyDescent="0.3">
      <c r="A41322" s="4">
        <v>41310</v>
      </c>
      <c r="B41322" s="4">
        <f t="shared" ca="1" si="5814"/>
        <v>8.4396991330525473E-2</v>
      </c>
      <c r="C41322" s="4">
        <f t="shared" ca="1" si="5815"/>
        <v>25</v>
      </c>
      <c r="D41322" s="4">
        <f t="shared" si="5816"/>
        <v>50</v>
      </c>
      <c r="E41322" s="4">
        <f t="shared" ca="1" si="5808"/>
        <v>25</v>
      </c>
      <c r="F41322" s="4">
        <f t="shared" ca="1" si="5809"/>
        <v>25</v>
      </c>
      <c r="G41322" s="17">
        <f t="shared" si="5810"/>
        <v>36000</v>
      </c>
      <c r="H41322" s="17">
        <f t="shared" ca="1" si="5811"/>
        <v>33750</v>
      </c>
      <c r="I41322" s="17">
        <f t="shared" ca="1" si="5812"/>
        <v>1000</v>
      </c>
      <c r="J41322" s="17">
        <f t="shared" ca="1" si="5813"/>
        <v>-1250</v>
      </c>
    </row>
    <row r="41323" spans="1:10" x14ac:dyDescent="0.3">
      <c r="A41323" s="4">
        <v>41311</v>
      </c>
      <c r="B41323" s="4">
        <f t="shared" ca="1" si="5814"/>
        <v>2.9135336591919803E-2</v>
      </c>
      <c r="C41323" s="4">
        <f t="shared" ca="1" si="5815"/>
        <v>10</v>
      </c>
      <c r="D41323" s="4">
        <f t="shared" si="5816"/>
        <v>50</v>
      </c>
      <c r="E41323" s="4">
        <f t="shared" ca="1" si="5808"/>
        <v>10</v>
      </c>
      <c r="F41323" s="4">
        <f t="shared" ca="1" si="5809"/>
        <v>40</v>
      </c>
      <c r="G41323" s="17">
        <f t="shared" si="5810"/>
        <v>36000</v>
      </c>
      <c r="H41323" s="17">
        <f t="shared" ca="1" si="5811"/>
        <v>13500</v>
      </c>
      <c r="I41323" s="17">
        <f t="shared" ca="1" si="5812"/>
        <v>1600</v>
      </c>
      <c r="J41323" s="17">
        <f t="shared" ca="1" si="5813"/>
        <v>-20900</v>
      </c>
    </row>
    <row r="41324" spans="1:10" x14ac:dyDescent="0.3">
      <c r="A41324" s="4">
        <v>41312</v>
      </c>
      <c r="B41324" s="4">
        <f t="shared" ca="1" si="5814"/>
        <v>0.23386599480179526</v>
      </c>
      <c r="C41324" s="4">
        <f t="shared" ca="1" si="5815"/>
        <v>40</v>
      </c>
      <c r="D41324" s="4">
        <f t="shared" si="5816"/>
        <v>50</v>
      </c>
      <c r="E41324" s="4">
        <f t="shared" ca="1" si="5808"/>
        <v>40</v>
      </c>
      <c r="F41324" s="4">
        <f t="shared" ca="1" si="5809"/>
        <v>10</v>
      </c>
      <c r="G41324" s="17">
        <f t="shared" si="5810"/>
        <v>36000</v>
      </c>
      <c r="H41324" s="17">
        <f t="shared" ca="1" si="5811"/>
        <v>54000</v>
      </c>
      <c r="I41324" s="17">
        <f t="shared" ca="1" si="5812"/>
        <v>400</v>
      </c>
      <c r="J41324" s="17">
        <f t="shared" ca="1" si="5813"/>
        <v>18400</v>
      </c>
    </row>
    <row r="41325" spans="1:10" x14ac:dyDescent="0.3">
      <c r="A41325" s="4">
        <v>41313</v>
      </c>
      <c r="B41325" s="4">
        <f t="shared" ca="1" si="5814"/>
        <v>0.55591023774538006</v>
      </c>
      <c r="C41325" s="4">
        <f t="shared" ca="1" si="5815"/>
        <v>55</v>
      </c>
      <c r="D41325" s="4">
        <f t="shared" si="5816"/>
        <v>50</v>
      </c>
      <c r="E41325" s="4">
        <f t="shared" ref="E41325:E41388" ca="1" si="5817">MIN(C41325:D41325)</f>
        <v>50</v>
      </c>
      <c r="F41325" s="4">
        <f t="shared" ref="F41325:F41388" ca="1" si="5818">D41325-E41325</f>
        <v>0</v>
      </c>
      <c r="G41325" s="17">
        <f t="shared" ref="G41325:G41388" si="5819">D41325*$I$2</f>
        <v>36000</v>
      </c>
      <c r="H41325" s="17">
        <f t="shared" ref="H41325:H41388" ca="1" si="5820">E41325*$I$3</f>
        <v>67500</v>
      </c>
      <c r="I41325" s="17">
        <f t="shared" ref="I41325:I41388" ca="1" si="5821">F41325*$I$4</f>
        <v>0</v>
      </c>
      <c r="J41325" s="17">
        <f t="shared" ref="J41325:J41388" ca="1" si="5822">H41325+I41325-G41325</f>
        <v>31500</v>
      </c>
    </row>
    <row r="41326" spans="1:10" x14ac:dyDescent="0.3">
      <c r="A41326" s="4">
        <v>41314</v>
      </c>
      <c r="B41326" s="4">
        <f t="shared" ca="1" si="5814"/>
        <v>0.32434202991385874</v>
      </c>
      <c r="C41326" s="4">
        <f t="shared" ca="1" si="5815"/>
        <v>40</v>
      </c>
      <c r="D41326" s="4">
        <f t="shared" si="5816"/>
        <v>50</v>
      </c>
      <c r="E41326" s="4">
        <f t="shared" ca="1" si="5817"/>
        <v>40</v>
      </c>
      <c r="F41326" s="4">
        <f t="shared" ca="1" si="5818"/>
        <v>10</v>
      </c>
      <c r="G41326" s="17">
        <f t="shared" si="5819"/>
        <v>36000</v>
      </c>
      <c r="H41326" s="17">
        <f t="shared" ca="1" si="5820"/>
        <v>54000</v>
      </c>
      <c r="I41326" s="17">
        <f t="shared" ca="1" si="5821"/>
        <v>400</v>
      </c>
      <c r="J41326" s="17">
        <f t="shared" ca="1" si="5822"/>
        <v>18400</v>
      </c>
    </row>
    <row r="41327" spans="1:10" x14ac:dyDescent="0.3">
      <c r="A41327" s="4">
        <v>41315</v>
      </c>
      <c r="B41327" s="4">
        <f t="shared" ca="1" si="5814"/>
        <v>0.34630247058777297</v>
      </c>
      <c r="C41327" s="4">
        <f t="shared" ca="1" si="5815"/>
        <v>55</v>
      </c>
      <c r="D41327" s="4">
        <f t="shared" si="5816"/>
        <v>50</v>
      </c>
      <c r="E41327" s="4">
        <f t="shared" ca="1" si="5817"/>
        <v>50</v>
      </c>
      <c r="F41327" s="4">
        <f t="shared" ca="1" si="5818"/>
        <v>0</v>
      </c>
      <c r="G41327" s="17">
        <f t="shared" si="5819"/>
        <v>36000</v>
      </c>
      <c r="H41327" s="17">
        <f t="shared" ca="1" si="5820"/>
        <v>67500</v>
      </c>
      <c r="I41327" s="17">
        <f t="shared" ca="1" si="5821"/>
        <v>0</v>
      </c>
      <c r="J41327" s="17">
        <f t="shared" ca="1" si="5822"/>
        <v>31500</v>
      </c>
    </row>
    <row r="41328" spans="1:10" x14ac:dyDescent="0.3">
      <c r="A41328" s="4">
        <v>41316</v>
      </c>
      <c r="B41328" s="4">
        <f t="shared" ca="1" si="5814"/>
        <v>0.14779705855513603</v>
      </c>
      <c r="C41328" s="4">
        <f t="shared" ca="1" si="5815"/>
        <v>25</v>
      </c>
      <c r="D41328" s="4">
        <f t="shared" si="5816"/>
        <v>50</v>
      </c>
      <c r="E41328" s="4">
        <f t="shared" ca="1" si="5817"/>
        <v>25</v>
      </c>
      <c r="F41328" s="4">
        <f t="shared" ca="1" si="5818"/>
        <v>25</v>
      </c>
      <c r="G41328" s="17">
        <f t="shared" si="5819"/>
        <v>36000</v>
      </c>
      <c r="H41328" s="17">
        <f t="shared" ca="1" si="5820"/>
        <v>33750</v>
      </c>
      <c r="I41328" s="17">
        <f t="shared" ca="1" si="5821"/>
        <v>1000</v>
      </c>
      <c r="J41328" s="17">
        <f t="shared" ca="1" si="5822"/>
        <v>-1250</v>
      </c>
    </row>
    <row r="41329" spans="1:10" x14ac:dyDescent="0.3">
      <c r="A41329" s="4">
        <v>41317</v>
      </c>
      <c r="B41329" s="4">
        <f t="shared" ca="1" si="5814"/>
        <v>0.75454970993317638</v>
      </c>
      <c r="C41329" s="4">
        <f t="shared" ca="1" si="5815"/>
        <v>70</v>
      </c>
      <c r="D41329" s="4">
        <f t="shared" si="5816"/>
        <v>50</v>
      </c>
      <c r="E41329" s="4">
        <f t="shared" ca="1" si="5817"/>
        <v>50</v>
      </c>
      <c r="F41329" s="4">
        <f t="shared" ca="1" si="5818"/>
        <v>0</v>
      </c>
      <c r="G41329" s="17">
        <f t="shared" si="5819"/>
        <v>36000</v>
      </c>
      <c r="H41329" s="17">
        <f t="shared" ca="1" si="5820"/>
        <v>67500</v>
      </c>
      <c r="I41329" s="17">
        <f t="shared" ca="1" si="5821"/>
        <v>0</v>
      </c>
      <c r="J41329" s="17">
        <f t="shared" ca="1" si="5822"/>
        <v>31500</v>
      </c>
    </row>
    <row r="41330" spans="1:10" x14ac:dyDescent="0.3">
      <c r="A41330" s="4">
        <v>41318</v>
      </c>
      <c r="B41330" s="4">
        <f t="shared" ca="1" si="5814"/>
        <v>0.82227246687349054</v>
      </c>
      <c r="C41330" s="4">
        <f t="shared" ca="1" si="5815"/>
        <v>85</v>
      </c>
      <c r="D41330" s="4">
        <f t="shared" si="5816"/>
        <v>50</v>
      </c>
      <c r="E41330" s="4">
        <f t="shared" ca="1" si="5817"/>
        <v>50</v>
      </c>
      <c r="F41330" s="4">
        <f t="shared" ca="1" si="5818"/>
        <v>0</v>
      </c>
      <c r="G41330" s="17">
        <f t="shared" si="5819"/>
        <v>36000</v>
      </c>
      <c r="H41330" s="17">
        <f t="shared" ca="1" si="5820"/>
        <v>67500</v>
      </c>
      <c r="I41330" s="17">
        <f t="shared" ca="1" si="5821"/>
        <v>0</v>
      </c>
      <c r="J41330" s="17">
        <f t="shared" ca="1" si="5822"/>
        <v>31500</v>
      </c>
    </row>
    <row r="41331" spans="1:10" x14ac:dyDescent="0.3">
      <c r="A41331" s="4">
        <v>41319</v>
      </c>
      <c r="B41331" s="4">
        <f t="shared" ca="1" si="5814"/>
        <v>0.19715099643017353</v>
      </c>
      <c r="C41331" s="4">
        <f t="shared" ca="1" si="5815"/>
        <v>40</v>
      </c>
      <c r="D41331" s="4">
        <f t="shared" si="5816"/>
        <v>50</v>
      </c>
      <c r="E41331" s="4">
        <f t="shared" ca="1" si="5817"/>
        <v>40</v>
      </c>
      <c r="F41331" s="4">
        <f t="shared" ca="1" si="5818"/>
        <v>10</v>
      </c>
      <c r="G41331" s="17">
        <f t="shared" si="5819"/>
        <v>36000</v>
      </c>
      <c r="H41331" s="17">
        <f t="shared" ca="1" si="5820"/>
        <v>54000</v>
      </c>
      <c r="I41331" s="17">
        <f t="shared" ca="1" si="5821"/>
        <v>400</v>
      </c>
      <c r="J41331" s="17">
        <f t="shared" ca="1" si="5822"/>
        <v>18400</v>
      </c>
    </row>
    <row r="41332" spans="1:10" x14ac:dyDescent="0.3">
      <c r="A41332" s="4">
        <v>41320</v>
      </c>
      <c r="B41332" s="4">
        <f t="shared" ca="1" si="5814"/>
        <v>5.9909767203152664E-2</v>
      </c>
      <c r="C41332" s="4">
        <f t="shared" ca="1" si="5815"/>
        <v>10</v>
      </c>
      <c r="D41332" s="4">
        <f t="shared" si="5816"/>
        <v>50</v>
      </c>
      <c r="E41332" s="4">
        <f t="shared" ca="1" si="5817"/>
        <v>10</v>
      </c>
      <c r="F41332" s="4">
        <f t="shared" ca="1" si="5818"/>
        <v>40</v>
      </c>
      <c r="G41332" s="17">
        <f t="shared" si="5819"/>
        <v>36000</v>
      </c>
      <c r="H41332" s="17">
        <f t="shared" ca="1" si="5820"/>
        <v>13500</v>
      </c>
      <c r="I41332" s="17">
        <f t="shared" ca="1" si="5821"/>
        <v>1600</v>
      </c>
      <c r="J41332" s="17">
        <f t="shared" ca="1" si="5822"/>
        <v>-20900</v>
      </c>
    </row>
    <row r="41333" spans="1:10" x14ac:dyDescent="0.3">
      <c r="A41333" s="4">
        <v>41321</v>
      </c>
      <c r="B41333" s="4">
        <f t="shared" ca="1" si="5814"/>
        <v>0.35845976104479815</v>
      </c>
      <c r="C41333" s="4">
        <f t="shared" ca="1" si="5815"/>
        <v>55</v>
      </c>
      <c r="D41333" s="4">
        <f t="shared" si="5816"/>
        <v>50</v>
      </c>
      <c r="E41333" s="4">
        <f t="shared" ca="1" si="5817"/>
        <v>50</v>
      </c>
      <c r="F41333" s="4">
        <f t="shared" ca="1" si="5818"/>
        <v>0</v>
      </c>
      <c r="G41333" s="17">
        <f t="shared" si="5819"/>
        <v>36000</v>
      </c>
      <c r="H41333" s="17">
        <f t="shared" ca="1" si="5820"/>
        <v>67500</v>
      </c>
      <c r="I41333" s="17">
        <f t="shared" ca="1" si="5821"/>
        <v>0</v>
      </c>
      <c r="J41333" s="17">
        <f t="shared" ca="1" si="5822"/>
        <v>31500</v>
      </c>
    </row>
    <row r="41334" spans="1:10" x14ac:dyDescent="0.3">
      <c r="A41334" s="4">
        <v>41322</v>
      </c>
      <c r="B41334" s="4">
        <f t="shared" ca="1" si="5814"/>
        <v>0.48638173746605595</v>
      </c>
      <c r="C41334" s="4">
        <f t="shared" ca="1" si="5815"/>
        <v>55</v>
      </c>
      <c r="D41334" s="4">
        <f t="shared" si="5816"/>
        <v>50</v>
      </c>
      <c r="E41334" s="4">
        <f t="shared" ca="1" si="5817"/>
        <v>50</v>
      </c>
      <c r="F41334" s="4">
        <f t="shared" ca="1" si="5818"/>
        <v>0</v>
      </c>
      <c r="G41334" s="17">
        <f t="shared" si="5819"/>
        <v>36000</v>
      </c>
      <c r="H41334" s="17">
        <f t="shared" ca="1" si="5820"/>
        <v>67500</v>
      </c>
      <c r="I41334" s="17">
        <f t="shared" ca="1" si="5821"/>
        <v>0</v>
      </c>
      <c r="J41334" s="17">
        <f t="shared" ca="1" si="5822"/>
        <v>31500</v>
      </c>
    </row>
    <row r="41335" spans="1:10" x14ac:dyDescent="0.3">
      <c r="A41335" s="4">
        <v>41323</v>
      </c>
      <c r="B41335" s="4">
        <f t="shared" ca="1" si="5814"/>
        <v>0.36962610010897423</v>
      </c>
      <c r="C41335" s="4">
        <f t="shared" ca="1" si="5815"/>
        <v>55</v>
      </c>
      <c r="D41335" s="4">
        <f t="shared" si="5816"/>
        <v>50</v>
      </c>
      <c r="E41335" s="4">
        <f t="shared" ca="1" si="5817"/>
        <v>50</v>
      </c>
      <c r="F41335" s="4">
        <f t="shared" ca="1" si="5818"/>
        <v>0</v>
      </c>
      <c r="G41335" s="17">
        <f t="shared" si="5819"/>
        <v>36000</v>
      </c>
      <c r="H41335" s="17">
        <f t="shared" ca="1" si="5820"/>
        <v>67500</v>
      </c>
      <c r="I41335" s="17">
        <f t="shared" ca="1" si="5821"/>
        <v>0</v>
      </c>
      <c r="J41335" s="17">
        <f t="shared" ca="1" si="5822"/>
        <v>31500</v>
      </c>
    </row>
    <row r="41336" spans="1:10" x14ac:dyDescent="0.3">
      <c r="A41336" s="4">
        <v>41324</v>
      </c>
      <c r="B41336" s="4">
        <f t="shared" ca="1" si="5814"/>
        <v>0.5379240001890413</v>
      </c>
      <c r="C41336" s="4">
        <f t="shared" ca="1" si="5815"/>
        <v>55</v>
      </c>
      <c r="D41336" s="4">
        <f t="shared" si="5816"/>
        <v>50</v>
      </c>
      <c r="E41336" s="4">
        <f t="shared" ca="1" si="5817"/>
        <v>50</v>
      </c>
      <c r="F41336" s="4">
        <f t="shared" ca="1" si="5818"/>
        <v>0</v>
      </c>
      <c r="G41336" s="17">
        <f t="shared" si="5819"/>
        <v>36000</v>
      </c>
      <c r="H41336" s="17">
        <f t="shared" ca="1" si="5820"/>
        <v>67500</v>
      </c>
      <c r="I41336" s="17">
        <f t="shared" ca="1" si="5821"/>
        <v>0</v>
      </c>
      <c r="J41336" s="17">
        <f t="shared" ca="1" si="5822"/>
        <v>31500</v>
      </c>
    </row>
    <row r="41337" spans="1:10" x14ac:dyDescent="0.3">
      <c r="A41337" s="4">
        <v>41325</v>
      </c>
      <c r="B41337" s="4">
        <f t="shared" ca="1" si="5814"/>
        <v>0.32313809635097235</v>
      </c>
      <c r="C41337" s="4">
        <f t="shared" ca="1" si="5815"/>
        <v>40</v>
      </c>
      <c r="D41337" s="4">
        <f t="shared" si="5816"/>
        <v>50</v>
      </c>
      <c r="E41337" s="4">
        <f t="shared" ca="1" si="5817"/>
        <v>40</v>
      </c>
      <c r="F41337" s="4">
        <f t="shared" ca="1" si="5818"/>
        <v>10</v>
      </c>
      <c r="G41337" s="17">
        <f t="shared" si="5819"/>
        <v>36000</v>
      </c>
      <c r="H41337" s="17">
        <f t="shared" ca="1" si="5820"/>
        <v>54000</v>
      </c>
      <c r="I41337" s="17">
        <f t="shared" ca="1" si="5821"/>
        <v>400</v>
      </c>
      <c r="J41337" s="17">
        <f t="shared" ca="1" si="5822"/>
        <v>18400</v>
      </c>
    </row>
    <row r="41338" spans="1:10" x14ac:dyDescent="0.3">
      <c r="A41338" s="4">
        <v>41326</v>
      </c>
      <c r="B41338" s="4">
        <f t="shared" ca="1" si="5814"/>
        <v>0.48045204325263069</v>
      </c>
      <c r="C41338" s="4">
        <f t="shared" ca="1" si="5815"/>
        <v>55</v>
      </c>
      <c r="D41338" s="4">
        <f t="shared" si="5816"/>
        <v>50</v>
      </c>
      <c r="E41338" s="4">
        <f t="shared" ca="1" si="5817"/>
        <v>50</v>
      </c>
      <c r="F41338" s="4">
        <f t="shared" ca="1" si="5818"/>
        <v>0</v>
      </c>
      <c r="G41338" s="17">
        <f t="shared" si="5819"/>
        <v>36000</v>
      </c>
      <c r="H41338" s="17">
        <f t="shared" ca="1" si="5820"/>
        <v>67500</v>
      </c>
      <c r="I41338" s="17">
        <f t="shared" ca="1" si="5821"/>
        <v>0</v>
      </c>
      <c r="J41338" s="17">
        <f t="shared" ca="1" si="5822"/>
        <v>31500</v>
      </c>
    </row>
    <row r="41339" spans="1:10" x14ac:dyDescent="0.3">
      <c r="A41339" s="4">
        <v>41327</v>
      </c>
      <c r="B41339" s="4">
        <f t="shared" ca="1" si="5814"/>
        <v>0.9509346662792546</v>
      </c>
      <c r="C41339" s="4">
        <f t="shared" ca="1" si="5815"/>
        <v>100</v>
      </c>
      <c r="D41339" s="4">
        <f t="shared" si="5816"/>
        <v>50</v>
      </c>
      <c r="E41339" s="4">
        <f t="shared" ca="1" si="5817"/>
        <v>50</v>
      </c>
      <c r="F41339" s="4">
        <f t="shared" ca="1" si="5818"/>
        <v>0</v>
      </c>
      <c r="G41339" s="17">
        <f t="shared" si="5819"/>
        <v>36000</v>
      </c>
      <c r="H41339" s="17">
        <f t="shared" ca="1" si="5820"/>
        <v>67500</v>
      </c>
      <c r="I41339" s="17">
        <f t="shared" ca="1" si="5821"/>
        <v>0</v>
      </c>
      <c r="J41339" s="17">
        <f t="shared" ca="1" si="5822"/>
        <v>31500</v>
      </c>
    </row>
    <row r="41340" spans="1:10" x14ac:dyDescent="0.3">
      <c r="A41340" s="4">
        <v>41328</v>
      </c>
      <c r="B41340" s="4">
        <f t="shared" ca="1" si="5814"/>
        <v>0.61217294260049315</v>
      </c>
      <c r="C41340" s="4">
        <f t="shared" ca="1" si="5815"/>
        <v>70</v>
      </c>
      <c r="D41340" s="4">
        <f t="shared" si="5816"/>
        <v>50</v>
      </c>
      <c r="E41340" s="4">
        <f t="shared" ca="1" si="5817"/>
        <v>50</v>
      </c>
      <c r="F41340" s="4">
        <f t="shared" ca="1" si="5818"/>
        <v>0</v>
      </c>
      <c r="G41340" s="17">
        <f t="shared" si="5819"/>
        <v>36000</v>
      </c>
      <c r="H41340" s="17">
        <f t="shared" ca="1" si="5820"/>
        <v>67500</v>
      </c>
      <c r="I41340" s="17">
        <f t="shared" ca="1" si="5821"/>
        <v>0</v>
      </c>
      <c r="J41340" s="17">
        <f t="shared" ca="1" si="5822"/>
        <v>31500</v>
      </c>
    </row>
    <row r="41341" spans="1:10" x14ac:dyDescent="0.3">
      <c r="A41341" s="4">
        <v>41329</v>
      </c>
      <c r="B41341" s="4">
        <f t="shared" ca="1" si="5814"/>
        <v>0.72553061034802036</v>
      </c>
      <c r="C41341" s="4">
        <f t="shared" ca="1" si="5815"/>
        <v>70</v>
      </c>
      <c r="D41341" s="4">
        <f t="shared" si="5816"/>
        <v>50</v>
      </c>
      <c r="E41341" s="4">
        <f t="shared" ca="1" si="5817"/>
        <v>50</v>
      </c>
      <c r="F41341" s="4">
        <f t="shared" ca="1" si="5818"/>
        <v>0</v>
      </c>
      <c r="G41341" s="17">
        <f t="shared" si="5819"/>
        <v>36000</v>
      </c>
      <c r="H41341" s="17">
        <f t="shared" ca="1" si="5820"/>
        <v>67500</v>
      </c>
      <c r="I41341" s="17">
        <f t="shared" ca="1" si="5821"/>
        <v>0</v>
      </c>
      <c r="J41341" s="17">
        <f t="shared" ca="1" si="5822"/>
        <v>31500</v>
      </c>
    </row>
    <row r="41342" spans="1:10" x14ac:dyDescent="0.3">
      <c r="A41342" s="4">
        <v>41330</v>
      </c>
      <c r="B41342" s="4">
        <f t="shared" ca="1" si="5814"/>
        <v>0.82300879056153731</v>
      </c>
      <c r="C41342" s="4">
        <f t="shared" ca="1" si="5815"/>
        <v>85</v>
      </c>
      <c r="D41342" s="4">
        <f t="shared" si="5816"/>
        <v>50</v>
      </c>
      <c r="E41342" s="4">
        <f t="shared" ca="1" si="5817"/>
        <v>50</v>
      </c>
      <c r="F41342" s="4">
        <f t="shared" ca="1" si="5818"/>
        <v>0</v>
      </c>
      <c r="G41342" s="17">
        <f t="shared" si="5819"/>
        <v>36000</v>
      </c>
      <c r="H41342" s="17">
        <f t="shared" ca="1" si="5820"/>
        <v>67500</v>
      </c>
      <c r="I41342" s="17">
        <f t="shared" ca="1" si="5821"/>
        <v>0</v>
      </c>
      <c r="J41342" s="17">
        <f t="shared" ca="1" si="5822"/>
        <v>31500</v>
      </c>
    </row>
    <row r="41343" spans="1:10" x14ac:dyDescent="0.3">
      <c r="A41343" s="4">
        <v>41331</v>
      </c>
      <c r="B41343" s="4">
        <f t="shared" ca="1" si="5814"/>
        <v>0.61549365402276524</v>
      </c>
      <c r="C41343" s="4">
        <f t="shared" ca="1" si="5815"/>
        <v>70</v>
      </c>
      <c r="D41343" s="4">
        <f t="shared" si="5816"/>
        <v>50</v>
      </c>
      <c r="E41343" s="4">
        <f t="shared" ca="1" si="5817"/>
        <v>50</v>
      </c>
      <c r="F41343" s="4">
        <f t="shared" ca="1" si="5818"/>
        <v>0</v>
      </c>
      <c r="G41343" s="17">
        <f t="shared" si="5819"/>
        <v>36000</v>
      </c>
      <c r="H41343" s="17">
        <f t="shared" ca="1" si="5820"/>
        <v>67500</v>
      </c>
      <c r="I41343" s="17">
        <f t="shared" ca="1" si="5821"/>
        <v>0</v>
      </c>
      <c r="J41343" s="17">
        <f t="shared" ca="1" si="5822"/>
        <v>31500</v>
      </c>
    </row>
    <row r="41344" spans="1:10" x14ac:dyDescent="0.3">
      <c r="A41344" s="4">
        <v>41332</v>
      </c>
      <c r="B41344" s="4">
        <f t="shared" ca="1" si="5814"/>
        <v>0.61510677569849859</v>
      </c>
      <c r="C41344" s="4">
        <f t="shared" ca="1" si="5815"/>
        <v>70</v>
      </c>
      <c r="D41344" s="4">
        <f t="shared" si="5816"/>
        <v>50</v>
      </c>
      <c r="E41344" s="4">
        <f t="shared" ca="1" si="5817"/>
        <v>50</v>
      </c>
      <c r="F41344" s="4">
        <f t="shared" ca="1" si="5818"/>
        <v>0</v>
      </c>
      <c r="G41344" s="17">
        <f t="shared" si="5819"/>
        <v>36000</v>
      </c>
      <c r="H41344" s="17">
        <f t="shared" ca="1" si="5820"/>
        <v>67500</v>
      </c>
      <c r="I41344" s="17">
        <f t="shared" ca="1" si="5821"/>
        <v>0</v>
      </c>
      <c r="J41344" s="17">
        <f t="shared" ca="1" si="5822"/>
        <v>31500</v>
      </c>
    </row>
    <row r="41345" spans="1:10" x14ac:dyDescent="0.3">
      <c r="A41345" s="4">
        <v>41333</v>
      </c>
      <c r="B41345" s="4">
        <f t="shared" ca="1" si="5814"/>
        <v>0.89353300070377684</v>
      </c>
      <c r="C41345" s="4">
        <f t="shared" ca="1" si="5815"/>
        <v>85</v>
      </c>
      <c r="D41345" s="4">
        <f t="shared" si="5816"/>
        <v>50</v>
      </c>
      <c r="E41345" s="4">
        <f t="shared" ca="1" si="5817"/>
        <v>50</v>
      </c>
      <c r="F41345" s="4">
        <f t="shared" ca="1" si="5818"/>
        <v>0</v>
      </c>
      <c r="G41345" s="17">
        <f t="shared" si="5819"/>
        <v>36000</v>
      </c>
      <c r="H41345" s="17">
        <f t="shared" ca="1" si="5820"/>
        <v>67500</v>
      </c>
      <c r="I41345" s="17">
        <f t="shared" ca="1" si="5821"/>
        <v>0</v>
      </c>
      <c r="J41345" s="17">
        <f t="shared" ca="1" si="5822"/>
        <v>31500</v>
      </c>
    </row>
    <row r="41346" spans="1:10" x14ac:dyDescent="0.3">
      <c r="A41346" s="4">
        <v>41334</v>
      </c>
      <c r="B41346" s="4">
        <f t="shared" ca="1" si="5814"/>
        <v>0.13190613167703413</v>
      </c>
      <c r="C41346" s="4">
        <f t="shared" ca="1" si="5815"/>
        <v>25</v>
      </c>
      <c r="D41346" s="4">
        <f t="shared" si="5816"/>
        <v>50</v>
      </c>
      <c r="E41346" s="4">
        <f t="shared" ca="1" si="5817"/>
        <v>25</v>
      </c>
      <c r="F41346" s="4">
        <f t="shared" ca="1" si="5818"/>
        <v>25</v>
      </c>
      <c r="G41346" s="17">
        <f t="shared" si="5819"/>
        <v>36000</v>
      </c>
      <c r="H41346" s="17">
        <f t="shared" ca="1" si="5820"/>
        <v>33750</v>
      </c>
      <c r="I41346" s="17">
        <f t="shared" ca="1" si="5821"/>
        <v>1000</v>
      </c>
      <c r="J41346" s="17">
        <f t="shared" ca="1" si="5822"/>
        <v>-1250</v>
      </c>
    </row>
    <row r="41347" spans="1:10" x14ac:dyDescent="0.3">
      <c r="A41347" s="4">
        <v>41335</v>
      </c>
      <c r="B41347" s="4">
        <f t="shared" ca="1" si="5814"/>
        <v>0.64135347188390768</v>
      </c>
      <c r="C41347" s="4">
        <f t="shared" ca="1" si="5815"/>
        <v>70</v>
      </c>
      <c r="D41347" s="4">
        <f t="shared" si="5816"/>
        <v>50</v>
      </c>
      <c r="E41347" s="4">
        <f t="shared" ca="1" si="5817"/>
        <v>50</v>
      </c>
      <c r="F41347" s="4">
        <f t="shared" ca="1" si="5818"/>
        <v>0</v>
      </c>
      <c r="G41347" s="17">
        <f t="shared" si="5819"/>
        <v>36000</v>
      </c>
      <c r="H41347" s="17">
        <f t="shared" ca="1" si="5820"/>
        <v>67500</v>
      </c>
      <c r="I41347" s="17">
        <f t="shared" ca="1" si="5821"/>
        <v>0</v>
      </c>
      <c r="J41347" s="17">
        <f t="shared" ca="1" si="5822"/>
        <v>31500</v>
      </c>
    </row>
    <row r="41348" spans="1:10" x14ac:dyDescent="0.3">
      <c r="A41348" s="4">
        <v>41336</v>
      </c>
      <c r="B41348" s="4">
        <f t="shared" ca="1" si="5814"/>
        <v>0.87598973049900442</v>
      </c>
      <c r="C41348" s="4">
        <f t="shared" ca="1" si="5815"/>
        <v>85</v>
      </c>
      <c r="D41348" s="4">
        <f t="shared" si="5816"/>
        <v>50</v>
      </c>
      <c r="E41348" s="4">
        <f t="shared" ca="1" si="5817"/>
        <v>50</v>
      </c>
      <c r="F41348" s="4">
        <f t="shared" ca="1" si="5818"/>
        <v>0</v>
      </c>
      <c r="G41348" s="17">
        <f t="shared" si="5819"/>
        <v>36000</v>
      </c>
      <c r="H41348" s="17">
        <f t="shared" ca="1" si="5820"/>
        <v>67500</v>
      </c>
      <c r="I41348" s="17">
        <f t="shared" ca="1" si="5821"/>
        <v>0</v>
      </c>
      <c r="J41348" s="17">
        <f t="shared" ca="1" si="5822"/>
        <v>31500</v>
      </c>
    </row>
    <row r="41349" spans="1:10" x14ac:dyDescent="0.3">
      <c r="A41349" s="4">
        <v>41337</v>
      </c>
      <c r="B41349" s="4">
        <f t="shared" ca="1" si="5814"/>
        <v>0.20832157109920135</v>
      </c>
      <c r="C41349" s="4">
        <f t="shared" ca="1" si="5815"/>
        <v>40</v>
      </c>
      <c r="D41349" s="4">
        <f t="shared" si="5816"/>
        <v>50</v>
      </c>
      <c r="E41349" s="4">
        <f t="shared" ca="1" si="5817"/>
        <v>40</v>
      </c>
      <c r="F41349" s="4">
        <f t="shared" ca="1" si="5818"/>
        <v>10</v>
      </c>
      <c r="G41349" s="17">
        <f t="shared" si="5819"/>
        <v>36000</v>
      </c>
      <c r="H41349" s="17">
        <f t="shared" ca="1" si="5820"/>
        <v>54000</v>
      </c>
      <c r="I41349" s="17">
        <f t="shared" ca="1" si="5821"/>
        <v>400</v>
      </c>
      <c r="J41349" s="17">
        <f t="shared" ca="1" si="5822"/>
        <v>18400</v>
      </c>
    </row>
    <row r="41350" spans="1:10" x14ac:dyDescent="0.3">
      <c r="A41350" s="4">
        <v>41338</v>
      </c>
      <c r="B41350" s="4">
        <f t="shared" ca="1" si="5814"/>
        <v>0.32866346151417003</v>
      </c>
      <c r="C41350" s="4">
        <f t="shared" ca="1" si="5815"/>
        <v>40</v>
      </c>
      <c r="D41350" s="4">
        <f t="shared" si="5816"/>
        <v>50</v>
      </c>
      <c r="E41350" s="4">
        <f t="shared" ca="1" si="5817"/>
        <v>40</v>
      </c>
      <c r="F41350" s="4">
        <f t="shared" ca="1" si="5818"/>
        <v>10</v>
      </c>
      <c r="G41350" s="17">
        <f t="shared" si="5819"/>
        <v>36000</v>
      </c>
      <c r="H41350" s="17">
        <f t="shared" ca="1" si="5820"/>
        <v>54000</v>
      </c>
      <c r="I41350" s="17">
        <f t="shared" ca="1" si="5821"/>
        <v>400</v>
      </c>
      <c r="J41350" s="17">
        <f t="shared" ca="1" si="5822"/>
        <v>18400</v>
      </c>
    </row>
    <row r="41351" spans="1:10" x14ac:dyDescent="0.3">
      <c r="A41351" s="4">
        <v>41339</v>
      </c>
      <c r="B41351" s="4">
        <f t="shared" ca="1" si="5814"/>
        <v>0.66692973431511404</v>
      </c>
      <c r="C41351" s="4">
        <f t="shared" ca="1" si="5815"/>
        <v>70</v>
      </c>
      <c r="D41351" s="4">
        <f t="shared" si="5816"/>
        <v>50</v>
      </c>
      <c r="E41351" s="4">
        <f t="shared" ca="1" si="5817"/>
        <v>50</v>
      </c>
      <c r="F41351" s="4">
        <f t="shared" ca="1" si="5818"/>
        <v>0</v>
      </c>
      <c r="G41351" s="17">
        <f t="shared" si="5819"/>
        <v>36000</v>
      </c>
      <c r="H41351" s="17">
        <f t="shared" ca="1" si="5820"/>
        <v>67500</v>
      </c>
      <c r="I41351" s="17">
        <f t="shared" ca="1" si="5821"/>
        <v>0</v>
      </c>
      <c r="J41351" s="17">
        <f t="shared" ca="1" si="5822"/>
        <v>31500</v>
      </c>
    </row>
    <row r="41352" spans="1:10" x14ac:dyDescent="0.3">
      <c r="A41352" s="4">
        <v>41340</v>
      </c>
      <c r="B41352" s="4">
        <f t="shared" ca="1" si="5814"/>
        <v>0.1040571378422791</v>
      </c>
      <c r="C41352" s="4">
        <f t="shared" ca="1" si="5815"/>
        <v>25</v>
      </c>
      <c r="D41352" s="4">
        <f t="shared" si="5816"/>
        <v>50</v>
      </c>
      <c r="E41352" s="4">
        <f t="shared" ca="1" si="5817"/>
        <v>25</v>
      </c>
      <c r="F41352" s="4">
        <f t="shared" ca="1" si="5818"/>
        <v>25</v>
      </c>
      <c r="G41352" s="17">
        <f t="shared" si="5819"/>
        <v>36000</v>
      </c>
      <c r="H41352" s="17">
        <f t="shared" ca="1" si="5820"/>
        <v>33750</v>
      </c>
      <c r="I41352" s="17">
        <f t="shared" ca="1" si="5821"/>
        <v>1000</v>
      </c>
      <c r="J41352" s="17">
        <f t="shared" ca="1" si="5822"/>
        <v>-1250</v>
      </c>
    </row>
    <row r="41353" spans="1:10" x14ac:dyDescent="0.3">
      <c r="A41353" s="4">
        <v>41341</v>
      </c>
      <c r="B41353" s="4">
        <f t="shared" ca="1" si="5814"/>
        <v>0.73427336780615782</v>
      </c>
      <c r="C41353" s="4">
        <f t="shared" ca="1" si="5815"/>
        <v>70</v>
      </c>
      <c r="D41353" s="4">
        <f t="shared" si="5816"/>
        <v>50</v>
      </c>
      <c r="E41353" s="4">
        <f t="shared" ca="1" si="5817"/>
        <v>50</v>
      </c>
      <c r="F41353" s="4">
        <f t="shared" ca="1" si="5818"/>
        <v>0</v>
      </c>
      <c r="G41353" s="17">
        <f t="shared" si="5819"/>
        <v>36000</v>
      </c>
      <c r="H41353" s="17">
        <f t="shared" ca="1" si="5820"/>
        <v>67500</v>
      </c>
      <c r="I41353" s="17">
        <f t="shared" ca="1" si="5821"/>
        <v>0</v>
      </c>
      <c r="J41353" s="17">
        <f t="shared" ca="1" si="5822"/>
        <v>31500</v>
      </c>
    </row>
    <row r="41354" spans="1:10" x14ac:dyDescent="0.3">
      <c r="A41354" s="4">
        <v>41342</v>
      </c>
      <c r="B41354" s="4">
        <f t="shared" ca="1" si="5814"/>
        <v>0.38744919777267095</v>
      </c>
      <c r="C41354" s="4">
        <f t="shared" ca="1" si="5815"/>
        <v>55</v>
      </c>
      <c r="D41354" s="4">
        <f t="shared" si="5816"/>
        <v>50</v>
      </c>
      <c r="E41354" s="4">
        <f t="shared" ca="1" si="5817"/>
        <v>50</v>
      </c>
      <c r="F41354" s="4">
        <f t="shared" ca="1" si="5818"/>
        <v>0</v>
      </c>
      <c r="G41354" s="17">
        <f t="shared" si="5819"/>
        <v>36000</v>
      </c>
      <c r="H41354" s="17">
        <f t="shared" ca="1" si="5820"/>
        <v>67500</v>
      </c>
      <c r="I41354" s="17">
        <f t="shared" ca="1" si="5821"/>
        <v>0</v>
      </c>
      <c r="J41354" s="17">
        <f t="shared" ca="1" si="5822"/>
        <v>31500</v>
      </c>
    </row>
    <row r="41355" spans="1:10" x14ac:dyDescent="0.3">
      <c r="A41355" s="4">
        <v>41343</v>
      </c>
      <c r="B41355" s="4">
        <f t="shared" ca="1" si="5814"/>
        <v>0.52689385984343728</v>
      </c>
      <c r="C41355" s="4">
        <f t="shared" ca="1" si="5815"/>
        <v>55</v>
      </c>
      <c r="D41355" s="4">
        <f t="shared" si="5816"/>
        <v>50</v>
      </c>
      <c r="E41355" s="4">
        <f t="shared" ca="1" si="5817"/>
        <v>50</v>
      </c>
      <c r="F41355" s="4">
        <f t="shared" ca="1" si="5818"/>
        <v>0</v>
      </c>
      <c r="G41355" s="17">
        <f t="shared" si="5819"/>
        <v>36000</v>
      </c>
      <c r="H41355" s="17">
        <f t="shared" ca="1" si="5820"/>
        <v>67500</v>
      </c>
      <c r="I41355" s="17">
        <f t="shared" ca="1" si="5821"/>
        <v>0</v>
      </c>
      <c r="J41355" s="17">
        <f t="shared" ca="1" si="5822"/>
        <v>31500</v>
      </c>
    </row>
    <row r="41356" spans="1:10" x14ac:dyDescent="0.3">
      <c r="A41356" s="4">
        <v>41344</v>
      </c>
      <c r="B41356" s="4">
        <f t="shared" ca="1" si="5814"/>
        <v>0.36870062763083533</v>
      </c>
      <c r="C41356" s="4">
        <f t="shared" ca="1" si="5815"/>
        <v>55</v>
      </c>
      <c r="D41356" s="4">
        <f t="shared" si="5816"/>
        <v>50</v>
      </c>
      <c r="E41356" s="4">
        <f t="shared" ca="1" si="5817"/>
        <v>50</v>
      </c>
      <c r="F41356" s="4">
        <f t="shared" ca="1" si="5818"/>
        <v>0</v>
      </c>
      <c r="G41356" s="17">
        <f t="shared" si="5819"/>
        <v>36000</v>
      </c>
      <c r="H41356" s="17">
        <f t="shared" ca="1" si="5820"/>
        <v>67500</v>
      </c>
      <c r="I41356" s="17">
        <f t="shared" ca="1" si="5821"/>
        <v>0</v>
      </c>
      <c r="J41356" s="17">
        <f t="shared" ca="1" si="5822"/>
        <v>31500</v>
      </c>
    </row>
    <row r="41357" spans="1:10" x14ac:dyDescent="0.3">
      <c r="A41357" s="4">
        <v>41345</v>
      </c>
      <c r="B41357" s="4">
        <f t="shared" ca="1" si="5814"/>
        <v>0.62116071659789984</v>
      </c>
      <c r="C41357" s="4">
        <f t="shared" ca="1" si="5815"/>
        <v>70</v>
      </c>
      <c r="D41357" s="4">
        <f t="shared" si="5816"/>
        <v>50</v>
      </c>
      <c r="E41357" s="4">
        <f t="shared" ca="1" si="5817"/>
        <v>50</v>
      </c>
      <c r="F41357" s="4">
        <f t="shared" ca="1" si="5818"/>
        <v>0</v>
      </c>
      <c r="G41357" s="17">
        <f t="shared" si="5819"/>
        <v>36000</v>
      </c>
      <c r="H41357" s="17">
        <f t="shared" ca="1" si="5820"/>
        <v>67500</v>
      </c>
      <c r="I41357" s="17">
        <f t="shared" ca="1" si="5821"/>
        <v>0</v>
      </c>
      <c r="J41357" s="17">
        <f t="shared" ca="1" si="5822"/>
        <v>31500</v>
      </c>
    </row>
    <row r="41358" spans="1:10" x14ac:dyDescent="0.3">
      <c r="A41358" s="4">
        <v>41346</v>
      </c>
      <c r="B41358" s="4">
        <f t="shared" ref="B41358:B41421" ca="1" si="5823">RAND()</f>
        <v>0.2798315207062988</v>
      </c>
      <c r="C41358" s="4">
        <f t="shared" ref="C41358:C41421" ca="1" si="5824">LOOKUP(B41358,$E$3:$F$9,$D$3:$D$9)</f>
        <v>40</v>
      </c>
      <c r="D41358" s="4">
        <f t="shared" ref="D41358:D41421" si="5825">$I$6</f>
        <v>50</v>
      </c>
      <c r="E41358" s="4">
        <f t="shared" ca="1" si="5817"/>
        <v>40</v>
      </c>
      <c r="F41358" s="4">
        <f t="shared" ca="1" si="5818"/>
        <v>10</v>
      </c>
      <c r="G41358" s="17">
        <f t="shared" si="5819"/>
        <v>36000</v>
      </c>
      <c r="H41358" s="17">
        <f t="shared" ca="1" si="5820"/>
        <v>54000</v>
      </c>
      <c r="I41358" s="17">
        <f t="shared" ca="1" si="5821"/>
        <v>400</v>
      </c>
      <c r="J41358" s="17">
        <f t="shared" ca="1" si="5822"/>
        <v>18400</v>
      </c>
    </row>
    <row r="41359" spans="1:10" x14ac:dyDescent="0.3">
      <c r="A41359" s="4">
        <v>41347</v>
      </c>
      <c r="B41359" s="4">
        <f t="shared" ca="1" si="5823"/>
        <v>4.5151069074141348E-2</v>
      </c>
      <c r="C41359" s="4">
        <f t="shared" ca="1" si="5824"/>
        <v>10</v>
      </c>
      <c r="D41359" s="4">
        <f t="shared" si="5825"/>
        <v>50</v>
      </c>
      <c r="E41359" s="4">
        <f t="shared" ca="1" si="5817"/>
        <v>10</v>
      </c>
      <c r="F41359" s="4">
        <f t="shared" ca="1" si="5818"/>
        <v>40</v>
      </c>
      <c r="G41359" s="17">
        <f t="shared" si="5819"/>
        <v>36000</v>
      </c>
      <c r="H41359" s="17">
        <f t="shared" ca="1" si="5820"/>
        <v>13500</v>
      </c>
      <c r="I41359" s="17">
        <f t="shared" ca="1" si="5821"/>
        <v>1600</v>
      </c>
      <c r="J41359" s="17">
        <f t="shared" ca="1" si="5822"/>
        <v>-20900</v>
      </c>
    </row>
    <row r="41360" spans="1:10" x14ac:dyDescent="0.3">
      <c r="A41360" s="4">
        <v>41348</v>
      </c>
      <c r="B41360" s="4">
        <f t="shared" ca="1" si="5823"/>
        <v>0.20419950042275004</v>
      </c>
      <c r="C41360" s="4">
        <f t="shared" ca="1" si="5824"/>
        <v>40</v>
      </c>
      <c r="D41360" s="4">
        <f t="shared" si="5825"/>
        <v>50</v>
      </c>
      <c r="E41360" s="4">
        <f t="shared" ca="1" si="5817"/>
        <v>40</v>
      </c>
      <c r="F41360" s="4">
        <f t="shared" ca="1" si="5818"/>
        <v>10</v>
      </c>
      <c r="G41360" s="17">
        <f t="shared" si="5819"/>
        <v>36000</v>
      </c>
      <c r="H41360" s="17">
        <f t="shared" ca="1" si="5820"/>
        <v>54000</v>
      </c>
      <c r="I41360" s="17">
        <f t="shared" ca="1" si="5821"/>
        <v>400</v>
      </c>
      <c r="J41360" s="17">
        <f t="shared" ca="1" si="5822"/>
        <v>18400</v>
      </c>
    </row>
    <row r="41361" spans="1:10" x14ac:dyDescent="0.3">
      <c r="A41361" s="4">
        <v>41349</v>
      </c>
      <c r="B41361" s="4">
        <f t="shared" ca="1" si="5823"/>
        <v>0.87268384406990218</v>
      </c>
      <c r="C41361" s="4">
        <f t="shared" ca="1" si="5824"/>
        <v>85</v>
      </c>
      <c r="D41361" s="4">
        <f t="shared" si="5825"/>
        <v>50</v>
      </c>
      <c r="E41361" s="4">
        <f t="shared" ca="1" si="5817"/>
        <v>50</v>
      </c>
      <c r="F41361" s="4">
        <f t="shared" ca="1" si="5818"/>
        <v>0</v>
      </c>
      <c r="G41361" s="17">
        <f t="shared" si="5819"/>
        <v>36000</v>
      </c>
      <c r="H41361" s="17">
        <f t="shared" ca="1" si="5820"/>
        <v>67500</v>
      </c>
      <c r="I41361" s="17">
        <f t="shared" ca="1" si="5821"/>
        <v>0</v>
      </c>
      <c r="J41361" s="17">
        <f t="shared" ca="1" si="5822"/>
        <v>31500</v>
      </c>
    </row>
    <row r="41362" spans="1:10" x14ac:dyDescent="0.3">
      <c r="A41362" s="4">
        <v>41350</v>
      </c>
      <c r="B41362" s="4">
        <f t="shared" ca="1" si="5823"/>
        <v>0.77600012023600728</v>
      </c>
      <c r="C41362" s="4">
        <f t="shared" ca="1" si="5824"/>
        <v>70</v>
      </c>
      <c r="D41362" s="4">
        <f t="shared" si="5825"/>
        <v>50</v>
      </c>
      <c r="E41362" s="4">
        <f t="shared" ca="1" si="5817"/>
        <v>50</v>
      </c>
      <c r="F41362" s="4">
        <f t="shared" ca="1" si="5818"/>
        <v>0</v>
      </c>
      <c r="G41362" s="17">
        <f t="shared" si="5819"/>
        <v>36000</v>
      </c>
      <c r="H41362" s="17">
        <f t="shared" ca="1" si="5820"/>
        <v>67500</v>
      </c>
      <c r="I41362" s="17">
        <f t="shared" ca="1" si="5821"/>
        <v>0</v>
      </c>
      <c r="J41362" s="17">
        <f t="shared" ca="1" si="5822"/>
        <v>31500</v>
      </c>
    </row>
    <row r="41363" spans="1:10" x14ac:dyDescent="0.3">
      <c r="A41363" s="4">
        <v>41351</v>
      </c>
      <c r="B41363" s="4">
        <f t="shared" ca="1" si="5823"/>
        <v>0.15601592632321037</v>
      </c>
      <c r="C41363" s="4">
        <f t="shared" ca="1" si="5824"/>
        <v>25</v>
      </c>
      <c r="D41363" s="4">
        <f t="shared" si="5825"/>
        <v>50</v>
      </c>
      <c r="E41363" s="4">
        <f t="shared" ca="1" si="5817"/>
        <v>25</v>
      </c>
      <c r="F41363" s="4">
        <f t="shared" ca="1" si="5818"/>
        <v>25</v>
      </c>
      <c r="G41363" s="17">
        <f t="shared" si="5819"/>
        <v>36000</v>
      </c>
      <c r="H41363" s="17">
        <f t="shared" ca="1" si="5820"/>
        <v>33750</v>
      </c>
      <c r="I41363" s="17">
        <f t="shared" ca="1" si="5821"/>
        <v>1000</v>
      </c>
      <c r="J41363" s="17">
        <f t="shared" ca="1" si="5822"/>
        <v>-1250</v>
      </c>
    </row>
    <row r="41364" spans="1:10" x14ac:dyDescent="0.3">
      <c r="A41364" s="4">
        <v>41352</v>
      </c>
      <c r="B41364" s="4">
        <f t="shared" ca="1" si="5823"/>
        <v>0.64386835794449371</v>
      </c>
      <c r="C41364" s="4">
        <f t="shared" ca="1" si="5824"/>
        <v>70</v>
      </c>
      <c r="D41364" s="4">
        <f t="shared" si="5825"/>
        <v>50</v>
      </c>
      <c r="E41364" s="4">
        <f t="shared" ca="1" si="5817"/>
        <v>50</v>
      </c>
      <c r="F41364" s="4">
        <f t="shared" ca="1" si="5818"/>
        <v>0</v>
      </c>
      <c r="G41364" s="17">
        <f t="shared" si="5819"/>
        <v>36000</v>
      </c>
      <c r="H41364" s="17">
        <f t="shared" ca="1" si="5820"/>
        <v>67500</v>
      </c>
      <c r="I41364" s="17">
        <f t="shared" ca="1" si="5821"/>
        <v>0</v>
      </c>
      <c r="J41364" s="17">
        <f t="shared" ca="1" si="5822"/>
        <v>31500</v>
      </c>
    </row>
    <row r="41365" spans="1:10" x14ac:dyDescent="0.3">
      <c r="A41365" s="4">
        <v>41353</v>
      </c>
      <c r="B41365" s="4">
        <f t="shared" ca="1" si="5823"/>
        <v>0.98565834152388243</v>
      </c>
      <c r="C41365" s="4">
        <f t="shared" ca="1" si="5824"/>
        <v>100</v>
      </c>
      <c r="D41365" s="4">
        <f t="shared" si="5825"/>
        <v>50</v>
      </c>
      <c r="E41365" s="4">
        <f t="shared" ca="1" si="5817"/>
        <v>50</v>
      </c>
      <c r="F41365" s="4">
        <f t="shared" ca="1" si="5818"/>
        <v>0</v>
      </c>
      <c r="G41365" s="17">
        <f t="shared" si="5819"/>
        <v>36000</v>
      </c>
      <c r="H41365" s="17">
        <f t="shared" ca="1" si="5820"/>
        <v>67500</v>
      </c>
      <c r="I41365" s="17">
        <f t="shared" ca="1" si="5821"/>
        <v>0</v>
      </c>
      <c r="J41365" s="17">
        <f t="shared" ca="1" si="5822"/>
        <v>31500</v>
      </c>
    </row>
    <row r="41366" spans="1:10" x14ac:dyDescent="0.3">
      <c r="A41366" s="4">
        <v>41354</v>
      </c>
      <c r="B41366" s="4">
        <f t="shared" ca="1" si="5823"/>
        <v>0.60387388294851663</v>
      </c>
      <c r="C41366" s="4">
        <f t="shared" ca="1" si="5824"/>
        <v>70</v>
      </c>
      <c r="D41366" s="4">
        <f t="shared" si="5825"/>
        <v>50</v>
      </c>
      <c r="E41366" s="4">
        <f t="shared" ca="1" si="5817"/>
        <v>50</v>
      </c>
      <c r="F41366" s="4">
        <f t="shared" ca="1" si="5818"/>
        <v>0</v>
      </c>
      <c r="G41366" s="17">
        <f t="shared" si="5819"/>
        <v>36000</v>
      </c>
      <c r="H41366" s="17">
        <f t="shared" ca="1" si="5820"/>
        <v>67500</v>
      </c>
      <c r="I41366" s="17">
        <f t="shared" ca="1" si="5821"/>
        <v>0</v>
      </c>
      <c r="J41366" s="17">
        <f t="shared" ca="1" si="5822"/>
        <v>31500</v>
      </c>
    </row>
    <row r="41367" spans="1:10" x14ac:dyDescent="0.3">
      <c r="A41367" s="4">
        <v>41355</v>
      </c>
      <c r="B41367" s="4">
        <f t="shared" ca="1" si="5823"/>
        <v>0.81953253128011228</v>
      </c>
      <c r="C41367" s="4">
        <f t="shared" ca="1" si="5824"/>
        <v>85</v>
      </c>
      <c r="D41367" s="4">
        <f t="shared" si="5825"/>
        <v>50</v>
      </c>
      <c r="E41367" s="4">
        <f t="shared" ca="1" si="5817"/>
        <v>50</v>
      </c>
      <c r="F41367" s="4">
        <f t="shared" ca="1" si="5818"/>
        <v>0</v>
      </c>
      <c r="G41367" s="17">
        <f t="shared" si="5819"/>
        <v>36000</v>
      </c>
      <c r="H41367" s="17">
        <f t="shared" ca="1" si="5820"/>
        <v>67500</v>
      </c>
      <c r="I41367" s="17">
        <f t="shared" ca="1" si="5821"/>
        <v>0</v>
      </c>
      <c r="J41367" s="17">
        <f t="shared" ca="1" si="5822"/>
        <v>31500</v>
      </c>
    </row>
    <row r="41368" spans="1:10" x14ac:dyDescent="0.3">
      <c r="A41368" s="4">
        <v>41356</v>
      </c>
      <c r="B41368" s="4">
        <f t="shared" ca="1" si="5823"/>
        <v>0.69206760546205082</v>
      </c>
      <c r="C41368" s="4">
        <f t="shared" ca="1" si="5824"/>
        <v>70</v>
      </c>
      <c r="D41368" s="4">
        <f t="shared" si="5825"/>
        <v>50</v>
      </c>
      <c r="E41368" s="4">
        <f t="shared" ca="1" si="5817"/>
        <v>50</v>
      </c>
      <c r="F41368" s="4">
        <f t="shared" ca="1" si="5818"/>
        <v>0</v>
      </c>
      <c r="G41368" s="17">
        <f t="shared" si="5819"/>
        <v>36000</v>
      </c>
      <c r="H41368" s="17">
        <f t="shared" ca="1" si="5820"/>
        <v>67500</v>
      </c>
      <c r="I41368" s="17">
        <f t="shared" ca="1" si="5821"/>
        <v>0</v>
      </c>
      <c r="J41368" s="17">
        <f t="shared" ca="1" si="5822"/>
        <v>31500</v>
      </c>
    </row>
    <row r="41369" spans="1:10" x14ac:dyDescent="0.3">
      <c r="A41369" s="4">
        <v>41357</v>
      </c>
      <c r="B41369" s="4">
        <f t="shared" ca="1" si="5823"/>
        <v>0.36568076703878394</v>
      </c>
      <c r="C41369" s="4">
        <f t="shared" ca="1" si="5824"/>
        <v>55</v>
      </c>
      <c r="D41369" s="4">
        <f t="shared" si="5825"/>
        <v>50</v>
      </c>
      <c r="E41369" s="4">
        <f t="shared" ca="1" si="5817"/>
        <v>50</v>
      </c>
      <c r="F41369" s="4">
        <f t="shared" ca="1" si="5818"/>
        <v>0</v>
      </c>
      <c r="G41369" s="17">
        <f t="shared" si="5819"/>
        <v>36000</v>
      </c>
      <c r="H41369" s="17">
        <f t="shared" ca="1" si="5820"/>
        <v>67500</v>
      </c>
      <c r="I41369" s="17">
        <f t="shared" ca="1" si="5821"/>
        <v>0</v>
      </c>
      <c r="J41369" s="17">
        <f t="shared" ca="1" si="5822"/>
        <v>31500</v>
      </c>
    </row>
    <row r="41370" spans="1:10" x14ac:dyDescent="0.3">
      <c r="A41370" s="4">
        <v>41358</v>
      </c>
      <c r="B41370" s="4">
        <f t="shared" ca="1" si="5823"/>
        <v>0.53996473695915226</v>
      </c>
      <c r="C41370" s="4">
        <f t="shared" ca="1" si="5824"/>
        <v>55</v>
      </c>
      <c r="D41370" s="4">
        <f t="shared" si="5825"/>
        <v>50</v>
      </c>
      <c r="E41370" s="4">
        <f t="shared" ca="1" si="5817"/>
        <v>50</v>
      </c>
      <c r="F41370" s="4">
        <f t="shared" ca="1" si="5818"/>
        <v>0</v>
      </c>
      <c r="G41370" s="17">
        <f t="shared" si="5819"/>
        <v>36000</v>
      </c>
      <c r="H41370" s="17">
        <f t="shared" ca="1" si="5820"/>
        <v>67500</v>
      </c>
      <c r="I41370" s="17">
        <f t="shared" ca="1" si="5821"/>
        <v>0</v>
      </c>
      <c r="J41370" s="17">
        <f t="shared" ca="1" si="5822"/>
        <v>31500</v>
      </c>
    </row>
    <row r="41371" spans="1:10" x14ac:dyDescent="0.3">
      <c r="A41371" s="4">
        <v>41359</v>
      </c>
      <c r="B41371" s="4">
        <f t="shared" ca="1" si="5823"/>
        <v>6.9897187708923281E-2</v>
      </c>
      <c r="C41371" s="4">
        <f t="shared" ca="1" si="5824"/>
        <v>10</v>
      </c>
      <c r="D41371" s="4">
        <f t="shared" si="5825"/>
        <v>50</v>
      </c>
      <c r="E41371" s="4">
        <f t="shared" ca="1" si="5817"/>
        <v>10</v>
      </c>
      <c r="F41371" s="4">
        <f t="shared" ca="1" si="5818"/>
        <v>40</v>
      </c>
      <c r="G41371" s="17">
        <f t="shared" si="5819"/>
        <v>36000</v>
      </c>
      <c r="H41371" s="17">
        <f t="shared" ca="1" si="5820"/>
        <v>13500</v>
      </c>
      <c r="I41371" s="17">
        <f t="shared" ca="1" si="5821"/>
        <v>1600</v>
      </c>
      <c r="J41371" s="17">
        <f t="shared" ca="1" si="5822"/>
        <v>-20900</v>
      </c>
    </row>
    <row r="41372" spans="1:10" x14ac:dyDescent="0.3">
      <c r="A41372" s="4">
        <v>41360</v>
      </c>
      <c r="B41372" s="4">
        <f t="shared" ca="1" si="5823"/>
        <v>0.47240940514884533</v>
      </c>
      <c r="C41372" s="4">
        <f t="shared" ca="1" si="5824"/>
        <v>55</v>
      </c>
      <c r="D41372" s="4">
        <f t="shared" si="5825"/>
        <v>50</v>
      </c>
      <c r="E41372" s="4">
        <f t="shared" ca="1" si="5817"/>
        <v>50</v>
      </c>
      <c r="F41372" s="4">
        <f t="shared" ca="1" si="5818"/>
        <v>0</v>
      </c>
      <c r="G41372" s="17">
        <f t="shared" si="5819"/>
        <v>36000</v>
      </c>
      <c r="H41372" s="17">
        <f t="shared" ca="1" si="5820"/>
        <v>67500</v>
      </c>
      <c r="I41372" s="17">
        <f t="shared" ca="1" si="5821"/>
        <v>0</v>
      </c>
      <c r="J41372" s="17">
        <f t="shared" ca="1" si="5822"/>
        <v>31500</v>
      </c>
    </row>
    <row r="41373" spans="1:10" x14ac:dyDescent="0.3">
      <c r="A41373" s="4">
        <v>41361</v>
      </c>
      <c r="B41373" s="4">
        <f t="shared" ca="1" si="5823"/>
        <v>0.10006770322200598</v>
      </c>
      <c r="C41373" s="4">
        <f t="shared" ca="1" si="5824"/>
        <v>25</v>
      </c>
      <c r="D41373" s="4">
        <f t="shared" si="5825"/>
        <v>50</v>
      </c>
      <c r="E41373" s="4">
        <f t="shared" ca="1" si="5817"/>
        <v>25</v>
      </c>
      <c r="F41373" s="4">
        <f t="shared" ca="1" si="5818"/>
        <v>25</v>
      </c>
      <c r="G41373" s="17">
        <f t="shared" si="5819"/>
        <v>36000</v>
      </c>
      <c r="H41373" s="17">
        <f t="shared" ca="1" si="5820"/>
        <v>33750</v>
      </c>
      <c r="I41373" s="17">
        <f t="shared" ca="1" si="5821"/>
        <v>1000</v>
      </c>
      <c r="J41373" s="17">
        <f t="shared" ca="1" si="5822"/>
        <v>-1250</v>
      </c>
    </row>
    <row r="41374" spans="1:10" x14ac:dyDescent="0.3">
      <c r="A41374" s="4">
        <v>41362</v>
      </c>
      <c r="B41374" s="4">
        <f t="shared" ca="1" si="5823"/>
        <v>0.32062100570152874</v>
      </c>
      <c r="C41374" s="4">
        <f t="shared" ca="1" si="5824"/>
        <v>40</v>
      </c>
      <c r="D41374" s="4">
        <f t="shared" si="5825"/>
        <v>50</v>
      </c>
      <c r="E41374" s="4">
        <f t="shared" ca="1" si="5817"/>
        <v>40</v>
      </c>
      <c r="F41374" s="4">
        <f t="shared" ca="1" si="5818"/>
        <v>10</v>
      </c>
      <c r="G41374" s="17">
        <f t="shared" si="5819"/>
        <v>36000</v>
      </c>
      <c r="H41374" s="17">
        <f t="shared" ca="1" si="5820"/>
        <v>54000</v>
      </c>
      <c r="I41374" s="17">
        <f t="shared" ca="1" si="5821"/>
        <v>400</v>
      </c>
      <c r="J41374" s="17">
        <f t="shared" ca="1" si="5822"/>
        <v>18400</v>
      </c>
    </row>
    <row r="41375" spans="1:10" x14ac:dyDescent="0.3">
      <c r="A41375" s="4">
        <v>41363</v>
      </c>
      <c r="B41375" s="4">
        <f t="shared" ca="1" si="5823"/>
        <v>0.42592936249120272</v>
      </c>
      <c r="C41375" s="4">
        <f t="shared" ca="1" si="5824"/>
        <v>55</v>
      </c>
      <c r="D41375" s="4">
        <f t="shared" si="5825"/>
        <v>50</v>
      </c>
      <c r="E41375" s="4">
        <f t="shared" ca="1" si="5817"/>
        <v>50</v>
      </c>
      <c r="F41375" s="4">
        <f t="shared" ca="1" si="5818"/>
        <v>0</v>
      </c>
      <c r="G41375" s="17">
        <f t="shared" si="5819"/>
        <v>36000</v>
      </c>
      <c r="H41375" s="17">
        <f t="shared" ca="1" si="5820"/>
        <v>67500</v>
      </c>
      <c r="I41375" s="17">
        <f t="shared" ca="1" si="5821"/>
        <v>0</v>
      </c>
      <c r="J41375" s="17">
        <f t="shared" ca="1" si="5822"/>
        <v>31500</v>
      </c>
    </row>
    <row r="41376" spans="1:10" x14ac:dyDescent="0.3">
      <c r="A41376" s="4">
        <v>41364</v>
      </c>
      <c r="B41376" s="4">
        <f t="shared" ca="1" si="5823"/>
        <v>0.93141172365673108</v>
      </c>
      <c r="C41376" s="4">
        <f t="shared" ca="1" si="5824"/>
        <v>100</v>
      </c>
      <c r="D41376" s="4">
        <f t="shared" si="5825"/>
        <v>50</v>
      </c>
      <c r="E41376" s="4">
        <f t="shared" ca="1" si="5817"/>
        <v>50</v>
      </c>
      <c r="F41376" s="4">
        <f t="shared" ca="1" si="5818"/>
        <v>0</v>
      </c>
      <c r="G41376" s="17">
        <f t="shared" si="5819"/>
        <v>36000</v>
      </c>
      <c r="H41376" s="17">
        <f t="shared" ca="1" si="5820"/>
        <v>67500</v>
      </c>
      <c r="I41376" s="17">
        <f t="shared" ca="1" si="5821"/>
        <v>0</v>
      </c>
      <c r="J41376" s="17">
        <f t="shared" ca="1" si="5822"/>
        <v>31500</v>
      </c>
    </row>
    <row r="41377" spans="1:10" x14ac:dyDescent="0.3">
      <c r="A41377" s="4">
        <v>41365</v>
      </c>
      <c r="B41377" s="4">
        <f t="shared" ca="1" si="5823"/>
        <v>0.55945110664928155</v>
      </c>
      <c r="C41377" s="4">
        <f t="shared" ca="1" si="5824"/>
        <v>55</v>
      </c>
      <c r="D41377" s="4">
        <f t="shared" si="5825"/>
        <v>50</v>
      </c>
      <c r="E41377" s="4">
        <f t="shared" ca="1" si="5817"/>
        <v>50</v>
      </c>
      <c r="F41377" s="4">
        <f t="shared" ca="1" si="5818"/>
        <v>0</v>
      </c>
      <c r="G41377" s="17">
        <f t="shared" si="5819"/>
        <v>36000</v>
      </c>
      <c r="H41377" s="17">
        <f t="shared" ca="1" si="5820"/>
        <v>67500</v>
      </c>
      <c r="I41377" s="17">
        <f t="shared" ca="1" si="5821"/>
        <v>0</v>
      </c>
      <c r="J41377" s="17">
        <f t="shared" ca="1" si="5822"/>
        <v>31500</v>
      </c>
    </row>
    <row r="41378" spans="1:10" x14ac:dyDescent="0.3">
      <c r="A41378" s="4">
        <v>41366</v>
      </c>
      <c r="B41378" s="4">
        <f t="shared" ca="1" si="5823"/>
        <v>3.3176011347352374E-2</v>
      </c>
      <c r="C41378" s="4">
        <f t="shared" ca="1" si="5824"/>
        <v>10</v>
      </c>
      <c r="D41378" s="4">
        <f t="shared" si="5825"/>
        <v>50</v>
      </c>
      <c r="E41378" s="4">
        <f t="shared" ca="1" si="5817"/>
        <v>10</v>
      </c>
      <c r="F41378" s="4">
        <f t="shared" ca="1" si="5818"/>
        <v>40</v>
      </c>
      <c r="G41378" s="17">
        <f t="shared" si="5819"/>
        <v>36000</v>
      </c>
      <c r="H41378" s="17">
        <f t="shared" ca="1" si="5820"/>
        <v>13500</v>
      </c>
      <c r="I41378" s="17">
        <f t="shared" ca="1" si="5821"/>
        <v>1600</v>
      </c>
      <c r="J41378" s="17">
        <f t="shared" ca="1" si="5822"/>
        <v>-20900</v>
      </c>
    </row>
    <row r="41379" spans="1:10" x14ac:dyDescent="0.3">
      <c r="A41379" s="4">
        <v>41367</v>
      </c>
      <c r="B41379" s="4">
        <f t="shared" ca="1" si="5823"/>
        <v>0.54006554847144905</v>
      </c>
      <c r="C41379" s="4">
        <f t="shared" ca="1" si="5824"/>
        <v>55</v>
      </c>
      <c r="D41379" s="4">
        <f t="shared" si="5825"/>
        <v>50</v>
      </c>
      <c r="E41379" s="4">
        <f t="shared" ca="1" si="5817"/>
        <v>50</v>
      </c>
      <c r="F41379" s="4">
        <f t="shared" ca="1" si="5818"/>
        <v>0</v>
      </c>
      <c r="G41379" s="17">
        <f t="shared" si="5819"/>
        <v>36000</v>
      </c>
      <c r="H41379" s="17">
        <f t="shared" ca="1" si="5820"/>
        <v>67500</v>
      </c>
      <c r="I41379" s="17">
        <f t="shared" ca="1" si="5821"/>
        <v>0</v>
      </c>
      <c r="J41379" s="17">
        <f t="shared" ca="1" si="5822"/>
        <v>31500</v>
      </c>
    </row>
    <row r="41380" spans="1:10" x14ac:dyDescent="0.3">
      <c r="A41380" s="4">
        <v>41368</v>
      </c>
      <c r="B41380" s="4">
        <f t="shared" ca="1" si="5823"/>
        <v>0.48238809862003196</v>
      </c>
      <c r="C41380" s="4">
        <f t="shared" ca="1" si="5824"/>
        <v>55</v>
      </c>
      <c r="D41380" s="4">
        <f t="shared" si="5825"/>
        <v>50</v>
      </c>
      <c r="E41380" s="4">
        <f t="shared" ca="1" si="5817"/>
        <v>50</v>
      </c>
      <c r="F41380" s="4">
        <f t="shared" ca="1" si="5818"/>
        <v>0</v>
      </c>
      <c r="G41380" s="17">
        <f t="shared" si="5819"/>
        <v>36000</v>
      </c>
      <c r="H41380" s="17">
        <f t="shared" ca="1" si="5820"/>
        <v>67500</v>
      </c>
      <c r="I41380" s="17">
        <f t="shared" ca="1" si="5821"/>
        <v>0</v>
      </c>
      <c r="J41380" s="17">
        <f t="shared" ca="1" si="5822"/>
        <v>31500</v>
      </c>
    </row>
    <row r="41381" spans="1:10" x14ac:dyDescent="0.3">
      <c r="A41381" s="4">
        <v>41369</v>
      </c>
      <c r="B41381" s="4">
        <f t="shared" ca="1" si="5823"/>
        <v>0.42864976998844495</v>
      </c>
      <c r="C41381" s="4">
        <f t="shared" ca="1" si="5824"/>
        <v>55</v>
      </c>
      <c r="D41381" s="4">
        <f t="shared" si="5825"/>
        <v>50</v>
      </c>
      <c r="E41381" s="4">
        <f t="shared" ca="1" si="5817"/>
        <v>50</v>
      </c>
      <c r="F41381" s="4">
        <f t="shared" ca="1" si="5818"/>
        <v>0</v>
      </c>
      <c r="G41381" s="17">
        <f t="shared" si="5819"/>
        <v>36000</v>
      </c>
      <c r="H41381" s="17">
        <f t="shared" ca="1" si="5820"/>
        <v>67500</v>
      </c>
      <c r="I41381" s="17">
        <f t="shared" ca="1" si="5821"/>
        <v>0</v>
      </c>
      <c r="J41381" s="17">
        <f t="shared" ca="1" si="5822"/>
        <v>31500</v>
      </c>
    </row>
    <row r="41382" spans="1:10" x14ac:dyDescent="0.3">
      <c r="A41382" s="4">
        <v>41370</v>
      </c>
      <c r="B41382" s="4">
        <f t="shared" ca="1" si="5823"/>
        <v>0.21822098242655286</v>
      </c>
      <c r="C41382" s="4">
        <f t="shared" ca="1" si="5824"/>
        <v>40</v>
      </c>
      <c r="D41382" s="4">
        <f t="shared" si="5825"/>
        <v>50</v>
      </c>
      <c r="E41382" s="4">
        <f t="shared" ca="1" si="5817"/>
        <v>40</v>
      </c>
      <c r="F41382" s="4">
        <f t="shared" ca="1" si="5818"/>
        <v>10</v>
      </c>
      <c r="G41382" s="17">
        <f t="shared" si="5819"/>
        <v>36000</v>
      </c>
      <c r="H41382" s="17">
        <f t="shared" ca="1" si="5820"/>
        <v>54000</v>
      </c>
      <c r="I41382" s="17">
        <f t="shared" ca="1" si="5821"/>
        <v>400</v>
      </c>
      <c r="J41382" s="17">
        <f t="shared" ca="1" si="5822"/>
        <v>18400</v>
      </c>
    </row>
    <row r="41383" spans="1:10" x14ac:dyDescent="0.3">
      <c r="A41383" s="4">
        <v>41371</v>
      </c>
      <c r="B41383" s="4">
        <f t="shared" ca="1" si="5823"/>
        <v>0.18310064232576906</v>
      </c>
      <c r="C41383" s="4">
        <f t="shared" ca="1" si="5824"/>
        <v>40</v>
      </c>
      <c r="D41383" s="4">
        <f t="shared" si="5825"/>
        <v>50</v>
      </c>
      <c r="E41383" s="4">
        <f t="shared" ca="1" si="5817"/>
        <v>40</v>
      </c>
      <c r="F41383" s="4">
        <f t="shared" ca="1" si="5818"/>
        <v>10</v>
      </c>
      <c r="G41383" s="17">
        <f t="shared" si="5819"/>
        <v>36000</v>
      </c>
      <c r="H41383" s="17">
        <f t="shared" ca="1" si="5820"/>
        <v>54000</v>
      </c>
      <c r="I41383" s="17">
        <f t="shared" ca="1" si="5821"/>
        <v>400</v>
      </c>
      <c r="J41383" s="17">
        <f t="shared" ca="1" si="5822"/>
        <v>18400</v>
      </c>
    </row>
    <row r="41384" spans="1:10" x14ac:dyDescent="0.3">
      <c r="A41384" s="4">
        <v>41372</v>
      </c>
      <c r="B41384" s="4">
        <f t="shared" ca="1" si="5823"/>
        <v>0.64914211593181215</v>
      </c>
      <c r="C41384" s="4">
        <f t="shared" ca="1" si="5824"/>
        <v>70</v>
      </c>
      <c r="D41384" s="4">
        <f t="shared" si="5825"/>
        <v>50</v>
      </c>
      <c r="E41384" s="4">
        <f t="shared" ca="1" si="5817"/>
        <v>50</v>
      </c>
      <c r="F41384" s="4">
        <f t="shared" ca="1" si="5818"/>
        <v>0</v>
      </c>
      <c r="G41384" s="17">
        <f t="shared" si="5819"/>
        <v>36000</v>
      </c>
      <c r="H41384" s="17">
        <f t="shared" ca="1" si="5820"/>
        <v>67500</v>
      </c>
      <c r="I41384" s="17">
        <f t="shared" ca="1" si="5821"/>
        <v>0</v>
      </c>
      <c r="J41384" s="17">
        <f t="shared" ca="1" si="5822"/>
        <v>31500</v>
      </c>
    </row>
    <row r="41385" spans="1:10" x14ac:dyDescent="0.3">
      <c r="A41385" s="4">
        <v>41373</v>
      </c>
      <c r="B41385" s="4">
        <f t="shared" ca="1" si="5823"/>
        <v>0.74208179420289522</v>
      </c>
      <c r="C41385" s="4">
        <f t="shared" ca="1" si="5824"/>
        <v>70</v>
      </c>
      <c r="D41385" s="4">
        <f t="shared" si="5825"/>
        <v>50</v>
      </c>
      <c r="E41385" s="4">
        <f t="shared" ca="1" si="5817"/>
        <v>50</v>
      </c>
      <c r="F41385" s="4">
        <f t="shared" ca="1" si="5818"/>
        <v>0</v>
      </c>
      <c r="G41385" s="17">
        <f t="shared" si="5819"/>
        <v>36000</v>
      </c>
      <c r="H41385" s="17">
        <f t="shared" ca="1" si="5820"/>
        <v>67500</v>
      </c>
      <c r="I41385" s="17">
        <f t="shared" ca="1" si="5821"/>
        <v>0</v>
      </c>
      <c r="J41385" s="17">
        <f t="shared" ca="1" si="5822"/>
        <v>31500</v>
      </c>
    </row>
    <row r="41386" spans="1:10" x14ac:dyDescent="0.3">
      <c r="A41386" s="4">
        <v>41374</v>
      </c>
      <c r="B41386" s="4">
        <f t="shared" ca="1" si="5823"/>
        <v>0.37853319307143929</v>
      </c>
      <c r="C41386" s="4">
        <f t="shared" ca="1" si="5824"/>
        <v>55</v>
      </c>
      <c r="D41386" s="4">
        <f t="shared" si="5825"/>
        <v>50</v>
      </c>
      <c r="E41386" s="4">
        <f t="shared" ca="1" si="5817"/>
        <v>50</v>
      </c>
      <c r="F41386" s="4">
        <f t="shared" ca="1" si="5818"/>
        <v>0</v>
      </c>
      <c r="G41386" s="17">
        <f t="shared" si="5819"/>
        <v>36000</v>
      </c>
      <c r="H41386" s="17">
        <f t="shared" ca="1" si="5820"/>
        <v>67500</v>
      </c>
      <c r="I41386" s="17">
        <f t="shared" ca="1" si="5821"/>
        <v>0</v>
      </c>
      <c r="J41386" s="17">
        <f t="shared" ca="1" si="5822"/>
        <v>31500</v>
      </c>
    </row>
    <row r="41387" spans="1:10" x14ac:dyDescent="0.3">
      <c r="A41387" s="4">
        <v>41375</v>
      </c>
      <c r="B41387" s="4">
        <f t="shared" ca="1" si="5823"/>
        <v>0.17568439460619611</v>
      </c>
      <c r="C41387" s="4">
        <f t="shared" ca="1" si="5824"/>
        <v>25</v>
      </c>
      <c r="D41387" s="4">
        <f t="shared" si="5825"/>
        <v>50</v>
      </c>
      <c r="E41387" s="4">
        <f t="shared" ca="1" si="5817"/>
        <v>25</v>
      </c>
      <c r="F41387" s="4">
        <f t="shared" ca="1" si="5818"/>
        <v>25</v>
      </c>
      <c r="G41387" s="17">
        <f t="shared" si="5819"/>
        <v>36000</v>
      </c>
      <c r="H41387" s="17">
        <f t="shared" ca="1" si="5820"/>
        <v>33750</v>
      </c>
      <c r="I41387" s="17">
        <f t="shared" ca="1" si="5821"/>
        <v>1000</v>
      </c>
      <c r="J41387" s="17">
        <f t="shared" ca="1" si="5822"/>
        <v>-1250</v>
      </c>
    </row>
    <row r="41388" spans="1:10" x14ac:dyDescent="0.3">
      <c r="A41388" s="4">
        <v>41376</v>
      </c>
      <c r="B41388" s="4">
        <f t="shared" ca="1" si="5823"/>
        <v>0.44986964712908961</v>
      </c>
      <c r="C41388" s="4">
        <f t="shared" ca="1" si="5824"/>
        <v>55</v>
      </c>
      <c r="D41388" s="4">
        <f t="shared" si="5825"/>
        <v>50</v>
      </c>
      <c r="E41388" s="4">
        <f t="shared" ca="1" si="5817"/>
        <v>50</v>
      </c>
      <c r="F41388" s="4">
        <f t="shared" ca="1" si="5818"/>
        <v>0</v>
      </c>
      <c r="G41388" s="17">
        <f t="shared" si="5819"/>
        <v>36000</v>
      </c>
      <c r="H41388" s="17">
        <f t="shared" ca="1" si="5820"/>
        <v>67500</v>
      </c>
      <c r="I41388" s="17">
        <f t="shared" ca="1" si="5821"/>
        <v>0</v>
      </c>
      <c r="J41388" s="17">
        <f t="shared" ca="1" si="5822"/>
        <v>31500</v>
      </c>
    </row>
    <row r="41389" spans="1:10" x14ac:dyDescent="0.3">
      <c r="A41389" s="4">
        <v>41377</v>
      </c>
      <c r="B41389" s="4">
        <f t="shared" ca="1" si="5823"/>
        <v>0.70769295290585088</v>
      </c>
      <c r="C41389" s="4">
        <f t="shared" ca="1" si="5824"/>
        <v>70</v>
      </c>
      <c r="D41389" s="4">
        <f t="shared" si="5825"/>
        <v>50</v>
      </c>
      <c r="E41389" s="4">
        <f t="shared" ref="E41389:E41452" ca="1" si="5826">MIN(C41389:D41389)</f>
        <v>50</v>
      </c>
      <c r="F41389" s="4">
        <f t="shared" ref="F41389:F41452" ca="1" si="5827">D41389-E41389</f>
        <v>0</v>
      </c>
      <c r="G41389" s="17">
        <f t="shared" ref="G41389:G41452" si="5828">D41389*$I$2</f>
        <v>36000</v>
      </c>
      <c r="H41389" s="17">
        <f t="shared" ref="H41389:H41452" ca="1" si="5829">E41389*$I$3</f>
        <v>67500</v>
      </c>
      <c r="I41389" s="17">
        <f t="shared" ref="I41389:I41452" ca="1" si="5830">F41389*$I$4</f>
        <v>0</v>
      </c>
      <c r="J41389" s="17">
        <f t="shared" ref="J41389:J41452" ca="1" si="5831">H41389+I41389-G41389</f>
        <v>31500</v>
      </c>
    </row>
    <row r="41390" spans="1:10" x14ac:dyDescent="0.3">
      <c r="A41390" s="4">
        <v>41378</v>
      </c>
      <c r="B41390" s="4">
        <f t="shared" ca="1" si="5823"/>
        <v>0.21888349808618257</v>
      </c>
      <c r="C41390" s="4">
        <f t="shared" ca="1" si="5824"/>
        <v>40</v>
      </c>
      <c r="D41390" s="4">
        <f t="shared" si="5825"/>
        <v>50</v>
      </c>
      <c r="E41390" s="4">
        <f t="shared" ca="1" si="5826"/>
        <v>40</v>
      </c>
      <c r="F41390" s="4">
        <f t="shared" ca="1" si="5827"/>
        <v>10</v>
      </c>
      <c r="G41390" s="17">
        <f t="shared" si="5828"/>
        <v>36000</v>
      </c>
      <c r="H41390" s="17">
        <f t="shared" ca="1" si="5829"/>
        <v>54000</v>
      </c>
      <c r="I41390" s="17">
        <f t="shared" ca="1" si="5830"/>
        <v>400</v>
      </c>
      <c r="J41390" s="17">
        <f t="shared" ca="1" si="5831"/>
        <v>18400</v>
      </c>
    </row>
    <row r="41391" spans="1:10" x14ac:dyDescent="0.3">
      <c r="A41391" s="4">
        <v>41379</v>
      </c>
      <c r="B41391" s="4">
        <f t="shared" ca="1" si="5823"/>
        <v>0.76280087917434158</v>
      </c>
      <c r="C41391" s="4">
        <f t="shared" ca="1" si="5824"/>
        <v>70</v>
      </c>
      <c r="D41391" s="4">
        <f t="shared" si="5825"/>
        <v>50</v>
      </c>
      <c r="E41391" s="4">
        <f t="shared" ca="1" si="5826"/>
        <v>50</v>
      </c>
      <c r="F41391" s="4">
        <f t="shared" ca="1" si="5827"/>
        <v>0</v>
      </c>
      <c r="G41391" s="17">
        <f t="shared" si="5828"/>
        <v>36000</v>
      </c>
      <c r="H41391" s="17">
        <f t="shared" ca="1" si="5829"/>
        <v>67500</v>
      </c>
      <c r="I41391" s="17">
        <f t="shared" ca="1" si="5830"/>
        <v>0</v>
      </c>
      <c r="J41391" s="17">
        <f t="shared" ca="1" si="5831"/>
        <v>31500</v>
      </c>
    </row>
    <row r="41392" spans="1:10" x14ac:dyDescent="0.3">
      <c r="A41392" s="4">
        <v>41380</v>
      </c>
      <c r="B41392" s="4">
        <f t="shared" ca="1" si="5823"/>
        <v>0.85883476379414858</v>
      </c>
      <c r="C41392" s="4">
        <f t="shared" ca="1" si="5824"/>
        <v>85</v>
      </c>
      <c r="D41392" s="4">
        <f t="shared" si="5825"/>
        <v>50</v>
      </c>
      <c r="E41392" s="4">
        <f t="shared" ca="1" si="5826"/>
        <v>50</v>
      </c>
      <c r="F41392" s="4">
        <f t="shared" ca="1" si="5827"/>
        <v>0</v>
      </c>
      <c r="G41392" s="17">
        <f t="shared" si="5828"/>
        <v>36000</v>
      </c>
      <c r="H41392" s="17">
        <f t="shared" ca="1" si="5829"/>
        <v>67500</v>
      </c>
      <c r="I41392" s="17">
        <f t="shared" ca="1" si="5830"/>
        <v>0</v>
      </c>
      <c r="J41392" s="17">
        <f t="shared" ca="1" si="5831"/>
        <v>31500</v>
      </c>
    </row>
    <row r="41393" spans="1:10" x14ac:dyDescent="0.3">
      <c r="A41393" s="4">
        <v>41381</v>
      </c>
      <c r="B41393" s="4">
        <f t="shared" ca="1" si="5823"/>
        <v>0.46707388197370403</v>
      </c>
      <c r="C41393" s="4">
        <f t="shared" ca="1" si="5824"/>
        <v>55</v>
      </c>
      <c r="D41393" s="4">
        <f t="shared" si="5825"/>
        <v>50</v>
      </c>
      <c r="E41393" s="4">
        <f t="shared" ca="1" si="5826"/>
        <v>50</v>
      </c>
      <c r="F41393" s="4">
        <f t="shared" ca="1" si="5827"/>
        <v>0</v>
      </c>
      <c r="G41393" s="17">
        <f t="shared" si="5828"/>
        <v>36000</v>
      </c>
      <c r="H41393" s="17">
        <f t="shared" ca="1" si="5829"/>
        <v>67500</v>
      </c>
      <c r="I41393" s="17">
        <f t="shared" ca="1" si="5830"/>
        <v>0</v>
      </c>
      <c r="J41393" s="17">
        <f t="shared" ca="1" si="5831"/>
        <v>31500</v>
      </c>
    </row>
    <row r="41394" spans="1:10" x14ac:dyDescent="0.3">
      <c r="A41394" s="4">
        <v>41382</v>
      </c>
      <c r="B41394" s="4">
        <f t="shared" ca="1" si="5823"/>
        <v>8.4759467767122842E-2</v>
      </c>
      <c r="C41394" s="4">
        <f t="shared" ca="1" si="5824"/>
        <v>25</v>
      </c>
      <c r="D41394" s="4">
        <f t="shared" si="5825"/>
        <v>50</v>
      </c>
      <c r="E41394" s="4">
        <f t="shared" ca="1" si="5826"/>
        <v>25</v>
      </c>
      <c r="F41394" s="4">
        <f t="shared" ca="1" si="5827"/>
        <v>25</v>
      </c>
      <c r="G41394" s="17">
        <f t="shared" si="5828"/>
        <v>36000</v>
      </c>
      <c r="H41394" s="17">
        <f t="shared" ca="1" si="5829"/>
        <v>33750</v>
      </c>
      <c r="I41394" s="17">
        <f t="shared" ca="1" si="5830"/>
        <v>1000</v>
      </c>
      <c r="J41394" s="17">
        <f t="shared" ca="1" si="5831"/>
        <v>-1250</v>
      </c>
    </row>
    <row r="41395" spans="1:10" x14ac:dyDescent="0.3">
      <c r="A41395" s="4">
        <v>41383</v>
      </c>
      <c r="B41395" s="4">
        <f t="shared" ca="1" si="5823"/>
        <v>0.1283534344565358</v>
      </c>
      <c r="C41395" s="4">
        <f t="shared" ca="1" si="5824"/>
        <v>25</v>
      </c>
      <c r="D41395" s="4">
        <f t="shared" si="5825"/>
        <v>50</v>
      </c>
      <c r="E41395" s="4">
        <f t="shared" ca="1" si="5826"/>
        <v>25</v>
      </c>
      <c r="F41395" s="4">
        <f t="shared" ca="1" si="5827"/>
        <v>25</v>
      </c>
      <c r="G41395" s="17">
        <f t="shared" si="5828"/>
        <v>36000</v>
      </c>
      <c r="H41395" s="17">
        <f t="shared" ca="1" si="5829"/>
        <v>33750</v>
      </c>
      <c r="I41395" s="17">
        <f t="shared" ca="1" si="5830"/>
        <v>1000</v>
      </c>
      <c r="J41395" s="17">
        <f t="shared" ca="1" si="5831"/>
        <v>-1250</v>
      </c>
    </row>
    <row r="41396" spans="1:10" x14ac:dyDescent="0.3">
      <c r="A41396" s="4">
        <v>41384</v>
      </c>
      <c r="B41396" s="4">
        <f t="shared" ca="1" si="5823"/>
        <v>0.38275794583005462</v>
      </c>
      <c r="C41396" s="4">
        <f t="shared" ca="1" si="5824"/>
        <v>55</v>
      </c>
      <c r="D41396" s="4">
        <f t="shared" si="5825"/>
        <v>50</v>
      </c>
      <c r="E41396" s="4">
        <f t="shared" ca="1" si="5826"/>
        <v>50</v>
      </c>
      <c r="F41396" s="4">
        <f t="shared" ca="1" si="5827"/>
        <v>0</v>
      </c>
      <c r="G41396" s="17">
        <f t="shared" si="5828"/>
        <v>36000</v>
      </c>
      <c r="H41396" s="17">
        <f t="shared" ca="1" si="5829"/>
        <v>67500</v>
      </c>
      <c r="I41396" s="17">
        <f t="shared" ca="1" si="5830"/>
        <v>0</v>
      </c>
      <c r="J41396" s="17">
        <f t="shared" ca="1" si="5831"/>
        <v>31500</v>
      </c>
    </row>
    <row r="41397" spans="1:10" x14ac:dyDescent="0.3">
      <c r="A41397" s="4">
        <v>41385</v>
      </c>
      <c r="B41397" s="4">
        <f t="shared" ca="1" si="5823"/>
        <v>0.21026968871327689</v>
      </c>
      <c r="C41397" s="4">
        <f t="shared" ca="1" si="5824"/>
        <v>40</v>
      </c>
      <c r="D41397" s="4">
        <f t="shared" si="5825"/>
        <v>50</v>
      </c>
      <c r="E41397" s="4">
        <f t="shared" ca="1" si="5826"/>
        <v>40</v>
      </c>
      <c r="F41397" s="4">
        <f t="shared" ca="1" si="5827"/>
        <v>10</v>
      </c>
      <c r="G41397" s="17">
        <f t="shared" si="5828"/>
        <v>36000</v>
      </c>
      <c r="H41397" s="17">
        <f t="shared" ca="1" si="5829"/>
        <v>54000</v>
      </c>
      <c r="I41397" s="17">
        <f t="shared" ca="1" si="5830"/>
        <v>400</v>
      </c>
      <c r="J41397" s="17">
        <f t="shared" ca="1" si="5831"/>
        <v>18400</v>
      </c>
    </row>
    <row r="41398" spans="1:10" x14ac:dyDescent="0.3">
      <c r="A41398" s="4">
        <v>41386</v>
      </c>
      <c r="B41398" s="4">
        <f t="shared" ca="1" si="5823"/>
        <v>0.18415363377974259</v>
      </c>
      <c r="C41398" s="4">
        <f t="shared" ca="1" si="5824"/>
        <v>40</v>
      </c>
      <c r="D41398" s="4">
        <f t="shared" si="5825"/>
        <v>50</v>
      </c>
      <c r="E41398" s="4">
        <f t="shared" ca="1" si="5826"/>
        <v>40</v>
      </c>
      <c r="F41398" s="4">
        <f t="shared" ca="1" si="5827"/>
        <v>10</v>
      </c>
      <c r="G41398" s="17">
        <f t="shared" si="5828"/>
        <v>36000</v>
      </c>
      <c r="H41398" s="17">
        <f t="shared" ca="1" si="5829"/>
        <v>54000</v>
      </c>
      <c r="I41398" s="17">
        <f t="shared" ca="1" si="5830"/>
        <v>400</v>
      </c>
      <c r="J41398" s="17">
        <f t="shared" ca="1" si="5831"/>
        <v>18400</v>
      </c>
    </row>
    <row r="41399" spans="1:10" x14ac:dyDescent="0.3">
      <c r="A41399" s="4">
        <v>41387</v>
      </c>
      <c r="B41399" s="4">
        <f t="shared" ca="1" si="5823"/>
        <v>0.31063160026228431</v>
      </c>
      <c r="C41399" s="4">
        <f t="shared" ca="1" si="5824"/>
        <v>40</v>
      </c>
      <c r="D41399" s="4">
        <f t="shared" si="5825"/>
        <v>50</v>
      </c>
      <c r="E41399" s="4">
        <f t="shared" ca="1" si="5826"/>
        <v>40</v>
      </c>
      <c r="F41399" s="4">
        <f t="shared" ca="1" si="5827"/>
        <v>10</v>
      </c>
      <c r="G41399" s="17">
        <f t="shared" si="5828"/>
        <v>36000</v>
      </c>
      <c r="H41399" s="17">
        <f t="shared" ca="1" si="5829"/>
        <v>54000</v>
      </c>
      <c r="I41399" s="17">
        <f t="shared" ca="1" si="5830"/>
        <v>400</v>
      </c>
      <c r="J41399" s="17">
        <f t="shared" ca="1" si="5831"/>
        <v>18400</v>
      </c>
    </row>
    <row r="41400" spans="1:10" x14ac:dyDescent="0.3">
      <c r="A41400" s="4">
        <v>41388</v>
      </c>
      <c r="B41400" s="4">
        <f t="shared" ca="1" si="5823"/>
        <v>0.3416346590590803</v>
      </c>
      <c r="C41400" s="4">
        <f t="shared" ca="1" si="5824"/>
        <v>55</v>
      </c>
      <c r="D41400" s="4">
        <f t="shared" si="5825"/>
        <v>50</v>
      </c>
      <c r="E41400" s="4">
        <f t="shared" ca="1" si="5826"/>
        <v>50</v>
      </c>
      <c r="F41400" s="4">
        <f t="shared" ca="1" si="5827"/>
        <v>0</v>
      </c>
      <c r="G41400" s="17">
        <f t="shared" si="5828"/>
        <v>36000</v>
      </c>
      <c r="H41400" s="17">
        <f t="shared" ca="1" si="5829"/>
        <v>67500</v>
      </c>
      <c r="I41400" s="17">
        <f t="shared" ca="1" si="5830"/>
        <v>0</v>
      </c>
      <c r="J41400" s="17">
        <f t="shared" ca="1" si="5831"/>
        <v>31500</v>
      </c>
    </row>
    <row r="41401" spans="1:10" x14ac:dyDescent="0.3">
      <c r="A41401" s="4">
        <v>41389</v>
      </c>
      <c r="B41401" s="4">
        <f t="shared" ca="1" si="5823"/>
        <v>0.26440521963849539</v>
      </c>
      <c r="C41401" s="4">
        <f t="shared" ca="1" si="5824"/>
        <v>40</v>
      </c>
      <c r="D41401" s="4">
        <f t="shared" si="5825"/>
        <v>50</v>
      </c>
      <c r="E41401" s="4">
        <f t="shared" ca="1" si="5826"/>
        <v>40</v>
      </c>
      <c r="F41401" s="4">
        <f t="shared" ca="1" si="5827"/>
        <v>10</v>
      </c>
      <c r="G41401" s="17">
        <f t="shared" si="5828"/>
        <v>36000</v>
      </c>
      <c r="H41401" s="17">
        <f t="shared" ca="1" si="5829"/>
        <v>54000</v>
      </c>
      <c r="I41401" s="17">
        <f t="shared" ca="1" si="5830"/>
        <v>400</v>
      </c>
      <c r="J41401" s="17">
        <f t="shared" ca="1" si="5831"/>
        <v>18400</v>
      </c>
    </row>
    <row r="41402" spans="1:10" x14ac:dyDescent="0.3">
      <c r="A41402" s="4">
        <v>41390</v>
      </c>
      <c r="B41402" s="4">
        <f t="shared" ca="1" si="5823"/>
        <v>0.43438679753663734</v>
      </c>
      <c r="C41402" s="4">
        <f t="shared" ca="1" si="5824"/>
        <v>55</v>
      </c>
      <c r="D41402" s="4">
        <f t="shared" si="5825"/>
        <v>50</v>
      </c>
      <c r="E41402" s="4">
        <f t="shared" ca="1" si="5826"/>
        <v>50</v>
      </c>
      <c r="F41402" s="4">
        <f t="shared" ca="1" si="5827"/>
        <v>0</v>
      </c>
      <c r="G41402" s="17">
        <f t="shared" si="5828"/>
        <v>36000</v>
      </c>
      <c r="H41402" s="17">
        <f t="shared" ca="1" si="5829"/>
        <v>67500</v>
      </c>
      <c r="I41402" s="17">
        <f t="shared" ca="1" si="5830"/>
        <v>0</v>
      </c>
      <c r="J41402" s="17">
        <f t="shared" ca="1" si="5831"/>
        <v>31500</v>
      </c>
    </row>
    <row r="41403" spans="1:10" x14ac:dyDescent="0.3">
      <c r="A41403" s="4">
        <v>41391</v>
      </c>
      <c r="B41403" s="4">
        <f t="shared" ca="1" si="5823"/>
        <v>0.11881913844852598</v>
      </c>
      <c r="C41403" s="4">
        <f t="shared" ca="1" si="5824"/>
        <v>25</v>
      </c>
      <c r="D41403" s="4">
        <f t="shared" si="5825"/>
        <v>50</v>
      </c>
      <c r="E41403" s="4">
        <f t="shared" ca="1" si="5826"/>
        <v>25</v>
      </c>
      <c r="F41403" s="4">
        <f t="shared" ca="1" si="5827"/>
        <v>25</v>
      </c>
      <c r="G41403" s="17">
        <f t="shared" si="5828"/>
        <v>36000</v>
      </c>
      <c r="H41403" s="17">
        <f t="shared" ca="1" si="5829"/>
        <v>33750</v>
      </c>
      <c r="I41403" s="17">
        <f t="shared" ca="1" si="5830"/>
        <v>1000</v>
      </c>
      <c r="J41403" s="17">
        <f t="shared" ca="1" si="5831"/>
        <v>-1250</v>
      </c>
    </row>
    <row r="41404" spans="1:10" x14ac:dyDescent="0.3">
      <c r="A41404" s="4">
        <v>41392</v>
      </c>
      <c r="B41404" s="4">
        <f t="shared" ca="1" si="5823"/>
        <v>0.32856040165920219</v>
      </c>
      <c r="C41404" s="4">
        <f t="shared" ca="1" si="5824"/>
        <v>40</v>
      </c>
      <c r="D41404" s="4">
        <f t="shared" si="5825"/>
        <v>50</v>
      </c>
      <c r="E41404" s="4">
        <f t="shared" ca="1" si="5826"/>
        <v>40</v>
      </c>
      <c r="F41404" s="4">
        <f t="shared" ca="1" si="5827"/>
        <v>10</v>
      </c>
      <c r="G41404" s="17">
        <f t="shared" si="5828"/>
        <v>36000</v>
      </c>
      <c r="H41404" s="17">
        <f t="shared" ca="1" si="5829"/>
        <v>54000</v>
      </c>
      <c r="I41404" s="17">
        <f t="shared" ca="1" si="5830"/>
        <v>400</v>
      </c>
      <c r="J41404" s="17">
        <f t="shared" ca="1" si="5831"/>
        <v>18400</v>
      </c>
    </row>
    <row r="41405" spans="1:10" x14ac:dyDescent="0.3">
      <c r="A41405" s="4">
        <v>41393</v>
      </c>
      <c r="B41405" s="4">
        <f t="shared" ca="1" si="5823"/>
        <v>0.1978377383389035</v>
      </c>
      <c r="C41405" s="4">
        <f t="shared" ca="1" si="5824"/>
        <v>40</v>
      </c>
      <c r="D41405" s="4">
        <f t="shared" si="5825"/>
        <v>50</v>
      </c>
      <c r="E41405" s="4">
        <f t="shared" ca="1" si="5826"/>
        <v>40</v>
      </c>
      <c r="F41405" s="4">
        <f t="shared" ca="1" si="5827"/>
        <v>10</v>
      </c>
      <c r="G41405" s="17">
        <f t="shared" si="5828"/>
        <v>36000</v>
      </c>
      <c r="H41405" s="17">
        <f t="shared" ca="1" si="5829"/>
        <v>54000</v>
      </c>
      <c r="I41405" s="17">
        <f t="shared" ca="1" si="5830"/>
        <v>400</v>
      </c>
      <c r="J41405" s="17">
        <f t="shared" ca="1" si="5831"/>
        <v>18400</v>
      </c>
    </row>
    <row r="41406" spans="1:10" x14ac:dyDescent="0.3">
      <c r="A41406" s="4">
        <v>41394</v>
      </c>
      <c r="B41406" s="4">
        <f t="shared" ca="1" si="5823"/>
        <v>0.58281304505892484</v>
      </c>
      <c r="C41406" s="4">
        <f t="shared" ca="1" si="5824"/>
        <v>70</v>
      </c>
      <c r="D41406" s="4">
        <f t="shared" si="5825"/>
        <v>50</v>
      </c>
      <c r="E41406" s="4">
        <f t="shared" ca="1" si="5826"/>
        <v>50</v>
      </c>
      <c r="F41406" s="4">
        <f t="shared" ca="1" si="5827"/>
        <v>0</v>
      </c>
      <c r="G41406" s="17">
        <f t="shared" si="5828"/>
        <v>36000</v>
      </c>
      <c r="H41406" s="17">
        <f t="shared" ca="1" si="5829"/>
        <v>67500</v>
      </c>
      <c r="I41406" s="17">
        <f t="shared" ca="1" si="5830"/>
        <v>0</v>
      </c>
      <c r="J41406" s="17">
        <f t="shared" ca="1" si="5831"/>
        <v>31500</v>
      </c>
    </row>
    <row r="41407" spans="1:10" x14ac:dyDescent="0.3">
      <c r="A41407" s="4">
        <v>41395</v>
      </c>
      <c r="B41407" s="4">
        <f t="shared" ca="1" si="5823"/>
        <v>0.49346966094600309</v>
      </c>
      <c r="C41407" s="4">
        <f t="shared" ca="1" si="5824"/>
        <v>55</v>
      </c>
      <c r="D41407" s="4">
        <f t="shared" si="5825"/>
        <v>50</v>
      </c>
      <c r="E41407" s="4">
        <f t="shared" ca="1" si="5826"/>
        <v>50</v>
      </c>
      <c r="F41407" s="4">
        <f t="shared" ca="1" si="5827"/>
        <v>0</v>
      </c>
      <c r="G41407" s="17">
        <f t="shared" si="5828"/>
        <v>36000</v>
      </c>
      <c r="H41407" s="17">
        <f t="shared" ca="1" si="5829"/>
        <v>67500</v>
      </c>
      <c r="I41407" s="17">
        <f t="shared" ca="1" si="5830"/>
        <v>0</v>
      </c>
      <c r="J41407" s="17">
        <f t="shared" ca="1" si="5831"/>
        <v>31500</v>
      </c>
    </row>
    <row r="41408" spans="1:10" x14ac:dyDescent="0.3">
      <c r="A41408" s="4">
        <v>41396</v>
      </c>
      <c r="B41408" s="4">
        <f t="shared" ca="1" si="5823"/>
        <v>0.93298781157722943</v>
      </c>
      <c r="C41408" s="4">
        <f t="shared" ca="1" si="5824"/>
        <v>100</v>
      </c>
      <c r="D41408" s="4">
        <f t="shared" si="5825"/>
        <v>50</v>
      </c>
      <c r="E41408" s="4">
        <f t="shared" ca="1" si="5826"/>
        <v>50</v>
      </c>
      <c r="F41408" s="4">
        <f t="shared" ca="1" si="5827"/>
        <v>0</v>
      </c>
      <c r="G41408" s="17">
        <f t="shared" si="5828"/>
        <v>36000</v>
      </c>
      <c r="H41408" s="17">
        <f t="shared" ca="1" si="5829"/>
        <v>67500</v>
      </c>
      <c r="I41408" s="17">
        <f t="shared" ca="1" si="5830"/>
        <v>0</v>
      </c>
      <c r="J41408" s="17">
        <f t="shared" ca="1" si="5831"/>
        <v>31500</v>
      </c>
    </row>
    <row r="41409" spans="1:10" x14ac:dyDescent="0.3">
      <c r="A41409" s="4">
        <v>41397</v>
      </c>
      <c r="B41409" s="4">
        <f t="shared" ca="1" si="5823"/>
        <v>0.91808530763671536</v>
      </c>
      <c r="C41409" s="4">
        <f t="shared" ca="1" si="5824"/>
        <v>85</v>
      </c>
      <c r="D41409" s="4">
        <f t="shared" si="5825"/>
        <v>50</v>
      </c>
      <c r="E41409" s="4">
        <f t="shared" ca="1" si="5826"/>
        <v>50</v>
      </c>
      <c r="F41409" s="4">
        <f t="shared" ca="1" si="5827"/>
        <v>0</v>
      </c>
      <c r="G41409" s="17">
        <f t="shared" si="5828"/>
        <v>36000</v>
      </c>
      <c r="H41409" s="17">
        <f t="shared" ca="1" si="5829"/>
        <v>67500</v>
      </c>
      <c r="I41409" s="17">
        <f t="shared" ca="1" si="5830"/>
        <v>0</v>
      </c>
      <c r="J41409" s="17">
        <f t="shared" ca="1" si="5831"/>
        <v>31500</v>
      </c>
    </row>
    <row r="41410" spans="1:10" x14ac:dyDescent="0.3">
      <c r="A41410" s="4">
        <v>41398</v>
      </c>
      <c r="B41410" s="4">
        <f t="shared" ca="1" si="5823"/>
        <v>0.94718833716213813</v>
      </c>
      <c r="C41410" s="4">
        <f t="shared" ca="1" si="5824"/>
        <v>100</v>
      </c>
      <c r="D41410" s="4">
        <f t="shared" si="5825"/>
        <v>50</v>
      </c>
      <c r="E41410" s="4">
        <f t="shared" ca="1" si="5826"/>
        <v>50</v>
      </c>
      <c r="F41410" s="4">
        <f t="shared" ca="1" si="5827"/>
        <v>0</v>
      </c>
      <c r="G41410" s="17">
        <f t="shared" si="5828"/>
        <v>36000</v>
      </c>
      <c r="H41410" s="17">
        <f t="shared" ca="1" si="5829"/>
        <v>67500</v>
      </c>
      <c r="I41410" s="17">
        <f t="shared" ca="1" si="5830"/>
        <v>0</v>
      </c>
      <c r="J41410" s="17">
        <f t="shared" ca="1" si="5831"/>
        <v>31500</v>
      </c>
    </row>
    <row r="41411" spans="1:10" x14ac:dyDescent="0.3">
      <c r="A41411" s="4">
        <v>41399</v>
      </c>
      <c r="B41411" s="4">
        <f t="shared" ca="1" si="5823"/>
        <v>4.7607685939323408E-2</v>
      </c>
      <c r="C41411" s="4">
        <f t="shared" ca="1" si="5824"/>
        <v>10</v>
      </c>
      <c r="D41411" s="4">
        <f t="shared" si="5825"/>
        <v>50</v>
      </c>
      <c r="E41411" s="4">
        <f t="shared" ca="1" si="5826"/>
        <v>10</v>
      </c>
      <c r="F41411" s="4">
        <f t="shared" ca="1" si="5827"/>
        <v>40</v>
      </c>
      <c r="G41411" s="17">
        <f t="shared" si="5828"/>
        <v>36000</v>
      </c>
      <c r="H41411" s="17">
        <f t="shared" ca="1" si="5829"/>
        <v>13500</v>
      </c>
      <c r="I41411" s="17">
        <f t="shared" ca="1" si="5830"/>
        <v>1600</v>
      </c>
      <c r="J41411" s="17">
        <f t="shared" ca="1" si="5831"/>
        <v>-20900</v>
      </c>
    </row>
    <row r="41412" spans="1:10" x14ac:dyDescent="0.3">
      <c r="A41412" s="4">
        <v>41400</v>
      </c>
      <c r="B41412" s="4">
        <f t="shared" ca="1" si="5823"/>
        <v>0.64514347418532181</v>
      </c>
      <c r="C41412" s="4">
        <f t="shared" ca="1" si="5824"/>
        <v>70</v>
      </c>
      <c r="D41412" s="4">
        <f t="shared" si="5825"/>
        <v>50</v>
      </c>
      <c r="E41412" s="4">
        <f t="shared" ca="1" si="5826"/>
        <v>50</v>
      </c>
      <c r="F41412" s="4">
        <f t="shared" ca="1" si="5827"/>
        <v>0</v>
      </c>
      <c r="G41412" s="17">
        <f t="shared" si="5828"/>
        <v>36000</v>
      </c>
      <c r="H41412" s="17">
        <f t="shared" ca="1" si="5829"/>
        <v>67500</v>
      </c>
      <c r="I41412" s="17">
        <f t="shared" ca="1" si="5830"/>
        <v>0</v>
      </c>
      <c r="J41412" s="17">
        <f t="shared" ca="1" si="5831"/>
        <v>31500</v>
      </c>
    </row>
    <row r="41413" spans="1:10" x14ac:dyDescent="0.3">
      <c r="A41413" s="4">
        <v>41401</v>
      </c>
      <c r="B41413" s="4">
        <f t="shared" ca="1" si="5823"/>
        <v>8.3656613692748349E-2</v>
      </c>
      <c r="C41413" s="4">
        <f t="shared" ca="1" si="5824"/>
        <v>25</v>
      </c>
      <c r="D41413" s="4">
        <f t="shared" si="5825"/>
        <v>50</v>
      </c>
      <c r="E41413" s="4">
        <f t="shared" ca="1" si="5826"/>
        <v>25</v>
      </c>
      <c r="F41413" s="4">
        <f t="shared" ca="1" si="5827"/>
        <v>25</v>
      </c>
      <c r="G41413" s="17">
        <f t="shared" si="5828"/>
        <v>36000</v>
      </c>
      <c r="H41413" s="17">
        <f t="shared" ca="1" si="5829"/>
        <v>33750</v>
      </c>
      <c r="I41413" s="17">
        <f t="shared" ca="1" si="5830"/>
        <v>1000</v>
      </c>
      <c r="J41413" s="17">
        <f t="shared" ca="1" si="5831"/>
        <v>-1250</v>
      </c>
    </row>
    <row r="41414" spans="1:10" x14ac:dyDescent="0.3">
      <c r="A41414" s="4">
        <v>41402</v>
      </c>
      <c r="B41414" s="4">
        <f t="shared" ca="1" si="5823"/>
        <v>0.67757089842305818</v>
      </c>
      <c r="C41414" s="4">
        <f t="shared" ca="1" si="5824"/>
        <v>70</v>
      </c>
      <c r="D41414" s="4">
        <f t="shared" si="5825"/>
        <v>50</v>
      </c>
      <c r="E41414" s="4">
        <f t="shared" ca="1" si="5826"/>
        <v>50</v>
      </c>
      <c r="F41414" s="4">
        <f t="shared" ca="1" si="5827"/>
        <v>0</v>
      </c>
      <c r="G41414" s="17">
        <f t="shared" si="5828"/>
        <v>36000</v>
      </c>
      <c r="H41414" s="17">
        <f t="shared" ca="1" si="5829"/>
        <v>67500</v>
      </c>
      <c r="I41414" s="17">
        <f t="shared" ca="1" si="5830"/>
        <v>0</v>
      </c>
      <c r="J41414" s="17">
        <f t="shared" ca="1" si="5831"/>
        <v>31500</v>
      </c>
    </row>
    <row r="41415" spans="1:10" x14ac:dyDescent="0.3">
      <c r="A41415" s="4">
        <v>41403</v>
      </c>
      <c r="B41415" s="4">
        <f t="shared" ca="1" si="5823"/>
        <v>0.18197042835648725</v>
      </c>
      <c r="C41415" s="4">
        <f t="shared" ca="1" si="5824"/>
        <v>40</v>
      </c>
      <c r="D41415" s="4">
        <f t="shared" si="5825"/>
        <v>50</v>
      </c>
      <c r="E41415" s="4">
        <f t="shared" ca="1" si="5826"/>
        <v>40</v>
      </c>
      <c r="F41415" s="4">
        <f t="shared" ca="1" si="5827"/>
        <v>10</v>
      </c>
      <c r="G41415" s="17">
        <f t="shared" si="5828"/>
        <v>36000</v>
      </c>
      <c r="H41415" s="17">
        <f t="shared" ca="1" si="5829"/>
        <v>54000</v>
      </c>
      <c r="I41415" s="17">
        <f t="shared" ca="1" si="5830"/>
        <v>400</v>
      </c>
      <c r="J41415" s="17">
        <f t="shared" ca="1" si="5831"/>
        <v>18400</v>
      </c>
    </row>
    <row r="41416" spans="1:10" x14ac:dyDescent="0.3">
      <c r="A41416" s="4">
        <v>41404</v>
      </c>
      <c r="B41416" s="4">
        <f t="shared" ca="1" si="5823"/>
        <v>0.76427260914983342</v>
      </c>
      <c r="C41416" s="4">
        <f t="shared" ca="1" si="5824"/>
        <v>70</v>
      </c>
      <c r="D41416" s="4">
        <f t="shared" si="5825"/>
        <v>50</v>
      </c>
      <c r="E41416" s="4">
        <f t="shared" ca="1" si="5826"/>
        <v>50</v>
      </c>
      <c r="F41416" s="4">
        <f t="shared" ca="1" si="5827"/>
        <v>0</v>
      </c>
      <c r="G41416" s="17">
        <f t="shared" si="5828"/>
        <v>36000</v>
      </c>
      <c r="H41416" s="17">
        <f t="shared" ca="1" si="5829"/>
        <v>67500</v>
      </c>
      <c r="I41416" s="17">
        <f t="shared" ca="1" si="5830"/>
        <v>0</v>
      </c>
      <c r="J41416" s="17">
        <f t="shared" ca="1" si="5831"/>
        <v>31500</v>
      </c>
    </row>
    <row r="41417" spans="1:10" x14ac:dyDescent="0.3">
      <c r="A41417" s="4">
        <v>41405</v>
      </c>
      <c r="B41417" s="4">
        <f t="shared" ca="1" si="5823"/>
        <v>0.97113860241603933</v>
      </c>
      <c r="C41417" s="4">
        <f t="shared" ca="1" si="5824"/>
        <v>100</v>
      </c>
      <c r="D41417" s="4">
        <f t="shared" si="5825"/>
        <v>50</v>
      </c>
      <c r="E41417" s="4">
        <f t="shared" ca="1" si="5826"/>
        <v>50</v>
      </c>
      <c r="F41417" s="4">
        <f t="shared" ca="1" si="5827"/>
        <v>0</v>
      </c>
      <c r="G41417" s="17">
        <f t="shared" si="5828"/>
        <v>36000</v>
      </c>
      <c r="H41417" s="17">
        <f t="shared" ca="1" si="5829"/>
        <v>67500</v>
      </c>
      <c r="I41417" s="17">
        <f t="shared" ca="1" si="5830"/>
        <v>0</v>
      </c>
      <c r="J41417" s="17">
        <f t="shared" ca="1" si="5831"/>
        <v>31500</v>
      </c>
    </row>
    <row r="41418" spans="1:10" x14ac:dyDescent="0.3">
      <c r="A41418" s="4">
        <v>41406</v>
      </c>
      <c r="B41418" s="4">
        <f t="shared" ca="1" si="5823"/>
        <v>0.7637601794628327</v>
      </c>
      <c r="C41418" s="4">
        <f t="shared" ca="1" si="5824"/>
        <v>70</v>
      </c>
      <c r="D41418" s="4">
        <f t="shared" si="5825"/>
        <v>50</v>
      </c>
      <c r="E41418" s="4">
        <f t="shared" ca="1" si="5826"/>
        <v>50</v>
      </c>
      <c r="F41418" s="4">
        <f t="shared" ca="1" si="5827"/>
        <v>0</v>
      </c>
      <c r="G41418" s="17">
        <f t="shared" si="5828"/>
        <v>36000</v>
      </c>
      <c r="H41418" s="17">
        <f t="shared" ca="1" si="5829"/>
        <v>67500</v>
      </c>
      <c r="I41418" s="17">
        <f t="shared" ca="1" si="5830"/>
        <v>0</v>
      </c>
      <c r="J41418" s="17">
        <f t="shared" ca="1" si="5831"/>
        <v>31500</v>
      </c>
    </row>
    <row r="41419" spans="1:10" x14ac:dyDescent="0.3">
      <c r="A41419" s="4">
        <v>41407</v>
      </c>
      <c r="B41419" s="4">
        <f t="shared" ca="1" si="5823"/>
        <v>0.10085941839969781</v>
      </c>
      <c r="C41419" s="4">
        <f t="shared" ca="1" si="5824"/>
        <v>25</v>
      </c>
      <c r="D41419" s="4">
        <f t="shared" si="5825"/>
        <v>50</v>
      </c>
      <c r="E41419" s="4">
        <f t="shared" ca="1" si="5826"/>
        <v>25</v>
      </c>
      <c r="F41419" s="4">
        <f t="shared" ca="1" si="5827"/>
        <v>25</v>
      </c>
      <c r="G41419" s="17">
        <f t="shared" si="5828"/>
        <v>36000</v>
      </c>
      <c r="H41419" s="17">
        <f t="shared" ca="1" si="5829"/>
        <v>33750</v>
      </c>
      <c r="I41419" s="17">
        <f t="shared" ca="1" si="5830"/>
        <v>1000</v>
      </c>
      <c r="J41419" s="17">
        <f t="shared" ca="1" si="5831"/>
        <v>-1250</v>
      </c>
    </row>
    <row r="41420" spans="1:10" x14ac:dyDescent="0.3">
      <c r="A41420" s="4">
        <v>41408</v>
      </c>
      <c r="B41420" s="4">
        <f t="shared" ca="1" si="5823"/>
        <v>0.32741180003165316</v>
      </c>
      <c r="C41420" s="4">
        <f t="shared" ca="1" si="5824"/>
        <v>40</v>
      </c>
      <c r="D41420" s="4">
        <f t="shared" si="5825"/>
        <v>50</v>
      </c>
      <c r="E41420" s="4">
        <f t="shared" ca="1" si="5826"/>
        <v>40</v>
      </c>
      <c r="F41420" s="4">
        <f t="shared" ca="1" si="5827"/>
        <v>10</v>
      </c>
      <c r="G41420" s="17">
        <f t="shared" si="5828"/>
        <v>36000</v>
      </c>
      <c r="H41420" s="17">
        <f t="shared" ca="1" si="5829"/>
        <v>54000</v>
      </c>
      <c r="I41420" s="17">
        <f t="shared" ca="1" si="5830"/>
        <v>400</v>
      </c>
      <c r="J41420" s="17">
        <f t="shared" ca="1" si="5831"/>
        <v>18400</v>
      </c>
    </row>
    <row r="41421" spans="1:10" x14ac:dyDescent="0.3">
      <c r="A41421" s="4">
        <v>41409</v>
      </c>
      <c r="B41421" s="4">
        <f t="shared" ca="1" si="5823"/>
        <v>6.0015356268933173E-2</v>
      </c>
      <c r="C41421" s="4">
        <f t="shared" ca="1" si="5824"/>
        <v>10</v>
      </c>
      <c r="D41421" s="4">
        <f t="shared" si="5825"/>
        <v>50</v>
      </c>
      <c r="E41421" s="4">
        <f t="shared" ca="1" si="5826"/>
        <v>10</v>
      </c>
      <c r="F41421" s="4">
        <f t="shared" ca="1" si="5827"/>
        <v>40</v>
      </c>
      <c r="G41421" s="17">
        <f t="shared" si="5828"/>
        <v>36000</v>
      </c>
      <c r="H41421" s="17">
        <f t="shared" ca="1" si="5829"/>
        <v>13500</v>
      </c>
      <c r="I41421" s="17">
        <f t="shared" ca="1" si="5830"/>
        <v>1600</v>
      </c>
      <c r="J41421" s="17">
        <f t="shared" ca="1" si="5831"/>
        <v>-20900</v>
      </c>
    </row>
    <row r="41422" spans="1:10" x14ac:dyDescent="0.3">
      <c r="A41422" s="4">
        <v>41410</v>
      </c>
      <c r="B41422" s="4">
        <f t="shared" ref="B41422:B41485" ca="1" si="5832">RAND()</f>
        <v>0.7800830178117496</v>
      </c>
      <c r="C41422" s="4">
        <f t="shared" ref="C41422:C41485" ca="1" si="5833">LOOKUP(B41422,$E$3:$F$9,$D$3:$D$9)</f>
        <v>85</v>
      </c>
      <c r="D41422" s="4">
        <f t="shared" ref="D41422:D41485" si="5834">$I$6</f>
        <v>50</v>
      </c>
      <c r="E41422" s="4">
        <f t="shared" ca="1" si="5826"/>
        <v>50</v>
      </c>
      <c r="F41422" s="4">
        <f t="shared" ca="1" si="5827"/>
        <v>0</v>
      </c>
      <c r="G41422" s="17">
        <f t="shared" si="5828"/>
        <v>36000</v>
      </c>
      <c r="H41422" s="17">
        <f t="shared" ca="1" si="5829"/>
        <v>67500</v>
      </c>
      <c r="I41422" s="17">
        <f t="shared" ca="1" si="5830"/>
        <v>0</v>
      </c>
      <c r="J41422" s="17">
        <f t="shared" ca="1" si="5831"/>
        <v>31500</v>
      </c>
    </row>
    <row r="41423" spans="1:10" x14ac:dyDescent="0.3">
      <c r="A41423" s="4">
        <v>41411</v>
      </c>
      <c r="B41423" s="4">
        <f t="shared" ca="1" si="5832"/>
        <v>0.28360753958977858</v>
      </c>
      <c r="C41423" s="4">
        <f t="shared" ca="1" si="5833"/>
        <v>40</v>
      </c>
      <c r="D41423" s="4">
        <f t="shared" si="5834"/>
        <v>50</v>
      </c>
      <c r="E41423" s="4">
        <f t="shared" ca="1" si="5826"/>
        <v>40</v>
      </c>
      <c r="F41423" s="4">
        <f t="shared" ca="1" si="5827"/>
        <v>10</v>
      </c>
      <c r="G41423" s="17">
        <f t="shared" si="5828"/>
        <v>36000</v>
      </c>
      <c r="H41423" s="17">
        <f t="shared" ca="1" si="5829"/>
        <v>54000</v>
      </c>
      <c r="I41423" s="17">
        <f t="shared" ca="1" si="5830"/>
        <v>400</v>
      </c>
      <c r="J41423" s="17">
        <f t="shared" ca="1" si="5831"/>
        <v>18400</v>
      </c>
    </row>
    <row r="41424" spans="1:10" x14ac:dyDescent="0.3">
      <c r="A41424" s="4">
        <v>41412</v>
      </c>
      <c r="B41424" s="4">
        <f t="shared" ca="1" si="5832"/>
        <v>0.92934871744217407</v>
      </c>
      <c r="C41424" s="4">
        <f t="shared" ca="1" si="5833"/>
        <v>85</v>
      </c>
      <c r="D41424" s="4">
        <f t="shared" si="5834"/>
        <v>50</v>
      </c>
      <c r="E41424" s="4">
        <f t="shared" ca="1" si="5826"/>
        <v>50</v>
      </c>
      <c r="F41424" s="4">
        <f t="shared" ca="1" si="5827"/>
        <v>0</v>
      </c>
      <c r="G41424" s="17">
        <f t="shared" si="5828"/>
        <v>36000</v>
      </c>
      <c r="H41424" s="17">
        <f t="shared" ca="1" si="5829"/>
        <v>67500</v>
      </c>
      <c r="I41424" s="17">
        <f t="shared" ca="1" si="5830"/>
        <v>0</v>
      </c>
      <c r="J41424" s="17">
        <f t="shared" ca="1" si="5831"/>
        <v>31500</v>
      </c>
    </row>
    <row r="41425" spans="1:10" x14ac:dyDescent="0.3">
      <c r="A41425" s="4">
        <v>41413</v>
      </c>
      <c r="B41425" s="4">
        <f t="shared" ca="1" si="5832"/>
        <v>0.8706148634403853</v>
      </c>
      <c r="C41425" s="4">
        <f t="shared" ca="1" si="5833"/>
        <v>85</v>
      </c>
      <c r="D41425" s="4">
        <f t="shared" si="5834"/>
        <v>50</v>
      </c>
      <c r="E41425" s="4">
        <f t="shared" ca="1" si="5826"/>
        <v>50</v>
      </c>
      <c r="F41425" s="4">
        <f t="shared" ca="1" si="5827"/>
        <v>0</v>
      </c>
      <c r="G41425" s="17">
        <f t="shared" si="5828"/>
        <v>36000</v>
      </c>
      <c r="H41425" s="17">
        <f t="shared" ca="1" si="5829"/>
        <v>67500</v>
      </c>
      <c r="I41425" s="17">
        <f t="shared" ca="1" si="5830"/>
        <v>0</v>
      </c>
      <c r="J41425" s="17">
        <f t="shared" ca="1" si="5831"/>
        <v>31500</v>
      </c>
    </row>
    <row r="41426" spans="1:10" x14ac:dyDescent="0.3">
      <c r="A41426" s="4">
        <v>41414</v>
      </c>
      <c r="B41426" s="4">
        <f t="shared" ca="1" si="5832"/>
        <v>0.26337752101475465</v>
      </c>
      <c r="C41426" s="4">
        <f t="shared" ca="1" si="5833"/>
        <v>40</v>
      </c>
      <c r="D41426" s="4">
        <f t="shared" si="5834"/>
        <v>50</v>
      </c>
      <c r="E41426" s="4">
        <f t="shared" ca="1" si="5826"/>
        <v>40</v>
      </c>
      <c r="F41426" s="4">
        <f t="shared" ca="1" si="5827"/>
        <v>10</v>
      </c>
      <c r="G41426" s="17">
        <f t="shared" si="5828"/>
        <v>36000</v>
      </c>
      <c r="H41426" s="17">
        <f t="shared" ca="1" si="5829"/>
        <v>54000</v>
      </c>
      <c r="I41426" s="17">
        <f t="shared" ca="1" si="5830"/>
        <v>400</v>
      </c>
      <c r="J41426" s="17">
        <f t="shared" ca="1" si="5831"/>
        <v>18400</v>
      </c>
    </row>
    <row r="41427" spans="1:10" x14ac:dyDescent="0.3">
      <c r="A41427" s="4">
        <v>41415</v>
      </c>
      <c r="B41427" s="4">
        <f t="shared" ca="1" si="5832"/>
        <v>0.71039609648228808</v>
      </c>
      <c r="C41427" s="4">
        <f t="shared" ca="1" si="5833"/>
        <v>70</v>
      </c>
      <c r="D41427" s="4">
        <f t="shared" si="5834"/>
        <v>50</v>
      </c>
      <c r="E41427" s="4">
        <f t="shared" ca="1" si="5826"/>
        <v>50</v>
      </c>
      <c r="F41427" s="4">
        <f t="shared" ca="1" si="5827"/>
        <v>0</v>
      </c>
      <c r="G41427" s="17">
        <f t="shared" si="5828"/>
        <v>36000</v>
      </c>
      <c r="H41427" s="17">
        <f t="shared" ca="1" si="5829"/>
        <v>67500</v>
      </c>
      <c r="I41427" s="17">
        <f t="shared" ca="1" si="5830"/>
        <v>0</v>
      </c>
      <c r="J41427" s="17">
        <f t="shared" ca="1" si="5831"/>
        <v>31500</v>
      </c>
    </row>
    <row r="41428" spans="1:10" x14ac:dyDescent="0.3">
      <c r="A41428" s="4">
        <v>41416</v>
      </c>
      <c r="B41428" s="4">
        <f t="shared" ca="1" si="5832"/>
        <v>0.20899195764663503</v>
      </c>
      <c r="C41428" s="4">
        <f t="shared" ca="1" si="5833"/>
        <v>40</v>
      </c>
      <c r="D41428" s="4">
        <f t="shared" si="5834"/>
        <v>50</v>
      </c>
      <c r="E41428" s="4">
        <f t="shared" ca="1" si="5826"/>
        <v>40</v>
      </c>
      <c r="F41428" s="4">
        <f t="shared" ca="1" si="5827"/>
        <v>10</v>
      </c>
      <c r="G41428" s="17">
        <f t="shared" si="5828"/>
        <v>36000</v>
      </c>
      <c r="H41428" s="17">
        <f t="shared" ca="1" si="5829"/>
        <v>54000</v>
      </c>
      <c r="I41428" s="17">
        <f t="shared" ca="1" si="5830"/>
        <v>400</v>
      </c>
      <c r="J41428" s="17">
        <f t="shared" ca="1" si="5831"/>
        <v>18400</v>
      </c>
    </row>
    <row r="41429" spans="1:10" x14ac:dyDescent="0.3">
      <c r="A41429" s="4">
        <v>41417</v>
      </c>
      <c r="B41429" s="4">
        <f t="shared" ca="1" si="5832"/>
        <v>0.22307045215984633</v>
      </c>
      <c r="C41429" s="4">
        <f t="shared" ca="1" si="5833"/>
        <v>40</v>
      </c>
      <c r="D41429" s="4">
        <f t="shared" si="5834"/>
        <v>50</v>
      </c>
      <c r="E41429" s="4">
        <f t="shared" ca="1" si="5826"/>
        <v>40</v>
      </c>
      <c r="F41429" s="4">
        <f t="shared" ca="1" si="5827"/>
        <v>10</v>
      </c>
      <c r="G41429" s="17">
        <f t="shared" si="5828"/>
        <v>36000</v>
      </c>
      <c r="H41429" s="17">
        <f t="shared" ca="1" si="5829"/>
        <v>54000</v>
      </c>
      <c r="I41429" s="17">
        <f t="shared" ca="1" si="5830"/>
        <v>400</v>
      </c>
      <c r="J41429" s="17">
        <f t="shared" ca="1" si="5831"/>
        <v>18400</v>
      </c>
    </row>
    <row r="41430" spans="1:10" x14ac:dyDescent="0.3">
      <c r="A41430" s="4">
        <v>41418</v>
      </c>
      <c r="B41430" s="4">
        <f t="shared" ca="1" si="5832"/>
        <v>0.79971892858377402</v>
      </c>
      <c r="C41430" s="4">
        <f t="shared" ca="1" si="5833"/>
        <v>85</v>
      </c>
      <c r="D41430" s="4">
        <f t="shared" si="5834"/>
        <v>50</v>
      </c>
      <c r="E41430" s="4">
        <f t="shared" ca="1" si="5826"/>
        <v>50</v>
      </c>
      <c r="F41430" s="4">
        <f t="shared" ca="1" si="5827"/>
        <v>0</v>
      </c>
      <c r="G41430" s="17">
        <f t="shared" si="5828"/>
        <v>36000</v>
      </c>
      <c r="H41430" s="17">
        <f t="shared" ca="1" si="5829"/>
        <v>67500</v>
      </c>
      <c r="I41430" s="17">
        <f t="shared" ca="1" si="5830"/>
        <v>0</v>
      </c>
      <c r="J41430" s="17">
        <f t="shared" ca="1" si="5831"/>
        <v>31500</v>
      </c>
    </row>
    <row r="41431" spans="1:10" x14ac:dyDescent="0.3">
      <c r="A41431" s="4">
        <v>41419</v>
      </c>
      <c r="B41431" s="4">
        <f t="shared" ca="1" si="5832"/>
        <v>0.91047176686217146</v>
      </c>
      <c r="C41431" s="4">
        <f t="shared" ca="1" si="5833"/>
        <v>85</v>
      </c>
      <c r="D41431" s="4">
        <f t="shared" si="5834"/>
        <v>50</v>
      </c>
      <c r="E41431" s="4">
        <f t="shared" ca="1" si="5826"/>
        <v>50</v>
      </c>
      <c r="F41431" s="4">
        <f t="shared" ca="1" si="5827"/>
        <v>0</v>
      </c>
      <c r="G41431" s="17">
        <f t="shared" si="5828"/>
        <v>36000</v>
      </c>
      <c r="H41431" s="17">
        <f t="shared" ca="1" si="5829"/>
        <v>67500</v>
      </c>
      <c r="I41431" s="17">
        <f t="shared" ca="1" si="5830"/>
        <v>0</v>
      </c>
      <c r="J41431" s="17">
        <f t="shared" ca="1" si="5831"/>
        <v>31500</v>
      </c>
    </row>
    <row r="41432" spans="1:10" x14ac:dyDescent="0.3">
      <c r="A41432" s="4">
        <v>41420</v>
      </c>
      <c r="B41432" s="4">
        <f t="shared" ca="1" si="5832"/>
        <v>0.67973967782471967</v>
      </c>
      <c r="C41432" s="4">
        <f t="shared" ca="1" si="5833"/>
        <v>70</v>
      </c>
      <c r="D41432" s="4">
        <f t="shared" si="5834"/>
        <v>50</v>
      </c>
      <c r="E41432" s="4">
        <f t="shared" ca="1" si="5826"/>
        <v>50</v>
      </c>
      <c r="F41432" s="4">
        <f t="shared" ca="1" si="5827"/>
        <v>0</v>
      </c>
      <c r="G41432" s="17">
        <f t="shared" si="5828"/>
        <v>36000</v>
      </c>
      <c r="H41432" s="17">
        <f t="shared" ca="1" si="5829"/>
        <v>67500</v>
      </c>
      <c r="I41432" s="17">
        <f t="shared" ca="1" si="5830"/>
        <v>0</v>
      </c>
      <c r="J41432" s="17">
        <f t="shared" ca="1" si="5831"/>
        <v>31500</v>
      </c>
    </row>
    <row r="41433" spans="1:10" x14ac:dyDescent="0.3">
      <c r="A41433" s="4">
        <v>41421</v>
      </c>
      <c r="B41433" s="4">
        <f t="shared" ca="1" si="5832"/>
        <v>0.38787389963463148</v>
      </c>
      <c r="C41433" s="4">
        <f t="shared" ca="1" si="5833"/>
        <v>55</v>
      </c>
      <c r="D41433" s="4">
        <f t="shared" si="5834"/>
        <v>50</v>
      </c>
      <c r="E41433" s="4">
        <f t="shared" ca="1" si="5826"/>
        <v>50</v>
      </c>
      <c r="F41433" s="4">
        <f t="shared" ca="1" si="5827"/>
        <v>0</v>
      </c>
      <c r="G41433" s="17">
        <f t="shared" si="5828"/>
        <v>36000</v>
      </c>
      <c r="H41433" s="17">
        <f t="shared" ca="1" si="5829"/>
        <v>67500</v>
      </c>
      <c r="I41433" s="17">
        <f t="shared" ca="1" si="5830"/>
        <v>0</v>
      </c>
      <c r="J41433" s="17">
        <f t="shared" ca="1" si="5831"/>
        <v>31500</v>
      </c>
    </row>
    <row r="41434" spans="1:10" x14ac:dyDescent="0.3">
      <c r="A41434" s="4">
        <v>41422</v>
      </c>
      <c r="B41434" s="4">
        <f t="shared" ca="1" si="5832"/>
        <v>0.10595109419788551</v>
      </c>
      <c r="C41434" s="4">
        <f t="shared" ca="1" si="5833"/>
        <v>25</v>
      </c>
      <c r="D41434" s="4">
        <f t="shared" si="5834"/>
        <v>50</v>
      </c>
      <c r="E41434" s="4">
        <f t="shared" ca="1" si="5826"/>
        <v>25</v>
      </c>
      <c r="F41434" s="4">
        <f t="shared" ca="1" si="5827"/>
        <v>25</v>
      </c>
      <c r="G41434" s="17">
        <f t="shared" si="5828"/>
        <v>36000</v>
      </c>
      <c r="H41434" s="17">
        <f t="shared" ca="1" si="5829"/>
        <v>33750</v>
      </c>
      <c r="I41434" s="17">
        <f t="shared" ca="1" si="5830"/>
        <v>1000</v>
      </c>
      <c r="J41434" s="17">
        <f t="shared" ca="1" si="5831"/>
        <v>-1250</v>
      </c>
    </row>
    <row r="41435" spans="1:10" x14ac:dyDescent="0.3">
      <c r="A41435" s="4">
        <v>41423</v>
      </c>
      <c r="B41435" s="4">
        <f t="shared" ca="1" si="5832"/>
        <v>0.89234099857412374</v>
      </c>
      <c r="C41435" s="4">
        <f t="shared" ca="1" si="5833"/>
        <v>85</v>
      </c>
      <c r="D41435" s="4">
        <f t="shared" si="5834"/>
        <v>50</v>
      </c>
      <c r="E41435" s="4">
        <f t="shared" ca="1" si="5826"/>
        <v>50</v>
      </c>
      <c r="F41435" s="4">
        <f t="shared" ca="1" si="5827"/>
        <v>0</v>
      </c>
      <c r="G41435" s="17">
        <f t="shared" si="5828"/>
        <v>36000</v>
      </c>
      <c r="H41435" s="17">
        <f t="shared" ca="1" si="5829"/>
        <v>67500</v>
      </c>
      <c r="I41435" s="17">
        <f t="shared" ca="1" si="5830"/>
        <v>0</v>
      </c>
      <c r="J41435" s="17">
        <f t="shared" ca="1" si="5831"/>
        <v>31500</v>
      </c>
    </row>
    <row r="41436" spans="1:10" x14ac:dyDescent="0.3">
      <c r="A41436" s="4">
        <v>41424</v>
      </c>
      <c r="B41436" s="4">
        <f t="shared" ca="1" si="5832"/>
        <v>0.16120049256836155</v>
      </c>
      <c r="C41436" s="4">
        <f t="shared" ca="1" si="5833"/>
        <v>25</v>
      </c>
      <c r="D41436" s="4">
        <f t="shared" si="5834"/>
        <v>50</v>
      </c>
      <c r="E41436" s="4">
        <f t="shared" ca="1" si="5826"/>
        <v>25</v>
      </c>
      <c r="F41436" s="4">
        <f t="shared" ca="1" si="5827"/>
        <v>25</v>
      </c>
      <c r="G41436" s="17">
        <f t="shared" si="5828"/>
        <v>36000</v>
      </c>
      <c r="H41436" s="17">
        <f t="shared" ca="1" si="5829"/>
        <v>33750</v>
      </c>
      <c r="I41436" s="17">
        <f t="shared" ca="1" si="5830"/>
        <v>1000</v>
      </c>
      <c r="J41436" s="17">
        <f t="shared" ca="1" si="5831"/>
        <v>-1250</v>
      </c>
    </row>
    <row r="41437" spans="1:10" x14ac:dyDescent="0.3">
      <c r="A41437" s="4">
        <v>41425</v>
      </c>
      <c r="B41437" s="4">
        <f t="shared" ca="1" si="5832"/>
        <v>0.70106100996732712</v>
      </c>
      <c r="C41437" s="4">
        <f t="shared" ca="1" si="5833"/>
        <v>70</v>
      </c>
      <c r="D41437" s="4">
        <f t="shared" si="5834"/>
        <v>50</v>
      </c>
      <c r="E41437" s="4">
        <f t="shared" ca="1" si="5826"/>
        <v>50</v>
      </c>
      <c r="F41437" s="4">
        <f t="shared" ca="1" si="5827"/>
        <v>0</v>
      </c>
      <c r="G41437" s="17">
        <f t="shared" si="5828"/>
        <v>36000</v>
      </c>
      <c r="H41437" s="17">
        <f t="shared" ca="1" si="5829"/>
        <v>67500</v>
      </c>
      <c r="I41437" s="17">
        <f t="shared" ca="1" si="5830"/>
        <v>0</v>
      </c>
      <c r="J41437" s="17">
        <f t="shared" ca="1" si="5831"/>
        <v>31500</v>
      </c>
    </row>
    <row r="41438" spans="1:10" x14ac:dyDescent="0.3">
      <c r="A41438" s="4">
        <v>41426</v>
      </c>
      <c r="B41438" s="4">
        <f t="shared" ca="1" si="5832"/>
        <v>0.23495753448937773</v>
      </c>
      <c r="C41438" s="4">
        <f t="shared" ca="1" si="5833"/>
        <v>40</v>
      </c>
      <c r="D41438" s="4">
        <f t="shared" si="5834"/>
        <v>50</v>
      </c>
      <c r="E41438" s="4">
        <f t="shared" ca="1" si="5826"/>
        <v>40</v>
      </c>
      <c r="F41438" s="4">
        <f t="shared" ca="1" si="5827"/>
        <v>10</v>
      </c>
      <c r="G41438" s="17">
        <f t="shared" si="5828"/>
        <v>36000</v>
      </c>
      <c r="H41438" s="17">
        <f t="shared" ca="1" si="5829"/>
        <v>54000</v>
      </c>
      <c r="I41438" s="17">
        <f t="shared" ca="1" si="5830"/>
        <v>400</v>
      </c>
      <c r="J41438" s="17">
        <f t="shared" ca="1" si="5831"/>
        <v>18400</v>
      </c>
    </row>
    <row r="41439" spans="1:10" x14ac:dyDescent="0.3">
      <c r="A41439" s="4">
        <v>41427</v>
      </c>
      <c r="B41439" s="4">
        <f t="shared" ca="1" si="5832"/>
        <v>0.10082327479281283</v>
      </c>
      <c r="C41439" s="4">
        <f t="shared" ca="1" si="5833"/>
        <v>25</v>
      </c>
      <c r="D41439" s="4">
        <f t="shared" si="5834"/>
        <v>50</v>
      </c>
      <c r="E41439" s="4">
        <f t="shared" ca="1" si="5826"/>
        <v>25</v>
      </c>
      <c r="F41439" s="4">
        <f t="shared" ca="1" si="5827"/>
        <v>25</v>
      </c>
      <c r="G41439" s="17">
        <f t="shared" si="5828"/>
        <v>36000</v>
      </c>
      <c r="H41439" s="17">
        <f t="shared" ca="1" si="5829"/>
        <v>33750</v>
      </c>
      <c r="I41439" s="17">
        <f t="shared" ca="1" si="5830"/>
        <v>1000</v>
      </c>
      <c r="J41439" s="17">
        <f t="shared" ca="1" si="5831"/>
        <v>-1250</v>
      </c>
    </row>
    <row r="41440" spans="1:10" x14ac:dyDescent="0.3">
      <c r="A41440" s="4">
        <v>41428</v>
      </c>
      <c r="B41440" s="4">
        <f t="shared" ca="1" si="5832"/>
        <v>0.77084997113666864</v>
      </c>
      <c r="C41440" s="4">
        <f t="shared" ca="1" si="5833"/>
        <v>70</v>
      </c>
      <c r="D41440" s="4">
        <f t="shared" si="5834"/>
        <v>50</v>
      </c>
      <c r="E41440" s="4">
        <f t="shared" ca="1" si="5826"/>
        <v>50</v>
      </c>
      <c r="F41440" s="4">
        <f t="shared" ca="1" si="5827"/>
        <v>0</v>
      </c>
      <c r="G41440" s="17">
        <f t="shared" si="5828"/>
        <v>36000</v>
      </c>
      <c r="H41440" s="17">
        <f t="shared" ca="1" si="5829"/>
        <v>67500</v>
      </c>
      <c r="I41440" s="17">
        <f t="shared" ca="1" si="5830"/>
        <v>0</v>
      </c>
      <c r="J41440" s="17">
        <f t="shared" ca="1" si="5831"/>
        <v>31500</v>
      </c>
    </row>
    <row r="41441" spans="1:10" x14ac:dyDescent="0.3">
      <c r="A41441" s="4">
        <v>41429</v>
      </c>
      <c r="B41441" s="4">
        <f t="shared" ca="1" si="5832"/>
        <v>9.5401632832585848E-2</v>
      </c>
      <c r="C41441" s="4">
        <f t="shared" ca="1" si="5833"/>
        <v>25</v>
      </c>
      <c r="D41441" s="4">
        <f t="shared" si="5834"/>
        <v>50</v>
      </c>
      <c r="E41441" s="4">
        <f t="shared" ca="1" si="5826"/>
        <v>25</v>
      </c>
      <c r="F41441" s="4">
        <f t="shared" ca="1" si="5827"/>
        <v>25</v>
      </c>
      <c r="G41441" s="17">
        <f t="shared" si="5828"/>
        <v>36000</v>
      </c>
      <c r="H41441" s="17">
        <f t="shared" ca="1" si="5829"/>
        <v>33750</v>
      </c>
      <c r="I41441" s="17">
        <f t="shared" ca="1" si="5830"/>
        <v>1000</v>
      </c>
      <c r="J41441" s="17">
        <f t="shared" ca="1" si="5831"/>
        <v>-1250</v>
      </c>
    </row>
    <row r="41442" spans="1:10" x14ac:dyDescent="0.3">
      <c r="A41442" s="4">
        <v>41430</v>
      </c>
      <c r="B41442" s="4">
        <f t="shared" ca="1" si="5832"/>
        <v>0.74887659269360252</v>
      </c>
      <c r="C41442" s="4">
        <f t="shared" ca="1" si="5833"/>
        <v>70</v>
      </c>
      <c r="D41442" s="4">
        <f t="shared" si="5834"/>
        <v>50</v>
      </c>
      <c r="E41442" s="4">
        <f t="shared" ca="1" si="5826"/>
        <v>50</v>
      </c>
      <c r="F41442" s="4">
        <f t="shared" ca="1" si="5827"/>
        <v>0</v>
      </c>
      <c r="G41442" s="17">
        <f t="shared" si="5828"/>
        <v>36000</v>
      </c>
      <c r="H41442" s="17">
        <f t="shared" ca="1" si="5829"/>
        <v>67500</v>
      </c>
      <c r="I41442" s="17">
        <f t="shared" ca="1" si="5830"/>
        <v>0</v>
      </c>
      <c r="J41442" s="17">
        <f t="shared" ca="1" si="5831"/>
        <v>31500</v>
      </c>
    </row>
    <row r="41443" spans="1:10" x14ac:dyDescent="0.3">
      <c r="A41443" s="4">
        <v>41431</v>
      </c>
      <c r="B41443" s="4">
        <f t="shared" ca="1" si="5832"/>
        <v>0.15364929369331204</v>
      </c>
      <c r="C41443" s="4">
        <f t="shared" ca="1" si="5833"/>
        <v>25</v>
      </c>
      <c r="D41443" s="4">
        <f t="shared" si="5834"/>
        <v>50</v>
      </c>
      <c r="E41443" s="4">
        <f t="shared" ca="1" si="5826"/>
        <v>25</v>
      </c>
      <c r="F41443" s="4">
        <f t="shared" ca="1" si="5827"/>
        <v>25</v>
      </c>
      <c r="G41443" s="17">
        <f t="shared" si="5828"/>
        <v>36000</v>
      </c>
      <c r="H41443" s="17">
        <f t="shared" ca="1" si="5829"/>
        <v>33750</v>
      </c>
      <c r="I41443" s="17">
        <f t="shared" ca="1" si="5830"/>
        <v>1000</v>
      </c>
      <c r="J41443" s="17">
        <f t="shared" ca="1" si="5831"/>
        <v>-1250</v>
      </c>
    </row>
    <row r="41444" spans="1:10" x14ac:dyDescent="0.3">
      <c r="A41444" s="4">
        <v>41432</v>
      </c>
      <c r="B41444" s="4">
        <f t="shared" ca="1" si="5832"/>
        <v>0.76749555158400429</v>
      </c>
      <c r="C41444" s="4">
        <f t="shared" ca="1" si="5833"/>
        <v>70</v>
      </c>
      <c r="D41444" s="4">
        <f t="shared" si="5834"/>
        <v>50</v>
      </c>
      <c r="E41444" s="4">
        <f t="shared" ca="1" si="5826"/>
        <v>50</v>
      </c>
      <c r="F41444" s="4">
        <f t="shared" ca="1" si="5827"/>
        <v>0</v>
      </c>
      <c r="G41444" s="17">
        <f t="shared" si="5828"/>
        <v>36000</v>
      </c>
      <c r="H41444" s="17">
        <f t="shared" ca="1" si="5829"/>
        <v>67500</v>
      </c>
      <c r="I41444" s="17">
        <f t="shared" ca="1" si="5830"/>
        <v>0</v>
      </c>
      <c r="J41444" s="17">
        <f t="shared" ca="1" si="5831"/>
        <v>31500</v>
      </c>
    </row>
    <row r="41445" spans="1:10" x14ac:dyDescent="0.3">
      <c r="A41445" s="4">
        <v>41433</v>
      </c>
      <c r="B41445" s="4">
        <f t="shared" ca="1" si="5832"/>
        <v>0.40117016044229081</v>
      </c>
      <c r="C41445" s="4">
        <f t="shared" ca="1" si="5833"/>
        <v>55</v>
      </c>
      <c r="D41445" s="4">
        <f t="shared" si="5834"/>
        <v>50</v>
      </c>
      <c r="E41445" s="4">
        <f t="shared" ca="1" si="5826"/>
        <v>50</v>
      </c>
      <c r="F41445" s="4">
        <f t="shared" ca="1" si="5827"/>
        <v>0</v>
      </c>
      <c r="G41445" s="17">
        <f t="shared" si="5828"/>
        <v>36000</v>
      </c>
      <c r="H41445" s="17">
        <f t="shared" ca="1" si="5829"/>
        <v>67500</v>
      </c>
      <c r="I41445" s="17">
        <f t="shared" ca="1" si="5830"/>
        <v>0</v>
      </c>
      <c r="J41445" s="17">
        <f t="shared" ca="1" si="5831"/>
        <v>31500</v>
      </c>
    </row>
    <row r="41446" spans="1:10" x14ac:dyDescent="0.3">
      <c r="A41446" s="4">
        <v>41434</v>
      </c>
      <c r="B41446" s="4">
        <f t="shared" ca="1" si="5832"/>
        <v>0.8587569732709639</v>
      </c>
      <c r="C41446" s="4">
        <f t="shared" ca="1" si="5833"/>
        <v>85</v>
      </c>
      <c r="D41446" s="4">
        <f t="shared" si="5834"/>
        <v>50</v>
      </c>
      <c r="E41446" s="4">
        <f t="shared" ca="1" si="5826"/>
        <v>50</v>
      </c>
      <c r="F41446" s="4">
        <f t="shared" ca="1" si="5827"/>
        <v>0</v>
      </c>
      <c r="G41446" s="17">
        <f t="shared" si="5828"/>
        <v>36000</v>
      </c>
      <c r="H41446" s="17">
        <f t="shared" ca="1" si="5829"/>
        <v>67500</v>
      </c>
      <c r="I41446" s="17">
        <f t="shared" ca="1" si="5830"/>
        <v>0</v>
      </c>
      <c r="J41446" s="17">
        <f t="shared" ca="1" si="5831"/>
        <v>31500</v>
      </c>
    </row>
    <row r="41447" spans="1:10" x14ac:dyDescent="0.3">
      <c r="A41447" s="4">
        <v>41435</v>
      </c>
      <c r="B41447" s="4">
        <f t="shared" ca="1" si="5832"/>
        <v>0.15586966511724143</v>
      </c>
      <c r="C41447" s="4">
        <f t="shared" ca="1" si="5833"/>
        <v>25</v>
      </c>
      <c r="D41447" s="4">
        <f t="shared" si="5834"/>
        <v>50</v>
      </c>
      <c r="E41447" s="4">
        <f t="shared" ca="1" si="5826"/>
        <v>25</v>
      </c>
      <c r="F41447" s="4">
        <f t="shared" ca="1" si="5827"/>
        <v>25</v>
      </c>
      <c r="G41447" s="17">
        <f t="shared" si="5828"/>
        <v>36000</v>
      </c>
      <c r="H41447" s="17">
        <f t="shared" ca="1" si="5829"/>
        <v>33750</v>
      </c>
      <c r="I41447" s="17">
        <f t="shared" ca="1" si="5830"/>
        <v>1000</v>
      </c>
      <c r="J41447" s="17">
        <f t="shared" ca="1" si="5831"/>
        <v>-1250</v>
      </c>
    </row>
    <row r="41448" spans="1:10" x14ac:dyDescent="0.3">
      <c r="A41448" s="4">
        <v>41436</v>
      </c>
      <c r="B41448" s="4">
        <f t="shared" ca="1" si="5832"/>
        <v>1.5485514975632775E-4</v>
      </c>
      <c r="C41448" s="4">
        <f t="shared" ca="1" si="5833"/>
        <v>10</v>
      </c>
      <c r="D41448" s="4">
        <f t="shared" si="5834"/>
        <v>50</v>
      </c>
      <c r="E41448" s="4">
        <f t="shared" ca="1" si="5826"/>
        <v>10</v>
      </c>
      <c r="F41448" s="4">
        <f t="shared" ca="1" si="5827"/>
        <v>40</v>
      </c>
      <c r="G41448" s="17">
        <f t="shared" si="5828"/>
        <v>36000</v>
      </c>
      <c r="H41448" s="17">
        <f t="shared" ca="1" si="5829"/>
        <v>13500</v>
      </c>
      <c r="I41448" s="17">
        <f t="shared" ca="1" si="5830"/>
        <v>1600</v>
      </c>
      <c r="J41448" s="17">
        <f t="shared" ca="1" si="5831"/>
        <v>-20900</v>
      </c>
    </row>
    <row r="41449" spans="1:10" x14ac:dyDescent="0.3">
      <c r="A41449" s="4">
        <v>41437</v>
      </c>
      <c r="B41449" s="4">
        <f t="shared" ca="1" si="5832"/>
        <v>0.50051069025059292</v>
      </c>
      <c r="C41449" s="4">
        <f t="shared" ca="1" si="5833"/>
        <v>55</v>
      </c>
      <c r="D41449" s="4">
        <f t="shared" si="5834"/>
        <v>50</v>
      </c>
      <c r="E41449" s="4">
        <f t="shared" ca="1" si="5826"/>
        <v>50</v>
      </c>
      <c r="F41449" s="4">
        <f t="shared" ca="1" si="5827"/>
        <v>0</v>
      </c>
      <c r="G41449" s="17">
        <f t="shared" si="5828"/>
        <v>36000</v>
      </c>
      <c r="H41449" s="17">
        <f t="shared" ca="1" si="5829"/>
        <v>67500</v>
      </c>
      <c r="I41449" s="17">
        <f t="shared" ca="1" si="5830"/>
        <v>0</v>
      </c>
      <c r="J41449" s="17">
        <f t="shared" ca="1" si="5831"/>
        <v>31500</v>
      </c>
    </row>
    <row r="41450" spans="1:10" x14ac:dyDescent="0.3">
      <c r="A41450" s="4">
        <v>41438</v>
      </c>
      <c r="B41450" s="4">
        <f t="shared" ca="1" si="5832"/>
        <v>0.17440834278676121</v>
      </c>
      <c r="C41450" s="4">
        <f t="shared" ca="1" si="5833"/>
        <v>25</v>
      </c>
      <c r="D41450" s="4">
        <f t="shared" si="5834"/>
        <v>50</v>
      </c>
      <c r="E41450" s="4">
        <f t="shared" ca="1" si="5826"/>
        <v>25</v>
      </c>
      <c r="F41450" s="4">
        <f t="shared" ca="1" si="5827"/>
        <v>25</v>
      </c>
      <c r="G41450" s="17">
        <f t="shared" si="5828"/>
        <v>36000</v>
      </c>
      <c r="H41450" s="17">
        <f t="shared" ca="1" si="5829"/>
        <v>33750</v>
      </c>
      <c r="I41450" s="17">
        <f t="shared" ca="1" si="5830"/>
        <v>1000</v>
      </c>
      <c r="J41450" s="17">
        <f t="shared" ca="1" si="5831"/>
        <v>-1250</v>
      </c>
    </row>
    <row r="41451" spans="1:10" x14ac:dyDescent="0.3">
      <c r="A41451" s="4">
        <v>41439</v>
      </c>
      <c r="B41451" s="4">
        <f t="shared" ca="1" si="5832"/>
        <v>0.32959598295832715</v>
      </c>
      <c r="C41451" s="4">
        <f t="shared" ca="1" si="5833"/>
        <v>40</v>
      </c>
      <c r="D41451" s="4">
        <f t="shared" si="5834"/>
        <v>50</v>
      </c>
      <c r="E41451" s="4">
        <f t="shared" ca="1" si="5826"/>
        <v>40</v>
      </c>
      <c r="F41451" s="4">
        <f t="shared" ca="1" si="5827"/>
        <v>10</v>
      </c>
      <c r="G41451" s="17">
        <f t="shared" si="5828"/>
        <v>36000</v>
      </c>
      <c r="H41451" s="17">
        <f t="shared" ca="1" si="5829"/>
        <v>54000</v>
      </c>
      <c r="I41451" s="17">
        <f t="shared" ca="1" si="5830"/>
        <v>400</v>
      </c>
      <c r="J41451" s="17">
        <f t="shared" ca="1" si="5831"/>
        <v>18400</v>
      </c>
    </row>
    <row r="41452" spans="1:10" x14ac:dyDescent="0.3">
      <c r="A41452" s="4">
        <v>41440</v>
      </c>
      <c r="B41452" s="4">
        <f t="shared" ca="1" si="5832"/>
        <v>0.82021223161086187</v>
      </c>
      <c r="C41452" s="4">
        <f t="shared" ca="1" si="5833"/>
        <v>85</v>
      </c>
      <c r="D41452" s="4">
        <f t="shared" si="5834"/>
        <v>50</v>
      </c>
      <c r="E41452" s="4">
        <f t="shared" ca="1" si="5826"/>
        <v>50</v>
      </c>
      <c r="F41452" s="4">
        <f t="shared" ca="1" si="5827"/>
        <v>0</v>
      </c>
      <c r="G41452" s="17">
        <f t="shared" si="5828"/>
        <v>36000</v>
      </c>
      <c r="H41452" s="17">
        <f t="shared" ca="1" si="5829"/>
        <v>67500</v>
      </c>
      <c r="I41452" s="17">
        <f t="shared" ca="1" si="5830"/>
        <v>0</v>
      </c>
      <c r="J41452" s="17">
        <f t="shared" ca="1" si="5831"/>
        <v>31500</v>
      </c>
    </row>
    <row r="41453" spans="1:10" x14ac:dyDescent="0.3">
      <c r="A41453" s="4">
        <v>41441</v>
      </c>
      <c r="B41453" s="4">
        <f t="shared" ca="1" si="5832"/>
        <v>0.49776156556742046</v>
      </c>
      <c r="C41453" s="4">
        <f t="shared" ca="1" si="5833"/>
        <v>55</v>
      </c>
      <c r="D41453" s="4">
        <f t="shared" si="5834"/>
        <v>50</v>
      </c>
      <c r="E41453" s="4">
        <f t="shared" ref="E41453:E41516" ca="1" si="5835">MIN(C41453:D41453)</f>
        <v>50</v>
      </c>
      <c r="F41453" s="4">
        <f t="shared" ref="F41453:F41516" ca="1" si="5836">D41453-E41453</f>
        <v>0</v>
      </c>
      <c r="G41453" s="17">
        <f t="shared" ref="G41453:G41516" si="5837">D41453*$I$2</f>
        <v>36000</v>
      </c>
      <c r="H41453" s="17">
        <f t="shared" ref="H41453:H41516" ca="1" si="5838">E41453*$I$3</f>
        <v>67500</v>
      </c>
      <c r="I41453" s="17">
        <f t="shared" ref="I41453:I41516" ca="1" si="5839">F41453*$I$4</f>
        <v>0</v>
      </c>
      <c r="J41453" s="17">
        <f t="shared" ref="J41453:J41516" ca="1" si="5840">H41453+I41453-G41453</f>
        <v>31500</v>
      </c>
    </row>
    <row r="41454" spans="1:10" x14ac:dyDescent="0.3">
      <c r="A41454" s="4">
        <v>41442</v>
      </c>
      <c r="B41454" s="4">
        <f t="shared" ca="1" si="5832"/>
        <v>0.99934501086447192</v>
      </c>
      <c r="C41454" s="4">
        <f t="shared" ca="1" si="5833"/>
        <v>100</v>
      </c>
      <c r="D41454" s="4">
        <f t="shared" si="5834"/>
        <v>50</v>
      </c>
      <c r="E41454" s="4">
        <f t="shared" ca="1" si="5835"/>
        <v>50</v>
      </c>
      <c r="F41454" s="4">
        <f t="shared" ca="1" si="5836"/>
        <v>0</v>
      </c>
      <c r="G41454" s="17">
        <f t="shared" si="5837"/>
        <v>36000</v>
      </c>
      <c r="H41454" s="17">
        <f t="shared" ca="1" si="5838"/>
        <v>67500</v>
      </c>
      <c r="I41454" s="17">
        <f t="shared" ca="1" si="5839"/>
        <v>0</v>
      </c>
      <c r="J41454" s="17">
        <f t="shared" ca="1" si="5840"/>
        <v>31500</v>
      </c>
    </row>
    <row r="41455" spans="1:10" x14ac:dyDescent="0.3">
      <c r="A41455" s="4">
        <v>41443</v>
      </c>
      <c r="B41455" s="4">
        <f t="shared" ca="1" si="5832"/>
        <v>0.93919301221139839</v>
      </c>
      <c r="C41455" s="4">
        <f t="shared" ca="1" si="5833"/>
        <v>100</v>
      </c>
      <c r="D41455" s="4">
        <f t="shared" si="5834"/>
        <v>50</v>
      </c>
      <c r="E41455" s="4">
        <f t="shared" ca="1" si="5835"/>
        <v>50</v>
      </c>
      <c r="F41455" s="4">
        <f t="shared" ca="1" si="5836"/>
        <v>0</v>
      </c>
      <c r="G41455" s="17">
        <f t="shared" si="5837"/>
        <v>36000</v>
      </c>
      <c r="H41455" s="17">
        <f t="shared" ca="1" si="5838"/>
        <v>67500</v>
      </c>
      <c r="I41455" s="17">
        <f t="shared" ca="1" si="5839"/>
        <v>0</v>
      </c>
      <c r="J41455" s="17">
        <f t="shared" ca="1" si="5840"/>
        <v>31500</v>
      </c>
    </row>
    <row r="41456" spans="1:10" x14ac:dyDescent="0.3">
      <c r="A41456" s="4">
        <v>41444</v>
      </c>
      <c r="B41456" s="4">
        <f t="shared" ca="1" si="5832"/>
        <v>0.48420336121753738</v>
      </c>
      <c r="C41456" s="4">
        <f t="shared" ca="1" si="5833"/>
        <v>55</v>
      </c>
      <c r="D41456" s="4">
        <f t="shared" si="5834"/>
        <v>50</v>
      </c>
      <c r="E41456" s="4">
        <f t="shared" ca="1" si="5835"/>
        <v>50</v>
      </c>
      <c r="F41456" s="4">
        <f t="shared" ca="1" si="5836"/>
        <v>0</v>
      </c>
      <c r="G41456" s="17">
        <f t="shared" si="5837"/>
        <v>36000</v>
      </c>
      <c r="H41456" s="17">
        <f t="shared" ca="1" si="5838"/>
        <v>67500</v>
      </c>
      <c r="I41456" s="17">
        <f t="shared" ca="1" si="5839"/>
        <v>0</v>
      </c>
      <c r="J41456" s="17">
        <f t="shared" ca="1" si="5840"/>
        <v>31500</v>
      </c>
    </row>
    <row r="41457" spans="1:10" x14ac:dyDescent="0.3">
      <c r="A41457" s="4">
        <v>41445</v>
      </c>
      <c r="B41457" s="4">
        <f t="shared" ca="1" si="5832"/>
        <v>5.7079280377780983E-2</v>
      </c>
      <c r="C41457" s="4">
        <f t="shared" ca="1" si="5833"/>
        <v>10</v>
      </c>
      <c r="D41457" s="4">
        <f t="shared" si="5834"/>
        <v>50</v>
      </c>
      <c r="E41457" s="4">
        <f t="shared" ca="1" si="5835"/>
        <v>10</v>
      </c>
      <c r="F41457" s="4">
        <f t="shared" ca="1" si="5836"/>
        <v>40</v>
      </c>
      <c r="G41457" s="17">
        <f t="shared" si="5837"/>
        <v>36000</v>
      </c>
      <c r="H41457" s="17">
        <f t="shared" ca="1" si="5838"/>
        <v>13500</v>
      </c>
      <c r="I41457" s="17">
        <f t="shared" ca="1" si="5839"/>
        <v>1600</v>
      </c>
      <c r="J41457" s="17">
        <f t="shared" ca="1" si="5840"/>
        <v>-20900</v>
      </c>
    </row>
    <row r="41458" spans="1:10" x14ac:dyDescent="0.3">
      <c r="A41458" s="4">
        <v>41446</v>
      </c>
      <c r="B41458" s="4">
        <f t="shared" ca="1" si="5832"/>
        <v>0.70061086433742992</v>
      </c>
      <c r="C41458" s="4">
        <f t="shared" ca="1" si="5833"/>
        <v>70</v>
      </c>
      <c r="D41458" s="4">
        <f t="shared" si="5834"/>
        <v>50</v>
      </c>
      <c r="E41458" s="4">
        <f t="shared" ca="1" si="5835"/>
        <v>50</v>
      </c>
      <c r="F41458" s="4">
        <f t="shared" ca="1" si="5836"/>
        <v>0</v>
      </c>
      <c r="G41458" s="17">
        <f t="shared" si="5837"/>
        <v>36000</v>
      </c>
      <c r="H41458" s="17">
        <f t="shared" ca="1" si="5838"/>
        <v>67500</v>
      </c>
      <c r="I41458" s="17">
        <f t="shared" ca="1" si="5839"/>
        <v>0</v>
      </c>
      <c r="J41458" s="17">
        <f t="shared" ca="1" si="5840"/>
        <v>31500</v>
      </c>
    </row>
    <row r="41459" spans="1:10" x14ac:dyDescent="0.3">
      <c r="A41459" s="4">
        <v>41447</v>
      </c>
      <c r="B41459" s="4">
        <f t="shared" ca="1" si="5832"/>
        <v>0.90747303270322288</v>
      </c>
      <c r="C41459" s="4">
        <f t="shared" ca="1" si="5833"/>
        <v>85</v>
      </c>
      <c r="D41459" s="4">
        <f t="shared" si="5834"/>
        <v>50</v>
      </c>
      <c r="E41459" s="4">
        <f t="shared" ca="1" si="5835"/>
        <v>50</v>
      </c>
      <c r="F41459" s="4">
        <f t="shared" ca="1" si="5836"/>
        <v>0</v>
      </c>
      <c r="G41459" s="17">
        <f t="shared" si="5837"/>
        <v>36000</v>
      </c>
      <c r="H41459" s="17">
        <f t="shared" ca="1" si="5838"/>
        <v>67500</v>
      </c>
      <c r="I41459" s="17">
        <f t="shared" ca="1" si="5839"/>
        <v>0</v>
      </c>
      <c r="J41459" s="17">
        <f t="shared" ca="1" si="5840"/>
        <v>31500</v>
      </c>
    </row>
    <row r="41460" spans="1:10" x14ac:dyDescent="0.3">
      <c r="A41460" s="4">
        <v>41448</v>
      </c>
      <c r="B41460" s="4">
        <f t="shared" ca="1" si="5832"/>
        <v>0.27264867181886043</v>
      </c>
      <c r="C41460" s="4">
        <f t="shared" ca="1" si="5833"/>
        <v>40</v>
      </c>
      <c r="D41460" s="4">
        <f t="shared" si="5834"/>
        <v>50</v>
      </c>
      <c r="E41460" s="4">
        <f t="shared" ca="1" si="5835"/>
        <v>40</v>
      </c>
      <c r="F41460" s="4">
        <f t="shared" ca="1" si="5836"/>
        <v>10</v>
      </c>
      <c r="G41460" s="17">
        <f t="shared" si="5837"/>
        <v>36000</v>
      </c>
      <c r="H41460" s="17">
        <f t="shared" ca="1" si="5838"/>
        <v>54000</v>
      </c>
      <c r="I41460" s="17">
        <f t="shared" ca="1" si="5839"/>
        <v>400</v>
      </c>
      <c r="J41460" s="17">
        <f t="shared" ca="1" si="5840"/>
        <v>18400</v>
      </c>
    </row>
    <row r="41461" spans="1:10" x14ac:dyDescent="0.3">
      <c r="A41461" s="4">
        <v>41449</v>
      </c>
      <c r="B41461" s="4">
        <f t="shared" ca="1" si="5832"/>
        <v>0.28154543828409229</v>
      </c>
      <c r="C41461" s="4">
        <f t="shared" ca="1" si="5833"/>
        <v>40</v>
      </c>
      <c r="D41461" s="4">
        <f t="shared" si="5834"/>
        <v>50</v>
      </c>
      <c r="E41461" s="4">
        <f t="shared" ca="1" si="5835"/>
        <v>40</v>
      </c>
      <c r="F41461" s="4">
        <f t="shared" ca="1" si="5836"/>
        <v>10</v>
      </c>
      <c r="G41461" s="17">
        <f t="shared" si="5837"/>
        <v>36000</v>
      </c>
      <c r="H41461" s="17">
        <f t="shared" ca="1" si="5838"/>
        <v>54000</v>
      </c>
      <c r="I41461" s="17">
        <f t="shared" ca="1" si="5839"/>
        <v>400</v>
      </c>
      <c r="J41461" s="17">
        <f t="shared" ca="1" si="5840"/>
        <v>18400</v>
      </c>
    </row>
    <row r="41462" spans="1:10" x14ac:dyDescent="0.3">
      <c r="A41462" s="4">
        <v>41450</v>
      </c>
      <c r="B41462" s="4">
        <f t="shared" ca="1" si="5832"/>
        <v>0.99543079072592555</v>
      </c>
      <c r="C41462" s="4">
        <f t="shared" ca="1" si="5833"/>
        <v>100</v>
      </c>
      <c r="D41462" s="4">
        <f t="shared" si="5834"/>
        <v>50</v>
      </c>
      <c r="E41462" s="4">
        <f t="shared" ca="1" si="5835"/>
        <v>50</v>
      </c>
      <c r="F41462" s="4">
        <f t="shared" ca="1" si="5836"/>
        <v>0</v>
      </c>
      <c r="G41462" s="17">
        <f t="shared" si="5837"/>
        <v>36000</v>
      </c>
      <c r="H41462" s="17">
        <f t="shared" ca="1" si="5838"/>
        <v>67500</v>
      </c>
      <c r="I41462" s="17">
        <f t="shared" ca="1" si="5839"/>
        <v>0</v>
      </c>
      <c r="J41462" s="17">
        <f t="shared" ca="1" si="5840"/>
        <v>31500</v>
      </c>
    </row>
    <row r="41463" spans="1:10" x14ac:dyDescent="0.3">
      <c r="A41463" s="4">
        <v>41451</v>
      </c>
      <c r="B41463" s="4">
        <f t="shared" ca="1" si="5832"/>
        <v>0.65451736884109624</v>
      </c>
      <c r="C41463" s="4">
        <f t="shared" ca="1" si="5833"/>
        <v>70</v>
      </c>
      <c r="D41463" s="4">
        <f t="shared" si="5834"/>
        <v>50</v>
      </c>
      <c r="E41463" s="4">
        <f t="shared" ca="1" si="5835"/>
        <v>50</v>
      </c>
      <c r="F41463" s="4">
        <f t="shared" ca="1" si="5836"/>
        <v>0</v>
      </c>
      <c r="G41463" s="17">
        <f t="shared" si="5837"/>
        <v>36000</v>
      </c>
      <c r="H41463" s="17">
        <f t="shared" ca="1" si="5838"/>
        <v>67500</v>
      </c>
      <c r="I41463" s="17">
        <f t="shared" ca="1" si="5839"/>
        <v>0</v>
      </c>
      <c r="J41463" s="17">
        <f t="shared" ca="1" si="5840"/>
        <v>31500</v>
      </c>
    </row>
    <row r="41464" spans="1:10" x14ac:dyDescent="0.3">
      <c r="A41464" s="4">
        <v>41452</v>
      </c>
      <c r="B41464" s="4">
        <f t="shared" ca="1" si="5832"/>
        <v>0.78492327593457556</v>
      </c>
      <c r="C41464" s="4">
        <f t="shared" ca="1" si="5833"/>
        <v>85</v>
      </c>
      <c r="D41464" s="4">
        <f t="shared" si="5834"/>
        <v>50</v>
      </c>
      <c r="E41464" s="4">
        <f t="shared" ca="1" si="5835"/>
        <v>50</v>
      </c>
      <c r="F41464" s="4">
        <f t="shared" ca="1" si="5836"/>
        <v>0</v>
      </c>
      <c r="G41464" s="17">
        <f t="shared" si="5837"/>
        <v>36000</v>
      </c>
      <c r="H41464" s="17">
        <f t="shared" ca="1" si="5838"/>
        <v>67500</v>
      </c>
      <c r="I41464" s="17">
        <f t="shared" ca="1" si="5839"/>
        <v>0</v>
      </c>
      <c r="J41464" s="17">
        <f t="shared" ca="1" si="5840"/>
        <v>31500</v>
      </c>
    </row>
    <row r="41465" spans="1:10" x14ac:dyDescent="0.3">
      <c r="A41465" s="4">
        <v>41453</v>
      </c>
      <c r="B41465" s="4">
        <f t="shared" ca="1" si="5832"/>
        <v>0.64774143657838257</v>
      </c>
      <c r="C41465" s="4">
        <f t="shared" ca="1" si="5833"/>
        <v>70</v>
      </c>
      <c r="D41465" s="4">
        <f t="shared" si="5834"/>
        <v>50</v>
      </c>
      <c r="E41465" s="4">
        <f t="shared" ca="1" si="5835"/>
        <v>50</v>
      </c>
      <c r="F41465" s="4">
        <f t="shared" ca="1" si="5836"/>
        <v>0</v>
      </c>
      <c r="G41465" s="17">
        <f t="shared" si="5837"/>
        <v>36000</v>
      </c>
      <c r="H41465" s="17">
        <f t="shared" ca="1" si="5838"/>
        <v>67500</v>
      </c>
      <c r="I41465" s="17">
        <f t="shared" ca="1" si="5839"/>
        <v>0</v>
      </c>
      <c r="J41465" s="17">
        <f t="shared" ca="1" si="5840"/>
        <v>31500</v>
      </c>
    </row>
    <row r="41466" spans="1:10" x14ac:dyDescent="0.3">
      <c r="A41466" s="4">
        <v>41454</v>
      </c>
      <c r="B41466" s="4">
        <f t="shared" ca="1" si="5832"/>
        <v>0.62933273848903615</v>
      </c>
      <c r="C41466" s="4">
        <f t="shared" ca="1" si="5833"/>
        <v>70</v>
      </c>
      <c r="D41466" s="4">
        <f t="shared" si="5834"/>
        <v>50</v>
      </c>
      <c r="E41466" s="4">
        <f t="shared" ca="1" si="5835"/>
        <v>50</v>
      </c>
      <c r="F41466" s="4">
        <f t="shared" ca="1" si="5836"/>
        <v>0</v>
      </c>
      <c r="G41466" s="17">
        <f t="shared" si="5837"/>
        <v>36000</v>
      </c>
      <c r="H41466" s="17">
        <f t="shared" ca="1" si="5838"/>
        <v>67500</v>
      </c>
      <c r="I41466" s="17">
        <f t="shared" ca="1" si="5839"/>
        <v>0</v>
      </c>
      <c r="J41466" s="17">
        <f t="shared" ca="1" si="5840"/>
        <v>31500</v>
      </c>
    </row>
    <row r="41467" spans="1:10" x14ac:dyDescent="0.3">
      <c r="A41467" s="4">
        <v>41455</v>
      </c>
      <c r="B41467" s="4">
        <f t="shared" ca="1" si="5832"/>
        <v>0.66455911077876617</v>
      </c>
      <c r="C41467" s="4">
        <f t="shared" ca="1" si="5833"/>
        <v>70</v>
      </c>
      <c r="D41467" s="4">
        <f t="shared" si="5834"/>
        <v>50</v>
      </c>
      <c r="E41467" s="4">
        <f t="shared" ca="1" si="5835"/>
        <v>50</v>
      </c>
      <c r="F41467" s="4">
        <f t="shared" ca="1" si="5836"/>
        <v>0</v>
      </c>
      <c r="G41467" s="17">
        <f t="shared" si="5837"/>
        <v>36000</v>
      </c>
      <c r="H41467" s="17">
        <f t="shared" ca="1" si="5838"/>
        <v>67500</v>
      </c>
      <c r="I41467" s="17">
        <f t="shared" ca="1" si="5839"/>
        <v>0</v>
      </c>
      <c r="J41467" s="17">
        <f t="shared" ca="1" si="5840"/>
        <v>31500</v>
      </c>
    </row>
    <row r="41468" spans="1:10" x14ac:dyDescent="0.3">
      <c r="A41468" s="4">
        <v>41456</v>
      </c>
      <c r="B41468" s="4">
        <f t="shared" ca="1" si="5832"/>
        <v>0.32031838027597148</v>
      </c>
      <c r="C41468" s="4">
        <f t="shared" ca="1" si="5833"/>
        <v>40</v>
      </c>
      <c r="D41468" s="4">
        <f t="shared" si="5834"/>
        <v>50</v>
      </c>
      <c r="E41468" s="4">
        <f t="shared" ca="1" si="5835"/>
        <v>40</v>
      </c>
      <c r="F41468" s="4">
        <f t="shared" ca="1" si="5836"/>
        <v>10</v>
      </c>
      <c r="G41468" s="17">
        <f t="shared" si="5837"/>
        <v>36000</v>
      </c>
      <c r="H41468" s="17">
        <f t="shared" ca="1" si="5838"/>
        <v>54000</v>
      </c>
      <c r="I41468" s="17">
        <f t="shared" ca="1" si="5839"/>
        <v>400</v>
      </c>
      <c r="J41468" s="17">
        <f t="shared" ca="1" si="5840"/>
        <v>18400</v>
      </c>
    </row>
    <row r="41469" spans="1:10" x14ac:dyDescent="0.3">
      <c r="A41469" s="4">
        <v>41457</v>
      </c>
      <c r="B41469" s="4">
        <f t="shared" ca="1" si="5832"/>
        <v>0.98283352883882114</v>
      </c>
      <c r="C41469" s="4">
        <f t="shared" ca="1" si="5833"/>
        <v>100</v>
      </c>
      <c r="D41469" s="4">
        <f t="shared" si="5834"/>
        <v>50</v>
      </c>
      <c r="E41469" s="4">
        <f t="shared" ca="1" si="5835"/>
        <v>50</v>
      </c>
      <c r="F41469" s="4">
        <f t="shared" ca="1" si="5836"/>
        <v>0</v>
      </c>
      <c r="G41469" s="17">
        <f t="shared" si="5837"/>
        <v>36000</v>
      </c>
      <c r="H41469" s="17">
        <f t="shared" ca="1" si="5838"/>
        <v>67500</v>
      </c>
      <c r="I41469" s="17">
        <f t="shared" ca="1" si="5839"/>
        <v>0</v>
      </c>
      <c r="J41469" s="17">
        <f t="shared" ca="1" si="5840"/>
        <v>31500</v>
      </c>
    </row>
    <row r="41470" spans="1:10" x14ac:dyDescent="0.3">
      <c r="A41470" s="4">
        <v>41458</v>
      </c>
      <c r="B41470" s="4">
        <f t="shared" ca="1" si="5832"/>
        <v>0.22937818648074693</v>
      </c>
      <c r="C41470" s="4">
        <f t="shared" ca="1" si="5833"/>
        <v>40</v>
      </c>
      <c r="D41470" s="4">
        <f t="shared" si="5834"/>
        <v>50</v>
      </c>
      <c r="E41470" s="4">
        <f t="shared" ca="1" si="5835"/>
        <v>40</v>
      </c>
      <c r="F41470" s="4">
        <f t="shared" ca="1" si="5836"/>
        <v>10</v>
      </c>
      <c r="G41470" s="17">
        <f t="shared" si="5837"/>
        <v>36000</v>
      </c>
      <c r="H41470" s="17">
        <f t="shared" ca="1" si="5838"/>
        <v>54000</v>
      </c>
      <c r="I41470" s="17">
        <f t="shared" ca="1" si="5839"/>
        <v>400</v>
      </c>
      <c r="J41470" s="17">
        <f t="shared" ca="1" si="5840"/>
        <v>18400</v>
      </c>
    </row>
    <row r="41471" spans="1:10" x14ac:dyDescent="0.3">
      <c r="A41471" s="4">
        <v>41459</v>
      </c>
      <c r="B41471" s="4">
        <f t="shared" ca="1" si="5832"/>
        <v>0.15533871454678561</v>
      </c>
      <c r="C41471" s="4">
        <f t="shared" ca="1" si="5833"/>
        <v>25</v>
      </c>
      <c r="D41471" s="4">
        <f t="shared" si="5834"/>
        <v>50</v>
      </c>
      <c r="E41471" s="4">
        <f t="shared" ca="1" si="5835"/>
        <v>25</v>
      </c>
      <c r="F41471" s="4">
        <f t="shared" ca="1" si="5836"/>
        <v>25</v>
      </c>
      <c r="G41471" s="17">
        <f t="shared" si="5837"/>
        <v>36000</v>
      </c>
      <c r="H41471" s="17">
        <f t="shared" ca="1" si="5838"/>
        <v>33750</v>
      </c>
      <c r="I41471" s="17">
        <f t="shared" ca="1" si="5839"/>
        <v>1000</v>
      </c>
      <c r="J41471" s="17">
        <f t="shared" ca="1" si="5840"/>
        <v>-1250</v>
      </c>
    </row>
    <row r="41472" spans="1:10" x14ac:dyDescent="0.3">
      <c r="A41472" s="4">
        <v>41460</v>
      </c>
      <c r="B41472" s="4">
        <f t="shared" ca="1" si="5832"/>
        <v>0.82785276951066089</v>
      </c>
      <c r="C41472" s="4">
        <f t="shared" ca="1" si="5833"/>
        <v>85</v>
      </c>
      <c r="D41472" s="4">
        <f t="shared" si="5834"/>
        <v>50</v>
      </c>
      <c r="E41472" s="4">
        <f t="shared" ca="1" si="5835"/>
        <v>50</v>
      </c>
      <c r="F41472" s="4">
        <f t="shared" ca="1" si="5836"/>
        <v>0</v>
      </c>
      <c r="G41472" s="17">
        <f t="shared" si="5837"/>
        <v>36000</v>
      </c>
      <c r="H41472" s="17">
        <f t="shared" ca="1" si="5838"/>
        <v>67500</v>
      </c>
      <c r="I41472" s="17">
        <f t="shared" ca="1" si="5839"/>
        <v>0</v>
      </c>
      <c r="J41472" s="17">
        <f t="shared" ca="1" si="5840"/>
        <v>31500</v>
      </c>
    </row>
    <row r="41473" spans="1:10" x14ac:dyDescent="0.3">
      <c r="A41473" s="4">
        <v>41461</v>
      </c>
      <c r="B41473" s="4">
        <f t="shared" ca="1" si="5832"/>
        <v>0.93389443579627085</v>
      </c>
      <c r="C41473" s="4">
        <f t="shared" ca="1" si="5833"/>
        <v>100</v>
      </c>
      <c r="D41473" s="4">
        <f t="shared" si="5834"/>
        <v>50</v>
      </c>
      <c r="E41473" s="4">
        <f t="shared" ca="1" si="5835"/>
        <v>50</v>
      </c>
      <c r="F41473" s="4">
        <f t="shared" ca="1" si="5836"/>
        <v>0</v>
      </c>
      <c r="G41473" s="17">
        <f t="shared" si="5837"/>
        <v>36000</v>
      </c>
      <c r="H41473" s="17">
        <f t="shared" ca="1" si="5838"/>
        <v>67500</v>
      </c>
      <c r="I41473" s="17">
        <f t="shared" ca="1" si="5839"/>
        <v>0</v>
      </c>
      <c r="J41473" s="17">
        <f t="shared" ca="1" si="5840"/>
        <v>31500</v>
      </c>
    </row>
    <row r="41474" spans="1:10" x14ac:dyDescent="0.3">
      <c r="A41474" s="4">
        <v>41462</v>
      </c>
      <c r="B41474" s="4">
        <f t="shared" ca="1" si="5832"/>
        <v>0.19749610152576502</v>
      </c>
      <c r="C41474" s="4">
        <f t="shared" ca="1" si="5833"/>
        <v>40</v>
      </c>
      <c r="D41474" s="4">
        <f t="shared" si="5834"/>
        <v>50</v>
      </c>
      <c r="E41474" s="4">
        <f t="shared" ca="1" si="5835"/>
        <v>40</v>
      </c>
      <c r="F41474" s="4">
        <f t="shared" ca="1" si="5836"/>
        <v>10</v>
      </c>
      <c r="G41474" s="17">
        <f t="shared" si="5837"/>
        <v>36000</v>
      </c>
      <c r="H41474" s="17">
        <f t="shared" ca="1" si="5838"/>
        <v>54000</v>
      </c>
      <c r="I41474" s="17">
        <f t="shared" ca="1" si="5839"/>
        <v>400</v>
      </c>
      <c r="J41474" s="17">
        <f t="shared" ca="1" si="5840"/>
        <v>18400</v>
      </c>
    </row>
    <row r="41475" spans="1:10" x14ac:dyDescent="0.3">
      <c r="A41475" s="4">
        <v>41463</v>
      </c>
      <c r="B41475" s="4">
        <f t="shared" ca="1" si="5832"/>
        <v>0.50138732619564386</v>
      </c>
      <c r="C41475" s="4">
        <f t="shared" ca="1" si="5833"/>
        <v>55</v>
      </c>
      <c r="D41475" s="4">
        <f t="shared" si="5834"/>
        <v>50</v>
      </c>
      <c r="E41475" s="4">
        <f t="shared" ca="1" si="5835"/>
        <v>50</v>
      </c>
      <c r="F41475" s="4">
        <f t="shared" ca="1" si="5836"/>
        <v>0</v>
      </c>
      <c r="G41475" s="17">
        <f t="shared" si="5837"/>
        <v>36000</v>
      </c>
      <c r="H41475" s="17">
        <f t="shared" ca="1" si="5838"/>
        <v>67500</v>
      </c>
      <c r="I41475" s="17">
        <f t="shared" ca="1" si="5839"/>
        <v>0</v>
      </c>
      <c r="J41475" s="17">
        <f t="shared" ca="1" si="5840"/>
        <v>31500</v>
      </c>
    </row>
    <row r="41476" spans="1:10" x14ac:dyDescent="0.3">
      <c r="A41476" s="4">
        <v>41464</v>
      </c>
      <c r="B41476" s="4">
        <f t="shared" ca="1" si="5832"/>
        <v>0.72508419451779893</v>
      </c>
      <c r="C41476" s="4">
        <f t="shared" ca="1" si="5833"/>
        <v>70</v>
      </c>
      <c r="D41476" s="4">
        <f t="shared" si="5834"/>
        <v>50</v>
      </c>
      <c r="E41476" s="4">
        <f t="shared" ca="1" si="5835"/>
        <v>50</v>
      </c>
      <c r="F41476" s="4">
        <f t="shared" ca="1" si="5836"/>
        <v>0</v>
      </c>
      <c r="G41476" s="17">
        <f t="shared" si="5837"/>
        <v>36000</v>
      </c>
      <c r="H41476" s="17">
        <f t="shared" ca="1" si="5838"/>
        <v>67500</v>
      </c>
      <c r="I41476" s="17">
        <f t="shared" ca="1" si="5839"/>
        <v>0</v>
      </c>
      <c r="J41476" s="17">
        <f t="shared" ca="1" si="5840"/>
        <v>31500</v>
      </c>
    </row>
    <row r="41477" spans="1:10" x14ac:dyDescent="0.3">
      <c r="A41477" s="4">
        <v>41465</v>
      </c>
      <c r="B41477" s="4">
        <f t="shared" ca="1" si="5832"/>
        <v>0.93182308273669678</v>
      </c>
      <c r="C41477" s="4">
        <f t="shared" ca="1" si="5833"/>
        <v>100</v>
      </c>
      <c r="D41477" s="4">
        <f t="shared" si="5834"/>
        <v>50</v>
      </c>
      <c r="E41477" s="4">
        <f t="shared" ca="1" si="5835"/>
        <v>50</v>
      </c>
      <c r="F41477" s="4">
        <f t="shared" ca="1" si="5836"/>
        <v>0</v>
      </c>
      <c r="G41477" s="17">
        <f t="shared" si="5837"/>
        <v>36000</v>
      </c>
      <c r="H41477" s="17">
        <f t="shared" ca="1" si="5838"/>
        <v>67500</v>
      </c>
      <c r="I41477" s="17">
        <f t="shared" ca="1" si="5839"/>
        <v>0</v>
      </c>
      <c r="J41477" s="17">
        <f t="shared" ca="1" si="5840"/>
        <v>31500</v>
      </c>
    </row>
    <row r="41478" spans="1:10" x14ac:dyDescent="0.3">
      <c r="A41478" s="4">
        <v>41466</v>
      </c>
      <c r="B41478" s="4">
        <f t="shared" ca="1" si="5832"/>
        <v>3.2548753999691149E-2</v>
      </c>
      <c r="C41478" s="4">
        <f t="shared" ca="1" si="5833"/>
        <v>10</v>
      </c>
      <c r="D41478" s="4">
        <f t="shared" si="5834"/>
        <v>50</v>
      </c>
      <c r="E41478" s="4">
        <f t="shared" ca="1" si="5835"/>
        <v>10</v>
      </c>
      <c r="F41478" s="4">
        <f t="shared" ca="1" si="5836"/>
        <v>40</v>
      </c>
      <c r="G41478" s="17">
        <f t="shared" si="5837"/>
        <v>36000</v>
      </c>
      <c r="H41478" s="17">
        <f t="shared" ca="1" si="5838"/>
        <v>13500</v>
      </c>
      <c r="I41478" s="17">
        <f t="shared" ca="1" si="5839"/>
        <v>1600</v>
      </c>
      <c r="J41478" s="17">
        <f t="shared" ca="1" si="5840"/>
        <v>-20900</v>
      </c>
    </row>
    <row r="41479" spans="1:10" x14ac:dyDescent="0.3">
      <c r="A41479" s="4">
        <v>41467</v>
      </c>
      <c r="B41479" s="4">
        <f t="shared" ca="1" si="5832"/>
        <v>0.21097083952123519</v>
      </c>
      <c r="C41479" s="4">
        <f t="shared" ca="1" si="5833"/>
        <v>40</v>
      </c>
      <c r="D41479" s="4">
        <f t="shared" si="5834"/>
        <v>50</v>
      </c>
      <c r="E41479" s="4">
        <f t="shared" ca="1" si="5835"/>
        <v>40</v>
      </c>
      <c r="F41479" s="4">
        <f t="shared" ca="1" si="5836"/>
        <v>10</v>
      </c>
      <c r="G41479" s="17">
        <f t="shared" si="5837"/>
        <v>36000</v>
      </c>
      <c r="H41479" s="17">
        <f t="shared" ca="1" si="5838"/>
        <v>54000</v>
      </c>
      <c r="I41479" s="17">
        <f t="shared" ca="1" si="5839"/>
        <v>400</v>
      </c>
      <c r="J41479" s="17">
        <f t="shared" ca="1" si="5840"/>
        <v>18400</v>
      </c>
    </row>
    <row r="41480" spans="1:10" x14ac:dyDescent="0.3">
      <c r="A41480" s="4">
        <v>41468</v>
      </c>
      <c r="B41480" s="4">
        <f t="shared" ca="1" si="5832"/>
        <v>0.50141672476012467</v>
      </c>
      <c r="C41480" s="4">
        <f t="shared" ca="1" si="5833"/>
        <v>55</v>
      </c>
      <c r="D41480" s="4">
        <f t="shared" si="5834"/>
        <v>50</v>
      </c>
      <c r="E41480" s="4">
        <f t="shared" ca="1" si="5835"/>
        <v>50</v>
      </c>
      <c r="F41480" s="4">
        <f t="shared" ca="1" si="5836"/>
        <v>0</v>
      </c>
      <c r="G41480" s="17">
        <f t="shared" si="5837"/>
        <v>36000</v>
      </c>
      <c r="H41480" s="17">
        <f t="shared" ca="1" si="5838"/>
        <v>67500</v>
      </c>
      <c r="I41480" s="17">
        <f t="shared" ca="1" si="5839"/>
        <v>0</v>
      </c>
      <c r="J41480" s="17">
        <f t="shared" ca="1" si="5840"/>
        <v>31500</v>
      </c>
    </row>
    <row r="41481" spans="1:10" x14ac:dyDescent="0.3">
      <c r="A41481" s="4">
        <v>41469</v>
      </c>
      <c r="B41481" s="4">
        <f t="shared" ca="1" si="5832"/>
        <v>0.6911735447624423</v>
      </c>
      <c r="C41481" s="4">
        <f t="shared" ca="1" si="5833"/>
        <v>70</v>
      </c>
      <c r="D41481" s="4">
        <f t="shared" si="5834"/>
        <v>50</v>
      </c>
      <c r="E41481" s="4">
        <f t="shared" ca="1" si="5835"/>
        <v>50</v>
      </c>
      <c r="F41481" s="4">
        <f t="shared" ca="1" si="5836"/>
        <v>0</v>
      </c>
      <c r="G41481" s="17">
        <f t="shared" si="5837"/>
        <v>36000</v>
      </c>
      <c r="H41481" s="17">
        <f t="shared" ca="1" si="5838"/>
        <v>67500</v>
      </c>
      <c r="I41481" s="17">
        <f t="shared" ca="1" si="5839"/>
        <v>0</v>
      </c>
      <c r="J41481" s="17">
        <f t="shared" ca="1" si="5840"/>
        <v>31500</v>
      </c>
    </row>
    <row r="41482" spans="1:10" x14ac:dyDescent="0.3">
      <c r="A41482" s="4">
        <v>41470</v>
      </c>
      <c r="B41482" s="4">
        <f t="shared" ca="1" si="5832"/>
        <v>0.17874095546190938</v>
      </c>
      <c r="C41482" s="4">
        <f t="shared" ca="1" si="5833"/>
        <v>25</v>
      </c>
      <c r="D41482" s="4">
        <f t="shared" si="5834"/>
        <v>50</v>
      </c>
      <c r="E41482" s="4">
        <f t="shared" ca="1" si="5835"/>
        <v>25</v>
      </c>
      <c r="F41482" s="4">
        <f t="shared" ca="1" si="5836"/>
        <v>25</v>
      </c>
      <c r="G41482" s="17">
        <f t="shared" si="5837"/>
        <v>36000</v>
      </c>
      <c r="H41482" s="17">
        <f t="shared" ca="1" si="5838"/>
        <v>33750</v>
      </c>
      <c r="I41482" s="17">
        <f t="shared" ca="1" si="5839"/>
        <v>1000</v>
      </c>
      <c r="J41482" s="17">
        <f t="shared" ca="1" si="5840"/>
        <v>-1250</v>
      </c>
    </row>
    <row r="41483" spans="1:10" x14ac:dyDescent="0.3">
      <c r="A41483" s="4">
        <v>41471</v>
      </c>
      <c r="B41483" s="4">
        <f t="shared" ca="1" si="5832"/>
        <v>0.53058132247526624</v>
      </c>
      <c r="C41483" s="4">
        <f t="shared" ca="1" si="5833"/>
        <v>55</v>
      </c>
      <c r="D41483" s="4">
        <f t="shared" si="5834"/>
        <v>50</v>
      </c>
      <c r="E41483" s="4">
        <f t="shared" ca="1" si="5835"/>
        <v>50</v>
      </c>
      <c r="F41483" s="4">
        <f t="shared" ca="1" si="5836"/>
        <v>0</v>
      </c>
      <c r="G41483" s="17">
        <f t="shared" si="5837"/>
        <v>36000</v>
      </c>
      <c r="H41483" s="17">
        <f t="shared" ca="1" si="5838"/>
        <v>67500</v>
      </c>
      <c r="I41483" s="17">
        <f t="shared" ca="1" si="5839"/>
        <v>0</v>
      </c>
      <c r="J41483" s="17">
        <f t="shared" ca="1" si="5840"/>
        <v>31500</v>
      </c>
    </row>
    <row r="41484" spans="1:10" x14ac:dyDescent="0.3">
      <c r="A41484" s="4">
        <v>41472</v>
      </c>
      <c r="B41484" s="4">
        <f t="shared" ca="1" si="5832"/>
        <v>0.59184787504099923</v>
      </c>
      <c r="C41484" s="4">
        <f t="shared" ca="1" si="5833"/>
        <v>70</v>
      </c>
      <c r="D41484" s="4">
        <f t="shared" si="5834"/>
        <v>50</v>
      </c>
      <c r="E41484" s="4">
        <f t="shared" ca="1" si="5835"/>
        <v>50</v>
      </c>
      <c r="F41484" s="4">
        <f t="shared" ca="1" si="5836"/>
        <v>0</v>
      </c>
      <c r="G41484" s="17">
        <f t="shared" si="5837"/>
        <v>36000</v>
      </c>
      <c r="H41484" s="17">
        <f t="shared" ca="1" si="5838"/>
        <v>67500</v>
      </c>
      <c r="I41484" s="17">
        <f t="shared" ca="1" si="5839"/>
        <v>0</v>
      </c>
      <c r="J41484" s="17">
        <f t="shared" ca="1" si="5840"/>
        <v>31500</v>
      </c>
    </row>
    <row r="41485" spans="1:10" x14ac:dyDescent="0.3">
      <c r="A41485" s="4">
        <v>41473</v>
      </c>
      <c r="B41485" s="4">
        <f t="shared" ca="1" si="5832"/>
        <v>0.96446507446219165</v>
      </c>
      <c r="C41485" s="4">
        <f t="shared" ca="1" si="5833"/>
        <v>100</v>
      </c>
      <c r="D41485" s="4">
        <f t="shared" si="5834"/>
        <v>50</v>
      </c>
      <c r="E41485" s="4">
        <f t="shared" ca="1" si="5835"/>
        <v>50</v>
      </c>
      <c r="F41485" s="4">
        <f t="shared" ca="1" si="5836"/>
        <v>0</v>
      </c>
      <c r="G41485" s="17">
        <f t="shared" si="5837"/>
        <v>36000</v>
      </c>
      <c r="H41485" s="17">
        <f t="shared" ca="1" si="5838"/>
        <v>67500</v>
      </c>
      <c r="I41485" s="17">
        <f t="shared" ca="1" si="5839"/>
        <v>0</v>
      </c>
      <c r="J41485" s="17">
        <f t="shared" ca="1" si="5840"/>
        <v>31500</v>
      </c>
    </row>
    <row r="41486" spans="1:10" x14ac:dyDescent="0.3">
      <c r="A41486" s="4">
        <v>41474</v>
      </c>
      <c r="B41486" s="4">
        <f t="shared" ref="B41486:B41549" ca="1" si="5841">RAND()</f>
        <v>0.92181013406078749</v>
      </c>
      <c r="C41486" s="4">
        <f t="shared" ref="C41486:C41549" ca="1" si="5842">LOOKUP(B41486,$E$3:$F$9,$D$3:$D$9)</f>
        <v>85</v>
      </c>
      <c r="D41486" s="4">
        <f t="shared" ref="D41486:D41549" si="5843">$I$6</f>
        <v>50</v>
      </c>
      <c r="E41486" s="4">
        <f t="shared" ca="1" si="5835"/>
        <v>50</v>
      </c>
      <c r="F41486" s="4">
        <f t="shared" ca="1" si="5836"/>
        <v>0</v>
      </c>
      <c r="G41486" s="17">
        <f t="shared" si="5837"/>
        <v>36000</v>
      </c>
      <c r="H41486" s="17">
        <f t="shared" ca="1" si="5838"/>
        <v>67500</v>
      </c>
      <c r="I41486" s="17">
        <f t="shared" ca="1" si="5839"/>
        <v>0</v>
      </c>
      <c r="J41486" s="17">
        <f t="shared" ca="1" si="5840"/>
        <v>31500</v>
      </c>
    </row>
    <row r="41487" spans="1:10" x14ac:dyDescent="0.3">
      <c r="A41487" s="4">
        <v>41475</v>
      </c>
      <c r="B41487" s="4">
        <f t="shared" ca="1" si="5841"/>
        <v>4.9550219399001505E-2</v>
      </c>
      <c r="C41487" s="4">
        <f t="shared" ca="1" si="5842"/>
        <v>10</v>
      </c>
      <c r="D41487" s="4">
        <f t="shared" si="5843"/>
        <v>50</v>
      </c>
      <c r="E41487" s="4">
        <f t="shared" ca="1" si="5835"/>
        <v>10</v>
      </c>
      <c r="F41487" s="4">
        <f t="shared" ca="1" si="5836"/>
        <v>40</v>
      </c>
      <c r="G41487" s="17">
        <f t="shared" si="5837"/>
        <v>36000</v>
      </c>
      <c r="H41487" s="17">
        <f t="shared" ca="1" si="5838"/>
        <v>13500</v>
      </c>
      <c r="I41487" s="17">
        <f t="shared" ca="1" si="5839"/>
        <v>1600</v>
      </c>
      <c r="J41487" s="17">
        <f t="shared" ca="1" si="5840"/>
        <v>-20900</v>
      </c>
    </row>
    <row r="41488" spans="1:10" x14ac:dyDescent="0.3">
      <c r="A41488" s="4">
        <v>41476</v>
      </c>
      <c r="B41488" s="4">
        <f t="shared" ca="1" si="5841"/>
        <v>0.28710434232881477</v>
      </c>
      <c r="C41488" s="4">
        <f t="shared" ca="1" si="5842"/>
        <v>40</v>
      </c>
      <c r="D41488" s="4">
        <f t="shared" si="5843"/>
        <v>50</v>
      </c>
      <c r="E41488" s="4">
        <f t="shared" ca="1" si="5835"/>
        <v>40</v>
      </c>
      <c r="F41488" s="4">
        <f t="shared" ca="1" si="5836"/>
        <v>10</v>
      </c>
      <c r="G41488" s="17">
        <f t="shared" si="5837"/>
        <v>36000</v>
      </c>
      <c r="H41488" s="17">
        <f t="shared" ca="1" si="5838"/>
        <v>54000</v>
      </c>
      <c r="I41488" s="17">
        <f t="shared" ca="1" si="5839"/>
        <v>400</v>
      </c>
      <c r="J41488" s="17">
        <f t="shared" ca="1" si="5840"/>
        <v>18400</v>
      </c>
    </row>
    <row r="41489" spans="1:10" x14ac:dyDescent="0.3">
      <c r="A41489" s="4">
        <v>41477</v>
      </c>
      <c r="B41489" s="4">
        <f t="shared" ca="1" si="5841"/>
        <v>0.8715008958614604</v>
      </c>
      <c r="C41489" s="4">
        <f t="shared" ca="1" si="5842"/>
        <v>85</v>
      </c>
      <c r="D41489" s="4">
        <f t="shared" si="5843"/>
        <v>50</v>
      </c>
      <c r="E41489" s="4">
        <f t="shared" ca="1" si="5835"/>
        <v>50</v>
      </c>
      <c r="F41489" s="4">
        <f t="shared" ca="1" si="5836"/>
        <v>0</v>
      </c>
      <c r="G41489" s="17">
        <f t="shared" si="5837"/>
        <v>36000</v>
      </c>
      <c r="H41489" s="17">
        <f t="shared" ca="1" si="5838"/>
        <v>67500</v>
      </c>
      <c r="I41489" s="17">
        <f t="shared" ca="1" si="5839"/>
        <v>0</v>
      </c>
      <c r="J41489" s="17">
        <f t="shared" ca="1" si="5840"/>
        <v>31500</v>
      </c>
    </row>
    <row r="41490" spans="1:10" x14ac:dyDescent="0.3">
      <c r="A41490" s="4">
        <v>41478</v>
      </c>
      <c r="B41490" s="4">
        <f t="shared" ca="1" si="5841"/>
        <v>0.56900956427548488</v>
      </c>
      <c r="C41490" s="4">
        <f t="shared" ca="1" si="5842"/>
        <v>55</v>
      </c>
      <c r="D41490" s="4">
        <f t="shared" si="5843"/>
        <v>50</v>
      </c>
      <c r="E41490" s="4">
        <f t="shared" ca="1" si="5835"/>
        <v>50</v>
      </c>
      <c r="F41490" s="4">
        <f t="shared" ca="1" si="5836"/>
        <v>0</v>
      </c>
      <c r="G41490" s="17">
        <f t="shared" si="5837"/>
        <v>36000</v>
      </c>
      <c r="H41490" s="17">
        <f t="shared" ca="1" si="5838"/>
        <v>67500</v>
      </c>
      <c r="I41490" s="17">
        <f t="shared" ca="1" si="5839"/>
        <v>0</v>
      </c>
      <c r="J41490" s="17">
        <f t="shared" ca="1" si="5840"/>
        <v>31500</v>
      </c>
    </row>
    <row r="41491" spans="1:10" x14ac:dyDescent="0.3">
      <c r="A41491" s="4">
        <v>41479</v>
      </c>
      <c r="B41491" s="4">
        <f t="shared" ca="1" si="5841"/>
        <v>0.57173483428945093</v>
      </c>
      <c r="C41491" s="4">
        <f t="shared" ca="1" si="5842"/>
        <v>70</v>
      </c>
      <c r="D41491" s="4">
        <f t="shared" si="5843"/>
        <v>50</v>
      </c>
      <c r="E41491" s="4">
        <f t="shared" ca="1" si="5835"/>
        <v>50</v>
      </c>
      <c r="F41491" s="4">
        <f t="shared" ca="1" si="5836"/>
        <v>0</v>
      </c>
      <c r="G41491" s="17">
        <f t="shared" si="5837"/>
        <v>36000</v>
      </c>
      <c r="H41491" s="17">
        <f t="shared" ca="1" si="5838"/>
        <v>67500</v>
      </c>
      <c r="I41491" s="17">
        <f t="shared" ca="1" si="5839"/>
        <v>0</v>
      </c>
      <c r="J41491" s="17">
        <f t="shared" ca="1" si="5840"/>
        <v>31500</v>
      </c>
    </row>
    <row r="41492" spans="1:10" x14ac:dyDescent="0.3">
      <c r="A41492" s="4">
        <v>41480</v>
      </c>
      <c r="B41492" s="4">
        <f t="shared" ca="1" si="5841"/>
        <v>0.80583480333527646</v>
      </c>
      <c r="C41492" s="4">
        <f t="shared" ca="1" si="5842"/>
        <v>85</v>
      </c>
      <c r="D41492" s="4">
        <f t="shared" si="5843"/>
        <v>50</v>
      </c>
      <c r="E41492" s="4">
        <f t="shared" ca="1" si="5835"/>
        <v>50</v>
      </c>
      <c r="F41492" s="4">
        <f t="shared" ca="1" si="5836"/>
        <v>0</v>
      </c>
      <c r="G41492" s="17">
        <f t="shared" si="5837"/>
        <v>36000</v>
      </c>
      <c r="H41492" s="17">
        <f t="shared" ca="1" si="5838"/>
        <v>67500</v>
      </c>
      <c r="I41492" s="17">
        <f t="shared" ca="1" si="5839"/>
        <v>0</v>
      </c>
      <c r="J41492" s="17">
        <f t="shared" ca="1" si="5840"/>
        <v>31500</v>
      </c>
    </row>
    <row r="41493" spans="1:10" x14ac:dyDescent="0.3">
      <c r="A41493" s="4">
        <v>41481</v>
      </c>
      <c r="B41493" s="4">
        <f t="shared" ca="1" si="5841"/>
        <v>0.91946414568158541</v>
      </c>
      <c r="C41493" s="4">
        <f t="shared" ca="1" si="5842"/>
        <v>85</v>
      </c>
      <c r="D41493" s="4">
        <f t="shared" si="5843"/>
        <v>50</v>
      </c>
      <c r="E41493" s="4">
        <f t="shared" ca="1" si="5835"/>
        <v>50</v>
      </c>
      <c r="F41493" s="4">
        <f t="shared" ca="1" si="5836"/>
        <v>0</v>
      </c>
      <c r="G41493" s="17">
        <f t="shared" si="5837"/>
        <v>36000</v>
      </c>
      <c r="H41493" s="17">
        <f t="shared" ca="1" si="5838"/>
        <v>67500</v>
      </c>
      <c r="I41493" s="17">
        <f t="shared" ca="1" si="5839"/>
        <v>0</v>
      </c>
      <c r="J41493" s="17">
        <f t="shared" ca="1" si="5840"/>
        <v>31500</v>
      </c>
    </row>
    <row r="41494" spans="1:10" x14ac:dyDescent="0.3">
      <c r="A41494" s="4">
        <v>41482</v>
      </c>
      <c r="B41494" s="4">
        <f t="shared" ca="1" si="5841"/>
        <v>0.90705644689324272</v>
      </c>
      <c r="C41494" s="4">
        <f t="shared" ca="1" si="5842"/>
        <v>85</v>
      </c>
      <c r="D41494" s="4">
        <f t="shared" si="5843"/>
        <v>50</v>
      </c>
      <c r="E41494" s="4">
        <f t="shared" ca="1" si="5835"/>
        <v>50</v>
      </c>
      <c r="F41494" s="4">
        <f t="shared" ca="1" si="5836"/>
        <v>0</v>
      </c>
      <c r="G41494" s="17">
        <f t="shared" si="5837"/>
        <v>36000</v>
      </c>
      <c r="H41494" s="17">
        <f t="shared" ca="1" si="5838"/>
        <v>67500</v>
      </c>
      <c r="I41494" s="17">
        <f t="shared" ca="1" si="5839"/>
        <v>0</v>
      </c>
      <c r="J41494" s="17">
        <f t="shared" ca="1" si="5840"/>
        <v>31500</v>
      </c>
    </row>
    <row r="41495" spans="1:10" x14ac:dyDescent="0.3">
      <c r="A41495" s="4">
        <v>41483</v>
      </c>
      <c r="B41495" s="4">
        <f t="shared" ca="1" si="5841"/>
        <v>0.81683540822928102</v>
      </c>
      <c r="C41495" s="4">
        <f t="shared" ca="1" si="5842"/>
        <v>85</v>
      </c>
      <c r="D41495" s="4">
        <f t="shared" si="5843"/>
        <v>50</v>
      </c>
      <c r="E41495" s="4">
        <f t="shared" ca="1" si="5835"/>
        <v>50</v>
      </c>
      <c r="F41495" s="4">
        <f t="shared" ca="1" si="5836"/>
        <v>0</v>
      </c>
      <c r="G41495" s="17">
        <f t="shared" si="5837"/>
        <v>36000</v>
      </c>
      <c r="H41495" s="17">
        <f t="shared" ca="1" si="5838"/>
        <v>67500</v>
      </c>
      <c r="I41495" s="17">
        <f t="shared" ca="1" si="5839"/>
        <v>0</v>
      </c>
      <c r="J41495" s="17">
        <f t="shared" ca="1" si="5840"/>
        <v>31500</v>
      </c>
    </row>
    <row r="41496" spans="1:10" x14ac:dyDescent="0.3">
      <c r="A41496" s="4">
        <v>41484</v>
      </c>
      <c r="B41496" s="4">
        <f t="shared" ca="1" si="5841"/>
        <v>0.68173796760451577</v>
      </c>
      <c r="C41496" s="4">
        <f t="shared" ca="1" si="5842"/>
        <v>70</v>
      </c>
      <c r="D41496" s="4">
        <f t="shared" si="5843"/>
        <v>50</v>
      </c>
      <c r="E41496" s="4">
        <f t="shared" ca="1" si="5835"/>
        <v>50</v>
      </c>
      <c r="F41496" s="4">
        <f t="shared" ca="1" si="5836"/>
        <v>0</v>
      </c>
      <c r="G41496" s="17">
        <f t="shared" si="5837"/>
        <v>36000</v>
      </c>
      <c r="H41496" s="17">
        <f t="shared" ca="1" si="5838"/>
        <v>67500</v>
      </c>
      <c r="I41496" s="17">
        <f t="shared" ca="1" si="5839"/>
        <v>0</v>
      </c>
      <c r="J41496" s="17">
        <f t="shared" ca="1" si="5840"/>
        <v>31500</v>
      </c>
    </row>
    <row r="41497" spans="1:10" x14ac:dyDescent="0.3">
      <c r="A41497" s="4">
        <v>41485</v>
      </c>
      <c r="B41497" s="4">
        <f t="shared" ca="1" si="5841"/>
        <v>0.95554562969176593</v>
      </c>
      <c r="C41497" s="4">
        <f t="shared" ca="1" si="5842"/>
        <v>100</v>
      </c>
      <c r="D41497" s="4">
        <f t="shared" si="5843"/>
        <v>50</v>
      </c>
      <c r="E41497" s="4">
        <f t="shared" ca="1" si="5835"/>
        <v>50</v>
      </c>
      <c r="F41497" s="4">
        <f t="shared" ca="1" si="5836"/>
        <v>0</v>
      </c>
      <c r="G41497" s="17">
        <f t="shared" si="5837"/>
        <v>36000</v>
      </c>
      <c r="H41497" s="17">
        <f t="shared" ca="1" si="5838"/>
        <v>67500</v>
      </c>
      <c r="I41497" s="17">
        <f t="shared" ca="1" si="5839"/>
        <v>0</v>
      </c>
      <c r="J41497" s="17">
        <f t="shared" ca="1" si="5840"/>
        <v>31500</v>
      </c>
    </row>
    <row r="41498" spans="1:10" x14ac:dyDescent="0.3">
      <c r="A41498" s="4">
        <v>41486</v>
      </c>
      <c r="B41498" s="4">
        <f t="shared" ca="1" si="5841"/>
        <v>0.73101531001391495</v>
      </c>
      <c r="C41498" s="4">
        <f t="shared" ca="1" si="5842"/>
        <v>70</v>
      </c>
      <c r="D41498" s="4">
        <f t="shared" si="5843"/>
        <v>50</v>
      </c>
      <c r="E41498" s="4">
        <f t="shared" ca="1" si="5835"/>
        <v>50</v>
      </c>
      <c r="F41498" s="4">
        <f t="shared" ca="1" si="5836"/>
        <v>0</v>
      </c>
      <c r="G41498" s="17">
        <f t="shared" si="5837"/>
        <v>36000</v>
      </c>
      <c r="H41498" s="17">
        <f t="shared" ca="1" si="5838"/>
        <v>67500</v>
      </c>
      <c r="I41498" s="17">
        <f t="shared" ca="1" si="5839"/>
        <v>0</v>
      </c>
      <c r="J41498" s="17">
        <f t="shared" ca="1" si="5840"/>
        <v>31500</v>
      </c>
    </row>
    <row r="41499" spans="1:10" x14ac:dyDescent="0.3">
      <c r="A41499" s="4">
        <v>41487</v>
      </c>
      <c r="B41499" s="4">
        <f t="shared" ca="1" si="5841"/>
        <v>0.19410646234368445</v>
      </c>
      <c r="C41499" s="4">
        <f t="shared" ca="1" si="5842"/>
        <v>40</v>
      </c>
      <c r="D41499" s="4">
        <f t="shared" si="5843"/>
        <v>50</v>
      </c>
      <c r="E41499" s="4">
        <f t="shared" ca="1" si="5835"/>
        <v>40</v>
      </c>
      <c r="F41499" s="4">
        <f t="shared" ca="1" si="5836"/>
        <v>10</v>
      </c>
      <c r="G41499" s="17">
        <f t="shared" si="5837"/>
        <v>36000</v>
      </c>
      <c r="H41499" s="17">
        <f t="shared" ca="1" si="5838"/>
        <v>54000</v>
      </c>
      <c r="I41499" s="17">
        <f t="shared" ca="1" si="5839"/>
        <v>400</v>
      </c>
      <c r="J41499" s="17">
        <f t="shared" ca="1" si="5840"/>
        <v>18400</v>
      </c>
    </row>
    <row r="41500" spans="1:10" x14ac:dyDescent="0.3">
      <c r="A41500" s="4">
        <v>41488</v>
      </c>
      <c r="B41500" s="4">
        <f t="shared" ca="1" si="5841"/>
        <v>0.14781215397264347</v>
      </c>
      <c r="C41500" s="4">
        <f t="shared" ca="1" si="5842"/>
        <v>25</v>
      </c>
      <c r="D41500" s="4">
        <f t="shared" si="5843"/>
        <v>50</v>
      </c>
      <c r="E41500" s="4">
        <f t="shared" ca="1" si="5835"/>
        <v>25</v>
      </c>
      <c r="F41500" s="4">
        <f t="shared" ca="1" si="5836"/>
        <v>25</v>
      </c>
      <c r="G41500" s="17">
        <f t="shared" si="5837"/>
        <v>36000</v>
      </c>
      <c r="H41500" s="17">
        <f t="shared" ca="1" si="5838"/>
        <v>33750</v>
      </c>
      <c r="I41500" s="17">
        <f t="shared" ca="1" si="5839"/>
        <v>1000</v>
      </c>
      <c r="J41500" s="17">
        <f t="shared" ca="1" si="5840"/>
        <v>-1250</v>
      </c>
    </row>
    <row r="41501" spans="1:10" x14ac:dyDescent="0.3">
      <c r="A41501" s="4">
        <v>41489</v>
      </c>
      <c r="B41501" s="4">
        <f t="shared" ca="1" si="5841"/>
        <v>0.89012062192261021</v>
      </c>
      <c r="C41501" s="4">
        <f t="shared" ca="1" si="5842"/>
        <v>85</v>
      </c>
      <c r="D41501" s="4">
        <f t="shared" si="5843"/>
        <v>50</v>
      </c>
      <c r="E41501" s="4">
        <f t="shared" ca="1" si="5835"/>
        <v>50</v>
      </c>
      <c r="F41501" s="4">
        <f t="shared" ca="1" si="5836"/>
        <v>0</v>
      </c>
      <c r="G41501" s="17">
        <f t="shared" si="5837"/>
        <v>36000</v>
      </c>
      <c r="H41501" s="17">
        <f t="shared" ca="1" si="5838"/>
        <v>67500</v>
      </c>
      <c r="I41501" s="17">
        <f t="shared" ca="1" si="5839"/>
        <v>0</v>
      </c>
      <c r="J41501" s="17">
        <f t="shared" ca="1" si="5840"/>
        <v>31500</v>
      </c>
    </row>
    <row r="41502" spans="1:10" x14ac:dyDescent="0.3">
      <c r="A41502" s="4">
        <v>41490</v>
      </c>
      <c r="B41502" s="4">
        <f t="shared" ca="1" si="5841"/>
        <v>0.86034482041808968</v>
      </c>
      <c r="C41502" s="4">
        <f t="shared" ca="1" si="5842"/>
        <v>85</v>
      </c>
      <c r="D41502" s="4">
        <f t="shared" si="5843"/>
        <v>50</v>
      </c>
      <c r="E41502" s="4">
        <f t="shared" ca="1" si="5835"/>
        <v>50</v>
      </c>
      <c r="F41502" s="4">
        <f t="shared" ca="1" si="5836"/>
        <v>0</v>
      </c>
      <c r="G41502" s="17">
        <f t="shared" si="5837"/>
        <v>36000</v>
      </c>
      <c r="H41502" s="17">
        <f t="shared" ca="1" si="5838"/>
        <v>67500</v>
      </c>
      <c r="I41502" s="17">
        <f t="shared" ca="1" si="5839"/>
        <v>0</v>
      </c>
      <c r="J41502" s="17">
        <f t="shared" ca="1" si="5840"/>
        <v>31500</v>
      </c>
    </row>
    <row r="41503" spans="1:10" x14ac:dyDescent="0.3">
      <c r="A41503" s="4">
        <v>41491</v>
      </c>
      <c r="B41503" s="4">
        <f t="shared" ca="1" si="5841"/>
        <v>0.77809145593653073</v>
      </c>
      <c r="C41503" s="4">
        <f t="shared" ca="1" si="5842"/>
        <v>70</v>
      </c>
      <c r="D41503" s="4">
        <f t="shared" si="5843"/>
        <v>50</v>
      </c>
      <c r="E41503" s="4">
        <f t="shared" ca="1" si="5835"/>
        <v>50</v>
      </c>
      <c r="F41503" s="4">
        <f t="shared" ca="1" si="5836"/>
        <v>0</v>
      </c>
      <c r="G41503" s="17">
        <f t="shared" si="5837"/>
        <v>36000</v>
      </c>
      <c r="H41503" s="17">
        <f t="shared" ca="1" si="5838"/>
        <v>67500</v>
      </c>
      <c r="I41503" s="17">
        <f t="shared" ca="1" si="5839"/>
        <v>0</v>
      </c>
      <c r="J41503" s="17">
        <f t="shared" ca="1" si="5840"/>
        <v>31500</v>
      </c>
    </row>
    <row r="41504" spans="1:10" x14ac:dyDescent="0.3">
      <c r="A41504" s="4">
        <v>41492</v>
      </c>
      <c r="B41504" s="4">
        <f t="shared" ca="1" si="5841"/>
        <v>0.97292334508285028</v>
      </c>
      <c r="C41504" s="4">
        <f t="shared" ca="1" si="5842"/>
        <v>100</v>
      </c>
      <c r="D41504" s="4">
        <f t="shared" si="5843"/>
        <v>50</v>
      </c>
      <c r="E41504" s="4">
        <f t="shared" ca="1" si="5835"/>
        <v>50</v>
      </c>
      <c r="F41504" s="4">
        <f t="shared" ca="1" si="5836"/>
        <v>0</v>
      </c>
      <c r="G41504" s="17">
        <f t="shared" si="5837"/>
        <v>36000</v>
      </c>
      <c r="H41504" s="17">
        <f t="shared" ca="1" si="5838"/>
        <v>67500</v>
      </c>
      <c r="I41504" s="17">
        <f t="shared" ca="1" si="5839"/>
        <v>0</v>
      </c>
      <c r="J41504" s="17">
        <f t="shared" ca="1" si="5840"/>
        <v>31500</v>
      </c>
    </row>
    <row r="41505" spans="1:10" x14ac:dyDescent="0.3">
      <c r="A41505" s="4">
        <v>41493</v>
      </c>
      <c r="B41505" s="4">
        <f t="shared" ca="1" si="5841"/>
        <v>0.65012377493690032</v>
      </c>
      <c r="C41505" s="4">
        <f t="shared" ca="1" si="5842"/>
        <v>70</v>
      </c>
      <c r="D41505" s="4">
        <f t="shared" si="5843"/>
        <v>50</v>
      </c>
      <c r="E41505" s="4">
        <f t="shared" ca="1" si="5835"/>
        <v>50</v>
      </c>
      <c r="F41505" s="4">
        <f t="shared" ca="1" si="5836"/>
        <v>0</v>
      </c>
      <c r="G41505" s="17">
        <f t="shared" si="5837"/>
        <v>36000</v>
      </c>
      <c r="H41505" s="17">
        <f t="shared" ca="1" si="5838"/>
        <v>67500</v>
      </c>
      <c r="I41505" s="17">
        <f t="shared" ca="1" si="5839"/>
        <v>0</v>
      </c>
      <c r="J41505" s="17">
        <f t="shared" ca="1" si="5840"/>
        <v>31500</v>
      </c>
    </row>
    <row r="41506" spans="1:10" x14ac:dyDescent="0.3">
      <c r="A41506" s="4">
        <v>41494</v>
      </c>
      <c r="B41506" s="4">
        <f t="shared" ca="1" si="5841"/>
        <v>0.3520515029371859</v>
      </c>
      <c r="C41506" s="4">
        <f t="shared" ca="1" si="5842"/>
        <v>55</v>
      </c>
      <c r="D41506" s="4">
        <f t="shared" si="5843"/>
        <v>50</v>
      </c>
      <c r="E41506" s="4">
        <f t="shared" ca="1" si="5835"/>
        <v>50</v>
      </c>
      <c r="F41506" s="4">
        <f t="shared" ca="1" si="5836"/>
        <v>0</v>
      </c>
      <c r="G41506" s="17">
        <f t="shared" si="5837"/>
        <v>36000</v>
      </c>
      <c r="H41506" s="17">
        <f t="shared" ca="1" si="5838"/>
        <v>67500</v>
      </c>
      <c r="I41506" s="17">
        <f t="shared" ca="1" si="5839"/>
        <v>0</v>
      </c>
      <c r="J41506" s="17">
        <f t="shared" ca="1" si="5840"/>
        <v>31500</v>
      </c>
    </row>
    <row r="41507" spans="1:10" x14ac:dyDescent="0.3">
      <c r="A41507" s="4">
        <v>41495</v>
      </c>
      <c r="B41507" s="4">
        <f t="shared" ca="1" si="5841"/>
        <v>0.81499497977072799</v>
      </c>
      <c r="C41507" s="4">
        <f t="shared" ca="1" si="5842"/>
        <v>85</v>
      </c>
      <c r="D41507" s="4">
        <f t="shared" si="5843"/>
        <v>50</v>
      </c>
      <c r="E41507" s="4">
        <f t="shared" ca="1" si="5835"/>
        <v>50</v>
      </c>
      <c r="F41507" s="4">
        <f t="shared" ca="1" si="5836"/>
        <v>0</v>
      </c>
      <c r="G41507" s="17">
        <f t="shared" si="5837"/>
        <v>36000</v>
      </c>
      <c r="H41507" s="17">
        <f t="shared" ca="1" si="5838"/>
        <v>67500</v>
      </c>
      <c r="I41507" s="17">
        <f t="shared" ca="1" si="5839"/>
        <v>0</v>
      </c>
      <c r="J41507" s="17">
        <f t="shared" ca="1" si="5840"/>
        <v>31500</v>
      </c>
    </row>
    <row r="41508" spans="1:10" x14ac:dyDescent="0.3">
      <c r="A41508" s="4">
        <v>41496</v>
      </c>
      <c r="B41508" s="4">
        <f t="shared" ca="1" si="5841"/>
        <v>0.68364541643086174</v>
      </c>
      <c r="C41508" s="4">
        <f t="shared" ca="1" si="5842"/>
        <v>70</v>
      </c>
      <c r="D41508" s="4">
        <f t="shared" si="5843"/>
        <v>50</v>
      </c>
      <c r="E41508" s="4">
        <f t="shared" ca="1" si="5835"/>
        <v>50</v>
      </c>
      <c r="F41508" s="4">
        <f t="shared" ca="1" si="5836"/>
        <v>0</v>
      </c>
      <c r="G41508" s="17">
        <f t="shared" si="5837"/>
        <v>36000</v>
      </c>
      <c r="H41508" s="17">
        <f t="shared" ca="1" si="5838"/>
        <v>67500</v>
      </c>
      <c r="I41508" s="17">
        <f t="shared" ca="1" si="5839"/>
        <v>0</v>
      </c>
      <c r="J41508" s="17">
        <f t="shared" ca="1" si="5840"/>
        <v>31500</v>
      </c>
    </row>
    <row r="41509" spans="1:10" x14ac:dyDescent="0.3">
      <c r="A41509" s="4">
        <v>41497</v>
      </c>
      <c r="B41509" s="4">
        <f t="shared" ca="1" si="5841"/>
        <v>0.41676100141856021</v>
      </c>
      <c r="C41509" s="4">
        <f t="shared" ca="1" si="5842"/>
        <v>55</v>
      </c>
      <c r="D41509" s="4">
        <f t="shared" si="5843"/>
        <v>50</v>
      </c>
      <c r="E41509" s="4">
        <f t="shared" ca="1" si="5835"/>
        <v>50</v>
      </c>
      <c r="F41509" s="4">
        <f t="shared" ca="1" si="5836"/>
        <v>0</v>
      </c>
      <c r="G41509" s="17">
        <f t="shared" si="5837"/>
        <v>36000</v>
      </c>
      <c r="H41509" s="17">
        <f t="shared" ca="1" si="5838"/>
        <v>67500</v>
      </c>
      <c r="I41509" s="17">
        <f t="shared" ca="1" si="5839"/>
        <v>0</v>
      </c>
      <c r="J41509" s="17">
        <f t="shared" ca="1" si="5840"/>
        <v>31500</v>
      </c>
    </row>
    <row r="41510" spans="1:10" x14ac:dyDescent="0.3">
      <c r="A41510" s="4">
        <v>41498</v>
      </c>
      <c r="B41510" s="4">
        <f t="shared" ca="1" si="5841"/>
        <v>0.66169420767577647</v>
      </c>
      <c r="C41510" s="4">
        <f t="shared" ca="1" si="5842"/>
        <v>70</v>
      </c>
      <c r="D41510" s="4">
        <f t="shared" si="5843"/>
        <v>50</v>
      </c>
      <c r="E41510" s="4">
        <f t="shared" ca="1" si="5835"/>
        <v>50</v>
      </c>
      <c r="F41510" s="4">
        <f t="shared" ca="1" si="5836"/>
        <v>0</v>
      </c>
      <c r="G41510" s="17">
        <f t="shared" si="5837"/>
        <v>36000</v>
      </c>
      <c r="H41510" s="17">
        <f t="shared" ca="1" si="5838"/>
        <v>67500</v>
      </c>
      <c r="I41510" s="17">
        <f t="shared" ca="1" si="5839"/>
        <v>0</v>
      </c>
      <c r="J41510" s="17">
        <f t="shared" ca="1" si="5840"/>
        <v>31500</v>
      </c>
    </row>
    <row r="41511" spans="1:10" x14ac:dyDescent="0.3">
      <c r="A41511" s="4">
        <v>41499</v>
      </c>
      <c r="B41511" s="4">
        <f t="shared" ca="1" si="5841"/>
        <v>0.51203447205687724</v>
      </c>
      <c r="C41511" s="4">
        <f t="shared" ca="1" si="5842"/>
        <v>55</v>
      </c>
      <c r="D41511" s="4">
        <f t="shared" si="5843"/>
        <v>50</v>
      </c>
      <c r="E41511" s="4">
        <f t="shared" ca="1" si="5835"/>
        <v>50</v>
      </c>
      <c r="F41511" s="4">
        <f t="shared" ca="1" si="5836"/>
        <v>0</v>
      </c>
      <c r="G41511" s="17">
        <f t="shared" si="5837"/>
        <v>36000</v>
      </c>
      <c r="H41511" s="17">
        <f t="shared" ca="1" si="5838"/>
        <v>67500</v>
      </c>
      <c r="I41511" s="17">
        <f t="shared" ca="1" si="5839"/>
        <v>0</v>
      </c>
      <c r="J41511" s="17">
        <f t="shared" ca="1" si="5840"/>
        <v>31500</v>
      </c>
    </row>
    <row r="41512" spans="1:10" x14ac:dyDescent="0.3">
      <c r="A41512" s="4">
        <v>41500</v>
      </c>
      <c r="B41512" s="4">
        <f t="shared" ca="1" si="5841"/>
        <v>0.81812583817302942</v>
      </c>
      <c r="C41512" s="4">
        <f t="shared" ca="1" si="5842"/>
        <v>85</v>
      </c>
      <c r="D41512" s="4">
        <f t="shared" si="5843"/>
        <v>50</v>
      </c>
      <c r="E41512" s="4">
        <f t="shared" ca="1" si="5835"/>
        <v>50</v>
      </c>
      <c r="F41512" s="4">
        <f t="shared" ca="1" si="5836"/>
        <v>0</v>
      </c>
      <c r="G41512" s="17">
        <f t="shared" si="5837"/>
        <v>36000</v>
      </c>
      <c r="H41512" s="17">
        <f t="shared" ca="1" si="5838"/>
        <v>67500</v>
      </c>
      <c r="I41512" s="17">
        <f t="shared" ca="1" si="5839"/>
        <v>0</v>
      </c>
      <c r="J41512" s="17">
        <f t="shared" ca="1" si="5840"/>
        <v>31500</v>
      </c>
    </row>
    <row r="41513" spans="1:10" x14ac:dyDescent="0.3">
      <c r="A41513" s="4">
        <v>41501</v>
      </c>
      <c r="B41513" s="4">
        <f t="shared" ca="1" si="5841"/>
        <v>0.71554484956621356</v>
      </c>
      <c r="C41513" s="4">
        <f t="shared" ca="1" si="5842"/>
        <v>70</v>
      </c>
      <c r="D41513" s="4">
        <f t="shared" si="5843"/>
        <v>50</v>
      </c>
      <c r="E41513" s="4">
        <f t="shared" ca="1" si="5835"/>
        <v>50</v>
      </c>
      <c r="F41513" s="4">
        <f t="shared" ca="1" si="5836"/>
        <v>0</v>
      </c>
      <c r="G41513" s="17">
        <f t="shared" si="5837"/>
        <v>36000</v>
      </c>
      <c r="H41513" s="17">
        <f t="shared" ca="1" si="5838"/>
        <v>67500</v>
      </c>
      <c r="I41513" s="17">
        <f t="shared" ca="1" si="5839"/>
        <v>0</v>
      </c>
      <c r="J41513" s="17">
        <f t="shared" ca="1" si="5840"/>
        <v>31500</v>
      </c>
    </row>
    <row r="41514" spans="1:10" x14ac:dyDescent="0.3">
      <c r="A41514" s="4">
        <v>41502</v>
      </c>
      <c r="B41514" s="4">
        <f t="shared" ca="1" si="5841"/>
        <v>0.64602650878252454</v>
      </c>
      <c r="C41514" s="4">
        <f t="shared" ca="1" si="5842"/>
        <v>70</v>
      </c>
      <c r="D41514" s="4">
        <f t="shared" si="5843"/>
        <v>50</v>
      </c>
      <c r="E41514" s="4">
        <f t="shared" ca="1" si="5835"/>
        <v>50</v>
      </c>
      <c r="F41514" s="4">
        <f t="shared" ca="1" si="5836"/>
        <v>0</v>
      </c>
      <c r="G41514" s="17">
        <f t="shared" si="5837"/>
        <v>36000</v>
      </c>
      <c r="H41514" s="17">
        <f t="shared" ca="1" si="5838"/>
        <v>67500</v>
      </c>
      <c r="I41514" s="17">
        <f t="shared" ca="1" si="5839"/>
        <v>0</v>
      </c>
      <c r="J41514" s="17">
        <f t="shared" ca="1" si="5840"/>
        <v>31500</v>
      </c>
    </row>
    <row r="41515" spans="1:10" x14ac:dyDescent="0.3">
      <c r="A41515" s="4">
        <v>41503</v>
      </c>
      <c r="B41515" s="4">
        <f t="shared" ca="1" si="5841"/>
        <v>0.20300331763567669</v>
      </c>
      <c r="C41515" s="4">
        <f t="shared" ca="1" si="5842"/>
        <v>40</v>
      </c>
      <c r="D41515" s="4">
        <f t="shared" si="5843"/>
        <v>50</v>
      </c>
      <c r="E41515" s="4">
        <f t="shared" ca="1" si="5835"/>
        <v>40</v>
      </c>
      <c r="F41515" s="4">
        <f t="shared" ca="1" si="5836"/>
        <v>10</v>
      </c>
      <c r="G41515" s="17">
        <f t="shared" si="5837"/>
        <v>36000</v>
      </c>
      <c r="H41515" s="17">
        <f t="shared" ca="1" si="5838"/>
        <v>54000</v>
      </c>
      <c r="I41515" s="17">
        <f t="shared" ca="1" si="5839"/>
        <v>400</v>
      </c>
      <c r="J41515" s="17">
        <f t="shared" ca="1" si="5840"/>
        <v>18400</v>
      </c>
    </row>
    <row r="41516" spans="1:10" x14ac:dyDescent="0.3">
      <c r="A41516" s="4">
        <v>41504</v>
      </c>
      <c r="B41516" s="4">
        <f t="shared" ca="1" si="5841"/>
        <v>0.95372517996563588</v>
      </c>
      <c r="C41516" s="4">
        <f t="shared" ca="1" si="5842"/>
        <v>100</v>
      </c>
      <c r="D41516" s="4">
        <f t="shared" si="5843"/>
        <v>50</v>
      </c>
      <c r="E41516" s="4">
        <f t="shared" ca="1" si="5835"/>
        <v>50</v>
      </c>
      <c r="F41516" s="4">
        <f t="shared" ca="1" si="5836"/>
        <v>0</v>
      </c>
      <c r="G41516" s="17">
        <f t="shared" si="5837"/>
        <v>36000</v>
      </c>
      <c r="H41516" s="17">
        <f t="shared" ca="1" si="5838"/>
        <v>67500</v>
      </c>
      <c r="I41516" s="17">
        <f t="shared" ca="1" si="5839"/>
        <v>0</v>
      </c>
      <c r="J41516" s="17">
        <f t="shared" ca="1" si="5840"/>
        <v>31500</v>
      </c>
    </row>
    <row r="41517" spans="1:10" x14ac:dyDescent="0.3">
      <c r="A41517" s="4">
        <v>41505</v>
      </c>
      <c r="B41517" s="4">
        <f t="shared" ca="1" si="5841"/>
        <v>0.7327401912054925</v>
      </c>
      <c r="C41517" s="4">
        <f t="shared" ca="1" si="5842"/>
        <v>70</v>
      </c>
      <c r="D41517" s="4">
        <f t="shared" si="5843"/>
        <v>50</v>
      </c>
      <c r="E41517" s="4">
        <f t="shared" ref="E41517:E41580" ca="1" si="5844">MIN(C41517:D41517)</f>
        <v>50</v>
      </c>
      <c r="F41517" s="4">
        <f t="shared" ref="F41517:F41580" ca="1" si="5845">D41517-E41517</f>
        <v>0</v>
      </c>
      <c r="G41517" s="17">
        <f t="shared" ref="G41517:G41580" si="5846">D41517*$I$2</f>
        <v>36000</v>
      </c>
      <c r="H41517" s="17">
        <f t="shared" ref="H41517:H41580" ca="1" si="5847">E41517*$I$3</f>
        <v>67500</v>
      </c>
      <c r="I41517" s="17">
        <f t="shared" ref="I41517:I41580" ca="1" si="5848">F41517*$I$4</f>
        <v>0</v>
      </c>
      <c r="J41517" s="17">
        <f t="shared" ref="J41517:J41580" ca="1" si="5849">H41517+I41517-G41517</f>
        <v>31500</v>
      </c>
    </row>
    <row r="41518" spans="1:10" x14ac:dyDescent="0.3">
      <c r="A41518" s="4">
        <v>41506</v>
      </c>
      <c r="B41518" s="4">
        <f t="shared" ca="1" si="5841"/>
        <v>0.85072423141399189</v>
      </c>
      <c r="C41518" s="4">
        <f t="shared" ca="1" si="5842"/>
        <v>85</v>
      </c>
      <c r="D41518" s="4">
        <f t="shared" si="5843"/>
        <v>50</v>
      </c>
      <c r="E41518" s="4">
        <f t="shared" ca="1" si="5844"/>
        <v>50</v>
      </c>
      <c r="F41518" s="4">
        <f t="shared" ca="1" si="5845"/>
        <v>0</v>
      </c>
      <c r="G41518" s="17">
        <f t="shared" si="5846"/>
        <v>36000</v>
      </c>
      <c r="H41518" s="17">
        <f t="shared" ca="1" si="5847"/>
        <v>67500</v>
      </c>
      <c r="I41518" s="17">
        <f t="shared" ca="1" si="5848"/>
        <v>0</v>
      </c>
      <c r="J41518" s="17">
        <f t="shared" ca="1" si="5849"/>
        <v>31500</v>
      </c>
    </row>
    <row r="41519" spans="1:10" x14ac:dyDescent="0.3">
      <c r="A41519" s="4">
        <v>41507</v>
      </c>
      <c r="B41519" s="4">
        <f t="shared" ca="1" si="5841"/>
        <v>0.54588352206995749</v>
      </c>
      <c r="C41519" s="4">
        <f t="shared" ca="1" si="5842"/>
        <v>55</v>
      </c>
      <c r="D41519" s="4">
        <f t="shared" si="5843"/>
        <v>50</v>
      </c>
      <c r="E41519" s="4">
        <f t="shared" ca="1" si="5844"/>
        <v>50</v>
      </c>
      <c r="F41519" s="4">
        <f t="shared" ca="1" si="5845"/>
        <v>0</v>
      </c>
      <c r="G41519" s="17">
        <f t="shared" si="5846"/>
        <v>36000</v>
      </c>
      <c r="H41519" s="17">
        <f t="shared" ca="1" si="5847"/>
        <v>67500</v>
      </c>
      <c r="I41519" s="17">
        <f t="shared" ca="1" si="5848"/>
        <v>0</v>
      </c>
      <c r="J41519" s="17">
        <f t="shared" ca="1" si="5849"/>
        <v>31500</v>
      </c>
    </row>
    <row r="41520" spans="1:10" x14ac:dyDescent="0.3">
      <c r="A41520" s="4">
        <v>41508</v>
      </c>
      <c r="B41520" s="4">
        <f t="shared" ca="1" si="5841"/>
        <v>5.5844099466307529E-2</v>
      </c>
      <c r="C41520" s="4">
        <f t="shared" ca="1" si="5842"/>
        <v>10</v>
      </c>
      <c r="D41520" s="4">
        <f t="shared" si="5843"/>
        <v>50</v>
      </c>
      <c r="E41520" s="4">
        <f t="shared" ca="1" si="5844"/>
        <v>10</v>
      </c>
      <c r="F41520" s="4">
        <f t="shared" ca="1" si="5845"/>
        <v>40</v>
      </c>
      <c r="G41520" s="17">
        <f t="shared" si="5846"/>
        <v>36000</v>
      </c>
      <c r="H41520" s="17">
        <f t="shared" ca="1" si="5847"/>
        <v>13500</v>
      </c>
      <c r="I41520" s="17">
        <f t="shared" ca="1" si="5848"/>
        <v>1600</v>
      </c>
      <c r="J41520" s="17">
        <f t="shared" ca="1" si="5849"/>
        <v>-20900</v>
      </c>
    </row>
    <row r="41521" spans="1:10" x14ac:dyDescent="0.3">
      <c r="A41521" s="4">
        <v>41509</v>
      </c>
      <c r="B41521" s="4">
        <f t="shared" ca="1" si="5841"/>
        <v>0.40389356926718423</v>
      </c>
      <c r="C41521" s="4">
        <f t="shared" ca="1" si="5842"/>
        <v>55</v>
      </c>
      <c r="D41521" s="4">
        <f t="shared" si="5843"/>
        <v>50</v>
      </c>
      <c r="E41521" s="4">
        <f t="shared" ca="1" si="5844"/>
        <v>50</v>
      </c>
      <c r="F41521" s="4">
        <f t="shared" ca="1" si="5845"/>
        <v>0</v>
      </c>
      <c r="G41521" s="17">
        <f t="shared" si="5846"/>
        <v>36000</v>
      </c>
      <c r="H41521" s="17">
        <f t="shared" ca="1" si="5847"/>
        <v>67500</v>
      </c>
      <c r="I41521" s="17">
        <f t="shared" ca="1" si="5848"/>
        <v>0</v>
      </c>
      <c r="J41521" s="17">
        <f t="shared" ca="1" si="5849"/>
        <v>31500</v>
      </c>
    </row>
    <row r="41522" spans="1:10" x14ac:dyDescent="0.3">
      <c r="A41522" s="4">
        <v>41510</v>
      </c>
      <c r="B41522" s="4">
        <f t="shared" ca="1" si="5841"/>
        <v>0.13516648594743641</v>
      </c>
      <c r="C41522" s="4">
        <f t="shared" ca="1" si="5842"/>
        <v>25</v>
      </c>
      <c r="D41522" s="4">
        <f t="shared" si="5843"/>
        <v>50</v>
      </c>
      <c r="E41522" s="4">
        <f t="shared" ca="1" si="5844"/>
        <v>25</v>
      </c>
      <c r="F41522" s="4">
        <f t="shared" ca="1" si="5845"/>
        <v>25</v>
      </c>
      <c r="G41522" s="17">
        <f t="shared" si="5846"/>
        <v>36000</v>
      </c>
      <c r="H41522" s="17">
        <f t="shared" ca="1" si="5847"/>
        <v>33750</v>
      </c>
      <c r="I41522" s="17">
        <f t="shared" ca="1" si="5848"/>
        <v>1000</v>
      </c>
      <c r="J41522" s="17">
        <f t="shared" ca="1" si="5849"/>
        <v>-1250</v>
      </c>
    </row>
    <row r="41523" spans="1:10" x14ac:dyDescent="0.3">
      <c r="A41523" s="4">
        <v>41511</v>
      </c>
      <c r="B41523" s="4">
        <f t="shared" ca="1" si="5841"/>
        <v>0.72007947022847119</v>
      </c>
      <c r="C41523" s="4">
        <f t="shared" ca="1" si="5842"/>
        <v>70</v>
      </c>
      <c r="D41523" s="4">
        <f t="shared" si="5843"/>
        <v>50</v>
      </c>
      <c r="E41523" s="4">
        <f t="shared" ca="1" si="5844"/>
        <v>50</v>
      </c>
      <c r="F41523" s="4">
        <f t="shared" ca="1" si="5845"/>
        <v>0</v>
      </c>
      <c r="G41523" s="17">
        <f t="shared" si="5846"/>
        <v>36000</v>
      </c>
      <c r="H41523" s="17">
        <f t="shared" ca="1" si="5847"/>
        <v>67500</v>
      </c>
      <c r="I41523" s="17">
        <f t="shared" ca="1" si="5848"/>
        <v>0</v>
      </c>
      <c r="J41523" s="17">
        <f t="shared" ca="1" si="5849"/>
        <v>31500</v>
      </c>
    </row>
    <row r="41524" spans="1:10" x14ac:dyDescent="0.3">
      <c r="A41524" s="4">
        <v>41512</v>
      </c>
      <c r="B41524" s="4">
        <f t="shared" ca="1" si="5841"/>
        <v>0.70476168031109654</v>
      </c>
      <c r="C41524" s="4">
        <f t="shared" ca="1" si="5842"/>
        <v>70</v>
      </c>
      <c r="D41524" s="4">
        <f t="shared" si="5843"/>
        <v>50</v>
      </c>
      <c r="E41524" s="4">
        <f t="shared" ca="1" si="5844"/>
        <v>50</v>
      </c>
      <c r="F41524" s="4">
        <f t="shared" ca="1" si="5845"/>
        <v>0</v>
      </c>
      <c r="G41524" s="17">
        <f t="shared" si="5846"/>
        <v>36000</v>
      </c>
      <c r="H41524" s="17">
        <f t="shared" ca="1" si="5847"/>
        <v>67500</v>
      </c>
      <c r="I41524" s="17">
        <f t="shared" ca="1" si="5848"/>
        <v>0</v>
      </c>
      <c r="J41524" s="17">
        <f t="shared" ca="1" si="5849"/>
        <v>31500</v>
      </c>
    </row>
    <row r="41525" spans="1:10" x14ac:dyDescent="0.3">
      <c r="A41525" s="4">
        <v>41513</v>
      </c>
      <c r="B41525" s="4">
        <f t="shared" ca="1" si="5841"/>
        <v>6.245926048224415E-2</v>
      </c>
      <c r="C41525" s="4">
        <f t="shared" ca="1" si="5842"/>
        <v>10</v>
      </c>
      <c r="D41525" s="4">
        <f t="shared" si="5843"/>
        <v>50</v>
      </c>
      <c r="E41525" s="4">
        <f t="shared" ca="1" si="5844"/>
        <v>10</v>
      </c>
      <c r="F41525" s="4">
        <f t="shared" ca="1" si="5845"/>
        <v>40</v>
      </c>
      <c r="G41525" s="17">
        <f t="shared" si="5846"/>
        <v>36000</v>
      </c>
      <c r="H41525" s="17">
        <f t="shared" ca="1" si="5847"/>
        <v>13500</v>
      </c>
      <c r="I41525" s="17">
        <f t="shared" ca="1" si="5848"/>
        <v>1600</v>
      </c>
      <c r="J41525" s="17">
        <f t="shared" ca="1" si="5849"/>
        <v>-20900</v>
      </c>
    </row>
    <row r="41526" spans="1:10" x14ac:dyDescent="0.3">
      <c r="A41526" s="4">
        <v>41514</v>
      </c>
      <c r="B41526" s="4">
        <f t="shared" ca="1" si="5841"/>
        <v>0.31243149641923973</v>
      </c>
      <c r="C41526" s="4">
        <f t="shared" ca="1" si="5842"/>
        <v>40</v>
      </c>
      <c r="D41526" s="4">
        <f t="shared" si="5843"/>
        <v>50</v>
      </c>
      <c r="E41526" s="4">
        <f t="shared" ca="1" si="5844"/>
        <v>40</v>
      </c>
      <c r="F41526" s="4">
        <f t="shared" ca="1" si="5845"/>
        <v>10</v>
      </c>
      <c r="G41526" s="17">
        <f t="shared" si="5846"/>
        <v>36000</v>
      </c>
      <c r="H41526" s="17">
        <f t="shared" ca="1" si="5847"/>
        <v>54000</v>
      </c>
      <c r="I41526" s="17">
        <f t="shared" ca="1" si="5848"/>
        <v>400</v>
      </c>
      <c r="J41526" s="17">
        <f t="shared" ca="1" si="5849"/>
        <v>18400</v>
      </c>
    </row>
    <row r="41527" spans="1:10" x14ac:dyDescent="0.3">
      <c r="A41527" s="4">
        <v>41515</v>
      </c>
      <c r="B41527" s="4">
        <f t="shared" ca="1" si="5841"/>
        <v>0.27052379398063398</v>
      </c>
      <c r="C41527" s="4">
        <f t="shared" ca="1" si="5842"/>
        <v>40</v>
      </c>
      <c r="D41527" s="4">
        <f t="shared" si="5843"/>
        <v>50</v>
      </c>
      <c r="E41527" s="4">
        <f t="shared" ca="1" si="5844"/>
        <v>40</v>
      </c>
      <c r="F41527" s="4">
        <f t="shared" ca="1" si="5845"/>
        <v>10</v>
      </c>
      <c r="G41527" s="17">
        <f t="shared" si="5846"/>
        <v>36000</v>
      </c>
      <c r="H41527" s="17">
        <f t="shared" ca="1" si="5847"/>
        <v>54000</v>
      </c>
      <c r="I41527" s="17">
        <f t="shared" ca="1" si="5848"/>
        <v>400</v>
      </c>
      <c r="J41527" s="17">
        <f t="shared" ca="1" si="5849"/>
        <v>18400</v>
      </c>
    </row>
    <row r="41528" spans="1:10" x14ac:dyDescent="0.3">
      <c r="A41528" s="4">
        <v>41516</v>
      </c>
      <c r="B41528" s="4">
        <f t="shared" ca="1" si="5841"/>
        <v>0.75642748771139634</v>
      </c>
      <c r="C41528" s="4">
        <f t="shared" ca="1" si="5842"/>
        <v>70</v>
      </c>
      <c r="D41528" s="4">
        <f t="shared" si="5843"/>
        <v>50</v>
      </c>
      <c r="E41528" s="4">
        <f t="shared" ca="1" si="5844"/>
        <v>50</v>
      </c>
      <c r="F41528" s="4">
        <f t="shared" ca="1" si="5845"/>
        <v>0</v>
      </c>
      <c r="G41528" s="17">
        <f t="shared" si="5846"/>
        <v>36000</v>
      </c>
      <c r="H41528" s="17">
        <f t="shared" ca="1" si="5847"/>
        <v>67500</v>
      </c>
      <c r="I41528" s="17">
        <f t="shared" ca="1" si="5848"/>
        <v>0</v>
      </c>
      <c r="J41528" s="17">
        <f t="shared" ca="1" si="5849"/>
        <v>31500</v>
      </c>
    </row>
    <row r="41529" spans="1:10" x14ac:dyDescent="0.3">
      <c r="A41529" s="4">
        <v>41517</v>
      </c>
      <c r="B41529" s="4">
        <f t="shared" ca="1" si="5841"/>
        <v>0.43564693438846047</v>
      </c>
      <c r="C41529" s="4">
        <f t="shared" ca="1" si="5842"/>
        <v>55</v>
      </c>
      <c r="D41529" s="4">
        <f t="shared" si="5843"/>
        <v>50</v>
      </c>
      <c r="E41529" s="4">
        <f t="shared" ca="1" si="5844"/>
        <v>50</v>
      </c>
      <c r="F41529" s="4">
        <f t="shared" ca="1" si="5845"/>
        <v>0</v>
      </c>
      <c r="G41529" s="17">
        <f t="shared" si="5846"/>
        <v>36000</v>
      </c>
      <c r="H41529" s="17">
        <f t="shared" ca="1" si="5847"/>
        <v>67500</v>
      </c>
      <c r="I41529" s="17">
        <f t="shared" ca="1" si="5848"/>
        <v>0</v>
      </c>
      <c r="J41529" s="17">
        <f t="shared" ca="1" si="5849"/>
        <v>31500</v>
      </c>
    </row>
    <row r="41530" spans="1:10" x14ac:dyDescent="0.3">
      <c r="A41530" s="4">
        <v>41518</v>
      </c>
      <c r="B41530" s="4">
        <f t="shared" ca="1" si="5841"/>
        <v>0.55445567557242781</v>
      </c>
      <c r="C41530" s="4">
        <f t="shared" ca="1" si="5842"/>
        <v>55</v>
      </c>
      <c r="D41530" s="4">
        <f t="shared" si="5843"/>
        <v>50</v>
      </c>
      <c r="E41530" s="4">
        <f t="shared" ca="1" si="5844"/>
        <v>50</v>
      </c>
      <c r="F41530" s="4">
        <f t="shared" ca="1" si="5845"/>
        <v>0</v>
      </c>
      <c r="G41530" s="17">
        <f t="shared" si="5846"/>
        <v>36000</v>
      </c>
      <c r="H41530" s="17">
        <f t="shared" ca="1" si="5847"/>
        <v>67500</v>
      </c>
      <c r="I41530" s="17">
        <f t="shared" ca="1" si="5848"/>
        <v>0</v>
      </c>
      <c r="J41530" s="17">
        <f t="shared" ca="1" si="5849"/>
        <v>31500</v>
      </c>
    </row>
    <row r="41531" spans="1:10" x14ac:dyDescent="0.3">
      <c r="A41531" s="4">
        <v>41519</v>
      </c>
      <c r="B41531" s="4">
        <f t="shared" ca="1" si="5841"/>
        <v>0.31557258160514867</v>
      </c>
      <c r="C41531" s="4">
        <f t="shared" ca="1" si="5842"/>
        <v>40</v>
      </c>
      <c r="D41531" s="4">
        <f t="shared" si="5843"/>
        <v>50</v>
      </c>
      <c r="E41531" s="4">
        <f t="shared" ca="1" si="5844"/>
        <v>40</v>
      </c>
      <c r="F41531" s="4">
        <f t="shared" ca="1" si="5845"/>
        <v>10</v>
      </c>
      <c r="G41531" s="17">
        <f t="shared" si="5846"/>
        <v>36000</v>
      </c>
      <c r="H41531" s="17">
        <f t="shared" ca="1" si="5847"/>
        <v>54000</v>
      </c>
      <c r="I41531" s="17">
        <f t="shared" ca="1" si="5848"/>
        <v>400</v>
      </c>
      <c r="J41531" s="17">
        <f t="shared" ca="1" si="5849"/>
        <v>18400</v>
      </c>
    </row>
    <row r="41532" spans="1:10" x14ac:dyDescent="0.3">
      <c r="A41532" s="4">
        <v>41520</v>
      </c>
      <c r="B41532" s="4">
        <f t="shared" ca="1" si="5841"/>
        <v>0.3917287274112895</v>
      </c>
      <c r="C41532" s="4">
        <f t="shared" ca="1" si="5842"/>
        <v>55</v>
      </c>
      <c r="D41532" s="4">
        <f t="shared" si="5843"/>
        <v>50</v>
      </c>
      <c r="E41532" s="4">
        <f t="shared" ca="1" si="5844"/>
        <v>50</v>
      </c>
      <c r="F41532" s="4">
        <f t="shared" ca="1" si="5845"/>
        <v>0</v>
      </c>
      <c r="G41532" s="17">
        <f t="shared" si="5846"/>
        <v>36000</v>
      </c>
      <c r="H41532" s="17">
        <f t="shared" ca="1" si="5847"/>
        <v>67500</v>
      </c>
      <c r="I41532" s="17">
        <f t="shared" ca="1" si="5848"/>
        <v>0</v>
      </c>
      <c r="J41532" s="17">
        <f t="shared" ca="1" si="5849"/>
        <v>31500</v>
      </c>
    </row>
    <row r="41533" spans="1:10" x14ac:dyDescent="0.3">
      <c r="A41533" s="4">
        <v>41521</v>
      </c>
      <c r="B41533" s="4">
        <f t="shared" ca="1" si="5841"/>
        <v>0.73540754733124925</v>
      </c>
      <c r="C41533" s="4">
        <f t="shared" ca="1" si="5842"/>
        <v>70</v>
      </c>
      <c r="D41533" s="4">
        <f t="shared" si="5843"/>
        <v>50</v>
      </c>
      <c r="E41533" s="4">
        <f t="shared" ca="1" si="5844"/>
        <v>50</v>
      </c>
      <c r="F41533" s="4">
        <f t="shared" ca="1" si="5845"/>
        <v>0</v>
      </c>
      <c r="G41533" s="17">
        <f t="shared" si="5846"/>
        <v>36000</v>
      </c>
      <c r="H41533" s="17">
        <f t="shared" ca="1" si="5847"/>
        <v>67500</v>
      </c>
      <c r="I41533" s="17">
        <f t="shared" ca="1" si="5848"/>
        <v>0</v>
      </c>
      <c r="J41533" s="17">
        <f t="shared" ca="1" si="5849"/>
        <v>31500</v>
      </c>
    </row>
    <row r="41534" spans="1:10" x14ac:dyDescent="0.3">
      <c r="A41534" s="4">
        <v>41522</v>
      </c>
      <c r="B41534" s="4">
        <f t="shared" ca="1" si="5841"/>
        <v>0.58753043933417404</v>
      </c>
      <c r="C41534" s="4">
        <f t="shared" ca="1" si="5842"/>
        <v>70</v>
      </c>
      <c r="D41534" s="4">
        <f t="shared" si="5843"/>
        <v>50</v>
      </c>
      <c r="E41534" s="4">
        <f t="shared" ca="1" si="5844"/>
        <v>50</v>
      </c>
      <c r="F41534" s="4">
        <f t="shared" ca="1" si="5845"/>
        <v>0</v>
      </c>
      <c r="G41534" s="17">
        <f t="shared" si="5846"/>
        <v>36000</v>
      </c>
      <c r="H41534" s="17">
        <f t="shared" ca="1" si="5847"/>
        <v>67500</v>
      </c>
      <c r="I41534" s="17">
        <f t="shared" ca="1" si="5848"/>
        <v>0</v>
      </c>
      <c r="J41534" s="17">
        <f t="shared" ca="1" si="5849"/>
        <v>31500</v>
      </c>
    </row>
    <row r="41535" spans="1:10" x14ac:dyDescent="0.3">
      <c r="A41535" s="4">
        <v>41523</v>
      </c>
      <c r="B41535" s="4">
        <f t="shared" ca="1" si="5841"/>
        <v>0.14176441900024839</v>
      </c>
      <c r="C41535" s="4">
        <f t="shared" ca="1" si="5842"/>
        <v>25</v>
      </c>
      <c r="D41535" s="4">
        <f t="shared" si="5843"/>
        <v>50</v>
      </c>
      <c r="E41535" s="4">
        <f t="shared" ca="1" si="5844"/>
        <v>25</v>
      </c>
      <c r="F41535" s="4">
        <f t="shared" ca="1" si="5845"/>
        <v>25</v>
      </c>
      <c r="G41535" s="17">
        <f t="shared" si="5846"/>
        <v>36000</v>
      </c>
      <c r="H41535" s="17">
        <f t="shared" ca="1" si="5847"/>
        <v>33750</v>
      </c>
      <c r="I41535" s="17">
        <f t="shared" ca="1" si="5848"/>
        <v>1000</v>
      </c>
      <c r="J41535" s="17">
        <f t="shared" ca="1" si="5849"/>
        <v>-1250</v>
      </c>
    </row>
    <row r="41536" spans="1:10" x14ac:dyDescent="0.3">
      <c r="A41536" s="4">
        <v>41524</v>
      </c>
      <c r="B41536" s="4">
        <f t="shared" ca="1" si="5841"/>
        <v>0.22858429607633113</v>
      </c>
      <c r="C41536" s="4">
        <f t="shared" ca="1" si="5842"/>
        <v>40</v>
      </c>
      <c r="D41536" s="4">
        <f t="shared" si="5843"/>
        <v>50</v>
      </c>
      <c r="E41536" s="4">
        <f t="shared" ca="1" si="5844"/>
        <v>40</v>
      </c>
      <c r="F41536" s="4">
        <f t="shared" ca="1" si="5845"/>
        <v>10</v>
      </c>
      <c r="G41536" s="17">
        <f t="shared" si="5846"/>
        <v>36000</v>
      </c>
      <c r="H41536" s="17">
        <f t="shared" ca="1" si="5847"/>
        <v>54000</v>
      </c>
      <c r="I41536" s="17">
        <f t="shared" ca="1" si="5848"/>
        <v>400</v>
      </c>
      <c r="J41536" s="17">
        <f t="shared" ca="1" si="5849"/>
        <v>18400</v>
      </c>
    </row>
    <row r="41537" spans="1:10" x14ac:dyDescent="0.3">
      <c r="A41537" s="4">
        <v>41525</v>
      </c>
      <c r="B41537" s="4">
        <f t="shared" ca="1" si="5841"/>
        <v>0.23941704853604573</v>
      </c>
      <c r="C41537" s="4">
        <f t="shared" ca="1" si="5842"/>
        <v>40</v>
      </c>
      <c r="D41537" s="4">
        <f t="shared" si="5843"/>
        <v>50</v>
      </c>
      <c r="E41537" s="4">
        <f t="shared" ca="1" si="5844"/>
        <v>40</v>
      </c>
      <c r="F41537" s="4">
        <f t="shared" ca="1" si="5845"/>
        <v>10</v>
      </c>
      <c r="G41537" s="17">
        <f t="shared" si="5846"/>
        <v>36000</v>
      </c>
      <c r="H41537" s="17">
        <f t="shared" ca="1" si="5847"/>
        <v>54000</v>
      </c>
      <c r="I41537" s="17">
        <f t="shared" ca="1" si="5848"/>
        <v>400</v>
      </c>
      <c r="J41537" s="17">
        <f t="shared" ca="1" si="5849"/>
        <v>18400</v>
      </c>
    </row>
    <row r="41538" spans="1:10" x14ac:dyDescent="0.3">
      <c r="A41538" s="4">
        <v>41526</v>
      </c>
      <c r="B41538" s="4">
        <f t="shared" ca="1" si="5841"/>
        <v>0.68650121272912257</v>
      </c>
      <c r="C41538" s="4">
        <f t="shared" ca="1" si="5842"/>
        <v>70</v>
      </c>
      <c r="D41538" s="4">
        <f t="shared" si="5843"/>
        <v>50</v>
      </c>
      <c r="E41538" s="4">
        <f t="shared" ca="1" si="5844"/>
        <v>50</v>
      </c>
      <c r="F41538" s="4">
        <f t="shared" ca="1" si="5845"/>
        <v>0</v>
      </c>
      <c r="G41538" s="17">
        <f t="shared" si="5846"/>
        <v>36000</v>
      </c>
      <c r="H41538" s="17">
        <f t="shared" ca="1" si="5847"/>
        <v>67500</v>
      </c>
      <c r="I41538" s="17">
        <f t="shared" ca="1" si="5848"/>
        <v>0</v>
      </c>
      <c r="J41538" s="17">
        <f t="shared" ca="1" si="5849"/>
        <v>31500</v>
      </c>
    </row>
    <row r="41539" spans="1:10" x14ac:dyDescent="0.3">
      <c r="A41539" s="4">
        <v>41527</v>
      </c>
      <c r="B41539" s="4">
        <f t="shared" ca="1" si="5841"/>
        <v>0.11910371154847976</v>
      </c>
      <c r="C41539" s="4">
        <f t="shared" ca="1" si="5842"/>
        <v>25</v>
      </c>
      <c r="D41539" s="4">
        <f t="shared" si="5843"/>
        <v>50</v>
      </c>
      <c r="E41539" s="4">
        <f t="shared" ca="1" si="5844"/>
        <v>25</v>
      </c>
      <c r="F41539" s="4">
        <f t="shared" ca="1" si="5845"/>
        <v>25</v>
      </c>
      <c r="G41539" s="17">
        <f t="shared" si="5846"/>
        <v>36000</v>
      </c>
      <c r="H41539" s="17">
        <f t="shared" ca="1" si="5847"/>
        <v>33750</v>
      </c>
      <c r="I41539" s="17">
        <f t="shared" ca="1" si="5848"/>
        <v>1000</v>
      </c>
      <c r="J41539" s="17">
        <f t="shared" ca="1" si="5849"/>
        <v>-1250</v>
      </c>
    </row>
    <row r="41540" spans="1:10" x14ac:dyDescent="0.3">
      <c r="A41540" s="4">
        <v>41528</v>
      </c>
      <c r="B41540" s="4">
        <f t="shared" ca="1" si="5841"/>
        <v>0.41715295496028915</v>
      </c>
      <c r="C41540" s="4">
        <f t="shared" ca="1" si="5842"/>
        <v>55</v>
      </c>
      <c r="D41540" s="4">
        <f t="shared" si="5843"/>
        <v>50</v>
      </c>
      <c r="E41540" s="4">
        <f t="shared" ca="1" si="5844"/>
        <v>50</v>
      </c>
      <c r="F41540" s="4">
        <f t="shared" ca="1" si="5845"/>
        <v>0</v>
      </c>
      <c r="G41540" s="17">
        <f t="shared" si="5846"/>
        <v>36000</v>
      </c>
      <c r="H41540" s="17">
        <f t="shared" ca="1" si="5847"/>
        <v>67500</v>
      </c>
      <c r="I41540" s="17">
        <f t="shared" ca="1" si="5848"/>
        <v>0</v>
      </c>
      <c r="J41540" s="17">
        <f t="shared" ca="1" si="5849"/>
        <v>31500</v>
      </c>
    </row>
    <row r="41541" spans="1:10" x14ac:dyDescent="0.3">
      <c r="A41541" s="4">
        <v>41529</v>
      </c>
      <c r="B41541" s="4">
        <f t="shared" ca="1" si="5841"/>
        <v>0.20875306335180255</v>
      </c>
      <c r="C41541" s="4">
        <f t="shared" ca="1" si="5842"/>
        <v>40</v>
      </c>
      <c r="D41541" s="4">
        <f t="shared" si="5843"/>
        <v>50</v>
      </c>
      <c r="E41541" s="4">
        <f t="shared" ca="1" si="5844"/>
        <v>40</v>
      </c>
      <c r="F41541" s="4">
        <f t="shared" ca="1" si="5845"/>
        <v>10</v>
      </c>
      <c r="G41541" s="17">
        <f t="shared" si="5846"/>
        <v>36000</v>
      </c>
      <c r="H41541" s="17">
        <f t="shared" ca="1" si="5847"/>
        <v>54000</v>
      </c>
      <c r="I41541" s="17">
        <f t="shared" ca="1" si="5848"/>
        <v>400</v>
      </c>
      <c r="J41541" s="17">
        <f t="shared" ca="1" si="5849"/>
        <v>18400</v>
      </c>
    </row>
    <row r="41542" spans="1:10" x14ac:dyDescent="0.3">
      <c r="A41542" s="4">
        <v>41530</v>
      </c>
      <c r="B41542" s="4">
        <f t="shared" ca="1" si="5841"/>
        <v>0.89050811743542457</v>
      </c>
      <c r="C41542" s="4">
        <f t="shared" ca="1" si="5842"/>
        <v>85</v>
      </c>
      <c r="D41542" s="4">
        <f t="shared" si="5843"/>
        <v>50</v>
      </c>
      <c r="E41542" s="4">
        <f t="shared" ca="1" si="5844"/>
        <v>50</v>
      </c>
      <c r="F41542" s="4">
        <f t="shared" ca="1" si="5845"/>
        <v>0</v>
      </c>
      <c r="G41542" s="17">
        <f t="shared" si="5846"/>
        <v>36000</v>
      </c>
      <c r="H41542" s="17">
        <f t="shared" ca="1" si="5847"/>
        <v>67500</v>
      </c>
      <c r="I41542" s="17">
        <f t="shared" ca="1" si="5848"/>
        <v>0</v>
      </c>
      <c r="J41542" s="17">
        <f t="shared" ca="1" si="5849"/>
        <v>31500</v>
      </c>
    </row>
    <row r="41543" spans="1:10" x14ac:dyDescent="0.3">
      <c r="A41543" s="4">
        <v>41531</v>
      </c>
      <c r="B41543" s="4">
        <f t="shared" ca="1" si="5841"/>
        <v>0.28938951548332503</v>
      </c>
      <c r="C41543" s="4">
        <f t="shared" ca="1" si="5842"/>
        <v>40</v>
      </c>
      <c r="D41543" s="4">
        <f t="shared" si="5843"/>
        <v>50</v>
      </c>
      <c r="E41543" s="4">
        <f t="shared" ca="1" si="5844"/>
        <v>40</v>
      </c>
      <c r="F41543" s="4">
        <f t="shared" ca="1" si="5845"/>
        <v>10</v>
      </c>
      <c r="G41543" s="17">
        <f t="shared" si="5846"/>
        <v>36000</v>
      </c>
      <c r="H41543" s="17">
        <f t="shared" ca="1" si="5847"/>
        <v>54000</v>
      </c>
      <c r="I41543" s="17">
        <f t="shared" ca="1" si="5848"/>
        <v>400</v>
      </c>
      <c r="J41543" s="17">
        <f t="shared" ca="1" si="5849"/>
        <v>18400</v>
      </c>
    </row>
    <row r="41544" spans="1:10" x14ac:dyDescent="0.3">
      <c r="A41544" s="4">
        <v>41532</v>
      </c>
      <c r="B41544" s="4">
        <f t="shared" ca="1" si="5841"/>
        <v>0.8189854767635163</v>
      </c>
      <c r="C41544" s="4">
        <f t="shared" ca="1" si="5842"/>
        <v>85</v>
      </c>
      <c r="D41544" s="4">
        <f t="shared" si="5843"/>
        <v>50</v>
      </c>
      <c r="E41544" s="4">
        <f t="shared" ca="1" si="5844"/>
        <v>50</v>
      </c>
      <c r="F41544" s="4">
        <f t="shared" ca="1" si="5845"/>
        <v>0</v>
      </c>
      <c r="G41544" s="17">
        <f t="shared" si="5846"/>
        <v>36000</v>
      </c>
      <c r="H41544" s="17">
        <f t="shared" ca="1" si="5847"/>
        <v>67500</v>
      </c>
      <c r="I41544" s="17">
        <f t="shared" ca="1" si="5848"/>
        <v>0</v>
      </c>
      <c r="J41544" s="17">
        <f t="shared" ca="1" si="5849"/>
        <v>31500</v>
      </c>
    </row>
    <row r="41545" spans="1:10" x14ac:dyDescent="0.3">
      <c r="A41545" s="4">
        <v>41533</v>
      </c>
      <c r="B41545" s="4">
        <f t="shared" ca="1" si="5841"/>
        <v>0.25977717261445155</v>
      </c>
      <c r="C41545" s="4">
        <f t="shared" ca="1" si="5842"/>
        <v>40</v>
      </c>
      <c r="D41545" s="4">
        <f t="shared" si="5843"/>
        <v>50</v>
      </c>
      <c r="E41545" s="4">
        <f t="shared" ca="1" si="5844"/>
        <v>40</v>
      </c>
      <c r="F41545" s="4">
        <f t="shared" ca="1" si="5845"/>
        <v>10</v>
      </c>
      <c r="G41545" s="17">
        <f t="shared" si="5846"/>
        <v>36000</v>
      </c>
      <c r="H41545" s="17">
        <f t="shared" ca="1" si="5847"/>
        <v>54000</v>
      </c>
      <c r="I41545" s="17">
        <f t="shared" ca="1" si="5848"/>
        <v>400</v>
      </c>
      <c r="J41545" s="17">
        <f t="shared" ca="1" si="5849"/>
        <v>18400</v>
      </c>
    </row>
    <row r="41546" spans="1:10" x14ac:dyDescent="0.3">
      <c r="A41546" s="4">
        <v>41534</v>
      </c>
      <c r="B41546" s="4">
        <f t="shared" ca="1" si="5841"/>
        <v>0.76729085779703088</v>
      </c>
      <c r="C41546" s="4">
        <f t="shared" ca="1" si="5842"/>
        <v>70</v>
      </c>
      <c r="D41546" s="4">
        <f t="shared" si="5843"/>
        <v>50</v>
      </c>
      <c r="E41546" s="4">
        <f t="shared" ca="1" si="5844"/>
        <v>50</v>
      </c>
      <c r="F41546" s="4">
        <f t="shared" ca="1" si="5845"/>
        <v>0</v>
      </c>
      <c r="G41546" s="17">
        <f t="shared" si="5846"/>
        <v>36000</v>
      </c>
      <c r="H41546" s="17">
        <f t="shared" ca="1" si="5847"/>
        <v>67500</v>
      </c>
      <c r="I41546" s="17">
        <f t="shared" ca="1" si="5848"/>
        <v>0</v>
      </c>
      <c r="J41546" s="17">
        <f t="shared" ca="1" si="5849"/>
        <v>31500</v>
      </c>
    </row>
    <row r="41547" spans="1:10" x14ac:dyDescent="0.3">
      <c r="A41547" s="4">
        <v>41535</v>
      </c>
      <c r="B41547" s="4">
        <f t="shared" ca="1" si="5841"/>
        <v>0.46893620400618385</v>
      </c>
      <c r="C41547" s="4">
        <f t="shared" ca="1" si="5842"/>
        <v>55</v>
      </c>
      <c r="D41547" s="4">
        <f t="shared" si="5843"/>
        <v>50</v>
      </c>
      <c r="E41547" s="4">
        <f t="shared" ca="1" si="5844"/>
        <v>50</v>
      </c>
      <c r="F41547" s="4">
        <f t="shared" ca="1" si="5845"/>
        <v>0</v>
      </c>
      <c r="G41547" s="17">
        <f t="shared" si="5846"/>
        <v>36000</v>
      </c>
      <c r="H41547" s="17">
        <f t="shared" ca="1" si="5847"/>
        <v>67500</v>
      </c>
      <c r="I41547" s="17">
        <f t="shared" ca="1" si="5848"/>
        <v>0</v>
      </c>
      <c r="J41547" s="17">
        <f t="shared" ca="1" si="5849"/>
        <v>31500</v>
      </c>
    </row>
    <row r="41548" spans="1:10" x14ac:dyDescent="0.3">
      <c r="A41548" s="4">
        <v>41536</v>
      </c>
      <c r="B41548" s="4">
        <f t="shared" ca="1" si="5841"/>
        <v>0.88428755592490482</v>
      </c>
      <c r="C41548" s="4">
        <f t="shared" ca="1" si="5842"/>
        <v>85</v>
      </c>
      <c r="D41548" s="4">
        <f t="shared" si="5843"/>
        <v>50</v>
      </c>
      <c r="E41548" s="4">
        <f t="shared" ca="1" si="5844"/>
        <v>50</v>
      </c>
      <c r="F41548" s="4">
        <f t="shared" ca="1" si="5845"/>
        <v>0</v>
      </c>
      <c r="G41548" s="17">
        <f t="shared" si="5846"/>
        <v>36000</v>
      </c>
      <c r="H41548" s="17">
        <f t="shared" ca="1" si="5847"/>
        <v>67500</v>
      </c>
      <c r="I41548" s="17">
        <f t="shared" ca="1" si="5848"/>
        <v>0</v>
      </c>
      <c r="J41548" s="17">
        <f t="shared" ca="1" si="5849"/>
        <v>31500</v>
      </c>
    </row>
    <row r="41549" spans="1:10" x14ac:dyDescent="0.3">
      <c r="A41549" s="4">
        <v>41537</v>
      </c>
      <c r="B41549" s="4">
        <f t="shared" ca="1" si="5841"/>
        <v>4.61447385173408E-3</v>
      </c>
      <c r="C41549" s="4">
        <f t="shared" ca="1" si="5842"/>
        <v>10</v>
      </c>
      <c r="D41549" s="4">
        <f t="shared" si="5843"/>
        <v>50</v>
      </c>
      <c r="E41549" s="4">
        <f t="shared" ca="1" si="5844"/>
        <v>10</v>
      </c>
      <c r="F41549" s="4">
        <f t="shared" ca="1" si="5845"/>
        <v>40</v>
      </c>
      <c r="G41549" s="17">
        <f t="shared" si="5846"/>
        <v>36000</v>
      </c>
      <c r="H41549" s="17">
        <f t="shared" ca="1" si="5847"/>
        <v>13500</v>
      </c>
      <c r="I41549" s="17">
        <f t="shared" ca="1" si="5848"/>
        <v>1600</v>
      </c>
      <c r="J41549" s="17">
        <f t="shared" ca="1" si="5849"/>
        <v>-20900</v>
      </c>
    </row>
    <row r="41550" spans="1:10" x14ac:dyDescent="0.3">
      <c r="A41550" s="4">
        <v>41538</v>
      </c>
      <c r="B41550" s="4">
        <f t="shared" ref="B41550:B41613" ca="1" si="5850">RAND()</f>
        <v>0.88032236256459739</v>
      </c>
      <c r="C41550" s="4">
        <f t="shared" ref="C41550:C41613" ca="1" si="5851">LOOKUP(B41550,$E$3:$F$9,$D$3:$D$9)</f>
        <v>85</v>
      </c>
      <c r="D41550" s="4">
        <f t="shared" ref="D41550:D41613" si="5852">$I$6</f>
        <v>50</v>
      </c>
      <c r="E41550" s="4">
        <f t="shared" ca="1" si="5844"/>
        <v>50</v>
      </c>
      <c r="F41550" s="4">
        <f t="shared" ca="1" si="5845"/>
        <v>0</v>
      </c>
      <c r="G41550" s="17">
        <f t="shared" si="5846"/>
        <v>36000</v>
      </c>
      <c r="H41550" s="17">
        <f t="shared" ca="1" si="5847"/>
        <v>67500</v>
      </c>
      <c r="I41550" s="17">
        <f t="shared" ca="1" si="5848"/>
        <v>0</v>
      </c>
      <c r="J41550" s="17">
        <f t="shared" ca="1" si="5849"/>
        <v>31500</v>
      </c>
    </row>
    <row r="41551" spans="1:10" x14ac:dyDescent="0.3">
      <c r="A41551" s="4">
        <v>41539</v>
      </c>
      <c r="B41551" s="4">
        <f t="shared" ca="1" si="5850"/>
        <v>0.85049711546528883</v>
      </c>
      <c r="C41551" s="4">
        <f t="shared" ca="1" si="5851"/>
        <v>85</v>
      </c>
      <c r="D41551" s="4">
        <f t="shared" si="5852"/>
        <v>50</v>
      </c>
      <c r="E41551" s="4">
        <f t="shared" ca="1" si="5844"/>
        <v>50</v>
      </c>
      <c r="F41551" s="4">
        <f t="shared" ca="1" si="5845"/>
        <v>0</v>
      </c>
      <c r="G41551" s="17">
        <f t="shared" si="5846"/>
        <v>36000</v>
      </c>
      <c r="H41551" s="17">
        <f t="shared" ca="1" si="5847"/>
        <v>67500</v>
      </c>
      <c r="I41551" s="17">
        <f t="shared" ca="1" si="5848"/>
        <v>0</v>
      </c>
      <c r="J41551" s="17">
        <f t="shared" ca="1" si="5849"/>
        <v>31500</v>
      </c>
    </row>
    <row r="41552" spans="1:10" x14ac:dyDescent="0.3">
      <c r="A41552" s="4">
        <v>41540</v>
      </c>
      <c r="B41552" s="4">
        <f t="shared" ca="1" si="5850"/>
        <v>0.61397163100225494</v>
      </c>
      <c r="C41552" s="4">
        <f t="shared" ca="1" si="5851"/>
        <v>70</v>
      </c>
      <c r="D41552" s="4">
        <f t="shared" si="5852"/>
        <v>50</v>
      </c>
      <c r="E41552" s="4">
        <f t="shared" ca="1" si="5844"/>
        <v>50</v>
      </c>
      <c r="F41552" s="4">
        <f t="shared" ca="1" si="5845"/>
        <v>0</v>
      </c>
      <c r="G41552" s="17">
        <f t="shared" si="5846"/>
        <v>36000</v>
      </c>
      <c r="H41552" s="17">
        <f t="shared" ca="1" si="5847"/>
        <v>67500</v>
      </c>
      <c r="I41552" s="17">
        <f t="shared" ca="1" si="5848"/>
        <v>0</v>
      </c>
      <c r="J41552" s="17">
        <f t="shared" ca="1" si="5849"/>
        <v>31500</v>
      </c>
    </row>
    <row r="41553" spans="1:10" x14ac:dyDescent="0.3">
      <c r="A41553" s="4">
        <v>41541</v>
      </c>
      <c r="B41553" s="4">
        <f t="shared" ca="1" si="5850"/>
        <v>0.37952161676205176</v>
      </c>
      <c r="C41553" s="4">
        <f t="shared" ca="1" si="5851"/>
        <v>55</v>
      </c>
      <c r="D41553" s="4">
        <f t="shared" si="5852"/>
        <v>50</v>
      </c>
      <c r="E41553" s="4">
        <f t="shared" ca="1" si="5844"/>
        <v>50</v>
      </c>
      <c r="F41553" s="4">
        <f t="shared" ca="1" si="5845"/>
        <v>0</v>
      </c>
      <c r="G41553" s="17">
        <f t="shared" si="5846"/>
        <v>36000</v>
      </c>
      <c r="H41553" s="17">
        <f t="shared" ca="1" si="5847"/>
        <v>67500</v>
      </c>
      <c r="I41553" s="17">
        <f t="shared" ca="1" si="5848"/>
        <v>0</v>
      </c>
      <c r="J41553" s="17">
        <f t="shared" ca="1" si="5849"/>
        <v>31500</v>
      </c>
    </row>
    <row r="41554" spans="1:10" x14ac:dyDescent="0.3">
      <c r="A41554" s="4">
        <v>41542</v>
      </c>
      <c r="B41554" s="4">
        <f t="shared" ca="1" si="5850"/>
        <v>0.87591300541595252</v>
      </c>
      <c r="C41554" s="4">
        <f t="shared" ca="1" si="5851"/>
        <v>85</v>
      </c>
      <c r="D41554" s="4">
        <f t="shared" si="5852"/>
        <v>50</v>
      </c>
      <c r="E41554" s="4">
        <f t="shared" ca="1" si="5844"/>
        <v>50</v>
      </c>
      <c r="F41554" s="4">
        <f t="shared" ca="1" si="5845"/>
        <v>0</v>
      </c>
      <c r="G41554" s="17">
        <f t="shared" si="5846"/>
        <v>36000</v>
      </c>
      <c r="H41554" s="17">
        <f t="shared" ca="1" si="5847"/>
        <v>67500</v>
      </c>
      <c r="I41554" s="17">
        <f t="shared" ca="1" si="5848"/>
        <v>0</v>
      </c>
      <c r="J41554" s="17">
        <f t="shared" ca="1" si="5849"/>
        <v>31500</v>
      </c>
    </row>
    <row r="41555" spans="1:10" x14ac:dyDescent="0.3">
      <c r="A41555" s="4">
        <v>41543</v>
      </c>
      <c r="B41555" s="4">
        <f t="shared" ca="1" si="5850"/>
        <v>0.46358981474823779</v>
      </c>
      <c r="C41555" s="4">
        <f t="shared" ca="1" si="5851"/>
        <v>55</v>
      </c>
      <c r="D41555" s="4">
        <f t="shared" si="5852"/>
        <v>50</v>
      </c>
      <c r="E41555" s="4">
        <f t="shared" ca="1" si="5844"/>
        <v>50</v>
      </c>
      <c r="F41555" s="4">
        <f t="shared" ca="1" si="5845"/>
        <v>0</v>
      </c>
      <c r="G41555" s="17">
        <f t="shared" si="5846"/>
        <v>36000</v>
      </c>
      <c r="H41555" s="17">
        <f t="shared" ca="1" si="5847"/>
        <v>67500</v>
      </c>
      <c r="I41555" s="17">
        <f t="shared" ca="1" si="5848"/>
        <v>0</v>
      </c>
      <c r="J41555" s="17">
        <f t="shared" ca="1" si="5849"/>
        <v>31500</v>
      </c>
    </row>
    <row r="41556" spans="1:10" x14ac:dyDescent="0.3">
      <c r="A41556" s="4">
        <v>41544</v>
      </c>
      <c r="B41556" s="4">
        <f t="shared" ca="1" si="5850"/>
        <v>0.33949330315302673</v>
      </c>
      <c r="C41556" s="4">
        <f t="shared" ca="1" si="5851"/>
        <v>55</v>
      </c>
      <c r="D41556" s="4">
        <f t="shared" si="5852"/>
        <v>50</v>
      </c>
      <c r="E41556" s="4">
        <f t="shared" ca="1" si="5844"/>
        <v>50</v>
      </c>
      <c r="F41556" s="4">
        <f t="shared" ca="1" si="5845"/>
        <v>0</v>
      </c>
      <c r="G41556" s="17">
        <f t="shared" si="5846"/>
        <v>36000</v>
      </c>
      <c r="H41556" s="17">
        <f t="shared" ca="1" si="5847"/>
        <v>67500</v>
      </c>
      <c r="I41556" s="17">
        <f t="shared" ca="1" si="5848"/>
        <v>0</v>
      </c>
      <c r="J41556" s="17">
        <f t="shared" ca="1" si="5849"/>
        <v>31500</v>
      </c>
    </row>
    <row r="41557" spans="1:10" x14ac:dyDescent="0.3">
      <c r="A41557" s="4">
        <v>41545</v>
      </c>
      <c r="B41557" s="4">
        <f t="shared" ca="1" si="5850"/>
        <v>0.92374818733944064</v>
      </c>
      <c r="C41557" s="4">
        <f t="shared" ca="1" si="5851"/>
        <v>85</v>
      </c>
      <c r="D41557" s="4">
        <f t="shared" si="5852"/>
        <v>50</v>
      </c>
      <c r="E41557" s="4">
        <f t="shared" ca="1" si="5844"/>
        <v>50</v>
      </c>
      <c r="F41557" s="4">
        <f t="shared" ca="1" si="5845"/>
        <v>0</v>
      </c>
      <c r="G41557" s="17">
        <f t="shared" si="5846"/>
        <v>36000</v>
      </c>
      <c r="H41557" s="17">
        <f t="shared" ca="1" si="5847"/>
        <v>67500</v>
      </c>
      <c r="I41557" s="17">
        <f t="shared" ca="1" si="5848"/>
        <v>0</v>
      </c>
      <c r="J41557" s="17">
        <f t="shared" ca="1" si="5849"/>
        <v>31500</v>
      </c>
    </row>
    <row r="41558" spans="1:10" x14ac:dyDescent="0.3">
      <c r="A41558" s="4">
        <v>41546</v>
      </c>
      <c r="B41558" s="4">
        <f t="shared" ca="1" si="5850"/>
        <v>0.97341187232913784</v>
      </c>
      <c r="C41558" s="4">
        <f t="shared" ca="1" si="5851"/>
        <v>100</v>
      </c>
      <c r="D41558" s="4">
        <f t="shared" si="5852"/>
        <v>50</v>
      </c>
      <c r="E41558" s="4">
        <f t="shared" ca="1" si="5844"/>
        <v>50</v>
      </c>
      <c r="F41558" s="4">
        <f t="shared" ca="1" si="5845"/>
        <v>0</v>
      </c>
      <c r="G41558" s="17">
        <f t="shared" si="5846"/>
        <v>36000</v>
      </c>
      <c r="H41558" s="17">
        <f t="shared" ca="1" si="5847"/>
        <v>67500</v>
      </c>
      <c r="I41558" s="17">
        <f t="shared" ca="1" si="5848"/>
        <v>0</v>
      </c>
      <c r="J41558" s="17">
        <f t="shared" ca="1" si="5849"/>
        <v>31500</v>
      </c>
    </row>
    <row r="41559" spans="1:10" x14ac:dyDescent="0.3">
      <c r="A41559" s="4">
        <v>41547</v>
      </c>
      <c r="B41559" s="4">
        <f t="shared" ca="1" si="5850"/>
        <v>0.92001499656631436</v>
      </c>
      <c r="C41559" s="4">
        <f t="shared" ca="1" si="5851"/>
        <v>85</v>
      </c>
      <c r="D41559" s="4">
        <f t="shared" si="5852"/>
        <v>50</v>
      </c>
      <c r="E41559" s="4">
        <f t="shared" ca="1" si="5844"/>
        <v>50</v>
      </c>
      <c r="F41559" s="4">
        <f t="shared" ca="1" si="5845"/>
        <v>0</v>
      </c>
      <c r="G41559" s="17">
        <f t="shared" si="5846"/>
        <v>36000</v>
      </c>
      <c r="H41559" s="17">
        <f t="shared" ca="1" si="5847"/>
        <v>67500</v>
      </c>
      <c r="I41559" s="17">
        <f t="shared" ca="1" si="5848"/>
        <v>0</v>
      </c>
      <c r="J41559" s="17">
        <f t="shared" ca="1" si="5849"/>
        <v>31500</v>
      </c>
    </row>
    <row r="41560" spans="1:10" x14ac:dyDescent="0.3">
      <c r="A41560" s="4">
        <v>41548</v>
      </c>
      <c r="B41560" s="4">
        <f t="shared" ca="1" si="5850"/>
        <v>0.86060911852478461</v>
      </c>
      <c r="C41560" s="4">
        <f t="shared" ca="1" si="5851"/>
        <v>85</v>
      </c>
      <c r="D41560" s="4">
        <f t="shared" si="5852"/>
        <v>50</v>
      </c>
      <c r="E41560" s="4">
        <f t="shared" ca="1" si="5844"/>
        <v>50</v>
      </c>
      <c r="F41560" s="4">
        <f t="shared" ca="1" si="5845"/>
        <v>0</v>
      </c>
      <c r="G41560" s="17">
        <f t="shared" si="5846"/>
        <v>36000</v>
      </c>
      <c r="H41560" s="17">
        <f t="shared" ca="1" si="5847"/>
        <v>67500</v>
      </c>
      <c r="I41560" s="17">
        <f t="shared" ca="1" si="5848"/>
        <v>0</v>
      </c>
      <c r="J41560" s="17">
        <f t="shared" ca="1" si="5849"/>
        <v>31500</v>
      </c>
    </row>
    <row r="41561" spans="1:10" x14ac:dyDescent="0.3">
      <c r="A41561" s="4">
        <v>41549</v>
      </c>
      <c r="B41561" s="4">
        <f t="shared" ca="1" si="5850"/>
        <v>0.36319185461541936</v>
      </c>
      <c r="C41561" s="4">
        <f t="shared" ca="1" si="5851"/>
        <v>55</v>
      </c>
      <c r="D41561" s="4">
        <f t="shared" si="5852"/>
        <v>50</v>
      </c>
      <c r="E41561" s="4">
        <f t="shared" ca="1" si="5844"/>
        <v>50</v>
      </c>
      <c r="F41561" s="4">
        <f t="shared" ca="1" si="5845"/>
        <v>0</v>
      </c>
      <c r="G41561" s="17">
        <f t="shared" si="5846"/>
        <v>36000</v>
      </c>
      <c r="H41561" s="17">
        <f t="shared" ca="1" si="5847"/>
        <v>67500</v>
      </c>
      <c r="I41561" s="17">
        <f t="shared" ca="1" si="5848"/>
        <v>0</v>
      </c>
      <c r="J41561" s="17">
        <f t="shared" ca="1" si="5849"/>
        <v>31500</v>
      </c>
    </row>
    <row r="41562" spans="1:10" x14ac:dyDescent="0.3">
      <c r="A41562" s="4">
        <v>41550</v>
      </c>
      <c r="B41562" s="4">
        <f t="shared" ca="1" si="5850"/>
        <v>0.17795739383931364</v>
      </c>
      <c r="C41562" s="4">
        <f t="shared" ca="1" si="5851"/>
        <v>25</v>
      </c>
      <c r="D41562" s="4">
        <f t="shared" si="5852"/>
        <v>50</v>
      </c>
      <c r="E41562" s="4">
        <f t="shared" ca="1" si="5844"/>
        <v>25</v>
      </c>
      <c r="F41562" s="4">
        <f t="shared" ca="1" si="5845"/>
        <v>25</v>
      </c>
      <c r="G41562" s="17">
        <f t="shared" si="5846"/>
        <v>36000</v>
      </c>
      <c r="H41562" s="17">
        <f t="shared" ca="1" si="5847"/>
        <v>33750</v>
      </c>
      <c r="I41562" s="17">
        <f t="shared" ca="1" si="5848"/>
        <v>1000</v>
      </c>
      <c r="J41562" s="17">
        <f t="shared" ca="1" si="5849"/>
        <v>-1250</v>
      </c>
    </row>
    <row r="41563" spans="1:10" x14ac:dyDescent="0.3">
      <c r="A41563" s="4">
        <v>41551</v>
      </c>
      <c r="B41563" s="4">
        <f t="shared" ca="1" si="5850"/>
        <v>0.30689637606774589</v>
      </c>
      <c r="C41563" s="4">
        <f t="shared" ca="1" si="5851"/>
        <v>40</v>
      </c>
      <c r="D41563" s="4">
        <f t="shared" si="5852"/>
        <v>50</v>
      </c>
      <c r="E41563" s="4">
        <f t="shared" ca="1" si="5844"/>
        <v>40</v>
      </c>
      <c r="F41563" s="4">
        <f t="shared" ca="1" si="5845"/>
        <v>10</v>
      </c>
      <c r="G41563" s="17">
        <f t="shared" si="5846"/>
        <v>36000</v>
      </c>
      <c r="H41563" s="17">
        <f t="shared" ca="1" si="5847"/>
        <v>54000</v>
      </c>
      <c r="I41563" s="17">
        <f t="shared" ca="1" si="5848"/>
        <v>400</v>
      </c>
      <c r="J41563" s="17">
        <f t="shared" ca="1" si="5849"/>
        <v>18400</v>
      </c>
    </row>
    <row r="41564" spans="1:10" x14ac:dyDescent="0.3">
      <c r="A41564" s="4">
        <v>41552</v>
      </c>
      <c r="B41564" s="4">
        <f t="shared" ca="1" si="5850"/>
        <v>0.49165476079640469</v>
      </c>
      <c r="C41564" s="4">
        <f t="shared" ca="1" si="5851"/>
        <v>55</v>
      </c>
      <c r="D41564" s="4">
        <f t="shared" si="5852"/>
        <v>50</v>
      </c>
      <c r="E41564" s="4">
        <f t="shared" ca="1" si="5844"/>
        <v>50</v>
      </c>
      <c r="F41564" s="4">
        <f t="shared" ca="1" si="5845"/>
        <v>0</v>
      </c>
      <c r="G41564" s="17">
        <f t="shared" si="5846"/>
        <v>36000</v>
      </c>
      <c r="H41564" s="17">
        <f t="shared" ca="1" si="5847"/>
        <v>67500</v>
      </c>
      <c r="I41564" s="17">
        <f t="shared" ca="1" si="5848"/>
        <v>0</v>
      </c>
      <c r="J41564" s="17">
        <f t="shared" ca="1" si="5849"/>
        <v>31500</v>
      </c>
    </row>
    <row r="41565" spans="1:10" x14ac:dyDescent="0.3">
      <c r="A41565" s="4">
        <v>41553</v>
      </c>
      <c r="B41565" s="4">
        <f t="shared" ca="1" si="5850"/>
        <v>0.82350469351395827</v>
      </c>
      <c r="C41565" s="4">
        <f t="shared" ca="1" si="5851"/>
        <v>85</v>
      </c>
      <c r="D41565" s="4">
        <f t="shared" si="5852"/>
        <v>50</v>
      </c>
      <c r="E41565" s="4">
        <f t="shared" ca="1" si="5844"/>
        <v>50</v>
      </c>
      <c r="F41565" s="4">
        <f t="shared" ca="1" si="5845"/>
        <v>0</v>
      </c>
      <c r="G41565" s="17">
        <f t="shared" si="5846"/>
        <v>36000</v>
      </c>
      <c r="H41565" s="17">
        <f t="shared" ca="1" si="5847"/>
        <v>67500</v>
      </c>
      <c r="I41565" s="17">
        <f t="shared" ca="1" si="5848"/>
        <v>0</v>
      </c>
      <c r="J41565" s="17">
        <f t="shared" ca="1" si="5849"/>
        <v>31500</v>
      </c>
    </row>
    <row r="41566" spans="1:10" x14ac:dyDescent="0.3">
      <c r="A41566" s="4">
        <v>41554</v>
      </c>
      <c r="B41566" s="4">
        <f t="shared" ca="1" si="5850"/>
        <v>0.25221317317269254</v>
      </c>
      <c r="C41566" s="4">
        <f t="shared" ca="1" si="5851"/>
        <v>40</v>
      </c>
      <c r="D41566" s="4">
        <f t="shared" si="5852"/>
        <v>50</v>
      </c>
      <c r="E41566" s="4">
        <f t="shared" ca="1" si="5844"/>
        <v>40</v>
      </c>
      <c r="F41566" s="4">
        <f t="shared" ca="1" si="5845"/>
        <v>10</v>
      </c>
      <c r="G41566" s="17">
        <f t="shared" si="5846"/>
        <v>36000</v>
      </c>
      <c r="H41566" s="17">
        <f t="shared" ca="1" si="5847"/>
        <v>54000</v>
      </c>
      <c r="I41566" s="17">
        <f t="shared" ca="1" si="5848"/>
        <v>400</v>
      </c>
      <c r="J41566" s="17">
        <f t="shared" ca="1" si="5849"/>
        <v>18400</v>
      </c>
    </row>
    <row r="41567" spans="1:10" x14ac:dyDescent="0.3">
      <c r="A41567" s="4">
        <v>41555</v>
      </c>
      <c r="B41567" s="4">
        <f t="shared" ca="1" si="5850"/>
        <v>0.5820198831107195</v>
      </c>
      <c r="C41567" s="4">
        <f t="shared" ca="1" si="5851"/>
        <v>70</v>
      </c>
      <c r="D41567" s="4">
        <f t="shared" si="5852"/>
        <v>50</v>
      </c>
      <c r="E41567" s="4">
        <f t="shared" ca="1" si="5844"/>
        <v>50</v>
      </c>
      <c r="F41567" s="4">
        <f t="shared" ca="1" si="5845"/>
        <v>0</v>
      </c>
      <c r="G41567" s="17">
        <f t="shared" si="5846"/>
        <v>36000</v>
      </c>
      <c r="H41567" s="17">
        <f t="shared" ca="1" si="5847"/>
        <v>67500</v>
      </c>
      <c r="I41567" s="17">
        <f t="shared" ca="1" si="5848"/>
        <v>0</v>
      </c>
      <c r="J41567" s="17">
        <f t="shared" ca="1" si="5849"/>
        <v>31500</v>
      </c>
    </row>
    <row r="41568" spans="1:10" x14ac:dyDescent="0.3">
      <c r="A41568" s="4">
        <v>41556</v>
      </c>
      <c r="B41568" s="4">
        <f t="shared" ca="1" si="5850"/>
        <v>0.90748981450989474</v>
      </c>
      <c r="C41568" s="4">
        <f t="shared" ca="1" si="5851"/>
        <v>85</v>
      </c>
      <c r="D41568" s="4">
        <f t="shared" si="5852"/>
        <v>50</v>
      </c>
      <c r="E41568" s="4">
        <f t="shared" ca="1" si="5844"/>
        <v>50</v>
      </c>
      <c r="F41568" s="4">
        <f t="shared" ca="1" si="5845"/>
        <v>0</v>
      </c>
      <c r="G41568" s="17">
        <f t="shared" si="5846"/>
        <v>36000</v>
      </c>
      <c r="H41568" s="17">
        <f t="shared" ca="1" si="5847"/>
        <v>67500</v>
      </c>
      <c r="I41568" s="17">
        <f t="shared" ca="1" si="5848"/>
        <v>0</v>
      </c>
      <c r="J41568" s="17">
        <f t="shared" ca="1" si="5849"/>
        <v>31500</v>
      </c>
    </row>
    <row r="41569" spans="1:10" x14ac:dyDescent="0.3">
      <c r="A41569" s="4">
        <v>41557</v>
      </c>
      <c r="B41569" s="4">
        <f t="shared" ca="1" si="5850"/>
        <v>0.72826315476077264</v>
      </c>
      <c r="C41569" s="4">
        <f t="shared" ca="1" si="5851"/>
        <v>70</v>
      </c>
      <c r="D41569" s="4">
        <f t="shared" si="5852"/>
        <v>50</v>
      </c>
      <c r="E41569" s="4">
        <f t="shared" ca="1" si="5844"/>
        <v>50</v>
      </c>
      <c r="F41569" s="4">
        <f t="shared" ca="1" si="5845"/>
        <v>0</v>
      </c>
      <c r="G41569" s="17">
        <f t="shared" si="5846"/>
        <v>36000</v>
      </c>
      <c r="H41569" s="17">
        <f t="shared" ca="1" si="5847"/>
        <v>67500</v>
      </c>
      <c r="I41569" s="17">
        <f t="shared" ca="1" si="5848"/>
        <v>0</v>
      </c>
      <c r="J41569" s="17">
        <f t="shared" ca="1" si="5849"/>
        <v>31500</v>
      </c>
    </row>
    <row r="41570" spans="1:10" x14ac:dyDescent="0.3">
      <c r="A41570" s="4">
        <v>41558</v>
      </c>
      <c r="B41570" s="4">
        <f t="shared" ca="1" si="5850"/>
        <v>4.8315078837800063E-2</v>
      </c>
      <c r="C41570" s="4">
        <f t="shared" ca="1" si="5851"/>
        <v>10</v>
      </c>
      <c r="D41570" s="4">
        <f t="shared" si="5852"/>
        <v>50</v>
      </c>
      <c r="E41570" s="4">
        <f t="shared" ca="1" si="5844"/>
        <v>10</v>
      </c>
      <c r="F41570" s="4">
        <f t="shared" ca="1" si="5845"/>
        <v>40</v>
      </c>
      <c r="G41570" s="17">
        <f t="shared" si="5846"/>
        <v>36000</v>
      </c>
      <c r="H41570" s="17">
        <f t="shared" ca="1" si="5847"/>
        <v>13500</v>
      </c>
      <c r="I41570" s="17">
        <f t="shared" ca="1" si="5848"/>
        <v>1600</v>
      </c>
      <c r="J41570" s="17">
        <f t="shared" ca="1" si="5849"/>
        <v>-20900</v>
      </c>
    </row>
    <row r="41571" spans="1:10" x14ac:dyDescent="0.3">
      <c r="A41571" s="4">
        <v>41559</v>
      </c>
      <c r="B41571" s="4">
        <f t="shared" ca="1" si="5850"/>
        <v>0.63844569046961586</v>
      </c>
      <c r="C41571" s="4">
        <f t="shared" ca="1" si="5851"/>
        <v>70</v>
      </c>
      <c r="D41571" s="4">
        <f t="shared" si="5852"/>
        <v>50</v>
      </c>
      <c r="E41571" s="4">
        <f t="shared" ca="1" si="5844"/>
        <v>50</v>
      </c>
      <c r="F41571" s="4">
        <f t="shared" ca="1" si="5845"/>
        <v>0</v>
      </c>
      <c r="G41571" s="17">
        <f t="shared" si="5846"/>
        <v>36000</v>
      </c>
      <c r="H41571" s="17">
        <f t="shared" ca="1" si="5847"/>
        <v>67500</v>
      </c>
      <c r="I41571" s="17">
        <f t="shared" ca="1" si="5848"/>
        <v>0</v>
      </c>
      <c r="J41571" s="17">
        <f t="shared" ca="1" si="5849"/>
        <v>31500</v>
      </c>
    </row>
    <row r="41572" spans="1:10" x14ac:dyDescent="0.3">
      <c r="A41572" s="4">
        <v>41560</v>
      </c>
      <c r="B41572" s="4">
        <f t="shared" ca="1" si="5850"/>
        <v>0.36986046054268373</v>
      </c>
      <c r="C41572" s="4">
        <f t="shared" ca="1" si="5851"/>
        <v>55</v>
      </c>
      <c r="D41572" s="4">
        <f t="shared" si="5852"/>
        <v>50</v>
      </c>
      <c r="E41572" s="4">
        <f t="shared" ca="1" si="5844"/>
        <v>50</v>
      </c>
      <c r="F41572" s="4">
        <f t="shared" ca="1" si="5845"/>
        <v>0</v>
      </c>
      <c r="G41572" s="17">
        <f t="shared" si="5846"/>
        <v>36000</v>
      </c>
      <c r="H41572" s="17">
        <f t="shared" ca="1" si="5847"/>
        <v>67500</v>
      </c>
      <c r="I41572" s="17">
        <f t="shared" ca="1" si="5848"/>
        <v>0</v>
      </c>
      <c r="J41572" s="17">
        <f t="shared" ca="1" si="5849"/>
        <v>31500</v>
      </c>
    </row>
    <row r="41573" spans="1:10" x14ac:dyDescent="0.3">
      <c r="A41573" s="4">
        <v>41561</v>
      </c>
      <c r="B41573" s="4">
        <f t="shared" ca="1" si="5850"/>
        <v>0.67974233935877193</v>
      </c>
      <c r="C41573" s="4">
        <f t="shared" ca="1" si="5851"/>
        <v>70</v>
      </c>
      <c r="D41573" s="4">
        <f t="shared" si="5852"/>
        <v>50</v>
      </c>
      <c r="E41573" s="4">
        <f t="shared" ca="1" si="5844"/>
        <v>50</v>
      </c>
      <c r="F41573" s="4">
        <f t="shared" ca="1" si="5845"/>
        <v>0</v>
      </c>
      <c r="G41573" s="17">
        <f t="shared" si="5846"/>
        <v>36000</v>
      </c>
      <c r="H41573" s="17">
        <f t="shared" ca="1" si="5847"/>
        <v>67500</v>
      </c>
      <c r="I41573" s="17">
        <f t="shared" ca="1" si="5848"/>
        <v>0</v>
      </c>
      <c r="J41573" s="17">
        <f t="shared" ca="1" si="5849"/>
        <v>31500</v>
      </c>
    </row>
    <row r="41574" spans="1:10" x14ac:dyDescent="0.3">
      <c r="A41574" s="4">
        <v>41562</v>
      </c>
      <c r="B41574" s="4">
        <f t="shared" ca="1" si="5850"/>
        <v>0.35796183961933103</v>
      </c>
      <c r="C41574" s="4">
        <f t="shared" ca="1" si="5851"/>
        <v>55</v>
      </c>
      <c r="D41574" s="4">
        <f t="shared" si="5852"/>
        <v>50</v>
      </c>
      <c r="E41574" s="4">
        <f t="shared" ca="1" si="5844"/>
        <v>50</v>
      </c>
      <c r="F41574" s="4">
        <f t="shared" ca="1" si="5845"/>
        <v>0</v>
      </c>
      <c r="G41574" s="17">
        <f t="shared" si="5846"/>
        <v>36000</v>
      </c>
      <c r="H41574" s="17">
        <f t="shared" ca="1" si="5847"/>
        <v>67500</v>
      </c>
      <c r="I41574" s="17">
        <f t="shared" ca="1" si="5848"/>
        <v>0</v>
      </c>
      <c r="J41574" s="17">
        <f t="shared" ca="1" si="5849"/>
        <v>31500</v>
      </c>
    </row>
    <row r="41575" spans="1:10" x14ac:dyDescent="0.3">
      <c r="A41575" s="4">
        <v>41563</v>
      </c>
      <c r="B41575" s="4">
        <f t="shared" ca="1" si="5850"/>
        <v>0.26383358810443669</v>
      </c>
      <c r="C41575" s="4">
        <f t="shared" ca="1" si="5851"/>
        <v>40</v>
      </c>
      <c r="D41575" s="4">
        <f t="shared" si="5852"/>
        <v>50</v>
      </c>
      <c r="E41575" s="4">
        <f t="shared" ca="1" si="5844"/>
        <v>40</v>
      </c>
      <c r="F41575" s="4">
        <f t="shared" ca="1" si="5845"/>
        <v>10</v>
      </c>
      <c r="G41575" s="17">
        <f t="shared" si="5846"/>
        <v>36000</v>
      </c>
      <c r="H41575" s="17">
        <f t="shared" ca="1" si="5847"/>
        <v>54000</v>
      </c>
      <c r="I41575" s="17">
        <f t="shared" ca="1" si="5848"/>
        <v>400</v>
      </c>
      <c r="J41575" s="17">
        <f t="shared" ca="1" si="5849"/>
        <v>18400</v>
      </c>
    </row>
    <row r="41576" spans="1:10" x14ac:dyDescent="0.3">
      <c r="A41576" s="4">
        <v>41564</v>
      </c>
      <c r="B41576" s="4">
        <f t="shared" ca="1" si="5850"/>
        <v>0.67771355649773957</v>
      </c>
      <c r="C41576" s="4">
        <f t="shared" ca="1" si="5851"/>
        <v>70</v>
      </c>
      <c r="D41576" s="4">
        <f t="shared" si="5852"/>
        <v>50</v>
      </c>
      <c r="E41576" s="4">
        <f t="shared" ca="1" si="5844"/>
        <v>50</v>
      </c>
      <c r="F41576" s="4">
        <f t="shared" ca="1" si="5845"/>
        <v>0</v>
      </c>
      <c r="G41576" s="17">
        <f t="shared" si="5846"/>
        <v>36000</v>
      </c>
      <c r="H41576" s="17">
        <f t="shared" ca="1" si="5847"/>
        <v>67500</v>
      </c>
      <c r="I41576" s="17">
        <f t="shared" ca="1" si="5848"/>
        <v>0</v>
      </c>
      <c r="J41576" s="17">
        <f t="shared" ca="1" si="5849"/>
        <v>31500</v>
      </c>
    </row>
    <row r="41577" spans="1:10" x14ac:dyDescent="0.3">
      <c r="A41577" s="4">
        <v>41565</v>
      </c>
      <c r="B41577" s="4">
        <f t="shared" ca="1" si="5850"/>
        <v>0.60039450090136537</v>
      </c>
      <c r="C41577" s="4">
        <f t="shared" ca="1" si="5851"/>
        <v>70</v>
      </c>
      <c r="D41577" s="4">
        <f t="shared" si="5852"/>
        <v>50</v>
      </c>
      <c r="E41577" s="4">
        <f t="shared" ca="1" si="5844"/>
        <v>50</v>
      </c>
      <c r="F41577" s="4">
        <f t="shared" ca="1" si="5845"/>
        <v>0</v>
      </c>
      <c r="G41577" s="17">
        <f t="shared" si="5846"/>
        <v>36000</v>
      </c>
      <c r="H41577" s="17">
        <f t="shared" ca="1" si="5847"/>
        <v>67500</v>
      </c>
      <c r="I41577" s="17">
        <f t="shared" ca="1" si="5848"/>
        <v>0</v>
      </c>
      <c r="J41577" s="17">
        <f t="shared" ca="1" si="5849"/>
        <v>31500</v>
      </c>
    </row>
    <row r="41578" spans="1:10" x14ac:dyDescent="0.3">
      <c r="A41578" s="4">
        <v>41566</v>
      </c>
      <c r="B41578" s="4">
        <f t="shared" ca="1" si="5850"/>
        <v>0.31479748700459753</v>
      </c>
      <c r="C41578" s="4">
        <f t="shared" ca="1" si="5851"/>
        <v>40</v>
      </c>
      <c r="D41578" s="4">
        <f t="shared" si="5852"/>
        <v>50</v>
      </c>
      <c r="E41578" s="4">
        <f t="shared" ca="1" si="5844"/>
        <v>40</v>
      </c>
      <c r="F41578" s="4">
        <f t="shared" ca="1" si="5845"/>
        <v>10</v>
      </c>
      <c r="G41578" s="17">
        <f t="shared" si="5846"/>
        <v>36000</v>
      </c>
      <c r="H41578" s="17">
        <f t="shared" ca="1" si="5847"/>
        <v>54000</v>
      </c>
      <c r="I41578" s="17">
        <f t="shared" ca="1" si="5848"/>
        <v>400</v>
      </c>
      <c r="J41578" s="17">
        <f t="shared" ca="1" si="5849"/>
        <v>18400</v>
      </c>
    </row>
    <row r="41579" spans="1:10" x14ac:dyDescent="0.3">
      <c r="A41579" s="4">
        <v>41567</v>
      </c>
      <c r="B41579" s="4">
        <f t="shared" ca="1" si="5850"/>
        <v>0.60699058017271312</v>
      </c>
      <c r="C41579" s="4">
        <f t="shared" ca="1" si="5851"/>
        <v>70</v>
      </c>
      <c r="D41579" s="4">
        <f t="shared" si="5852"/>
        <v>50</v>
      </c>
      <c r="E41579" s="4">
        <f t="shared" ca="1" si="5844"/>
        <v>50</v>
      </c>
      <c r="F41579" s="4">
        <f t="shared" ca="1" si="5845"/>
        <v>0</v>
      </c>
      <c r="G41579" s="17">
        <f t="shared" si="5846"/>
        <v>36000</v>
      </c>
      <c r="H41579" s="17">
        <f t="shared" ca="1" si="5847"/>
        <v>67500</v>
      </c>
      <c r="I41579" s="17">
        <f t="shared" ca="1" si="5848"/>
        <v>0</v>
      </c>
      <c r="J41579" s="17">
        <f t="shared" ca="1" si="5849"/>
        <v>31500</v>
      </c>
    </row>
    <row r="41580" spans="1:10" x14ac:dyDescent="0.3">
      <c r="A41580" s="4">
        <v>41568</v>
      </c>
      <c r="B41580" s="4">
        <f t="shared" ca="1" si="5850"/>
        <v>0.18424999221873961</v>
      </c>
      <c r="C41580" s="4">
        <f t="shared" ca="1" si="5851"/>
        <v>40</v>
      </c>
      <c r="D41580" s="4">
        <f t="shared" si="5852"/>
        <v>50</v>
      </c>
      <c r="E41580" s="4">
        <f t="shared" ca="1" si="5844"/>
        <v>40</v>
      </c>
      <c r="F41580" s="4">
        <f t="shared" ca="1" si="5845"/>
        <v>10</v>
      </c>
      <c r="G41580" s="17">
        <f t="shared" si="5846"/>
        <v>36000</v>
      </c>
      <c r="H41580" s="17">
        <f t="shared" ca="1" si="5847"/>
        <v>54000</v>
      </c>
      <c r="I41580" s="17">
        <f t="shared" ca="1" si="5848"/>
        <v>400</v>
      </c>
      <c r="J41580" s="17">
        <f t="shared" ca="1" si="5849"/>
        <v>18400</v>
      </c>
    </row>
    <row r="41581" spans="1:10" x14ac:dyDescent="0.3">
      <c r="A41581" s="4">
        <v>41569</v>
      </c>
      <c r="B41581" s="4">
        <f t="shared" ca="1" si="5850"/>
        <v>0.29328292221268759</v>
      </c>
      <c r="C41581" s="4">
        <f t="shared" ca="1" si="5851"/>
        <v>40</v>
      </c>
      <c r="D41581" s="4">
        <f t="shared" si="5852"/>
        <v>50</v>
      </c>
      <c r="E41581" s="4">
        <f t="shared" ref="E41581:E41644" ca="1" si="5853">MIN(C41581:D41581)</f>
        <v>40</v>
      </c>
      <c r="F41581" s="4">
        <f t="shared" ref="F41581:F41644" ca="1" si="5854">D41581-E41581</f>
        <v>10</v>
      </c>
      <c r="G41581" s="17">
        <f t="shared" ref="G41581:G41644" si="5855">D41581*$I$2</f>
        <v>36000</v>
      </c>
      <c r="H41581" s="17">
        <f t="shared" ref="H41581:H41644" ca="1" si="5856">E41581*$I$3</f>
        <v>54000</v>
      </c>
      <c r="I41581" s="17">
        <f t="shared" ref="I41581:I41644" ca="1" si="5857">F41581*$I$4</f>
        <v>400</v>
      </c>
      <c r="J41581" s="17">
        <f t="shared" ref="J41581:J41644" ca="1" si="5858">H41581+I41581-G41581</f>
        <v>18400</v>
      </c>
    </row>
    <row r="41582" spans="1:10" x14ac:dyDescent="0.3">
      <c r="A41582" s="4">
        <v>41570</v>
      </c>
      <c r="B41582" s="4">
        <f t="shared" ca="1" si="5850"/>
        <v>0.28166279472509104</v>
      </c>
      <c r="C41582" s="4">
        <f t="shared" ca="1" si="5851"/>
        <v>40</v>
      </c>
      <c r="D41582" s="4">
        <f t="shared" si="5852"/>
        <v>50</v>
      </c>
      <c r="E41582" s="4">
        <f t="shared" ca="1" si="5853"/>
        <v>40</v>
      </c>
      <c r="F41582" s="4">
        <f t="shared" ca="1" si="5854"/>
        <v>10</v>
      </c>
      <c r="G41582" s="17">
        <f t="shared" si="5855"/>
        <v>36000</v>
      </c>
      <c r="H41582" s="17">
        <f t="shared" ca="1" si="5856"/>
        <v>54000</v>
      </c>
      <c r="I41582" s="17">
        <f t="shared" ca="1" si="5857"/>
        <v>400</v>
      </c>
      <c r="J41582" s="17">
        <f t="shared" ca="1" si="5858"/>
        <v>18400</v>
      </c>
    </row>
    <row r="41583" spans="1:10" x14ac:dyDescent="0.3">
      <c r="A41583" s="4">
        <v>41571</v>
      </c>
      <c r="B41583" s="4">
        <f t="shared" ca="1" si="5850"/>
        <v>0.9726595580674402</v>
      </c>
      <c r="C41583" s="4">
        <f t="shared" ca="1" si="5851"/>
        <v>100</v>
      </c>
      <c r="D41583" s="4">
        <f t="shared" si="5852"/>
        <v>50</v>
      </c>
      <c r="E41583" s="4">
        <f t="shared" ca="1" si="5853"/>
        <v>50</v>
      </c>
      <c r="F41583" s="4">
        <f t="shared" ca="1" si="5854"/>
        <v>0</v>
      </c>
      <c r="G41583" s="17">
        <f t="shared" si="5855"/>
        <v>36000</v>
      </c>
      <c r="H41583" s="17">
        <f t="shared" ca="1" si="5856"/>
        <v>67500</v>
      </c>
      <c r="I41583" s="17">
        <f t="shared" ca="1" si="5857"/>
        <v>0</v>
      </c>
      <c r="J41583" s="17">
        <f t="shared" ca="1" si="5858"/>
        <v>31500</v>
      </c>
    </row>
    <row r="41584" spans="1:10" x14ac:dyDescent="0.3">
      <c r="A41584" s="4">
        <v>41572</v>
      </c>
      <c r="B41584" s="4">
        <f t="shared" ca="1" si="5850"/>
        <v>0.17889489018759375</v>
      </c>
      <c r="C41584" s="4">
        <f t="shared" ca="1" si="5851"/>
        <v>25</v>
      </c>
      <c r="D41584" s="4">
        <f t="shared" si="5852"/>
        <v>50</v>
      </c>
      <c r="E41584" s="4">
        <f t="shared" ca="1" si="5853"/>
        <v>25</v>
      </c>
      <c r="F41584" s="4">
        <f t="shared" ca="1" si="5854"/>
        <v>25</v>
      </c>
      <c r="G41584" s="17">
        <f t="shared" si="5855"/>
        <v>36000</v>
      </c>
      <c r="H41584" s="17">
        <f t="shared" ca="1" si="5856"/>
        <v>33750</v>
      </c>
      <c r="I41584" s="17">
        <f t="shared" ca="1" si="5857"/>
        <v>1000</v>
      </c>
      <c r="J41584" s="17">
        <f t="shared" ca="1" si="5858"/>
        <v>-1250</v>
      </c>
    </row>
    <row r="41585" spans="1:10" x14ac:dyDescent="0.3">
      <c r="A41585" s="4">
        <v>41573</v>
      </c>
      <c r="B41585" s="4">
        <f t="shared" ca="1" si="5850"/>
        <v>0.17383514284808077</v>
      </c>
      <c r="C41585" s="4">
        <f t="shared" ca="1" si="5851"/>
        <v>25</v>
      </c>
      <c r="D41585" s="4">
        <f t="shared" si="5852"/>
        <v>50</v>
      </c>
      <c r="E41585" s="4">
        <f t="shared" ca="1" si="5853"/>
        <v>25</v>
      </c>
      <c r="F41585" s="4">
        <f t="shared" ca="1" si="5854"/>
        <v>25</v>
      </c>
      <c r="G41585" s="17">
        <f t="shared" si="5855"/>
        <v>36000</v>
      </c>
      <c r="H41585" s="17">
        <f t="shared" ca="1" si="5856"/>
        <v>33750</v>
      </c>
      <c r="I41585" s="17">
        <f t="shared" ca="1" si="5857"/>
        <v>1000</v>
      </c>
      <c r="J41585" s="17">
        <f t="shared" ca="1" si="5858"/>
        <v>-1250</v>
      </c>
    </row>
    <row r="41586" spans="1:10" x14ac:dyDescent="0.3">
      <c r="A41586" s="4">
        <v>41574</v>
      </c>
      <c r="B41586" s="4">
        <f t="shared" ca="1" si="5850"/>
        <v>0.21523280942703815</v>
      </c>
      <c r="C41586" s="4">
        <f t="shared" ca="1" si="5851"/>
        <v>40</v>
      </c>
      <c r="D41586" s="4">
        <f t="shared" si="5852"/>
        <v>50</v>
      </c>
      <c r="E41586" s="4">
        <f t="shared" ca="1" si="5853"/>
        <v>40</v>
      </c>
      <c r="F41586" s="4">
        <f t="shared" ca="1" si="5854"/>
        <v>10</v>
      </c>
      <c r="G41586" s="17">
        <f t="shared" si="5855"/>
        <v>36000</v>
      </c>
      <c r="H41586" s="17">
        <f t="shared" ca="1" si="5856"/>
        <v>54000</v>
      </c>
      <c r="I41586" s="17">
        <f t="shared" ca="1" si="5857"/>
        <v>400</v>
      </c>
      <c r="J41586" s="17">
        <f t="shared" ca="1" si="5858"/>
        <v>18400</v>
      </c>
    </row>
    <row r="41587" spans="1:10" x14ac:dyDescent="0.3">
      <c r="A41587" s="4">
        <v>41575</v>
      </c>
      <c r="B41587" s="4">
        <f t="shared" ca="1" si="5850"/>
        <v>0.22666814770559396</v>
      </c>
      <c r="C41587" s="4">
        <f t="shared" ca="1" si="5851"/>
        <v>40</v>
      </c>
      <c r="D41587" s="4">
        <f t="shared" si="5852"/>
        <v>50</v>
      </c>
      <c r="E41587" s="4">
        <f t="shared" ca="1" si="5853"/>
        <v>40</v>
      </c>
      <c r="F41587" s="4">
        <f t="shared" ca="1" si="5854"/>
        <v>10</v>
      </c>
      <c r="G41587" s="17">
        <f t="shared" si="5855"/>
        <v>36000</v>
      </c>
      <c r="H41587" s="17">
        <f t="shared" ca="1" si="5856"/>
        <v>54000</v>
      </c>
      <c r="I41587" s="17">
        <f t="shared" ca="1" si="5857"/>
        <v>400</v>
      </c>
      <c r="J41587" s="17">
        <f t="shared" ca="1" si="5858"/>
        <v>18400</v>
      </c>
    </row>
    <row r="41588" spans="1:10" x14ac:dyDescent="0.3">
      <c r="A41588" s="4">
        <v>41576</v>
      </c>
      <c r="B41588" s="4">
        <f t="shared" ca="1" si="5850"/>
        <v>0.3293086057883069</v>
      </c>
      <c r="C41588" s="4">
        <f t="shared" ca="1" si="5851"/>
        <v>40</v>
      </c>
      <c r="D41588" s="4">
        <f t="shared" si="5852"/>
        <v>50</v>
      </c>
      <c r="E41588" s="4">
        <f t="shared" ca="1" si="5853"/>
        <v>40</v>
      </c>
      <c r="F41588" s="4">
        <f t="shared" ca="1" si="5854"/>
        <v>10</v>
      </c>
      <c r="G41588" s="17">
        <f t="shared" si="5855"/>
        <v>36000</v>
      </c>
      <c r="H41588" s="17">
        <f t="shared" ca="1" si="5856"/>
        <v>54000</v>
      </c>
      <c r="I41588" s="17">
        <f t="shared" ca="1" si="5857"/>
        <v>400</v>
      </c>
      <c r="J41588" s="17">
        <f t="shared" ca="1" si="5858"/>
        <v>18400</v>
      </c>
    </row>
    <row r="41589" spans="1:10" x14ac:dyDescent="0.3">
      <c r="A41589" s="4">
        <v>41577</v>
      </c>
      <c r="B41589" s="4">
        <f t="shared" ca="1" si="5850"/>
        <v>0.53431644748044571</v>
      </c>
      <c r="C41589" s="4">
        <f t="shared" ca="1" si="5851"/>
        <v>55</v>
      </c>
      <c r="D41589" s="4">
        <f t="shared" si="5852"/>
        <v>50</v>
      </c>
      <c r="E41589" s="4">
        <f t="shared" ca="1" si="5853"/>
        <v>50</v>
      </c>
      <c r="F41589" s="4">
        <f t="shared" ca="1" si="5854"/>
        <v>0</v>
      </c>
      <c r="G41589" s="17">
        <f t="shared" si="5855"/>
        <v>36000</v>
      </c>
      <c r="H41589" s="17">
        <f t="shared" ca="1" si="5856"/>
        <v>67500</v>
      </c>
      <c r="I41589" s="17">
        <f t="shared" ca="1" si="5857"/>
        <v>0</v>
      </c>
      <c r="J41589" s="17">
        <f t="shared" ca="1" si="5858"/>
        <v>31500</v>
      </c>
    </row>
    <row r="41590" spans="1:10" x14ac:dyDescent="0.3">
      <c r="A41590" s="4">
        <v>41578</v>
      </c>
      <c r="B41590" s="4">
        <f t="shared" ca="1" si="5850"/>
        <v>0.67188861058125315</v>
      </c>
      <c r="C41590" s="4">
        <f t="shared" ca="1" si="5851"/>
        <v>70</v>
      </c>
      <c r="D41590" s="4">
        <f t="shared" si="5852"/>
        <v>50</v>
      </c>
      <c r="E41590" s="4">
        <f t="shared" ca="1" si="5853"/>
        <v>50</v>
      </c>
      <c r="F41590" s="4">
        <f t="shared" ca="1" si="5854"/>
        <v>0</v>
      </c>
      <c r="G41590" s="17">
        <f t="shared" si="5855"/>
        <v>36000</v>
      </c>
      <c r="H41590" s="17">
        <f t="shared" ca="1" si="5856"/>
        <v>67500</v>
      </c>
      <c r="I41590" s="17">
        <f t="shared" ca="1" si="5857"/>
        <v>0</v>
      </c>
      <c r="J41590" s="17">
        <f t="shared" ca="1" si="5858"/>
        <v>31500</v>
      </c>
    </row>
    <row r="41591" spans="1:10" x14ac:dyDescent="0.3">
      <c r="A41591" s="4">
        <v>41579</v>
      </c>
      <c r="B41591" s="4">
        <f t="shared" ca="1" si="5850"/>
        <v>0.37075302081032391</v>
      </c>
      <c r="C41591" s="4">
        <f t="shared" ca="1" si="5851"/>
        <v>55</v>
      </c>
      <c r="D41591" s="4">
        <f t="shared" si="5852"/>
        <v>50</v>
      </c>
      <c r="E41591" s="4">
        <f t="shared" ca="1" si="5853"/>
        <v>50</v>
      </c>
      <c r="F41591" s="4">
        <f t="shared" ca="1" si="5854"/>
        <v>0</v>
      </c>
      <c r="G41591" s="17">
        <f t="shared" si="5855"/>
        <v>36000</v>
      </c>
      <c r="H41591" s="17">
        <f t="shared" ca="1" si="5856"/>
        <v>67500</v>
      </c>
      <c r="I41591" s="17">
        <f t="shared" ca="1" si="5857"/>
        <v>0</v>
      </c>
      <c r="J41591" s="17">
        <f t="shared" ca="1" si="5858"/>
        <v>31500</v>
      </c>
    </row>
    <row r="41592" spans="1:10" x14ac:dyDescent="0.3">
      <c r="A41592" s="4">
        <v>41580</v>
      </c>
      <c r="B41592" s="4">
        <f t="shared" ca="1" si="5850"/>
        <v>0.40444459057319682</v>
      </c>
      <c r="C41592" s="4">
        <f t="shared" ca="1" si="5851"/>
        <v>55</v>
      </c>
      <c r="D41592" s="4">
        <f t="shared" si="5852"/>
        <v>50</v>
      </c>
      <c r="E41592" s="4">
        <f t="shared" ca="1" si="5853"/>
        <v>50</v>
      </c>
      <c r="F41592" s="4">
        <f t="shared" ca="1" si="5854"/>
        <v>0</v>
      </c>
      <c r="G41592" s="17">
        <f t="shared" si="5855"/>
        <v>36000</v>
      </c>
      <c r="H41592" s="17">
        <f t="shared" ca="1" si="5856"/>
        <v>67500</v>
      </c>
      <c r="I41592" s="17">
        <f t="shared" ca="1" si="5857"/>
        <v>0</v>
      </c>
      <c r="J41592" s="17">
        <f t="shared" ca="1" si="5858"/>
        <v>31500</v>
      </c>
    </row>
    <row r="41593" spans="1:10" x14ac:dyDescent="0.3">
      <c r="A41593" s="4">
        <v>41581</v>
      </c>
      <c r="B41593" s="4">
        <f t="shared" ca="1" si="5850"/>
        <v>0.83251433699360378</v>
      </c>
      <c r="C41593" s="4">
        <f t="shared" ca="1" si="5851"/>
        <v>85</v>
      </c>
      <c r="D41593" s="4">
        <f t="shared" si="5852"/>
        <v>50</v>
      </c>
      <c r="E41593" s="4">
        <f t="shared" ca="1" si="5853"/>
        <v>50</v>
      </c>
      <c r="F41593" s="4">
        <f t="shared" ca="1" si="5854"/>
        <v>0</v>
      </c>
      <c r="G41593" s="17">
        <f t="shared" si="5855"/>
        <v>36000</v>
      </c>
      <c r="H41593" s="17">
        <f t="shared" ca="1" si="5856"/>
        <v>67500</v>
      </c>
      <c r="I41593" s="17">
        <f t="shared" ca="1" si="5857"/>
        <v>0</v>
      </c>
      <c r="J41593" s="17">
        <f t="shared" ca="1" si="5858"/>
        <v>31500</v>
      </c>
    </row>
    <row r="41594" spans="1:10" x14ac:dyDescent="0.3">
      <c r="A41594" s="4">
        <v>41582</v>
      </c>
      <c r="B41594" s="4">
        <f t="shared" ca="1" si="5850"/>
        <v>0.64572475397361651</v>
      </c>
      <c r="C41594" s="4">
        <f t="shared" ca="1" si="5851"/>
        <v>70</v>
      </c>
      <c r="D41594" s="4">
        <f t="shared" si="5852"/>
        <v>50</v>
      </c>
      <c r="E41594" s="4">
        <f t="shared" ca="1" si="5853"/>
        <v>50</v>
      </c>
      <c r="F41594" s="4">
        <f t="shared" ca="1" si="5854"/>
        <v>0</v>
      </c>
      <c r="G41594" s="17">
        <f t="shared" si="5855"/>
        <v>36000</v>
      </c>
      <c r="H41594" s="17">
        <f t="shared" ca="1" si="5856"/>
        <v>67500</v>
      </c>
      <c r="I41594" s="17">
        <f t="shared" ca="1" si="5857"/>
        <v>0</v>
      </c>
      <c r="J41594" s="17">
        <f t="shared" ca="1" si="5858"/>
        <v>31500</v>
      </c>
    </row>
    <row r="41595" spans="1:10" x14ac:dyDescent="0.3">
      <c r="A41595" s="4">
        <v>41583</v>
      </c>
      <c r="B41595" s="4">
        <f t="shared" ca="1" si="5850"/>
        <v>0.44427398334902357</v>
      </c>
      <c r="C41595" s="4">
        <f t="shared" ca="1" si="5851"/>
        <v>55</v>
      </c>
      <c r="D41595" s="4">
        <f t="shared" si="5852"/>
        <v>50</v>
      </c>
      <c r="E41595" s="4">
        <f t="shared" ca="1" si="5853"/>
        <v>50</v>
      </c>
      <c r="F41595" s="4">
        <f t="shared" ca="1" si="5854"/>
        <v>0</v>
      </c>
      <c r="G41595" s="17">
        <f t="shared" si="5855"/>
        <v>36000</v>
      </c>
      <c r="H41595" s="17">
        <f t="shared" ca="1" si="5856"/>
        <v>67500</v>
      </c>
      <c r="I41595" s="17">
        <f t="shared" ca="1" si="5857"/>
        <v>0</v>
      </c>
      <c r="J41595" s="17">
        <f t="shared" ca="1" si="5858"/>
        <v>31500</v>
      </c>
    </row>
    <row r="41596" spans="1:10" x14ac:dyDescent="0.3">
      <c r="A41596" s="4">
        <v>41584</v>
      </c>
      <c r="B41596" s="4">
        <f t="shared" ca="1" si="5850"/>
        <v>0.79377929610700704</v>
      </c>
      <c r="C41596" s="4">
        <f t="shared" ca="1" si="5851"/>
        <v>85</v>
      </c>
      <c r="D41596" s="4">
        <f t="shared" si="5852"/>
        <v>50</v>
      </c>
      <c r="E41596" s="4">
        <f t="shared" ca="1" si="5853"/>
        <v>50</v>
      </c>
      <c r="F41596" s="4">
        <f t="shared" ca="1" si="5854"/>
        <v>0</v>
      </c>
      <c r="G41596" s="17">
        <f t="shared" si="5855"/>
        <v>36000</v>
      </c>
      <c r="H41596" s="17">
        <f t="shared" ca="1" si="5856"/>
        <v>67500</v>
      </c>
      <c r="I41596" s="17">
        <f t="shared" ca="1" si="5857"/>
        <v>0</v>
      </c>
      <c r="J41596" s="17">
        <f t="shared" ca="1" si="5858"/>
        <v>31500</v>
      </c>
    </row>
    <row r="41597" spans="1:10" x14ac:dyDescent="0.3">
      <c r="A41597" s="4">
        <v>41585</v>
      </c>
      <c r="B41597" s="4">
        <f t="shared" ca="1" si="5850"/>
        <v>0.98586277851318804</v>
      </c>
      <c r="C41597" s="4">
        <f t="shared" ca="1" si="5851"/>
        <v>100</v>
      </c>
      <c r="D41597" s="4">
        <f t="shared" si="5852"/>
        <v>50</v>
      </c>
      <c r="E41597" s="4">
        <f t="shared" ca="1" si="5853"/>
        <v>50</v>
      </c>
      <c r="F41597" s="4">
        <f t="shared" ca="1" si="5854"/>
        <v>0</v>
      </c>
      <c r="G41597" s="17">
        <f t="shared" si="5855"/>
        <v>36000</v>
      </c>
      <c r="H41597" s="17">
        <f t="shared" ca="1" si="5856"/>
        <v>67500</v>
      </c>
      <c r="I41597" s="17">
        <f t="shared" ca="1" si="5857"/>
        <v>0</v>
      </c>
      <c r="J41597" s="17">
        <f t="shared" ca="1" si="5858"/>
        <v>31500</v>
      </c>
    </row>
    <row r="41598" spans="1:10" x14ac:dyDescent="0.3">
      <c r="A41598" s="4">
        <v>41586</v>
      </c>
      <c r="B41598" s="4">
        <f t="shared" ca="1" si="5850"/>
        <v>0.83941794261907432</v>
      </c>
      <c r="C41598" s="4">
        <f t="shared" ca="1" si="5851"/>
        <v>85</v>
      </c>
      <c r="D41598" s="4">
        <f t="shared" si="5852"/>
        <v>50</v>
      </c>
      <c r="E41598" s="4">
        <f t="shared" ca="1" si="5853"/>
        <v>50</v>
      </c>
      <c r="F41598" s="4">
        <f t="shared" ca="1" si="5854"/>
        <v>0</v>
      </c>
      <c r="G41598" s="17">
        <f t="shared" si="5855"/>
        <v>36000</v>
      </c>
      <c r="H41598" s="17">
        <f t="shared" ca="1" si="5856"/>
        <v>67500</v>
      </c>
      <c r="I41598" s="17">
        <f t="shared" ca="1" si="5857"/>
        <v>0</v>
      </c>
      <c r="J41598" s="17">
        <f t="shared" ca="1" si="5858"/>
        <v>31500</v>
      </c>
    </row>
    <row r="41599" spans="1:10" x14ac:dyDescent="0.3">
      <c r="A41599" s="4">
        <v>41587</v>
      </c>
      <c r="B41599" s="4">
        <f t="shared" ca="1" si="5850"/>
        <v>0.58796120314141287</v>
      </c>
      <c r="C41599" s="4">
        <f t="shared" ca="1" si="5851"/>
        <v>70</v>
      </c>
      <c r="D41599" s="4">
        <f t="shared" si="5852"/>
        <v>50</v>
      </c>
      <c r="E41599" s="4">
        <f t="shared" ca="1" si="5853"/>
        <v>50</v>
      </c>
      <c r="F41599" s="4">
        <f t="shared" ca="1" si="5854"/>
        <v>0</v>
      </c>
      <c r="G41599" s="17">
        <f t="shared" si="5855"/>
        <v>36000</v>
      </c>
      <c r="H41599" s="17">
        <f t="shared" ca="1" si="5856"/>
        <v>67500</v>
      </c>
      <c r="I41599" s="17">
        <f t="shared" ca="1" si="5857"/>
        <v>0</v>
      </c>
      <c r="J41599" s="17">
        <f t="shared" ca="1" si="5858"/>
        <v>31500</v>
      </c>
    </row>
    <row r="41600" spans="1:10" x14ac:dyDescent="0.3">
      <c r="A41600" s="4">
        <v>41588</v>
      </c>
      <c r="B41600" s="4">
        <f t="shared" ca="1" si="5850"/>
        <v>0.77025288523184299</v>
      </c>
      <c r="C41600" s="4">
        <f t="shared" ca="1" si="5851"/>
        <v>70</v>
      </c>
      <c r="D41600" s="4">
        <f t="shared" si="5852"/>
        <v>50</v>
      </c>
      <c r="E41600" s="4">
        <f t="shared" ca="1" si="5853"/>
        <v>50</v>
      </c>
      <c r="F41600" s="4">
        <f t="shared" ca="1" si="5854"/>
        <v>0</v>
      </c>
      <c r="G41600" s="17">
        <f t="shared" si="5855"/>
        <v>36000</v>
      </c>
      <c r="H41600" s="17">
        <f t="shared" ca="1" si="5856"/>
        <v>67500</v>
      </c>
      <c r="I41600" s="17">
        <f t="shared" ca="1" si="5857"/>
        <v>0</v>
      </c>
      <c r="J41600" s="17">
        <f t="shared" ca="1" si="5858"/>
        <v>31500</v>
      </c>
    </row>
    <row r="41601" spans="1:10" x14ac:dyDescent="0.3">
      <c r="A41601" s="4">
        <v>41589</v>
      </c>
      <c r="B41601" s="4">
        <f t="shared" ca="1" si="5850"/>
        <v>0.39903303509511967</v>
      </c>
      <c r="C41601" s="4">
        <f t="shared" ca="1" si="5851"/>
        <v>55</v>
      </c>
      <c r="D41601" s="4">
        <f t="shared" si="5852"/>
        <v>50</v>
      </c>
      <c r="E41601" s="4">
        <f t="shared" ca="1" si="5853"/>
        <v>50</v>
      </c>
      <c r="F41601" s="4">
        <f t="shared" ca="1" si="5854"/>
        <v>0</v>
      </c>
      <c r="G41601" s="17">
        <f t="shared" si="5855"/>
        <v>36000</v>
      </c>
      <c r="H41601" s="17">
        <f t="shared" ca="1" si="5856"/>
        <v>67500</v>
      </c>
      <c r="I41601" s="17">
        <f t="shared" ca="1" si="5857"/>
        <v>0</v>
      </c>
      <c r="J41601" s="17">
        <f t="shared" ca="1" si="5858"/>
        <v>31500</v>
      </c>
    </row>
    <row r="41602" spans="1:10" x14ac:dyDescent="0.3">
      <c r="A41602" s="4">
        <v>41590</v>
      </c>
      <c r="B41602" s="4">
        <f t="shared" ca="1" si="5850"/>
        <v>0.28229605713269834</v>
      </c>
      <c r="C41602" s="4">
        <f t="shared" ca="1" si="5851"/>
        <v>40</v>
      </c>
      <c r="D41602" s="4">
        <f t="shared" si="5852"/>
        <v>50</v>
      </c>
      <c r="E41602" s="4">
        <f t="shared" ca="1" si="5853"/>
        <v>40</v>
      </c>
      <c r="F41602" s="4">
        <f t="shared" ca="1" si="5854"/>
        <v>10</v>
      </c>
      <c r="G41602" s="17">
        <f t="shared" si="5855"/>
        <v>36000</v>
      </c>
      <c r="H41602" s="17">
        <f t="shared" ca="1" si="5856"/>
        <v>54000</v>
      </c>
      <c r="I41602" s="17">
        <f t="shared" ca="1" si="5857"/>
        <v>400</v>
      </c>
      <c r="J41602" s="17">
        <f t="shared" ca="1" si="5858"/>
        <v>18400</v>
      </c>
    </row>
    <row r="41603" spans="1:10" x14ac:dyDescent="0.3">
      <c r="A41603" s="4">
        <v>41591</v>
      </c>
      <c r="B41603" s="4">
        <f t="shared" ca="1" si="5850"/>
        <v>0.43060000929234521</v>
      </c>
      <c r="C41603" s="4">
        <f t="shared" ca="1" si="5851"/>
        <v>55</v>
      </c>
      <c r="D41603" s="4">
        <f t="shared" si="5852"/>
        <v>50</v>
      </c>
      <c r="E41603" s="4">
        <f t="shared" ca="1" si="5853"/>
        <v>50</v>
      </c>
      <c r="F41603" s="4">
        <f t="shared" ca="1" si="5854"/>
        <v>0</v>
      </c>
      <c r="G41603" s="17">
        <f t="shared" si="5855"/>
        <v>36000</v>
      </c>
      <c r="H41603" s="17">
        <f t="shared" ca="1" si="5856"/>
        <v>67500</v>
      </c>
      <c r="I41603" s="17">
        <f t="shared" ca="1" si="5857"/>
        <v>0</v>
      </c>
      <c r="J41603" s="17">
        <f t="shared" ca="1" si="5858"/>
        <v>31500</v>
      </c>
    </row>
    <row r="41604" spans="1:10" x14ac:dyDescent="0.3">
      <c r="A41604" s="4">
        <v>41592</v>
      </c>
      <c r="B41604" s="4">
        <f t="shared" ca="1" si="5850"/>
        <v>0.20891486186515074</v>
      </c>
      <c r="C41604" s="4">
        <f t="shared" ca="1" si="5851"/>
        <v>40</v>
      </c>
      <c r="D41604" s="4">
        <f t="shared" si="5852"/>
        <v>50</v>
      </c>
      <c r="E41604" s="4">
        <f t="shared" ca="1" si="5853"/>
        <v>40</v>
      </c>
      <c r="F41604" s="4">
        <f t="shared" ca="1" si="5854"/>
        <v>10</v>
      </c>
      <c r="G41604" s="17">
        <f t="shared" si="5855"/>
        <v>36000</v>
      </c>
      <c r="H41604" s="17">
        <f t="shared" ca="1" si="5856"/>
        <v>54000</v>
      </c>
      <c r="I41604" s="17">
        <f t="shared" ca="1" si="5857"/>
        <v>400</v>
      </c>
      <c r="J41604" s="17">
        <f t="shared" ca="1" si="5858"/>
        <v>18400</v>
      </c>
    </row>
    <row r="41605" spans="1:10" x14ac:dyDescent="0.3">
      <c r="A41605" s="4">
        <v>41593</v>
      </c>
      <c r="B41605" s="4">
        <f t="shared" ca="1" si="5850"/>
        <v>9.7458684178579058E-2</v>
      </c>
      <c r="C41605" s="4">
        <f t="shared" ca="1" si="5851"/>
        <v>25</v>
      </c>
      <c r="D41605" s="4">
        <f t="shared" si="5852"/>
        <v>50</v>
      </c>
      <c r="E41605" s="4">
        <f t="shared" ca="1" si="5853"/>
        <v>25</v>
      </c>
      <c r="F41605" s="4">
        <f t="shared" ca="1" si="5854"/>
        <v>25</v>
      </c>
      <c r="G41605" s="17">
        <f t="shared" si="5855"/>
        <v>36000</v>
      </c>
      <c r="H41605" s="17">
        <f t="shared" ca="1" si="5856"/>
        <v>33750</v>
      </c>
      <c r="I41605" s="17">
        <f t="shared" ca="1" si="5857"/>
        <v>1000</v>
      </c>
      <c r="J41605" s="17">
        <f t="shared" ca="1" si="5858"/>
        <v>-1250</v>
      </c>
    </row>
    <row r="41606" spans="1:10" x14ac:dyDescent="0.3">
      <c r="A41606" s="4">
        <v>41594</v>
      </c>
      <c r="B41606" s="4">
        <f t="shared" ca="1" si="5850"/>
        <v>0.15318820335869376</v>
      </c>
      <c r="C41606" s="4">
        <f t="shared" ca="1" si="5851"/>
        <v>25</v>
      </c>
      <c r="D41606" s="4">
        <f t="shared" si="5852"/>
        <v>50</v>
      </c>
      <c r="E41606" s="4">
        <f t="shared" ca="1" si="5853"/>
        <v>25</v>
      </c>
      <c r="F41606" s="4">
        <f t="shared" ca="1" si="5854"/>
        <v>25</v>
      </c>
      <c r="G41606" s="17">
        <f t="shared" si="5855"/>
        <v>36000</v>
      </c>
      <c r="H41606" s="17">
        <f t="shared" ca="1" si="5856"/>
        <v>33750</v>
      </c>
      <c r="I41606" s="17">
        <f t="shared" ca="1" si="5857"/>
        <v>1000</v>
      </c>
      <c r="J41606" s="17">
        <f t="shared" ca="1" si="5858"/>
        <v>-1250</v>
      </c>
    </row>
    <row r="41607" spans="1:10" x14ac:dyDescent="0.3">
      <c r="A41607" s="4">
        <v>41595</v>
      </c>
      <c r="B41607" s="4">
        <f t="shared" ca="1" si="5850"/>
        <v>0.36293003759650599</v>
      </c>
      <c r="C41607" s="4">
        <f t="shared" ca="1" si="5851"/>
        <v>55</v>
      </c>
      <c r="D41607" s="4">
        <f t="shared" si="5852"/>
        <v>50</v>
      </c>
      <c r="E41607" s="4">
        <f t="shared" ca="1" si="5853"/>
        <v>50</v>
      </c>
      <c r="F41607" s="4">
        <f t="shared" ca="1" si="5854"/>
        <v>0</v>
      </c>
      <c r="G41607" s="17">
        <f t="shared" si="5855"/>
        <v>36000</v>
      </c>
      <c r="H41607" s="17">
        <f t="shared" ca="1" si="5856"/>
        <v>67500</v>
      </c>
      <c r="I41607" s="17">
        <f t="shared" ca="1" si="5857"/>
        <v>0</v>
      </c>
      <c r="J41607" s="17">
        <f t="shared" ca="1" si="5858"/>
        <v>31500</v>
      </c>
    </row>
    <row r="41608" spans="1:10" x14ac:dyDescent="0.3">
      <c r="A41608" s="4">
        <v>41596</v>
      </c>
      <c r="B41608" s="4">
        <f t="shared" ca="1" si="5850"/>
        <v>0.61958117096742926</v>
      </c>
      <c r="C41608" s="4">
        <f t="shared" ca="1" si="5851"/>
        <v>70</v>
      </c>
      <c r="D41608" s="4">
        <f t="shared" si="5852"/>
        <v>50</v>
      </c>
      <c r="E41608" s="4">
        <f t="shared" ca="1" si="5853"/>
        <v>50</v>
      </c>
      <c r="F41608" s="4">
        <f t="shared" ca="1" si="5854"/>
        <v>0</v>
      </c>
      <c r="G41608" s="17">
        <f t="shared" si="5855"/>
        <v>36000</v>
      </c>
      <c r="H41608" s="17">
        <f t="shared" ca="1" si="5856"/>
        <v>67500</v>
      </c>
      <c r="I41608" s="17">
        <f t="shared" ca="1" si="5857"/>
        <v>0</v>
      </c>
      <c r="J41608" s="17">
        <f t="shared" ca="1" si="5858"/>
        <v>31500</v>
      </c>
    </row>
    <row r="41609" spans="1:10" x14ac:dyDescent="0.3">
      <c r="A41609" s="4">
        <v>41597</v>
      </c>
      <c r="B41609" s="4">
        <f t="shared" ca="1" si="5850"/>
        <v>0.27381024677029075</v>
      </c>
      <c r="C41609" s="4">
        <f t="shared" ca="1" si="5851"/>
        <v>40</v>
      </c>
      <c r="D41609" s="4">
        <f t="shared" si="5852"/>
        <v>50</v>
      </c>
      <c r="E41609" s="4">
        <f t="shared" ca="1" si="5853"/>
        <v>40</v>
      </c>
      <c r="F41609" s="4">
        <f t="shared" ca="1" si="5854"/>
        <v>10</v>
      </c>
      <c r="G41609" s="17">
        <f t="shared" si="5855"/>
        <v>36000</v>
      </c>
      <c r="H41609" s="17">
        <f t="shared" ca="1" si="5856"/>
        <v>54000</v>
      </c>
      <c r="I41609" s="17">
        <f t="shared" ca="1" si="5857"/>
        <v>400</v>
      </c>
      <c r="J41609" s="17">
        <f t="shared" ca="1" si="5858"/>
        <v>18400</v>
      </c>
    </row>
    <row r="41610" spans="1:10" x14ac:dyDescent="0.3">
      <c r="A41610" s="4">
        <v>41598</v>
      </c>
      <c r="B41610" s="4">
        <f t="shared" ca="1" si="5850"/>
        <v>0.94684962656259819</v>
      </c>
      <c r="C41610" s="4">
        <f t="shared" ca="1" si="5851"/>
        <v>100</v>
      </c>
      <c r="D41610" s="4">
        <f t="shared" si="5852"/>
        <v>50</v>
      </c>
      <c r="E41610" s="4">
        <f t="shared" ca="1" si="5853"/>
        <v>50</v>
      </c>
      <c r="F41610" s="4">
        <f t="shared" ca="1" si="5854"/>
        <v>0</v>
      </c>
      <c r="G41610" s="17">
        <f t="shared" si="5855"/>
        <v>36000</v>
      </c>
      <c r="H41610" s="17">
        <f t="shared" ca="1" si="5856"/>
        <v>67500</v>
      </c>
      <c r="I41610" s="17">
        <f t="shared" ca="1" si="5857"/>
        <v>0</v>
      </c>
      <c r="J41610" s="17">
        <f t="shared" ca="1" si="5858"/>
        <v>31500</v>
      </c>
    </row>
    <row r="41611" spans="1:10" x14ac:dyDescent="0.3">
      <c r="A41611" s="4">
        <v>41599</v>
      </c>
      <c r="B41611" s="4">
        <f t="shared" ca="1" si="5850"/>
        <v>0.56301749795012457</v>
      </c>
      <c r="C41611" s="4">
        <f t="shared" ca="1" si="5851"/>
        <v>55</v>
      </c>
      <c r="D41611" s="4">
        <f t="shared" si="5852"/>
        <v>50</v>
      </c>
      <c r="E41611" s="4">
        <f t="shared" ca="1" si="5853"/>
        <v>50</v>
      </c>
      <c r="F41611" s="4">
        <f t="shared" ca="1" si="5854"/>
        <v>0</v>
      </c>
      <c r="G41611" s="17">
        <f t="shared" si="5855"/>
        <v>36000</v>
      </c>
      <c r="H41611" s="17">
        <f t="shared" ca="1" si="5856"/>
        <v>67500</v>
      </c>
      <c r="I41611" s="17">
        <f t="shared" ca="1" si="5857"/>
        <v>0</v>
      </c>
      <c r="J41611" s="17">
        <f t="shared" ca="1" si="5858"/>
        <v>31500</v>
      </c>
    </row>
    <row r="41612" spans="1:10" x14ac:dyDescent="0.3">
      <c r="A41612" s="4">
        <v>41600</v>
      </c>
      <c r="B41612" s="4">
        <f t="shared" ca="1" si="5850"/>
        <v>0.38894257631050633</v>
      </c>
      <c r="C41612" s="4">
        <f t="shared" ca="1" si="5851"/>
        <v>55</v>
      </c>
      <c r="D41612" s="4">
        <f t="shared" si="5852"/>
        <v>50</v>
      </c>
      <c r="E41612" s="4">
        <f t="shared" ca="1" si="5853"/>
        <v>50</v>
      </c>
      <c r="F41612" s="4">
        <f t="shared" ca="1" si="5854"/>
        <v>0</v>
      </c>
      <c r="G41612" s="17">
        <f t="shared" si="5855"/>
        <v>36000</v>
      </c>
      <c r="H41612" s="17">
        <f t="shared" ca="1" si="5856"/>
        <v>67500</v>
      </c>
      <c r="I41612" s="17">
        <f t="shared" ca="1" si="5857"/>
        <v>0</v>
      </c>
      <c r="J41612" s="17">
        <f t="shared" ca="1" si="5858"/>
        <v>31500</v>
      </c>
    </row>
    <row r="41613" spans="1:10" x14ac:dyDescent="0.3">
      <c r="A41613" s="4">
        <v>41601</v>
      </c>
      <c r="B41613" s="4">
        <f t="shared" ca="1" si="5850"/>
        <v>0.22125918171288139</v>
      </c>
      <c r="C41613" s="4">
        <f t="shared" ca="1" si="5851"/>
        <v>40</v>
      </c>
      <c r="D41613" s="4">
        <f t="shared" si="5852"/>
        <v>50</v>
      </c>
      <c r="E41613" s="4">
        <f t="shared" ca="1" si="5853"/>
        <v>40</v>
      </c>
      <c r="F41613" s="4">
        <f t="shared" ca="1" si="5854"/>
        <v>10</v>
      </c>
      <c r="G41613" s="17">
        <f t="shared" si="5855"/>
        <v>36000</v>
      </c>
      <c r="H41613" s="17">
        <f t="shared" ca="1" si="5856"/>
        <v>54000</v>
      </c>
      <c r="I41613" s="17">
        <f t="shared" ca="1" si="5857"/>
        <v>400</v>
      </c>
      <c r="J41613" s="17">
        <f t="shared" ca="1" si="5858"/>
        <v>18400</v>
      </c>
    </row>
    <row r="41614" spans="1:10" x14ac:dyDescent="0.3">
      <c r="A41614" s="4">
        <v>41602</v>
      </c>
      <c r="B41614" s="4">
        <f t="shared" ref="B41614:B41677" ca="1" si="5859">RAND()</f>
        <v>0.12763224138719398</v>
      </c>
      <c r="C41614" s="4">
        <f t="shared" ref="C41614:C41677" ca="1" si="5860">LOOKUP(B41614,$E$3:$F$9,$D$3:$D$9)</f>
        <v>25</v>
      </c>
      <c r="D41614" s="4">
        <f t="shared" ref="D41614:D41677" si="5861">$I$6</f>
        <v>50</v>
      </c>
      <c r="E41614" s="4">
        <f t="shared" ca="1" si="5853"/>
        <v>25</v>
      </c>
      <c r="F41614" s="4">
        <f t="shared" ca="1" si="5854"/>
        <v>25</v>
      </c>
      <c r="G41614" s="17">
        <f t="shared" si="5855"/>
        <v>36000</v>
      </c>
      <c r="H41614" s="17">
        <f t="shared" ca="1" si="5856"/>
        <v>33750</v>
      </c>
      <c r="I41614" s="17">
        <f t="shared" ca="1" si="5857"/>
        <v>1000</v>
      </c>
      <c r="J41614" s="17">
        <f t="shared" ca="1" si="5858"/>
        <v>-1250</v>
      </c>
    </row>
    <row r="41615" spans="1:10" x14ac:dyDescent="0.3">
      <c r="A41615" s="4">
        <v>41603</v>
      </c>
      <c r="B41615" s="4">
        <f t="shared" ca="1" si="5859"/>
        <v>0.28330519758029471</v>
      </c>
      <c r="C41615" s="4">
        <f t="shared" ca="1" si="5860"/>
        <v>40</v>
      </c>
      <c r="D41615" s="4">
        <f t="shared" si="5861"/>
        <v>50</v>
      </c>
      <c r="E41615" s="4">
        <f t="shared" ca="1" si="5853"/>
        <v>40</v>
      </c>
      <c r="F41615" s="4">
        <f t="shared" ca="1" si="5854"/>
        <v>10</v>
      </c>
      <c r="G41615" s="17">
        <f t="shared" si="5855"/>
        <v>36000</v>
      </c>
      <c r="H41615" s="17">
        <f t="shared" ca="1" si="5856"/>
        <v>54000</v>
      </c>
      <c r="I41615" s="17">
        <f t="shared" ca="1" si="5857"/>
        <v>400</v>
      </c>
      <c r="J41615" s="17">
        <f t="shared" ca="1" si="5858"/>
        <v>18400</v>
      </c>
    </row>
    <row r="41616" spans="1:10" x14ac:dyDescent="0.3">
      <c r="A41616" s="4">
        <v>41604</v>
      </c>
      <c r="B41616" s="4">
        <f t="shared" ca="1" si="5859"/>
        <v>0.73906423178047997</v>
      </c>
      <c r="C41616" s="4">
        <f t="shared" ca="1" si="5860"/>
        <v>70</v>
      </c>
      <c r="D41616" s="4">
        <f t="shared" si="5861"/>
        <v>50</v>
      </c>
      <c r="E41616" s="4">
        <f t="shared" ca="1" si="5853"/>
        <v>50</v>
      </c>
      <c r="F41616" s="4">
        <f t="shared" ca="1" si="5854"/>
        <v>0</v>
      </c>
      <c r="G41616" s="17">
        <f t="shared" si="5855"/>
        <v>36000</v>
      </c>
      <c r="H41616" s="17">
        <f t="shared" ca="1" si="5856"/>
        <v>67500</v>
      </c>
      <c r="I41616" s="17">
        <f t="shared" ca="1" si="5857"/>
        <v>0</v>
      </c>
      <c r="J41616" s="17">
        <f t="shared" ca="1" si="5858"/>
        <v>31500</v>
      </c>
    </row>
    <row r="41617" spans="1:10" x14ac:dyDescent="0.3">
      <c r="A41617" s="4">
        <v>41605</v>
      </c>
      <c r="B41617" s="4">
        <f t="shared" ca="1" si="5859"/>
        <v>0.89686269942846308</v>
      </c>
      <c r="C41617" s="4">
        <f t="shared" ca="1" si="5860"/>
        <v>85</v>
      </c>
      <c r="D41617" s="4">
        <f t="shared" si="5861"/>
        <v>50</v>
      </c>
      <c r="E41617" s="4">
        <f t="shared" ca="1" si="5853"/>
        <v>50</v>
      </c>
      <c r="F41617" s="4">
        <f t="shared" ca="1" si="5854"/>
        <v>0</v>
      </c>
      <c r="G41617" s="17">
        <f t="shared" si="5855"/>
        <v>36000</v>
      </c>
      <c r="H41617" s="17">
        <f t="shared" ca="1" si="5856"/>
        <v>67500</v>
      </c>
      <c r="I41617" s="17">
        <f t="shared" ca="1" si="5857"/>
        <v>0</v>
      </c>
      <c r="J41617" s="17">
        <f t="shared" ca="1" si="5858"/>
        <v>31500</v>
      </c>
    </row>
    <row r="41618" spans="1:10" x14ac:dyDescent="0.3">
      <c r="A41618" s="4">
        <v>41606</v>
      </c>
      <c r="B41618" s="4">
        <f t="shared" ca="1" si="5859"/>
        <v>0.17167117316043201</v>
      </c>
      <c r="C41618" s="4">
        <f t="shared" ca="1" si="5860"/>
        <v>25</v>
      </c>
      <c r="D41618" s="4">
        <f t="shared" si="5861"/>
        <v>50</v>
      </c>
      <c r="E41618" s="4">
        <f t="shared" ca="1" si="5853"/>
        <v>25</v>
      </c>
      <c r="F41618" s="4">
        <f t="shared" ca="1" si="5854"/>
        <v>25</v>
      </c>
      <c r="G41618" s="17">
        <f t="shared" si="5855"/>
        <v>36000</v>
      </c>
      <c r="H41618" s="17">
        <f t="shared" ca="1" si="5856"/>
        <v>33750</v>
      </c>
      <c r="I41618" s="17">
        <f t="shared" ca="1" si="5857"/>
        <v>1000</v>
      </c>
      <c r="J41618" s="17">
        <f t="shared" ca="1" si="5858"/>
        <v>-1250</v>
      </c>
    </row>
    <row r="41619" spans="1:10" x14ac:dyDescent="0.3">
      <c r="A41619" s="4">
        <v>41607</v>
      </c>
      <c r="B41619" s="4">
        <f t="shared" ca="1" si="5859"/>
        <v>8.5184130876311159E-2</v>
      </c>
      <c r="C41619" s="4">
        <f t="shared" ca="1" si="5860"/>
        <v>25</v>
      </c>
      <c r="D41619" s="4">
        <f t="shared" si="5861"/>
        <v>50</v>
      </c>
      <c r="E41619" s="4">
        <f t="shared" ca="1" si="5853"/>
        <v>25</v>
      </c>
      <c r="F41619" s="4">
        <f t="shared" ca="1" si="5854"/>
        <v>25</v>
      </c>
      <c r="G41619" s="17">
        <f t="shared" si="5855"/>
        <v>36000</v>
      </c>
      <c r="H41619" s="17">
        <f t="shared" ca="1" si="5856"/>
        <v>33750</v>
      </c>
      <c r="I41619" s="17">
        <f t="shared" ca="1" si="5857"/>
        <v>1000</v>
      </c>
      <c r="J41619" s="17">
        <f t="shared" ca="1" si="5858"/>
        <v>-1250</v>
      </c>
    </row>
    <row r="41620" spans="1:10" x14ac:dyDescent="0.3">
      <c r="A41620" s="4">
        <v>41608</v>
      </c>
      <c r="B41620" s="4">
        <f t="shared" ca="1" si="5859"/>
        <v>0.32744655148029878</v>
      </c>
      <c r="C41620" s="4">
        <f t="shared" ca="1" si="5860"/>
        <v>40</v>
      </c>
      <c r="D41620" s="4">
        <f t="shared" si="5861"/>
        <v>50</v>
      </c>
      <c r="E41620" s="4">
        <f t="shared" ca="1" si="5853"/>
        <v>40</v>
      </c>
      <c r="F41620" s="4">
        <f t="shared" ca="1" si="5854"/>
        <v>10</v>
      </c>
      <c r="G41620" s="17">
        <f t="shared" si="5855"/>
        <v>36000</v>
      </c>
      <c r="H41620" s="17">
        <f t="shared" ca="1" si="5856"/>
        <v>54000</v>
      </c>
      <c r="I41620" s="17">
        <f t="shared" ca="1" si="5857"/>
        <v>400</v>
      </c>
      <c r="J41620" s="17">
        <f t="shared" ca="1" si="5858"/>
        <v>18400</v>
      </c>
    </row>
    <row r="41621" spans="1:10" x14ac:dyDescent="0.3">
      <c r="A41621" s="4">
        <v>41609</v>
      </c>
      <c r="B41621" s="4">
        <f t="shared" ca="1" si="5859"/>
        <v>0.17797176211694743</v>
      </c>
      <c r="C41621" s="4">
        <f t="shared" ca="1" si="5860"/>
        <v>25</v>
      </c>
      <c r="D41621" s="4">
        <f t="shared" si="5861"/>
        <v>50</v>
      </c>
      <c r="E41621" s="4">
        <f t="shared" ca="1" si="5853"/>
        <v>25</v>
      </c>
      <c r="F41621" s="4">
        <f t="shared" ca="1" si="5854"/>
        <v>25</v>
      </c>
      <c r="G41621" s="17">
        <f t="shared" si="5855"/>
        <v>36000</v>
      </c>
      <c r="H41621" s="17">
        <f t="shared" ca="1" si="5856"/>
        <v>33750</v>
      </c>
      <c r="I41621" s="17">
        <f t="shared" ca="1" si="5857"/>
        <v>1000</v>
      </c>
      <c r="J41621" s="17">
        <f t="shared" ca="1" si="5858"/>
        <v>-1250</v>
      </c>
    </row>
    <row r="41622" spans="1:10" x14ac:dyDescent="0.3">
      <c r="A41622" s="4">
        <v>41610</v>
      </c>
      <c r="B41622" s="4">
        <f t="shared" ca="1" si="5859"/>
        <v>0.66187323586720581</v>
      </c>
      <c r="C41622" s="4">
        <f t="shared" ca="1" si="5860"/>
        <v>70</v>
      </c>
      <c r="D41622" s="4">
        <f t="shared" si="5861"/>
        <v>50</v>
      </c>
      <c r="E41622" s="4">
        <f t="shared" ca="1" si="5853"/>
        <v>50</v>
      </c>
      <c r="F41622" s="4">
        <f t="shared" ca="1" si="5854"/>
        <v>0</v>
      </c>
      <c r="G41622" s="17">
        <f t="shared" si="5855"/>
        <v>36000</v>
      </c>
      <c r="H41622" s="17">
        <f t="shared" ca="1" si="5856"/>
        <v>67500</v>
      </c>
      <c r="I41622" s="17">
        <f t="shared" ca="1" si="5857"/>
        <v>0</v>
      </c>
      <c r="J41622" s="17">
        <f t="shared" ca="1" si="5858"/>
        <v>31500</v>
      </c>
    </row>
    <row r="41623" spans="1:10" x14ac:dyDescent="0.3">
      <c r="A41623" s="4">
        <v>41611</v>
      </c>
      <c r="B41623" s="4">
        <f t="shared" ca="1" si="5859"/>
        <v>7.6454451199932216E-2</v>
      </c>
      <c r="C41623" s="4">
        <f t="shared" ca="1" si="5860"/>
        <v>10</v>
      </c>
      <c r="D41623" s="4">
        <f t="shared" si="5861"/>
        <v>50</v>
      </c>
      <c r="E41623" s="4">
        <f t="shared" ca="1" si="5853"/>
        <v>10</v>
      </c>
      <c r="F41623" s="4">
        <f t="shared" ca="1" si="5854"/>
        <v>40</v>
      </c>
      <c r="G41623" s="17">
        <f t="shared" si="5855"/>
        <v>36000</v>
      </c>
      <c r="H41623" s="17">
        <f t="shared" ca="1" si="5856"/>
        <v>13500</v>
      </c>
      <c r="I41623" s="17">
        <f t="shared" ca="1" si="5857"/>
        <v>1600</v>
      </c>
      <c r="J41623" s="17">
        <f t="shared" ca="1" si="5858"/>
        <v>-20900</v>
      </c>
    </row>
    <row r="41624" spans="1:10" x14ac:dyDescent="0.3">
      <c r="A41624" s="4">
        <v>41612</v>
      </c>
      <c r="B41624" s="4">
        <f t="shared" ca="1" si="5859"/>
        <v>0.98078260082534541</v>
      </c>
      <c r="C41624" s="4">
        <f t="shared" ca="1" si="5860"/>
        <v>100</v>
      </c>
      <c r="D41624" s="4">
        <f t="shared" si="5861"/>
        <v>50</v>
      </c>
      <c r="E41624" s="4">
        <f t="shared" ca="1" si="5853"/>
        <v>50</v>
      </c>
      <c r="F41624" s="4">
        <f t="shared" ca="1" si="5854"/>
        <v>0</v>
      </c>
      <c r="G41624" s="17">
        <f t="shared" si="5855"/>
        <v>36000</v>
      </c>
      <c r="H41624" s="17">
        <f t="shared" ca="1" si="5856"/>
        <v>67500</v>
      </c>
      <c r="I41624" s="17">
        <f t="shared" ca="1" si="5857"/>
        <v>0</v>
      </c>
      <c r="J41624" s="17">
        <f t="shared" ca="1" si="5858"/>
        <v>31500</v>
      </c>
    </row>
    <row r="41625" spans="1:10" x14ac:dyDescent="0.3">
      <c r="A41625" s="4">
        <v>41613</v>
      </c>
      <c r="B41625" s="4">
        <f t="shared" ca="1" si="5859"/>
        <v>7.2935170787956638E-2</v>
      </c>
      <c r="C41625" s="4">
        <f t="shared" ca="1" si="5860"/>
        <v>10</v>
      </c>
      <c r="D41625" s="4">
        <f t="shared" si="5861"/>
        <v>50</v>
      </c>
      <c r="E41625" s="4">
        <f t="shared" ca="1" si="5853"/>
        <v>10</v>
      </c>
      <c r="F41625" s="4">
        <f t="shared" ca="1" si="5854"/>
        <v>40</v>
      </c>
      <c r="G41625" s="17">
        <f t="shared" si="5855"/>
        <v>36000</v>
      </c>
      <c r="H41625" s="17">
        <f t="shared" ca="1" si="5856"/>
        <v>13500</v>
      </c>
      <c r="I41625" s="17">
        <f t="shared" ca="1" si="5857"/>
        <v>1600</v>
      </c>
      <c r="J41625" s="17">
        <f t="shared" ca="1" si="5858"/>
        <v>-20900</v>
      </c>
    </row>
    <row r="41626" spans="1:10" x14ac:dyDescent="0.3">
      <c r="A41626" s="4">
        <v>41614</v>
      </c>
      <c r="B41626" s="4">
        <f t="shared" ca="1" si="5859"/>
        <v>0.91105415827349301</v>
      </c>
      <c r="C41626" s="4">
        <f t="shared" ca="1" si="5860"/>
        <v>85</v>
      </c>
      <c r="D41626" s="4">
        <f t="shared" si="5861"/>
        <v>50</v>
      </c>
      <c r="E41626" s="4">
        <f t="shared" ca="1" si="5853"/>
        <v>50</v>
      </c>
      <c r="F41626" s="4">
        <f t="shared" ca="1" si="5854"/>
        <v>0</v>
      </c>
      <c r="G41626" s="17">
        <f t="shared" si="5855"/>
        <v>36000</v>
      </c>
      <c r="H41626" s="17">
        <f t="shared" ca="1" si="5856"/>
        <v>67500</v>
      </c>
      <c r="I41626" s="17">
        <f t="shared" ca="1" si="5857"/>
        <v>0</v>
      </c>
      <c r="J41626" s="17">
        <f t="shared" ca="1" si="5858"/>
        <v>31500</v>
      </c>
    </row>
    <row r="41627" spans="1:10" x14ac:dyDescent="0.3">
      <c r="A41627" s="4">
        <v>41615</v>
      </c>
      <c r="B41627" s="4">
        <f t="shared" ca="1" si="5859"/>
        <v>0.82614658127693519</v>
      </c>
      <c r="C41627" s="4">
        <f t="shared" ca="1" si="5860"/>
        <v>85</v>
      </c>
      <c r="D41627" s="4">
        <f t="shared" si="5861"/>
        <v>50</v>
      </c>
      <c r="E41627" s="4">
        <f t="shared" ca="1" si="5853"/>
        <v>50</v>
      </c>
      <c r="F41627" s="4">
        <f t="shared" ca="1" si="5854"/>
        <v>0</v>
      </c>
      <c r="G41627" s="17">
        <f t="shared" si="5855"/>
        <v>36000</v>
      </c>
      <c r="H41627" s="17">
        <f t="shared" ca="1" si="5856"/>
        <v>67500</v>
      </c>
      <c r="I41627" s="17">
        <f t="shared" ca="1" si="5857"/>
        <v>0</v>
      </c>
      <c r="J41627" s="17">
        <f t="shared" ca="1" si="5858"/>
        <v>31500</v>
      </c>
    </row>
    <row r="41628" spans="1:10" x14ac:dyDescent="0.3">
      <c r="A41628" s="4">
        <v>41616</v>
      </c>
      <c r="B41628" s="4">
        <f t="shared" ca="1" si="5859"/>
        <v>0.93899908483445538</v>
      </c>
      <c r="C41628" s="4">
        <f t="shared" ca="1" si="5860"/>
        <v>100</v>
      </c>
      <c r="D41628" s="4">
        <f t="shared" si="5861"/>
        <v>50</v>
      </c>
      <c r="E41628" s="4">
        <f t="shared" ca="1" si="5853"/>
        <v>50</v>
      </c>
      <c r="F41628" s="4">
        <f t="shared" ca="1" si="5854"/>
        <v>0</v>
      </c>
      <c r="G41628" s="17">
        <f t="shared" si="5855"/>
        <v>36000</v>
      </c>
      <c r="H41628" s="17">
        <f t="shared" ca="1" si="5856"/>
        <v>67500</v>
      </c>
      <c r="I41628" s="17">
        <f t="shared" ca="1" si="5857"/>
        <v>0</v>
      </c>
      <c r="J41628" s="17">
        <f t="shared" ca="1" si="5858"/>
        <v>31500</v>
      </c>
    </row>
    <row r="41629" spans="1:10" x14ac:dyDescent="0.3">
      <c r="A41629" s="4">
        <v>41617</v>
      </c>
      <c r="B41629" s="4">
        <f t="shared" ca="1" si="5859"/>
        <v>0.26595780837306215</v>
      </c>
      <c r="C41629" s="4">
        <f t="shared" ca="1" si="5860"/>
        <v>40</v>
      </c>
      <c r="D41629" s="4">
        <f t="shared" si="5861"/>
        <v>50</v>
      </c>
      <c r="E41629" s="4">
        <f t="shared" ca="1" si="5853"/>
        <v>40</v>
      </c>
      <c r="F41629" s="4">
        <f t="shared" ca="1" si="5854"/>
        <v>10</v>
      </c>
      <c r="G41629" s="17">
        <f t="shared" si="5855"/>
        <v>36000</v>
      </c>
      <c r="H41629" s="17">
        <f t="shared" ca="1" si="5856"/>
        <v>54000</v>
      </c>
      <c r="I41629" s="17">
        <f t="shared" ca="1" si="5857"/>
        <v>400</v>
      </c>
      <c r="J41629" s="17">
        <f t="shared" ca="1" si="5858"/>
        <v>18400</v>
      </c>
    </row>
    <row r="41630" spans="1:10" x14ac:dyDescent="0.3">
      <c r="A41630" s="4">
        <v>41618</v>
      </c>
      <c r="B41630" s="4">
        <f t="shared" ca="1" si="5859"/>
        <v>0.73830875436660559</v>
      </c>
      <c r="C41630" s="4">
        <f t="shared" ca="1" si="5860"/>
        <v>70</v>
      </c>
      <c r="D41630" s="4">
        <f t="shared" si="5861"/>
        <v>50</v>
      </c>
      <c r="E41630" s="4">
        <f t="shared" ca="1" si="5853"/>
        <v>50</v>
      </c>
      <c r="F41630" s="4">
        <f t="shared" ca="1" si="5854"/>
        <v>0</v>
      </c>
      <c r="G41630" s="17">
        <f t="shared" si="5855"/>
        <v>36000</v>
      </c>
      <c r="H41630" s="17">
        <f t="shared" ca="1" si="5856"/>
        <v>67500</v>
      </c>
      <c r="I41630" s="17">
        <f t="shared" ca="1" si="5857"/>
        <v>0</v>
      </c>
      <c r="J41630" s="17">
        <f t="shared" ca="1" si="5858"/>
        <v>31500</v>
      </c>
    </row>
    <row r="41631" spans="1:10" x14ac:dyDescent="0.3">
      <c r="A41631" s="4">
        <v>41619</v>
      </c>
      <c r="B41631" s="4">
        <f t="shared" ca="1" si="5859"/>
        <v>0.39253433708054875</v>
      </c>
      <c r="C41631" s="4">
        <f t="shared" ca="1" si="5860"/>
        <v>55</v>
      </c>
      <c r="D41631" s="4">
        <f t="shared" si="5861"/>
        <v>50</v>
      </c>
      <c r="E41631" s="4">
        <f t="shared" ca="1" si="5853"/>
        <v>50</v>
      </c>
      <c r="F41631" s="4">
        <f t="shared" ca="1" si="5854"/>
        <v>0</v>
      </c>
      <c r="G41631" s="17">
        <f t="shared" si="5855"/>
        <v>36000</v>
      </c>
      <c r="H41631" s="17">
        <f t="shared" ca="1" si="5856"/>
        <v>67500</v>
      </c>
      <c r="I41631" s="17">
        <f t="shared" ca="1" si="5857"/>
        <v>0</v>
      </c>
      <c r="J41631" s="17">
        <f t="shared" ca="1" si="5858"/>
        <v>31500</v>
      </c>
    </row>
    <row r="41632" spans="1:10" x14ac:dyDescent="0.3">
      <c r="A41632" s="4">
        <v>41620</v>
      </c>
      <c r="B41632" s="4">
        <f t="shared" ca="1" si="5859"/>
        <v>0.80263885024404447</v>
      </c>
      <c r="C41632" s="4">
        <f t="shared" ca="1" si="5860"/>
        <v>85</v>
      </c>
      <c r="D41632" s="4">
        <f t="shared" si="5861"/>
        <v>50</v>
      </c>
      <c r="E41632" s="4">
        <f t="shared" ca="1" si="5853"/>
        <v>50</v>
      </c>
      <c r="F41632" s="4">
        <f t="shared" ca="1" si="5854"/>
        <v>0</v>
      </c>
      <c r="G41632" s="17">
        <f t="shared" si="5855"/>
        <v>36000</v>
      </c>
      <c r="H41632" s="17">
        <f t="shared" ca="1" si="5856"/>
        <v>67500</v>
      </c>
      <c r="I41632" s="17">
        <f t="shared" ca="1" si="5857"/>
        <v>0</v>
      </c>
      <c r="J41632" s="17">
        <f t="shared" ca="1" si="5858"/>
        <v>31500</v>
      </c>
    </row>
    <row r="41633" spans="1:10" x14ac:dyDescent="0.3">
      <c r="A41633" s="4">
        <v>41621</v>
      </c>
      <c r="B41633" s="4">
        <f t="shared" ca="1" si="5859"/>
        <v>0.5719804483704749</v>
      </c>
      <c r="C41633" s="4">
        <f t="shared" ca="1" si="5860"/>
        <v>70</v>
      </c>
      <c r="D41633" s="4">
        <f t="shared" si="5861"/>
        <v>50</v>
      </c>
      <c r="E41633" s="4">
        <f t="shared" ca="1" si="5853"/>
        <v>50</v>
      </c>
      <c r="F41633" s="4">
        <f t="shared" ca="1" si="5854"/>
        <v>0</v>
      </c>
      <c r="G41633" s="17">
        <f t="shared" si="5855"/>
        <v>36000</v>
      </c>
      <c r="H41633" s="17">
        <f t="shared" ca="1" si="5856"/>
        <v>67500</v>
      </c>
      <c r="I41633" s="17">
        <f t="shared" ca="1" si="5857"/>
        <v>0</v>
      </c>
      <c r="J41633" s="17">
        <f t="shared" ca="1" si="5858"/>
        <v>31500</v>
      </c>
    </row>
    <row r="41634" spans="1:10" x14ac:dyDescent="0.3">
      <c r="A41634" s="4">
        <v>41622</v>
      </c>
      <c r="B41634" s="4">
        <f t="shared" ca="1" si="5859"/>
        <v>0.241293357987165</v>
      </c>
      <c r="C41634" s="4">
        <f t="shared" ca="1" si="5860"/>
        <v>40</v>
      </c>
      <c r="D41634" s="4">
        <f t="shared" si="5861"/>
        <v>50</v>
      </c>
      <c r="E41634" s="4">
        <f t="shared" ca="1" si="5853"/>
        <v>40</v>
      </c>
      <c r="F41634" s="4">
        <f t="shared" ca="1" si="5854"/>
        <v>10</v>
      </c>
      <c r="G41634" s="17">
        <f t="shared" si="5855"/>
        <v>36000</v>
      </c>
      <c r="H41634" s="17">
        <f t="shared" ca="1" si="5856"/>
        <v>54000</v>
      </c>
      <c r="I41634" s="17">
        <f t="shared" ca="1" si="5857"/>
        <v>400</v>
      </c>
      <c r="J41634" s="17">
        <f t="shared" ca="1" si="5858"/>
        <v>18400</v>
      </c>
    </row>
    <row r="41635" spans="1:10" x14ac:dyDescent="0.3">
      <c r="A41635" s="4">
        <v>41623</v>
      </c>
      <c r="B41635" s="4">
        <f t="shared" ca="1" si="5859"/>
        <v>0.72281574270946947</v>
      </c>
      <c r="C41635" s="4">
        <f t="shared" ca="1" si="5860"/>
        <v>70</v>
      </c>
      <c r="D41635" s="4">
        <f t="shared" si="5861"/>
        <v>50</v>
      </c>
      <c r="E41635" s="4">
        <f t="shared" ca="1" si="5853"/>
        <v>50</v>
      </c>
      <c r="F41635" s="4">
        <f t="shared" ca="1" si="5854"/>
        <v>0</v>
      </c>
      <c r="G41635" s="17">
        <f t="shared" si="5855"/>
        <v>36000</v>
      </c>
      <c r="H41635" s="17">
        <f t="shared" ca="1" si="5856"/>
        <v>67500</v>
      </c>
      <c r="I41635" s="17">
        <f t="shared" ca="1" si="5857"/>
        <v>0</v>
      </c>
      <c r="J41635" s="17">
        <f t="shared" ca="1" si="5858"/>
        <v>31500</v>
      </c>
    </row>
    <row r="41636" spans="1:10" x14ac:dyDescent="0.3">
      <c r="A41636" s="4">
        <v>41624</v>
      </c>
      <c r="B41636" s="4">
        <f t="shared" ca="1" si="5859"/>
        <v>0.90798697492827396</v>
      </c>
      <c r="C41636" s="4">
        <f t="shared" ca="1" si="5860"/>
        <v>85</v>
      </c>
      <c r="D41636" s="4">
        <f t="shared" si="5861"/>
        <v>50</v>
      </c>
      <c r="E41636" s="4">
        <f t="shared" ca="1" si="5853"/>
        <v>50</v>
      </c>
      <c r="F41636" s="4">
        <f t="shared" ca="1" si="5854"/>
        <v>0</v>
      </c>
      <c r="G41636" s="17">
        <f t="shared" si="5855"/>
        <v>36000</v>
      </c>
      <c r="H41636" s="17">
        <f t="shared" ca="1" si="5856"/>
        <v>67500</v>
      </c>
      <c r="I41636" s="17">
        <f t="shared" ca="1" si="5857"/>
        <v>0</v>
      </c>
      <c r="J41636" s="17">
        <f t="shared" ca="1" si="5858"/>
        <v>31500</v>
      </c>
    </row>
    <row r="41637" spans="1:10" x14ac:dyDescent="0.3">
      <c r="A41637" s="4">
        <v>41625</v>
      </c>
      <c r="B41637" s="4">
        <f t="shared" ca="1" si="5859"/>
        <v>0.30430738916626121</v>
      </c>
      <c r="C41637" s="4">
        <f t="shared" ca="1" si="5860"/>
        <v>40</v>
      </c>
      <c r="D41637" s="4">
        <f t="shared" si="5861"/>
        <v>50</v>
      </c>
      <c r="E41637" s="4">
        <f t="shared" ca="1" si="5853"/>
        <v>40</v>
      </c>
      <c r="F41637" s="4">
        <f t="shared" ca="1" si="5854"/>
        <v>10</v>
      </c>
      <c r="G41637" s="17">
        <f t="shared" si="5855"/>
        <v>36000</v>
      </c>
      <c r="H41637" s="17">
        <f t="shared" ca="1" si="5856"/>
        <v>54000</v>
      </c>
      <c r="I41637" s="17">
        <f t="shared" ca="1" si="5857"/>
        <v>400</v>
      </c>
      <c r="J41637" s="17">
        <f t="shared" ca="1" si="5858"/>
        <v>18400</v>
      </c>
    </row>
    <row r="41638" spans="1:10" x14ac:dyDescent="0.3">
      <c r="A41638" s="4">
        <v>41626</v>
      </c>
      <c r="B41638" s="4">
        <f t="shared" ca="1" si="5859"/>
        <v>0.42230196728928671</v>
      </c>
      <c r="C41638" s="4">
        <f t="shared" ca="1" si="5860"/>
        <v>55</v>
      </c>
      <c r="D41638" s="4">
        <f t="shared" si="5861"/>
        <v>50</v>
      </c>
      <c r="E41638" s="4">
        <f t="shared" ca="1" si="5853"/>
        <v>50</v>
      </c>
      <c r="F41638" s="4">
        <f t="shared" ca="1" si="5854"/>
        <v>0</v>
      </c>
      <c r="G41638" s="17">
        <f t="shared" si="5855"/>
        <v>36000</v>
      </c>
      <c r="H41638" s="17">
        <f t="shared" ca="1" si="5856"/>
        <v>67500</v>
      </c>
      <c r="I41638" s="17">
        <f t="shared" ca="1" si="5857"/>
        <v>0</v>
      </c>
      <c r="J41638" s="17">
        <f t="shared" ca="1" si="5858"/>
        <v>31500</v>
      </c>
    </row>
    <row r="41639" spans="1:10" x14ac:dyDescent="0.3">
      <c r="A41639" s="4">
        <v>41627</v>
      </c>
      <c r="B41639" s="4">
        <f t="shared" ca="1" si="5859"/>
        <v>0.19820776187438061</v>
      </c>
      <c r="C41639" s="4">
        <f t="shared" ca="1" si="5860"/>
        <v>40</v>
      </c>
      <c r="D41639" s="4">
        <f t="shared" si="5861"/>
        <v>50</v>
      </c>
      <c r="E41639" s="4">
        <f t="shared" ca="1" si="5853"/>
        <v>40</v>
      </c>
      <c r="F41639" s="4">
        <f t="shared" ca="1" si="5854"/>
        <v>10</v>
      </c>
      <c r="G41639" s="17">
        <f t="shared" si="5855"/>
        <v>36000</v>
      </c>
      <c r="H41639" s="17">
        <f t="shared" ca="1" si="5856"/>
        <v>54000</v>
      </c>
      <c r="I41639" s="17">
        <f t="shared" ca="1" si="5857"/>
        <v>400</v>
      </c>
      <c r="J41639" s="17">
        <f t="shared" ca="1" si="5858"/>
        <v>18400</v>
      </c>
    </row>
    <row r="41640" spans="1:10" x14ac:dyDescent="0.3">
      <c r="A41640" s="4">
        <v>41628</v>
      </c>
      <c r="B41640" s="4">
        <f t="shared" ca="1" si="5859"/>
        <v>6.8703279176952181E-2</v>
      </c>
      <c r="C41640" s="4">
        <f t="shared" ca="1" si="5860"/>
        <v>10</v>
      </c>
      <c r="D41640" s="4">
        <f t="shared" si="5861"/>
        <v>50</v>
      </c>
      <c r="E41640" s="4">
        <f t="shared" ca="1" si="5853"/>
        <v>10</v>
      </c>
      <c r="F41640" s="4">
        <f t="shared" ca="1" si="5854"/>
        <v>40</v>
      </c>
      <c r="G41640" s="17">
        <f t="shared" si="5855"/>
        <v>36000</v>
      </c>
      <c r="H41640" s="17">
        <f t="shared" ca="1" si="5856"/>
        <v>13500</v>
      </c>
      <c r="I41640" s="17">
        <f t="shared" ca="1" si="5857"/>
        <v>1600</v>
      </c>
      <c r="J41640" s="17">
        <f t="shared" ca="1" si="5858"/>
        <v>-20900</v>
      </c>
    </row>
    <row r="41641" spans="1:10" x14ac:dyDescent="0.3">
      <c r="A41641" s="4">
        <v>41629</v>
      </c>
      <c r="B41641" s="4">
        <f t="shared" ca="1" si="5859"/>
        <v>0.38017788560946719</v>
      </c>
      <c r="C41641" s="4">
        <f t="shared" ca="1" si="5860"/>
        <v>55</v>
      </c>
      <c r="D41641" s="4">
        <f t="shared" si="5861"/>
        <v>50</v>
      </c>
      <c r="E41641" s="4">
        <f t="shared" ca="1" si="5853"/>
        <v>50</v>
      </c>
      <c r="F41641" s="4">
        <f t="shared" ca="1" si="5854"/>
        <v>0</v>
      </c>
      <c r="G41641" s="17">
        <f t="shared" si="5855"/>
        <v>36000</v>
      </c>
      <c r="H41641" s="17">
        <f t="shared" ca="1" si="5856"/>
        <v>67500</v>
      </c>
      <c r="I41641" s="17">
        <f t="shared" ca="1" si="5857"/>
        <v>0</v>
      </c>
      <c r="J41641" s="17">
        <f t="shared" ca="1" si="5858"/>
        <v>31500</v>
      </c>
    </row>
    <row r="41642" spans="1:10" x14ac:dyDescent="0.3">
      <c r="A41642" s="4">
        <v>41630</v>
      </c>
      <c r="B41642" s="4">
        <f t="shared" ca="1" si="5859"/>
        <v>0.43179643004579404</v>
      </c>
      <c r="C41642" s="4">
        <f t="shared" ca="1" si="5860"/>
        <v>55</v>
      </c>
      <c r="D41642" s="4">
        <f t="shared" si="5861"/>
        <v>50</v>
      </c>
      <c r="E41642" s="4">
        <f t="shared" ca="1" si="5853"/>
        <v>50</v>
      </c>
      <c r="F41642" s="4">
        <f t="shared" ca="1" si="5854"/>
        <v>0</v>
      </c>
      <c r="G41642" s="17">
        <f t="shared" si="5855"/>
        <v>36000</v>
      </c>
      <c r="H41642" s="17">
        <f t="shared" ca="1" si="5856"/>
        <v>67500</v>
      </c>
      <c r="I41642" s="17">
        <f t="shared" ca="1" si="5857"/>
        <v>0</v>
      </c>
      <c r="J41642" s="17">
        <f t="shared" ca="1" si="5858"/>
        <v>31500</v>
      </c>
    </row>
    <row r="41643" spans="1:10" x14ac:dyDescent="0.3">
      <c r="A41643" s="4">
        <v>41631</v>
      </c>
      <c r="B41643" s="4">
        <f t="shared" ca="1" si="5859"/>
        <v>0.27535753138762376</v>
      </c>
      <c r="C41643" s="4">
        <f t="shared" ca="1" si="5860"/>
        <v>40</v>
      </c>
      <c r="D41643" s="4">
        <f t="shared" si="5861"/>
        <v>50</v>
      </c>
      <c r="E41643" s="4">
        <f t="shared" ca="1" si="5853"/>
        <v>40</v>
      </c>
      <c r="F41643" s="4">
        <f t="shared" ca="1" si="5854"/>
        <v>10</v>
      </c>
      <c r="G41643" s="17">
        <f t="shared" si="5855"/>
        <v>36000</v>
      </c>
      <c r="H41643" s="17">
        <f t="shared" ca="1" si="5856"/>
        <v>54000</v>
      </c>
      <c r="I41643" s="17">
        <f t="shared" ca="1" si="5857"/>
        <v>400</v>
      </c>
      <c r="J41643" s="17">
        <f t="shared" ca="1" si="5858"/>
        <v>18400</v>
      </c>
    </row>
    <row r="41644" spans="1:10" x14ac:dyDescent="0.3">
      <c r="A41644" s="4">
        <v>41632</v>
      </c>
      <c r="B41644" s="4">
        <f t="shared" ca="1" si="5859"/>
        <v>9.6547099822122728E-2</v>
      </c>
      <c r="C41644" s="4">
        <f t="shared" ca="1" si="5860"/>
        <v>25</v>
      </c>
      <c r="D41644" s="4">
        <f t="shared" si="5861"/>
        <v>50</v>
      </c>
      <c r="E41644" s="4">
        <f t="shared" ca="1" si="5853"/>
        <v>25</v>
      </c>
      <c r="F41644" s="4">
        <f t="shared" ca="1" si="5854"/>
        <v>25</v>
      </c>
      <c r="G41644" s="17">
        <f t="shared" si="5855"/>
        <v>36000</v>
      </c>
      <c r="H41644" s="17">
        <f t="shared" ca="1" si="5856"/>
        <v>33750</v>
      </c>
      <c r="I41644" s="17">
        <f t="shared" ca="1" si="5857"/>
        <v>1000</v>
      </c>
      <c r="J41644" s="17">
        <f t="shared" ca="1" si="5858"/>
        <v>-1250</v>
      </c>
    </row>
    <row r="41645" spans="1:10" x14ac:dyDescent="0.3">
      <c r="A41645" s="4">
        <v>41633</v>
      </c>
      <c r="B41645" s="4">
        <f t="shared" ca="1" si="5859"/>
        <v>0.17476406804551881</v>
      </c>
      <c r="C41645" s="4">
        <f t="shared" ca="1" si="5860"/>
        <v>25</v>
      </c>
      <c r="D41645" s="4">
        <f t="shared" si="5861"/>
        <v>50</v>
      </c>
      <c r="E41645" s="4">
        <f t="shared" ref="E41645:E41708" ca="1" si="5862">MIN(C41645:D41645)</f>
        <v>25</v>
      </c>
      <c r="F41645" s="4">
        <f t="shared" ref="F41645:F41708" ca="1" si="5863">D41645-E41645</f>
        <v>25</v>
      </c>
      <c r="G41645" s="17">
        <f t="shared" ref="G41645:G41708" si="5864">D41645*$I$2</f>
        <v>36000</v>
      </c>
      <c r="H41645" s="17">
        <f t="shared" ref="H41645:H41708" ca="1" si="5865">E41645*$I$3</f>
        <v>33750</v>
      </c>
      <c r="I41645" s="17">
        <f t="shared" ref="I41645:I41708" ca="1" si="5866">F41645*$I$4</f>
        <v>1000</v>
      </c>
      <c r="J41645" s="17">
        <f t="shared" ref="J41645:J41708" ca="1" si="5867">H41645+I41645-G41645</f>
        <v>-1250</v>
      </c>
    </row>
    <row r="41646" spans="1:10" x14ac:dyDescent="0.3">
      <c r="A41646" s="4">
        <v>41634</v>
      </c>
      <c r="B41646" s="4">
        <f t="shared" ca="1" si="5859"/>
        <v>0.32821049985306816</v>
      </c>
      <c r="C41646" s="4">
        <f t="shared" ca="1" si="5860"/>
        <v>40</v>
      </c>
      <c r="D41646" s="4">
        <f t="shared" si="5861"/>
        <v>50</v>
      </c>
      <c r="E41646" s="4">
        <f t="shared" ca="1" si="5862"/>
        <v>40</v>
      </c>
      <c r="F41646" s="4">
        <f t="shared" ca="1" si="5863"/>
        <v>10</v>
      </c>
      <c r="G41646" s="17">
        <f t="shared" si="5864"/>
        <v>36000</v>
      </c>
      <c r="H41646" s="17">
        <f t="shared" ca="1" si="5865"/>
        <v>54000</v>
      </c>
      <c r="I41646" s="17">
        <f t="shared" ca="1" si="5866"/>
        <v>400</v>
      </c>
      <c r="J41646" s="17">
        <f t="shared" ca="1" si="5867"/>
        <v>18400</v>
      </c>
    </row>
    <row r="41647" spans="1:10" x14ac:dyDescent="0.3">
      <c r="A41647" s="4">
        <v>41635</v>
      </c>
      <c r="B41647" s="4">
        <f t="shared" ca="1" si="5859"/>
        <v>0.77932593070412981</v>
      </c>
      <c r="C41647" s="4">
        <f t="shared" ca="1" si="5860"/>
        <v>70</v>
      </c>
      <c r="D41647" s="4">
        <f t="shared" si="5861"/>
        <v>50</v>
      </c>
      <c r="E41647" s="4">
        <f t="shared" ca="1" si="5862"/>
        <v>50</v>
      </c>
      <c r="F41647" s="4">
        <f t="shared" ca="1" si="5863"/>
        <v>0</v>
      </c>
      <c r="G41647" s="17">
        <f t="shared" si="5864"/>
        <v>36000</v>
      </c>
      <c r="H41647" s="17">
        <f t="shared" ca="1" si="5865"/>
        <v>67500</v>
      </c>
      <c r="I41647" s="17">
        <f t="shared" ca="1" si="5866"/>
        <v>0</v>
      </c>
      <c r="J41647" s="17">
        <f t="shared" ca="1" si="5867"/>
        <v>31500</v>
      </c>
    </row>
    <row r="41648" spans="1:10" x14ac:dyDescent="0.3">
      <c r="A41648" s="4">
        <v>41636</v>
      </c>
      <c r="B41648" s="4">
        <f t="shared" ca="1" si="5859"/>
        <v>0.18295736639596027</v>
      </c>
      <c r="C41648" s="4">
        <f t="shared" ca="1" si="5860"/>
        <v>40</v>
      </c>
      <c r="D41648" s="4">
        <f t="shared" si="5861"/>
        <v>50</v>
      </c>
      <c r="E41648" s="4">
        <f t="shared" ca="1" si="5862"/>
        <v>40</v>
      </c>
      <c r="F41648" s="4">
        <f t="shared" ca="1" si="5863"/>
        <v>10</v>
      </c>
      <c r="G41648" s="17">
        <f t="shared" si="5864"/>
        <v>36000</v>
      </c>
      <c r="H41648" s="17">
        <f t="shared" ca="1" si="5865"/>
        <v>54000</v>
      </c>
      <c r="I41648" s="17">
        <f t="shared" ca="1" si="5866"/>
        <v>400</v>
      </c>
      <c r="J41648" s="17">
        <f t="shared" ca="1" si="5867"/>
        <v>18400</v>
      </c>
    </row>
    <row r="41649" spans="1:10" x14ac:dyDescent="0.3">
      <c r="A41649" s="4">
        <v>41637</v>
      </c>
      <c r="B41649" s="4">
        <f t="shared" ca="1" si="5859"/>
        <v>0.22861183873738122</v>
      </c>
      <c r="C41649" s="4">
        <f t="shared" ca="1" si="5860"/>
        <v>40</v>
      </c>
      <c r="D41649" s="4">
        <f t="shared" si="5861"/>
        <v>50</v>
      </c>
      <c r="E41649" s="4">
        <f t="shared" ca="1" si="5862"/>
        <v>40</v>
      </c>
      <c r="F41649" s="4">
        <f t="shared" ca="1" si="5863"/>
        <v>10</v>
      </c>
      <c r="G41649" s="17">
        <f t="shared" si="5864"/>
        <v>36000</v>
      </c>
      <c r="H41649" s="17">
        <f t="shared" ca="1" si="5865"/>
        <v>54000</v>
      </c>
      <c r="I41649" s="17">
        <f t="shared" ca="1" si="5866"/>
        <v>400</v>
      </c>
      <c r="J41649" s="17">
        <f t="shared" ca="1" si="5867"/>
        <v>18400</v>
      </c>
    </row>
    <row r="41650" spans="1:10" x14ac:dyDescent="0.3">
      <c r="A41650" s="4">
        <v>41638</v>
      </c>
      <c r="B41650" s="4">
        <f t="shared" ca="1" si="5859"/>
        <v>0.16055530933270246</v>
      </c>
      <c r="C41650" s="4">
        <f t="shared" ca="1" si="5860"/>
        <v>25</v>
      </c>
      <c r="D41650" s="4">
        <f t="shared" si="5861"/>
        <v>50</v>
      </c>
      <c r="E41650" s="4">
        <f t="shared" ca="1" si="5862"/>
        <v>25</v>
      </c>
      <c r="F41650" s="4">
        <f t="shared" ca="1" si="5863"/>
        <v>25</v>
      </c>
      <c r="G41650" s="17">
        <f t="shared" si="5864"/>
        <v>36000</v>
      </c>
      <c r="H41650" s="17">
        <f t="shared" ca="1" si="5865"/>
        <v>33750</v>
      </c>
      <c r="I41650" s="17">
        <f t="shared" ca="1" si="5866"/>
        <v>1000</v>
      </c>
      <c r="J41650" s="17">
        <f t="shared" ca="1" si="5867"/>
        <v>-1250</v>
      </c>
    </row>
    <row r="41651" spans="1:10" x14ac:dyDescent="0.3">
      <c r="A41651" s="4">
        <v>41639</v>
      </c>
      <c r="B41651" s="4">
        <f t="shared" ca="1" si="5859"/>
        <v>0.58123607710339664</v>
      </c>
      <c r="C41651" s="4">
        <f t="shared" ca="1" si="5860"/>
        <v>70</v>
      </c>
      <c r="D41651" s="4">
        <f t="shared" si="5861"/>
        <v>50</v>
      </c>
      <c r="E41651" s="4">
        <f t="shared" ca="1" si="5862"/>
        <v>50</v>
      </c>
      <c r="F41651" s="4">
        <f t="shared" ca="1" si="5863"/>
        <v>0</v>
      </c>
      <c r="G41651" s="17">
        <f t="shared" si="5864"/>
        <v>36000</v>
      </c>
      <c r="H41651" s="17">
        <f t="shared" ca="1" si="5865"/>
        <v>67500</v>
      </c>
      <c r="I41651" s="17">
        <f t="shared" ca="1" si="5866"/>
        <v>0</v>
      </c>
      <c r="J41651" s="17">
        <f t="shared" ca="1" si="5867"/>
        <v>31500</v>
      </c>
    </row>
    <row r="41652" spans="1:10" x14ac:dyDescent="0.3">
      <c r="A41652" s="4">
        <v>41640</v>
      </c>
      <c r="B41652" s="4">
        <f t="shared" ca="1" si="5859"/>
        <v>0.88612465285868669</v>
      </c>
      <c r="C41652" s="4">
        <f t="shared" ca="1" si="5860"/>
        <v>85</v>
      </c>
      <c r="D41652" s="4">
        <f t="shared" si="5861"/>
        <v>50</v>
      </c>
      <c r="E41652" s="4">
        <f t="shared" ca="1" si="5862"/>
        <v>50</v>
      </c>
      <c r="F41652" s="4">
        <f t="shared" ca="1" si="5863"/>
        <v>0</v>
      </c>
      <c r="G41652" s="17">
        <f t="shared" si="5864"/>
        <v>36000</v>
      </c>
      <c r="H41652" s="17">
        <f t="shared" ca="1" si="5865"/>
        <v>67500</v>
      </c>
      <c r="I41652" s="17">
        <f t="shared" ca="1" si="5866"/>
        <v>0</v>
      </c>
      <c r="J41652" s="17">
        <f t="shared" ca="1" si="5867"/>
        <v>31500</v>
      </c>
    </row>
    <row r="41653" spans="1:10" x14ac:dyDescent="0.3">
      <c r="A41653" s="4">
        <v>41641</v>
      </c>
      <c r="B41653" s="4">
        <f t="shared" ca="1" si="5859"/>
        <v>0.38458592732463803</v>
      </c>
      <c r="C41653" s="4">
        <f t="shared" ca="1" si="5860"/>
        <v>55</v>
      </c>
      <c r="D41653" s="4">
        <f t="shared" si="5861"/>
        <v>50</v>
      </c>
      <c r="E41653" s="4">
        <f t="shared" ca="1" si="5862"/>
        <v>50</v>
      </c>
      <c r="F41653" s="4">
        <f t="shared" ca="1" si="5863"/>
        <v>0</v>
      </c>
      <c r="G41653" s="17">
        <f t="shared" si="5864"/>
        <v>36000</v>
      </c>
      <c r="H41653" s="17">
        <f t="shared" ca="1" si="5865"/>
        <v>67500</v>
      </c>
      <c r="I41653" s="17">
        <f t="shared" ca="1" si="5866"/>
        <v>0</v>
      </c>
      <c r="J41653" s="17">
        <f t="shared" ca="1" si="5867"/>
        <v>31500</v>
      </c>
    </row>
    <row r="41654" spans="1:10" x14ac:dyDescent="0.3">
      <c r="A41654" s="4">
        <v>41642</v>
      </c>
      <c r="B41654" s="4">
        <f t="shared" ca="1" si="5859"/>
        <v>0.25780493155376283</v>
      </c>
      <c r="C41654" s="4">
        <f t="shared" ca="1" si="5860"/>
        <v>40</v>
      </c>
      <c r="D41654" s="4">
        <f t="shared" si="5861"/>
        <v>50</v>
      </c>
      <c r="E41654" s="4">
        <f t="shared" ca="1" si="5862"/>
        <v>40</v>
      </c>
      <c r="F41654" s="4">
        <f t="shared" ca="1" si="5863"/>
        <v>10</v>
      </c>
      <c r="G41654" s="17">
        <f t="shared" si="5864"/>
        <v>36000</v>
      </c>
      <c r="H41654" s="17">
        <f t="shared" ca="1" si="5865"/>
        <v>54000</v>
      </c>
      <c r="I41654" s="17">
        <f t="shared" ca="1" si="5866"/>
        <v>400</v>
      </c>
      <c r="J41654" s="17">
        <f t="shared" ca="1" si="5867"/>
        <v>18400</v>
      </c>
    </row>
    <row r="41655" spans="1:10" x14ac:dyDescent="0.3">
      <c r="A41655" s="4">
        <v>41643</v>
      </c>
      <c r="B41655" s="4">
        <f t="shared" ca="1" si="5859"/>
        <v>0.42503153533726468</v>
      </c>
      <c r="C41655" s="4">
        <f t="shared" ca="1" si="5860"/>
        <v>55</v>
      </c>
      <c r="D41655" s="4">
        <f t="shared" si="5861"/>
        <v>50</v>
      </c>
      <c r="E41655" s="4">
        <f t="shared" ca="1" si="5862"/>
        <v>50</v>
      </c>
      <c r="F41655" s="4">
        <f t="shared" ca="1" si="5863"/>
        <v>0</v>
      </c>
      <c r="G41655" s="17">
        <f t="shared" si="5864"/>
        <v>36000</v>
      </c>
      <c r="H41655" s="17">
        <f t="shared" ca="1" si="5865"/>
        <v>67500</v>
      </c>
      <c r="I41655" s="17">
        <f t="shared" ca="1" si="5866"/>
        <v>0</v>
      </c>
      <c r="J41655" s="17">
        <f t="shared" ca="1" si="5867"/>
        <v>31500</v>
      </c>
    </row>
    <row r="41656" spans="1:10" x14ac:dyDescent="0.3">
      <c r="A41656" s="4">
        <v>41644</v>
      </c>
      <c r="B41656" s="4">
        <f t="shared" ca="1" si="5859"/>
        <v>0.60300992786147534</v>
      </c>
      <c r="C41656" s="4">
        <f t="shared" ca="1" si="5860"/>
        <v>70</v>
      </c>
      <c r="D41656" s="4">
        <f t="shared" si="5861"/>
        <v>50</v>
      </c>
      <c r="E41656" s="4">
        <f t="shared" ca="1" si="5862"/>
        <v>50</v>
      </c>
      <c r="F41656" s="4">
        <f t="shared" ca="1" si="5863"/>
        <v>0</v>
      </c>
      <c r="G41656" s="17">
        <f t="shared" si="5864"/>
        <v>36000</v>
      </c>
      <c r="H41656" s="17">
        <f t="shared" ca="1" si="5865"/>
        <v>67500</v>
      </c>
      <c r="I41656" s="17">
        <f t="shared" ca="1" si="5866"/>
        <v>0</v>
      </c>
      <c r="J41656" s="17">
        <f t="shared" ca="1" si="5867"/>
        <v>31500</v>
      </c>
    </row>
    <row r="41657" spans="1:10" x14ac:dyDescent="0.3">
      <c r="A41657" s="4">
        <v>41645</v>
      </c>
      <c r="B41657" s="4">
        <f t="shared" ca="1" si="5859"/>
        <v>0.18590343502008644</v>
      </c>
      <c r="C41657" s="4">
        <f t="shared" ca="1" si="5860"/>
        <v>40</v>
      </c>
      <c r="D41657" s="4">
        <f t="shared" si="5861"/>
        <v>50</v>
      </c>
      <c r="E41657" s="4">
        <f t="shared" ca="1" si="5862"/>
        <v>40</v>
      </c>
      <c r="F41657" s="4">
        <f t="shared" ca="1" si="5863"/>
        <v>10</v>
      </c>
      <c r="G41657" s="17">
        <f t="shared" si="5864"/>
        <v>36000</v>
      </c>
      <c r="H41657" s="17">
        <f t="shared" ca="1" si="5865"/>
        <v>54000</v>
      </c>
      <c r="I41657" s="17">
        <f t="shared" ca="1" si="5866"/>
        <v>400</v>
      </c>
      <c r="J41657" s="17">
        <f t="shared" ca="1" si="5867"/>
        <v>18400</v>
      </c>
    </row>
    <row r="41658" spans="1:10" x14ac:dyDescent="0.3">
      <c r="A41658" s="4">
        <v>41646</v>
      </c>
      <c r="B41658" s="4">
        <f t="shared" ca="1" si="5859"/>
        <v>0.58470837742094273</v>
      </c>
      <c r="C41658" s="4">
        <f t="shared" ca="1" si="5860"/>
        <v>70</v>
      </c>
      <c r="D41658" s="4">
        <f t="shared" si="5861"/>
        <v>50</v>
      </c>
      <c r="E41658" s="4">
        <f t="shared" ca="1" si="5862"/>
        <v>50</v>
      </c>
      <c r="F41658" s="4">
        <f t="shared" ca="1" si="5863"/>
        <v>0</v>
      </c>
      <c r="G41658" s="17">
        <f t="shared" si="5864"/>
        <v>36000</v>
      </c>
      <c r="H41658" s="17">
        <f t="shared" ca="1" si="5865"/>
        <v>67500</v>
      </c>
      <c r="I41658" s="17">
        <f t="shared" ca="1" si="5866"/>
        <v>0</v>
      </c>
      <c r="J41658" s="17">
        <f t="shared" ca="1" si="5867"/>
        <v>31500</v>
      </c>
    </row>
    <row r="41659" spans="1:10" x14ac:dyDescent="0.3">
      <c r="A41659" s="4">
        <v>41647</v>
      </c>
      <c r="B41659" s="4">
        <f t="shared" ca="1" si="5859"/>
        <v>0.7831001424877837</v>
      </c>
      <c r="C41659" s="4">
        <f t="shared" ca="1" si="5860"/>
        <v>85</v>
      </c>
      <c r="D41659" s="4">
        <f t="shared" si="5861"/>
        <v>50</v>
      </c>
      <c r="E41659" s="4">
        <f t="shared" ca="1" si="5862"/>
        <v>50</v>
      </c>
      <c r="F41659" s="4">
        <f t="shared" ca="1" si="5863"/>
        <v>0</v>
      </c>
      <c r="G41659" s="17">
        <f t="shared" si="5864"/>
        <v>36000</v>
      </c>
      <c r="H41659" s="17">
        <f t="shared" ca="1" si="5865"/>
        <v>67500</v>
      </c>
      <c r="I41659" s="17">
        <f t="shared" ca="1" si="5866"/>
        <v>0</v>
      </c>
      <c r="J41659" s="17">
        <f t="shared" ca="1" si="5867"/>
        <v>31500</v>
      </c>
    </row>
    <row r="41660" spans="1:10" x14ac:dyDescent="0.3">
      <c r="A41660" s="4">
        <v>41648</v>
      </c>
      <c r="B41660" s="4">
        <f t="shared" ca="1" si="5859"/>
        <v>0.84834371520762941</v>
      </c>
      <c r="C41660" s="4">
        <f t="shared" ca="1" si="5860"/>
        <v>85</v>
      </c>
      <c r="D41660" s="4">
        <f t="shared" si="5861"/>
        <v>50</v>
      </c>
      <c r="E41660" s="4">
        <f t="shared" ca="1" si="5862"/>
        <v>50</v>
      </c>
      <c r="F41660" s="4">
        <f t="shared" ca="1" si="5863"/>
        <v>0</v>
      </c>
      <c r="G41660" s="17">
        <f t="shared" si="5864"/>
        <v>36000</v>
      </c>
      <c r="H41660" s="17">
        <f t="shared" ca="1" si="5865"/>
        <v>67500</v>
      </c>
      <c r="I41660" s="17">
        <f t="shared" ca="1" si="5866"/>
        <v>0</v>
      </c>
      <c r="J41660" s="17">
        <f t="shared" ca="1" si="5867"/>
        <v>31500</v>
      </c>
    </row>
    <row r="41661" spans="1:10" x14ac:dyDescent="0.3">
      <c r="A41661" s="4">
        <v>41649</v>
      </c>
      <c r="B41661" s="4">
        <f t="shared" ca="1" si="5859"/>
        <v>0.52117129190793687</v>
      </c>
      <c r="C41661" s="4">
        <f t="shared" ca="1" si="5860"/>
        <v>55</v>
      </c>
      <c r="D41661" s="4">
        <f t="shared" si="5861"/>
        <v>50</v>
      </c>
      <c r="E41661" s="4">
        <f t="shared" ca="1" si="5862"/>
        <v>50</v>
      </c>
      <c r="F41661" s="4">
        <f t="shared" ca="1" si="5863"/>
        <v>0</v>
      </c>
      <c r="G41661" s="17">
        <f t="shared" si="5864"/>
        <v>36000</v>
      </c>
      <c r="H41661" s="17">
        <f t="shared" ca="1" si="5865"/>
        <v>67500</v>
      </c>
      <c r="I41661" s="17">
        <f t="shared" ca="1" si="5866"/>
        <v>0</v>
      </c>
      <c r="J41661" s="17">
        <f t="shared" ca="1" si="5867"/>
        <v>31500</v>
      </c>
    </row>
    <row r="41662" spans="1:10" x14ac:dyDescent="0.3">
      <c r="A41662" s="4">
        <v>41650</v>
      </c>
      <c r="B41662" s="4">
        <f t="shared" ca="1" si="5859"/>
        <v>0.90766279040024922</v>
      </c>
      <c r="C41662" s="4">
        <f t="shared" ca="1" si="5860"/>
        <v>85</v>
      </c>
      <c r="D41662" s="4">
        <f t="shared" si="5861"/>
        <v>50</v>
      </c>
      <c r="E41662" s="4">
        <f t="shared" ca="1" si="5862"/>
        <v>50</v>
      </c>
      <c r="F41662" s="4">
        <f t="shared" ca="1" si="5863"/>
        <v>0</v>
      </c>
      <c r="G41662" s="17">
        <f t="shared" si="5864"/>
        <v>36000</v>
      </c>
      <c r="H41662" s="17">
        <f t="shared" ca="1" si="5865"/>
        <v>67500</v>
      </c>
      <c r="I41662" s="17">
        <f t="shared" ca="1" si="5866"/>
        <v>0</v>
      </c>
      <c r="J41662" s="17">
        <f t="shared" ca="1" si="5867"/>
        <v>31500</v>
      </c>
    </row>
    <row r="41663" spans="1:10" x14ac:dyDescent="0.3">
      <c r="A41663" s="4">
        <v>41651</v>
      </c>
      <c r="B41663" s="4">
        <f t="shared" ca="1" si="5859"/>
        <v>0.55326005289112756</v>
      </c>
      <c r="C41663" s="4">
        <f t="shared" ca="1" si="5860"/>
        <v>55</v>
      </c>
      <c r="D41663" s="4">
        <f t="shared" si="5861"/>
        <v>50</v>
      </c>
      <c r="E41663" s="4">
        <f t="shared" ca="1" si="5862"/>
        <v>50</v>
      </c>
      <c r="F41663" s="4">
        <f t="shared" ca="1" si="5863"/>
        <v>0</v>
      </c>
      <c r="G41663" s="17">
        <f t="shared" si="5864"/>
        <v>36000</v>
      </c>
      <c r="H41663" s="17">
        <f t="shared" ca="1" si="5865"/>
        <v>67500</v>
      </c>
      <c r="I41663" s="17">
        <f t="shared" ca="1" si="5866"/>
        <v>0</v>
      </c>
      <c r="J41663" s="17">
        <f t="shared" ca="1" si="5867"/>
        <v>31500</v>
      </c>
    </row>
    <row r="41664" spans="1:10" x14ac:dyDescent="0.3">
      <c r="A41664" s="4">
        <v>41652</v>
      </c>
      <c r="B41664" s="4">
        <f t="shared" ca="1" si="5859"/>
        <v>0.19557362346180096</v>
      </c>
      <c r="C41664" s="4">
        <f t="shared" ca="1" si="5860"/>
        <v>40</v>
      </c>
      <c r="D41664" s="4">
        <f t="shared" si="5861"/>
        <v>50</v>
      </c>
      <c r="E41664" s="4">
        <f t="shared" ca="1" si="5862"/>
        <v>40</v>
      </c>
      <c r="F41664" s="4">
        <f t="shared" ca="1" si="5863"/>
        <v>10</v>
      </c>
      <c r="G41664" s="17">
        <f t="shared" si="5864"/>
        <v>36000</v>
      </c>
      <c r="H41664" s="17">
        <f t="shared" ca="1" si="5865"/>
        <v>54000</v>
      </c>
      <c r="I41664" s="17">
        <f t="shared" ca="1" si="5866"/>
        <v>400</v>
      </c>
      <c r="J41664" s="17">
        <f t="shared" ca="1" si="5867"/>
        <v>18400</v>
      </c>
    </row>
    <row r="41665" spans="1:10" x14ac:dyDescent="0.3">
      <c r="A41665" s="4">
        <v>41653</v>
      </c>
      <c r="B41665" s="4">
        <f t="shared" ca="1" si="5859"/>
        <v>0.81388791635149949</v>
      </c>
      <c r="C41665" s="4">
        <f t="shared" ca="1" si="5860"/>
        <v>85</v>
      </c>
      <c r="D41665" s="4">
        <f t="shared" si="5861"/>
        <v>50</v>
      </c>
      <c r="E41665" s="4">
        <f t="shared" ca="1" si="5862"/>
        <v>50</v>
      </c>
      <c r="F41665" s="4">
        <f t="shared" ca="1" si="5863"/>
        <v>0</v>
      </c>
      <c r="G41665" s="17">
        <f t="shared" si="5864"/>
        <v>36000</v>
      </c>
      <c r="H41665" s="17">
        <f t="shared" ca="1" si="5865"/>
        <v>67500</v>
      </c>
      <c r="I41665" s="17">
        <f t="shared" ca="1" si="5866"/>
        <v>0</v>
      </c>
      <c r="J41665" s="17">
        <f t="shared" ca="1" si="5867"/>
        <v>31500</v>
      </c>
    </row>
    <row r="41666" spans="1:10" x14ac:dyDescent="0.3">
      <c r="A41666" s="4">
        <v>41654</v>
      </c>
      <c r="B41666" s="4">
        <f t="shared" ca="1" si="5859"/>
        <v>0.77299939331549028</v>
      </c>
      <c r="C41666" s="4">
        <f t="shared" ca="1" si="5860"/>
        <v>70</v>
      </c>
      <c r="D41666" s="4">
        <f t="shared" si="5861"/>
        <v>50</v>
      </c>
      <c r="E41666" s="4">
        <f t="shared" ca="1" si="5862"/>
        <v>50</v>
      </c>
      <c r="F41666" s="4">
        <f t="shared" ca="1" si="5863"/>
        <v>0</v>
      </c>
      <c r="G41666" s="17">
        <f t="shared" si="5864"/>
        <v>36000</v>
      </c>
      <c r="H41666" s="17">
        <f t="shared" ca="1" si="5865"/>
        <v>67500</v>
      </c>
      <c r="I41666" s="17">
        <f t="shared" ca="1" si="5866"/>
        <v>0</v>
      </c>
      <c r="J41666" s="17">
        <f t="shared" ca="1" si="5867"/>
        <v>31500</v>
      </c>
    </row>
    <row r="41667" spans="1:10" x14ac:dyDescent="0.3">
      <c r="A41667" s="4">
        <v>41655</v>
      </c>
      <c r="B41667" s="4">
        <f t="shared" ca="1" si="5859"/>
        <v>0.95453178459312948</v>
      </c>
      <c r="C41667" s="4">
        <f t="shared" ca="1" si="5860"/>
        <v>100</v>
      </c>
      <c r="D41667" s="4">
        <f t="shared" si="5861"/>
        <v>50</v>
      </c>
      <c r="E41667" s="4">
        <f t="shared" ca="1" si="5862"/>
        <v>50</v>
      </c>
      <c r="F41667" s="4">
        <f t="shared" ca="1" si="5863"/>
        <v>0</v>
      </c>
      <c r="G41667" s="17">
        <f t="shared" si="5864"/>
        <v>36000</v>
      </c>
      <c r="H41667" s="17">
        <f t="shared" ca="1" si="5865"/>
        <v>67500</v>
      </c>
      <c r="I41667" s="17">
        <f t="shared" ca="1" si="5866"/>
        <v>0</v>
      </c>
      <c r="J41667" s="17">
        <f t="shared" ca="1" si="5867"/>
        <v>31500</v>
      </c>
    </row>
    <row r="41668" spans="1:10" x14ac:dyDescent="0.3">
      <c r="A41668" s="4">
        <v>41656</v>
      </c>
      <c r="B41668" s="4">
        <f t="shared" ca="1" si="5859"/>
        <v>0.28543468914197967</v>
      </c>
      <c r="C41668" s="4">
        <f t="shared" ca="1" si="5860"/>
        <v>40</v>
      </c>
      <c r="D41668" s="4">
        <f t="shared" si="5861"/>
        <v>50</v>
      </c>
      <c r="E41668" s="4">
        <f t="shared" ca="1" si="5862"/>
        <v>40</v>
      </c>
      <c r="F41668" s="4">
        <f t="shared" ca="1" si="5863"/>
        <v>10</v>
      </c>
      <c r="G41668" s="17">
        <f t="shared" si="5864"/>
        <v>36000</v>
      </c>
      <c r="H41668" s="17">
        <f t="shared" ca="1" si="5865"/>
        <v>54000</v>
      </c>
      <c r="I41668" s="17">
        <f t="shared" ca="1" si="5866"/>
        <v>400</v>
      </c>
      <c r="J41668" s="17">
        <f t="shared" ca="1" si="5867"/>
        <v>18400</v>
      </c>
    </row>
    <row r="41669" spans="1:10" x14ac:dyDescent="0.3">
      <c r="A41669" s="4">
        <v>41657</v>
      </c>
      <c r="B41669" s="4">
        <f t="shared" ca="1" si="5859"/>
        <v>0.58746010790342496</v>
      </c>
      <c r="C41669" s="4">
        <f t="shared" ca="1" si="5860"/>
        <v>70</v>
      </c>
      <c r="D41669" s="4">
        <f t="shared" si="5861"/>
        <v>50</v>
      </c>
      <c r="E41669" s="4">
        <f t="shared" ca="1" si="5862"/>
        <v>50</v>
      </c>
      <c r="F41669" s="4">
        <f t="shared" ca="1" si="5863"/>
        <v>0</v>
      </c>
      <c r="G41669" s="17">
        <f t="shared" si="5864"/>
        <v>36000</v>
      </c>
      <c r="H41669" s="17">
        <f t="shared" ca="1" si="5865"/>
        <v>67500</v>
      </c>
      <c r="I41669" s="17">
        <f t="shared" ca="1" si="5866"/>
        <v>0</v>
      </c>
      <c r="J41669" s="17">
        <f t="shared" ca="1" si="5867"/>
        <v>31500</v>
      </c>
    </row>
    <row r="41670" spans="1:10" x14ac:dyDescent="0.3">
      <c r="A41670" s="4">
        <v>41658</v>
      </c>
      <c r="B41670" s="4">
        <f t="shared" ca="1" si="5859"/>
        <v>5.040026734775771E-2</v>
      </c>
      <c r="C41670" s="4">
        <f t="shared" ca="1" si="5860"/>
        <v>10</v>
      </c>
      <c r="D41670" s="4">
        <f t="shared" si="5861"/>
        <v>50</v>
      </c>
      <c r="E41670" s="4">
        <f t="shared" ca="1" si="5862"/>
        <v>10</v>
      </c>
      <c r="F41670" s="4">
        <f t="shared" ca="1" si="5863"/>
        <v>40</v>
      </c>
      <c r="G41670" s="17">
        <f t="shared" si="5864"/>
        <v>36000</v>
      </c>
      <c r="H41670" s="17">
        <f t="shared" ca="1" si="5865"/>
        <v>13500</v>
      </c>
      <c r="I41670" s="17">
        <f t="shared" ca="1" si="5866"/>
        <v>1600</v>
      </c>
      <c r="J41670" s="17">
        <f t="shared" ca="1" si="5867"/>
        <v>-20900</v>
      </c>
    </row>
    <row r="41671" spans="1:10" x14ac:dyDescent="0.3">
      <c r="A41671" s="4">
        <v>41659</v>
      </c>
      <c r="B41671" s="4">
        <f t="shared" ca="1" si="5859"/>
        <v>0.46791368977365566</v>
      </c>
      <c r="C41671" s="4">
        <f t="shared" ca="1" si="5860"/>
        <v>55</v>
      </c>
      <c r="D41671" s="4">
        <f t="shared" si="5861"/>
        <v>50</v>
      </c>
      <c r="E41671" s="4">
        <f t="shared" ca="1" si="5862"/>
        <v>50</v>
      </c>
      <c r="F41671" s="4">
        <f t="shared" ca="1" si="5863"/>
        <v>0</v>
      </c>
      <c r="G41671" s="17">
        <f t="shared" si="5864"/>
        <v>36000</v>
      </c>
      <c r="H41671" s="17">
        <f t="shared" ca="1" si="5865"/>
        <v>67500</v>
      </c>
      <c r="I41671" s="17">
        <f t="shared" ca="1" si="5866"/>
        <v>0</v>
      </c>
      <c r="J41671" s="17">
        <f t="shared" ca="1" si="5867"/>
        <v>31500</v>
      </c>
    </row>
    <row r="41672" spans="1:10" x14ac:dyDescent="0.3">
      <c r="A41672" s="4">
        <v>41660</v>
      </c>
      <c r="B41672" s="4">
        <f t="shared" ca="1" si="5859"/>
        <v>0.65602300243437095</v>
      </c>
      <c r="C41672" s="4">
        <f t="shared" ca="1" si="5860"/>
        <v>70</v>
      </c>
      <c r="D41672" s="4">
        <f t="shared" si="5861"/>
        <v>50</v>
      </c>
      <c r="E41672" s="4">
        <f t="shared" ca="1" si="5862"/>
        <v>50</v>
      </c>
      <c r="F41672" s="4">
        <f t="shared" ca="1" si="5863"/>
        <v>0</v>
      </c>
      <c r="G41672" s="17">
        <f t="shared" si="5864"/>
        <v>36000</v>
      </c>
      <c r="H41672" s="17">
        <f t="shared" ca="1" si="5865"/>
        <v>67500</v>
      </c>
      <c r="I41672" s="17">
        <f t="shared" ca="1" si="5866"/>
        <v>0</v>
      </c>
      <c r="J41672" s="17">
        <f t="shared" ca="1" si="5867"/>
        <v>31500</v>
      </c>
    </row>
    <row r="41673" spans="1:10" x14ac:dyDescent="0.3">
      <c r="A41673" s="4">
        <v>41661</v>
      </c>
      <c r="B41673" s="4">
        <f t="shared" ca="1" si="5859"/>
        <v>0.88564931936358693</v>
      </c>
      <c r="C41673" s="4">
        <f t="shared" ca="1" si="5860"/>
        <v>85</v>
      </c>
      <c r="D41673" s="4">
        <f t="shared" si="5861"/>
        <v>50</v>
      </c>
      <c r="E41673" s="4">
        <f t="shared" ca="1" si="5862"/>
        <v>50</v>
      </c>
      <c r="F41673" s="4">
        <f t="shared" ca="1" si="5863"/>
        <v>0</v>
      </c>
      <c r="G41673" s="17">
        <f t="shared" si="5864"/>
        <v>36000</v>
      </c>
      <c r="H41673" s="17">
        <f t="shared" ca="1" si="5865"/>
        <v>67500</v>
      </c>
      <c r="I41673" s="17">
        <f t="shared" ca="1" si="5866"/>
        <v>0</v>
      </c>
      <c r="J41673" s="17">
        <f t="shared" ca="1" si="5867"/>
        <v>31500</v>
      </c>
    </row>
    <row r="41674" spans="1:10" x14ac:dyDescent="0.3">
      <c r="A41674" s="4">
        <v>41662</v>
      </c>
      <c r="B41674" s="4">
        <f t="shared" ca="1" si="5859"/>
        <v>0.53118220430756224</v>
      </c>
      <c r="C41674" s="4">
        <f t="shared" ca="1" si="5860"/>
        <v>55</v>
      </c>
      <c r="D41674" s="4">
        <f t="shared" si="5861"/>
        <v>50</v>
      </c>
      <c r="E41674" s="4">
        <f t="shared" ca="1" si="5862"/>
        <v>50</v>
      </c>
      <c r="F41674" s="4">
        <f t="shared" ca="1" si="5863"/>
        <v>0</v>
      </c>
      <c r="G41674" s="17">
        <f t="shared" si="5864"/>
        <v>36000</v>
      </c>
      <c r="H41674" s="17">
        <f t="shared" ca="1" si="5865"/>
        <v>67500</v>
      </c>
      <c r="I41674" s="17">
        <f t="shared" ca="1" si="5866"/>
        <v>0</v>
      </c>
      <c r="J41674" s="17">
        <f t="shared" ca="1" si="5867"/>
        <v>31500</v>
      </c>
    </row>
    <row r="41675" spans="1:10" x14ac:dyDescent="0.3">
      <c r="A41675" s="4">
        <v>41663</v>
      </c>
      <c r="B41675" s="4">
        <f t="shared" ca="1" si="5859"/>
        <v>0.18925073320469654</v>
      </c>
      <c r="C41675" s="4">
        <f t="shared" ca="1" si="5860"/>
        <v>40</v>
      </c>
      <c r="D41675" s="4">
        <f t="shared" si="5861"/>
        <v>50</v>
      </c>
      <c r="E41675" s="4">
        <f t="shared" ca="1" si="5862"/>
        <v>40</v>
      </c>
      <c r="F41675" s="4">
        <f t="shared" ca="1" si="5863"/>
        <v>10</v>
      </c>
      <c r="G41675" s="17">
        <f t="shared" si="5864"/>
        <v>36000</v>
      </c>
      <c r="H41675" s="17">
        <f t="shared" ca="1" si="5865"/>
        <v>54000</v>
      </c>
      <c r="I41675" s="17">
        <f t="shared" ca="1" si="5866"/>
        <v>400</v>
      </c>
      <c r="J41675" s="17">
        <f t="shared" ca="1" si="5867"/>
        <v>18400</v>
      </c>
    </row>
    <row r="41676" spans="1:10" x14ac:dyDescent="0.3">
      <c r="A41676" s="4">
        <v>41664</v>
      </c>
      <c r="B41676" s="4">
        <f t="shared" ca="1" si="5859"/>
        <v>0.84285653894286483</v>
      </c>
      <c r="C41676" s="4">
        <f t="shared" ca="1" si="5860"/>
        <v>85</v>
      </c>
      <c r="D41676" s="4">
        <f t="shared" si="5861"/>
        <v>50</v>
      </c>
      <c r="E41676" s="4">
        <f t="shared" ca="1" si="5862"/>
        <v>50</v>
      </c>
      <c r="F41676" s="4">
        <f t="shared" ca="1" si="5863"/>
        <v>0</v>
      </c>
      <c r="G41676" s="17">
        <f t="shared" si="5864"/>
        <v>36000</v>
      </c>
      <c r="H41676" s="17">
        <f t="shared" ca="1" si="5865"/>
        <v>67500</v>
      </c>
      <c r="I41676" s="17">
        <f t="shared" ca="1" si="5866"/>
        <v>0</v>
      </c>
      <c r="J41676" s="17">
        <f t="shared" ca="1" si="5867"/>
        <v>31500</v>
      </c>
    </row>
    <row r="41677" spans="1:10" x14ac:dyDescent="0.3">
      <c r="A41677" s="4">
        <v>41665</v>
      </c>
      <c r="B41677" s="4">
        <f t="shared" ca="1" si="5859"/>
        <v>0.92063656373152314</v>
      </c>
      <c r="C41677" s="4">
        <f t="shared" ca="1" si="5860"/>
        <v>85</v>
      </c>
      <c r="D41677" s="4">
        <f t="shared" si="5861"/>
        <v>50</v>
      </c>
      <c r="E41677" s="4">
        <f t="shared" ca="1" si="5862"/>
        <v>50</v>
      </c>
      <c r="F41677" s="4">
        <f t="shared" ca="1" si="5863"/>
        <v>0</v>
      </c>
      <c r="G41677" s="17">
        <f t="shared" si="5864"/>
        <v>36000</v>
      </c>
      <c r="H41677" s="17">
        <f t="shared" ca="1" si="5865"/>
        <v>67500</v>
      </c>
      <c r="I41677" s="17">
        <f t="shared" ca="1" si="5866"/>
        <v>0</v>
      </c>
      <c r="J41677" s="17">
        <f t="shared" ca="1" si="5867"/>
        <v>31500</v>
      </c>
    </row>
    <row r="41678" spans="1:10" x14ac:dyDescent="0.3">
      <c r="A41678" s="4">
        <v>41666</v>
      </c>
      <c r="B41678" s="4">
        <f t="shared" ref="B41678:B41741" ca="1" si="5868">RAND()</f>
        <v>7.2212400052038994E-2</v>
      </c>
      <c r="C41678" s="4">
        <f t="shared" ref="C41678:C41741" ca="1" si="5869">LOOKUP(B41678,$E$3:$F$9,$D$3:$D$9)</f>
        <v>10</v>
      </c>
      <c r="D41678" s="4">
        <f t="shared" ref="D41678:D41741" si="5870">$I$6</f>
        <v>50</v>
      </c>
      <c r="E41678" s="4">
        <f t="shared" ca="1" si="5862"/>
        <v>10</v>
      </c>
      <c r="F41678" s="4">
        <f t="shared" ca="1" si="5863"/>
        <v>40</v>
      </c>
      <c r="G41678" s="17">
        <f t="shared" si="5864"/>
        <v>36000</v>
      </c>
      <c r="H41678" s="17">
        <f t="shared" ca="1" si="5865"/>
        <v>13500</v>
      </c>
      <c r="I41678" s="17">
        <f t="shared" ca="1" si="5866"/>
        <v>1600</v>
      </c>
      <c r="J41678" s="17">
        <f t="shared" ca="1" si="5867"/>
        <v>-20900</v>
      </c>
    </row>
    <row r="41679" spans="1:10" x14ac:dyDescent="0.3">
      <c r="A41679" s="4">
        <v>41667</v>
      </c>
      <c r="B41679" s="4">
        <f t="shared" ca="1" si="5868"/>
        <v>0.75207399019584575</v>
      </c>
      <c r="C41679" s="4">
        <f t="shared" ca="1" si="5869"/>
        <v>70</v>
      </c>
      <c r="D41679" s="4">
        <f t="shared" si="5870"/>
        <v>50</v>
      </c>
      <c r="E41679" s="4">
        <f t="shared" ca="1" si="5862"/>
        <v>50</v>
      </c>
      <c r="F41679" s="4">
        <f t="shared" ca="1" si="5863"/>
        <v>0</v>
      </c>
      <c r="G41679" s="17">
        <f t="shared" si="5864"/>
        <v>36000</v>
      </c>
      <c r="H41679" s="17">
        <f t="shared" ca="1" si="5865"/>
        <v>67500</v>
      </c>
      <c r="I41679" s="17">
        <f t="shared" ca="1" si="5866"/>
        <v>0</v>
      </c>
      <c r="J41679" s="17">
        <f t="shared" ca="1" si="5867"/>
        <v>31500</v>
      </c>
    </row>
    <row r="41680" spans="1:10" x14ac:dyDescent="0.3">
      <c r="A41680" s="4">
        <v>41668</v>
      </c>
      <c r="B41680" s="4">
        <f t="shared" ca="1" si="5868"/>
        <v>7.5699533840841271E-2</v>
      </c>
      <c r="C41680" s="4">
        <f t="shared" ca="1" si="5869"/>
        <v>10</v>
      </c>
      <c r="D41680" s="4">
        <f t="shared" si="5870"/>
        <v>50</v>
      </c>
      <c r="E41680" s="4">
        <f t="shared" ca="1" si="5862"/>
        <v>10</v>
      </c>
      <c r="F41680" s="4">
        <f t="shared" ca="1" si="5863"/>
        <v>40</v>
      </c>
      <c r="G41680" s="17">
        <f t="shared" si="5864"/>
        <v>36000</v>
      </c>
      <c r="H41680" s="17">
        <f t="shared" ca="1" si="5865"/>
        <v>13500</v>
      </c>
      <c r="I41680" s="17">
        <f t="shared" ca="1" si="5866"/>
        <v>1600</v>
      </c>
      <c r="J41680" s="17">
        <f t="shared" ca="1" si="5867"/>
        <v>-20900</v>
      </c>
    </row>
    <row r="41681" spans="1:10" x14ac:dyDescent="0.3">
      <c r="A41681" s="4">
        <v>41669</v>
      </c>
      <c r="B41681" s="4">
        <f t="shared" ca="1" si="5868"/>
        <v>0.73403273016551562</v>
      </c>
      <c r="C41681" s="4">
        <f t="shared" ca="1" si="5869"/>
        <v>70</v>
      </c>
      <c r="D41681" s="4">
        <f t="shared" si="5870"/>
        <v>50</v>
      </c>
      <c r="E41681" s="4">
        <f t="shared" ca="1" si="5862"/>
        <v>50</v>
      </c>
      <c r="F41681" s="4">
        <f t="shared" ca="1" si="5863"/>
        <v>0</v>
      </c>
      <c r="G41681" s="17">
        <f t="shared" si="5864"/>
        <v>36000</v>
      </c>
      <c r="H41681" s="17">
        <f t="shared" ca="1" si="5865"/>
        <v>67500</v>
      </c>
      <c r="I41681" s="17">
        <f t="shared" ca="1" si="5866"/>
        <v>0</v>
      </c>
      <c r="J41681" s="17">
        <f t="shared" ca="1" si="5867"/>
        <v>31500</v>
      </c>
    </row>
    <row r="41682" spans="1:10" x14ac:dyDescent="0.3">
      <c r="A41682" s="4">
        <v>41670</v>
      </c>
      <c r="B41682" s="4">
        <f t="shared" ca="1" si="5868"/>
        <v>0.52368840662212579</v>
      </c>
      <c r="C41682" s="4">
        <f t="shared" ca="1" si="5869"/>
        <v>55</v>
      </c>
      <c r="D41682" s="4">
        <f t="shared" si="5870"/>
        <v>50</v>
      </c>
      <c r="E41682" s="4">
        <f t="shared" ca="1" si="5862"/>
        <v>50</v>
      </c>
      <c r="F41682" s="4">
        <f t="shared" ca="1" si="5863"/>
        <v>0</v>
      </c>
      <c r="G41682" s="17">
        <f t="shared" si="5864"/>
        <v>36000</v>
      </c>
      <c r="H41682" s="17">
        <f t="shared" ca="1" si="5865"/>
        <v>67500</v>
      </c>
      <c r="I41682" s="17">
        <f t="shared" ca="1" si="5866"/>
        <v>0</v>
      </c>
      <c r="J41682" s="17">
        <f t="shared" ca="1" si="5867"/>
        <v>31500</v>
      </c>
    </row>
    <row r="41683" spans="1:10" x14ac:dyDescent="0.3">
      <c r="A41683" s="4">
        <v>41671</v>
      </c>
      <c r="B41683" s="4">
        <f t="shared" ca="1" si="5868"/>
        <v>0.93850370581409059</v>
      </c>
      <c r="C41683" s="4">
        <f t="shared" ca="1" si="5869"/>
        <v>100</v>
      </c>
      <c r="D41683" s="4">
        <f t="shared" si="5870"/>
        <v>50</v>
      </c>
      <c r="E41683" s="4">
        <f t="shared" ca="1" si="5862"/>
        <v>50</v>
      </c>
      <c r="F41683" s="4">
        <f t="shared" ca="1" si="5863"/>
        <v>0</v>
      </c>
      <c r="G41683" s="17">
        <f t="shared" si="5864"/>
        <v>36000</v>
      </c>
      <c r="H41683" s="17">
        <f t="shared" ca="1" si="5865"/>
        <v>67500</v>
      </c>
      <c r="I41683" s="17">
        <f t="shared" ca="1" si="5866"/>
        <v>0</v>
      </c>
      <c r="J41683" s="17">
        <f t="shared" ca="1" si="5867"/>
        <v>31500</v>
      </c>
    </row>
    <row r="41684" spans="1:10" x14ac:dyDescent="0.3">
      <c r="A41684" s="4">
        <v>41672</v>
      </c>
      <c r="B41684" s="4">
        <f t="shared" ca="1" si="5868"/>
        <v>0.31812561788305471</v>
      </c>
      <c r="C41684" s="4">
        <f t="shared" ca="1" si="5869"/>
        <v>40</v>
      </c>
      <c r="D41684" s="4">
        <f t="shared" si="5870"/>
        <v>50</v>
      </c>
      <c r="E41684" s="4">
        <f t="shared" ca="1" si="5862"/>
        <v>40</v>
      </c>
      <c r="F41684" s="4">
        <f t="shared" ca="1" si="5863"/>
        <v>10</v>
      </c>
      <c r="G41684" s="17">
        <f t="shared" si="5864"/>
        <v>36000</v>
      </c>
      <c r="H41684" s="17">
        <f t="shared" ca="1" si="5865"/>
        <v>54000</v>
      </c>
      <c r="I41684" s="17">
        <f t="shared" ca="1" si="5866"/>
        <v>400</v>
      </c>
      <c r="J41684" s="17">
        <f t="shared" ca="1" si="5867"/>
        <v>18400</v>
      </c>
    </row>
    <row r="41685" spans="1:10" x14ac:dyDescent="0.3">
      <c r="A41685" s="4">
        <v>41673</v>
      </c>
      <c r="B41685" s="4">
        <f t="shared" ca="1" si="5868"/>
        <v>0.14484829242158859</v>
      </c>
      <c r="C41685" s="4">
        <f t="shared" ca="1" si="5869"/>
        <v>25</v>
      </c>
      <c r="D41685" s="4">
        <f t="shared" si="5870"/>
        <v>50</v>
      </c>
      <c r="E41685" s="4">
        <f t="shared" ca="1" si="5862"/>
        <v>25</v>
      </c>
      <c r="F41685" s="4">
        <f t="shared" ca="1" si="5863"/>
        <v>25</v>
      </c>
      <c r="G41685" s="17">
        <f t="shared" si="5864"/>
        <v>36000</v>
      </c>
      <c r="H41685" s="17">
        <f t="shared" ca="1" si="5865"/>
        <v>33750</v>
      </c>
      <c r="I41685" s="17">
        <f t="shared" ca="1" si="5866"/>
        <v>1000</v>
      </c>
      <c r="J41685" s="17">
        <f t="shared" ca="1" si="5867"/>
        <v>-1250</v>
      </c>
    </row>
    <row r="41686" spans="1:10" x14ac:dyDescent="0.3">
      <c r="A41686" s="4">
        <v>41674</v>
      </c>
      <c r="B41686" s="4">
        <f t="shared" ca="1" si="5868"/>
        <v>0.96026590121112732</v>
      </c>
      <c r="C41686" s="4">
        <f t="shared" ca="1" si="5869"/>
        <v>100</v>
      </c>
      <c r="D41686" s="4">
        <f t="shared" si="5870"/>
        <v>50</v>
      </c>
      <c r="E41686" s="4">
        <f t="shared" ca="1" si="5862"/>
        <v>50</v>
      </c>
      <c r="F41686" s="4">
        <f t="shared" ca="1" si="5863"/>
        <v>0</v>
      </c>
      <c r="G41686" s="17">
        <f t="shared" si="5864"/>
        <v>36000</v>
      </c>
      <c r="H41686" s="17">
        <f t="shared" ca="1" si="5865"/>
        <v>67500</v>
      </c>
      <c r="I41686" s="17">
        <f t="shared" ca="1" si="5866"/>
        <v>0</v>
      </c>
      <c r="J41686" s="17">
        <f t="shared" ca="1" si="5867"/>
        <v>31500</v>
      </c>
    </row>
    <row r="41687" spans="1:10" x14ac:dyDescent="0.3">
      <c r="A41687" s="4">
        <v>41675</v>
      </c>
      <c r="B41687" s="4">
        <f t="shared" ca="1" si="5868"/>
        <v>0.72426135109917333</v>
      </c>
      <c r="C41687" s="4">
        <f t="shared" ca="1" si="5869"/>
        <v>70</v>
      </c>
      <c r="D41687" s="4">
        <f t="shared" si="5870"/>
        <v>50</v>
      </c>
      <c r="E41687" s="4">
        <f t="shared" ca="1" si="5862"/>
        <v>50</v>
      </c>
      <c r="F41687" s="4">
        <f t="shared" ca="1" si="5863"/>
        <v>0</v>
      </c>
      <c r="G41687" s="17">
        <f t="shared" si="5864"/>
        <v>36000</v>
      </c>
      <c r="H41687" s="17">
        <f t="shared" ca="1" si="5865"/>
        <v>67500</v>
      </c>
      <c r="I41687" s="17">
        <f t="shared" ca="1" si="5866"/>
        <v>0</v>
      </c>
      <c r="J41687" s="17">
        <f t="shared" ca="1" si="5867"/>
        <v>31500</v>
      </c>
    </row>
    <row r="41688" spans="1:10" x14ac:dyDescent="0.3">
      <c r="A41688" s="4">
        <v>41676</v>
      </c>
      <c r="B41688" s="4">
        <f t="shared" ca="1" si="5868"/>
        <v>0.26640527940855996</v>
      </c>
      <c r="C41688" s="4">
        <f t="shared" ca="1" si="5869"/>
        <v>40</v>
      </c>
      <c r="D41688" s="4">
        <f t="shared" si="5870"/>
        <v>50</v>
      </c>
      <c r="E41688" s="4">
        <f t="shared" ca="1" si="5862"/>
        <v>40</v>
      </c>
      <c r="F41688" s="4">
        <f t="shared" ca="1" si="5863"/>
        <v>10</v>
      </c>
      <c r="G41688" s="17">
        <f t="shared" si="5864"/>
        <v>36000</v>
      </c>
      <c r="H41688" s="17">
        <f t="shared" ca="1" si="5865"/>
        <v>54000</v>
      </c>
      <c r="I41688" s="17">
        <f t="shared" ca="1" si="5866"/>
        <v>400</v>
      </c>
      <c r="J41688" s="17">
        <f t="shared" ca="1" si="5867"/>
        <v>18400</v>
      </c>
    </row>
    <row r="41689" spans="1:10" x14ac:dyDescent="0.3">
      <c r="A41689" s="4">
        <v>41677</v>
      </c>
      <c r="B41689" s="4">
        <f t="shared" ca="1" si="5868"/>
        <v>0.10786432287743164</v>
      </c>
      <c r="C41689" s="4">
        <f t="shared" ca="1" si="5869"/>
        <v>25</v>
      </c>
      <c r="D41689" s="4">
        <f t="shared" si="5870"/>
        <v>50</v>
      </c>
      <c r="E41689" s="4">
        <f t="shared" ca="1" si="5862"/>
        <v>25</v>
      </c>
      <c r="F41689" s="4">
        <f t="shared" ca="1" si="5863"/>
        <v>25</v>
      </c>
      <c r="G41689" s="17">
        <f t="shared" si="5864"/>
        <v>36000</v>
      </c>
      <c r="H41689" s="17">
        <f t="shared" ca="1" si="5865"/>
        <v>33750</v>
      </c>
      <c r="I41689" s="17">
        <f t="shared" ca="1" si="5866"/>
        <v>1000</v>
      </c>
      <c r="J41689" s="17">
        <f t="shared" ca="1" si="5867"/>
        <v>-1250</v>
      </c>
    </row>
    <row r="41690" spans="1:10" x14ac:dyDescent="0.3">
      <c r="A41690" s="4">
        <v>41678</v>
      </c>
      <c r="B41690" s="4">
        <f t="shared" ca="1" si="5868"/>
        <v>0.48107799133287288</v>
      </c>
      <c r="C41690" s="4">
        <f t="shared" ca="1" si="5869"/>
        <v>55</v>
      </c>
      <c r="D41690" s="4">
        <f t="shared" si="5870"/>
        <v>50</v>
      </c>
      <c r="E41690" s="4">
        <f t="shared" ca="1" si="5862"/>
        <v>50</v>
      </c>
      <c r="F41690" s="4">
        <f t="shared" ca="1" si="5863"/>
        <v>0</v>
      </c>
      <c r="G41690" s="17">
        <f t="shared" si="5864"/>
        <v>36000</v>
      </c>
      <c r="H41690" s="17">
        <f t="shared" ca="1" si="5865"/>
        <v>67500</v>
      </c>
      <c r="I41690" s="17">
        <f t="shared" ca="1" si="5866"/>
        <v>0</v>
      </c>
      <c r="J41690" s="17">
        <f t="shared" ca="1" si="5867"/>
        <v>31500</v>
      </c>
    </row>
    <row r="41691" spans="1:10" x14ac:dyDescent="0.3">
      <c r="A41691" s="4">
        <v>41679</v>
      </c>
      <c r="B41691" s="4">
        <f t="shared" ca="1" si="5868"/>
        <v>0.66948480831813029</v>
      </c>
      <c r="C41691" s="4">
        <f t="shared" ca="1" si="5869"/>
        <v>70</v>
      </c>
      <c r="D41691" s="4">
        <f t="shared" si="5870"/>
        <v>50</v>
      </c>
      <c r="E41691" s="4">
        <f t="shared" ca="1" si="5862"/>
        <v>50</v>
      </c>
      <c r="F41691" s="4">
        <f t="shared" ca="1" si="5863"/>
        <v>0</v>
      </c>
      <c r="G41691" s="17">
        <f t="shared" si="5864"/>
        <v>36000</v>
      </c>
      <c r="H41691" s="17">
        <f t="shared" ca="1" si="5865"/>
        <v>67500</v>
      </c>
      <c r="I41691" s="17">
        <f t="shared" ca="1" si="5866"/>
        <v>0</v>
      </c>
      <c r="J41691" s="17">
        <f t="shared" ca="1" si="5867"/>
        <v>31500</v>
      </c>
    </row>
    <row r="41692" spans="1:10" x14ac:dyDescent="0.3">
      <c r="A41692" s="4">
        <v>41680</v>
      </c>
      <c r="B41692" s="4">
        <f t="shared" ca="1" si="5868"/>
        <v>0.34201543870840267</v>
      </c>
      <c r="C41692" s="4">
        <f t="shared" ca="1" si="5869"/>
        <v>55</v>
      </c>
      <c r="D41692" s="4">
        <f t="shared" si="5870"/>
        <v>50</v>
      </c>
      <c r="E41692" s="4">
        <f t="shared" ca="1" si="5862"/>
        <v>50</v>
      </c>
      <c r="F41692" s="4">
        <f t="shared" ca="1" si="5863"/>
        <v>0</v>
      </c>
      <c r="G41692" s="17">
        <f t="shared" si="5864"/>
        <v>36000</v>
      </c>
      <c r="H41692" s="17">
        <f t="shared" ca="1" si="5865"/>
        <v>67500</v>
      </c>
      <c r="I41692" s="17">
        <f t="shared" ca="1" si="5866"/>
        <v>0</v>
      </c>
      <c r="J41692" s="17">
        <f t="shared" ca="1" si="5867"/>
        <v>31500</v>
      </c>
    </row>
    <row r="41693" spans="1:10" x14ac:dyDescent="0.3">
      <c r="A41693" s="4">
        <v>41681</v>
      </c>
      <c r="B41693" s="4">
        <f t="shared" ca="1" si="5868"/>
        <v>0.78055716757663995</v>
      </c>
      <c r="C41693" s="4">
        <f t="shared" ca="1" si="5869"/>
        <v>85</v>
      </c>
      <c r="D41693" s="4">
        <f t="shared" si="5870"/>
        <v>50</v>
      </c>
      <c r="E41693" s="4">
        <f t="shared" ca="1" si="5862"/>
        <v>50</v>
      </c>
      <c r="F41693" s="4">
        <f t="shared" ca="1" si="5863"/>
        <v>0</v>
      </c>
      <c r="G41693" s="17">
        <f t="shared" si="5864"/>
        <v>36000</v>
      </c>
      <c r="H41693" s="17">
        <f t="shared" ca="1" si="5865"/>
        <v>67500</v>
      </c>
      <c r="I41693" s="17">
        <f t="shared" ca="1" si="5866"/>
        <v>0</v>
      </c>
      <c r="J41693" s="17">
        <f t="shared" ca="1" si="5867"/>
        <v>31500</v>
      </c>
    </row>
    <row r="41694" spans="1:10" x14ac:dyDescent="0.3">
      <c r="A41694" s="4">
        <v>41682</v>
      </c>
      <c r="B41694" s="4">
        <f t="shared" ca="1" si="5868"/>
        <v>0.80704143947258344</v>
      </c>
      <c r="C41694" s="4">
        <f t="shared" ca="1" si="5869"/>
        <v>85</v>
      </c>
      <c r="D41694" s="4">
        <f t="shared" si="5870"/>
        <v>50</v>
      </c>
      <c r="E41694" s="4">
        <f t="shared" ca="1" si="5862"/>
        <v>50</v>
      </c>
      <c r="F41694" s="4">
        <f t="shared" ca="1" si="5863"/>
        <v>0</v>
      </c>
      <c r="G41694" s="17">
        <f t="shared" si="5864"/>
        <v>36000</v>
      </c>
      <c r="H41694" s="17">
        <f t="shared" ca="1" si="5865"/>
        <v>67500</v>
      </c>
      <c r="I41694" s="17">
        <f t="shared" ca="1" si="5866"/>
        <v>0</v>
      </c>
      <c r="J41694" s="17">
        <f t="shared" ca="1" si="5867"/>
        <v>31500</v>
      </c>
    </row>
    <row r="41695" spans="1:10" x14ac:dyDescent="0.3">
      <c r="A41695" s="4">
        <v>41683</v>
      </c>
      <c r="B41695" s="4">
        <f t="shared" ca="1" si="5868"/>
        <v>0.96390960758301825</v>
      </c>
      <c r="C41695" s="4">
        <f t="shared" ca="1" si="5869"/>
        <v>100</v>
      </c>
      <c r="D41695" s="4">
        <f t="shared" si="5870"/>
        <v>50</v>
      </c>
      <c r="E41695" s="4">
        <f t="shared" ca="1" si="5862"/>
        <v>50</v>
      </c>
      <c r="F41695" s="4">
        <f t="shared" ca="1" si="5863"/>
        <v>0</v>
      </c>
      <c r="G41695" s="17">
        <f t="shared" si="5864"/>
        <v>36000</v>
      </c>
      <c r="H41695" s="17">
        <f t="shared" ca="1" si="5865"/>
        <v>67500</v>
      </c>
      <c r="I41695" s="17">
        <f t="shared" ca="1" si="5866"/>
        <v>0</v>
      </c>
      <c r="J41695" s="17">
        <f t="shared" ca="1" si="5867"/>
        <v>31500</v>
      </c>
    </row>
    <row r="41696" spans="1:10" x14ac:dyDescent="0.3">
      <c r="A41696" s="4">
        <v>41684</v>
      </c>
      <c r="B41696" s="4">
        <f t="shared" ca="1" si="5868"/>
        <v>0.66832913592829324</v>
      </c>
      <c r="C41696" s="4">
        <f t="shared" ca="1" si="5869"/>
        <v>70</v>
      </c>
      <c r="D41696" s="4">
        <f t="shared" si="5870"/>
        <v>50</v>
      </c>
      <c r="E41696" s="4">
        <f t="shared" ca="1" si="5862"/>
        <v>50</v>
      </c>
      <c r="F41696" s="4">
        <f t="shared" ca="1" si="5863"/>
        <v>0</v>
      </c>
      <c r="G41696" s="17">
        <f t="shared" si="5864"/>
        <v>36000</v>
      </c>
      <c r="H41696" s="17">
        <f t="shared" ca="1" si="5865"/>
        <v>67500</v>
      </c>
      <c r="I41696" s="17">
        <f t="shared" ca="1" si="5866"/>
        <v>0</v>
      </c>
      <c r="J41696" s="17">
        <f t="shared" ca="1" si="5867"/>
        <v>31500</v>
      </c>
    </row>
    <row r="41697" spans="1:10" x14ac:dyDescent="0.3">
      <c r="A41697" s="4">
        <v>41685</v>
      </c>
      <c r="B41697" s="4">
        <f t="shared" ca="1" si="5868"/>
        <v>4.192078610928196E-2</v>
      </c>
      <c r="C41697" s="4">
        <f t="shared" ca="1" si="5869"/>
        <v>10</v>
      </c>
      <c r="D41697" s="4">
        <f t="shared" si="5870"/>
        <v>50</v>
      </c>
      <c r="E41697" s="4">
        <f t="shared" ca="1" si="5862"/>
        <v>10</v>
      </c>
      <c r="F41697" s="4">
        <f t="shared" ca="1" si="5863"/>
        <v>40</v>
      </c>
      <c r="G41697" s="17">
        <f t="shared" si="5864"/>
        <v>36000</v>
      </c>
      <c r="H41697" s="17">
        <f t="shared" ca="1" si="5865"/>
        <v>13500</v>
      </c>
      <c r="I41697" s="17">
        <f t="shared" ca="1" si="5866"/>
        <v>1600</v>
      </c>
      <c r="J41697" s="17">
        <f t="shared" ca="1" si="5867"/>
        <v>-20900</v>
      </c>
    </row>
    <row r="41698" spans="1:10" x14ac:dyDescent="0.3">
      <c r="A41698" s="4">
        <v>41686</v>
      </c>
      <c r="B41698" s="4">
        <f t="shared" ca="1" si="5868"/>
        <v>0.47560145895555417</v>
      </c>
      <c r="C41698" s="4">
        <f t="shared" ca="1" si="5869"/>
        <v>55</v>
      </c>
      <c r="D41698" s="4">
        <f t="shared" si="5870"/>
        <v>50</v>
      </c>
      <c r="E41698" s="4">
        <f t="shared" ca="1" si="5862"/>
        <v>50</v>
      </c>
      <c r="F41698" s="4">
        <f t="shared" ca="1" si="5863"/>
        <v>0</v>
      </c>
      <c r="G41698" s="17">
        <f t="shared" si="5864"/>
        <v>36000</v>
      </c>
      <c r="H41698" s="17">
        <f t="shared" ca="1" si="5865"/>
        <v>67500</v>
      </c>
      <c r="I41698" s="17">
        <f t="shared" ca="1" si="5866"/>
        <v>0</v>
      </c>
      <c r="J41698" s="17">
        <f t="shared" ca="1" si="5867"/>
        <v>31500</v>
      </c>
    </row>
    <row r="41699" spans="1:10" x14ac:dyDescent="0.3">
      <c r="A41699" s="4">
        <v>41687</v>
      </c>
      <c r="B41699" s="4">
        <f t="shared" ca="1" si="5868"/>
        <v>0.79440796165051841</v>
      </c>
      <c r="C41699" s="4">
        <f t="shared" ca="1" si="5869"/>
        <v>85</v>
      </c>
      <c r="D41699" s="4">
        <f t="shared" si="5870"/>
        <v>50</v>
      </c>
      <c r="E41699" s="4">
        <f t="shared" ca="1" si="5862"/>
        <v>50</v>
      </c>
      <c r="F41699" s="4">
        <f t="shared" ca="1" si="5863"/>
        <v>0</v>
      </c>
      <c r="G41699" s="17">
        <f t="shared" si="5864"/>
        <v>36000</v>
      </c>
      <c r="H41699" s="17">
        <f t="shared" ca="1" si="5865"/>
        <v>67500</v>
      </c>
      <c r="I41699" s="17">
        <f t="shared" ca="1" si="5866"/>
        <v>0</v>
      </c>
      <c r="J41699" s="17">
        <f t="shared" ca="1" si="5867"/>
        <v>31500</v>
      </c>
    </row>
    <row r="41700" spans="1:10" x14ac:dyDescent="0.3">
      <c r="A41700" s="4">
        <v>41688</v>
      </c>
      <c r="B41700" s="4">
        <f t="shared" ca="1" si="5868"/>
        <v>0.44038999954967717</v>
      </c>
      <c r="C41700" s="4">
        <f t="shared" ca="1" si="5869"/>
        <v>55</v>
      </c>
      <c r="D41700" s="4">
        <f t="shared" si="5870"/>
        <v>50</v>
      </c>
      <c r="E41700" s="4">
        <f t="shared" ca="1" si="5862"/>
        <v>50</v>
      </c>
      <c r="F41700" s="4">
        <f t="shared" ca="1" si="5863"/>
        <v>0</v>
      </c>
      <c r="G41700" s="17">
        <f t="shared" si="5864"/>
        <v>36000</v>
      </c>
      <c r="H41700" s="17">
        <f t="shared" ca="1" si="5865"/>
        <v>67500</v>
      </c>
      <c r="I41700" s="17">
        <f t="shared" ca="1" si="5866"/>
        <v>0</v>
      </c>
      <c r="J41700" s="17">
        <f t="shared" ca="1" si="5867"/>
        <v>31500</v>
      </c>
    </row>
    <row r="41701" spans="1:10" x14ac:dyDescent="0.3">
      <c r="A41701" s="4">
        <v>41689</v>
      </c>
      <c r="B41701" s="4">
        <f t="shared" ca="1" si="5868"/>
        <v>0.61227945439998532</v>
      </c>
      <c r="C41701" s="4">
        <f t="shared" ca="1" si="5869"/>
        <v>70</v>
      </c>
      <c r="D41701" s="4">
        <f t="shared" si="5870"/>
        <v>50</v>
      </c>
      <c r="E41701" s="4">
        <f t="shared" ca="1" si="5862"/>
        <v>50</v>
      </c>
      <c r="F41701" s="4">
        <f t="shared" ca="1" si="5863"/>
        <v>0</v>
      </c>
      <c r="G41701" s="17">
        <f t="shared" si="5864"/>
        <v>36000</v>
      </c>
      <c r="H41701" s="17">
        <f t="shared" ca="1" si="5865"/>
        <v>67500</v>
      </c>
      <c r="I41701" s="17">
        <f t="shared" ca="1" si="5866"/>
        <v>0</v>
      </c>
      <c r="J41701" s="17">
        <f t="shared" ca="1" si="5867"/>
        <v>31500</v>
      </c>
    </row>
    <row r="41702" spans="1:10" x14ac:dyDescent="0.3">
      <c r="A41702" s="4">
        <v>41690</v>
      </c>
      <c r="B41702" s="4">
        <f t="shared" ca="1" si="5868"/>
        <v>0.62910983549548838</v>
      </c>
      <c r="C41702" s="4">
        <f t="shared" ca="1" si="5869"/>
        <v>70</v>
      </c>
      <c r="D41702" s="4">
        <f t="shared" si="5870"/>
        <v>50</v>
      </c>
      <c r="E41702" s="4">
        <f t="shared" ca="1" si="5862"/>
        <v>50</v>
      </c>
      <c r="F41702" s="4">
        <f t="shared" ca="1" si="5863"/>
        <v>0</v>
      </c>
      <c r="G41702" s="17">
        <f t="shared" si="5864"/>
        <v>36000</v>
      </c>
      <c r="H41702" s="17">
        <f t="shared" ca="1" si="5865"/>
        <v>67500</v>
      </c>
      <c r="I41702" s="17">
        <f t="shared" ca="1" si="5866"/>
        <v>0</v>
      </c>
      <c r="J41702" s="17">
        <f t="shared" ca="1" si="5867"/>
        <v>31500</v>
      </c>
    </row>
    <row r="41703" spans="1:10" x14ac:dyDescent="0.3">
      <c r="A41703" s="4">
        <v>41691</v>
      </c>
      <c r="B41703" s="4">
        <f t="shared" ca="1" si="5868"/>
        <v>0.40552396631514032</v>
      </c>
      <c r="C41703" s="4">
        <f t="shared" ca="1" si="5869"/>
        <v>55</v>
      </c>
      <c r="D41703" s="4">
        <f t="shared" si="5870"/>
        <v>50</v>
      </c>
      <c r="E41703" s="4">
        <f t="shared" ca="1" si="5862"/>
        <v>50</v>
      </c>
      <c r="F41703" s="4">
        <f t="shared" ca="1" si="5863"/>
        <v>0</v>
      </c>
      <c r="G41703" s="17">
        <f t="shared" si="5864"/>
        <v>36000</v>
      </c>
      <c r="H41703" s="17">
        <f t="shared" ca="1" si="5865"/>
        <v>67500</v>
      </c>
      <c r="I41703" s="17">
        <f t="shared" ca="1" si="5866"/>
        <v>0</v>
      </c>
      <c r="J41703" s="17">
        <f t="shared" ca="1" si="5867"/>
        <v>31500</v>
      </c>
    </row>
    <row r="41704" spans="1:10" x14ac:dyDescent="0.3">
      <c r="A41704" s="4">
        <v>41692</v>
      </c>
      <c r="B41704" s="4">
        <f t="shared" ca="1" si="5868"/>
        <v>0.74856922892129885</v>
      </c>
      <c r="C41704" s="4">
        <f t="shared" ca="1" si="5869"/>
        <v>70</v>
      </c>
      <c r="D41704" s="4">
        <f t="shared" si="5870"/>
        <v>50</v>
      </c>
      <c r="E41704" s="4">
        <f t="shared" ca="1" si="5862"/>
        <v>50</v>
      </c>
      <c r="F41704" s="4">
        <f t="shared" ca="1" si="5863"/>
        <v>0</v>
      </c>
      <c r="G41704" s="17">
        <f t="shared" si="5864"/>
        <v>36000</v>
      </c>
      <c r="H41704" s="17">
        <f t="shared" ca="1" si="5865"/>
        <v>67500</v>
      </c>
      <c r="I41704" s="17">
        <f t="shared" ca="1" si="5866"/>
        <v>0</v>
      </c>
      <c r="J41704" s="17">
        <f t="shared" ca="1" si="5867"/>
        <v>31500</v>
      </c>
    </row>
    <row r="41705" spans="1:10" x14ac:dyDescent="0.3">
      <c r="A41705" s="4">
        <v>41693</v>
      </c>
      <c r="B41705" s="4">
        <f t="shared" ca="1" si="5868"/>
        <v>0.77920297296668917</v>
      </c>
      <c r="C41705" s="4">
        <f t="shared" ca="1" si="5869"/>
        <v>70</v>
      </c>
      <c r="D41705" s="4">
        <f t="shared" si="5870"/>
        <v>50</v>
      </c>
      <c r="E41705" s="4">
        <f t="shared" ca="1" si="5862"/>
        <v>50</v>
      </c>
      <c r="F41705" s="4">
        <f t="shared" ca="1" si="5863"/>
        <v>0</v>
      </c>
      <c r="G41705" s="17">
        <f t="shared" si="5864"/>
        <v>36000</v>
      </c>
      <c r="H41705" s="17">
        <f t="shared" ca="1" si="5865"/>
        <v>67500</v>
      </c>
      <c r="I41705" s="17">
        <f t="shared" ca="1" si="5866"/>
        <v>0</v>
      </c>
      <c r="J41705" s="17">
        <f t="shared" ca="1" si="5867"/>
        <v>31500</v>
      </c>
    </row>
    <row r="41706" spans="1:10" x14ac:dyDescent="0.3">
      <c r="A41706" s="4">
        <v>41694</v>
      </c>
      <c r="B41706" s="4">
        <f t="shared" ca="1" si="5868"/>
        <v>0.42184142461349161</v>
      </c>
      <c r="C41706" s="4">
        <f t="shared" ca="1" si="5869"/>
        <v>55</v>
      </c>
      <c r="D41706" s="4">
        <f t="shared" si="5870"/>
        <v>50</v>
      </c>
      <c r="E41706" s="4">
        <f t="shared" ca="1" si="5862"/>
        <v>50</v>
      </c>
      <c r="F41706" s="4">
        <f t="shared" ca="1" si="5863"/>
        <v>0</v>
      </c>
      <c r="G41706" s="17">
        <f t="shared" si="5864"/>
        <v>36000</v>
      </c>
      <c r="H41706" s="17">
        <f t="shared" ca="1" si="5865"/>
        <v>67500</v>
      </c>
      <c r="I41706" s="17">
        <f t="shared" ca="1" si="5866"/>
        <v>0</v>
      </c>
      <c r="J41706" s="17">
        <f t="shared" ca="1" si="5867"/>
        <v>31500</v>
      </c>
    </row>
    <row r="41707" spans="1:10" x14ac:dyDescent="0.3">
      <c r="A41707" s="4">
        <v>41695</v>
      </c>
      <c r="B41707" s="4">
        <f t="shared" ca="1" si="5868"/>
        <v>0.430660901901181</v>
      </c>
      <c r="C41707" s="4">
        <f t="shared" ca="1" si="5869"/>
        <v>55</v>
      </c>
      <c r="D41707" s="4">
        <f t="shared" si="5870"/>
        <v>50</v>
      </c>
      <c r="E41707" s="4">
        <f t="shared" ca="1" si="5862"/>
        <v>50</v>
      </c>
      <c r="F41707" s="4">
        <f t="shared" ca="1" si="5863"/>
        <v>0</v>
      </c>
      <c r="G41707" s="17">
        <f t="shared" si="5864"/>
        <v>36000</v>
      </c>
      <c r="H41707" s="17">
        <f t="shared" ca="1" si="5865"/>
        <v>67500</v>
      </c>
      <c r="I41707" s="17">
        <f t="shared" ca="1" si="5866"/>
        <v>0</v>
      </c>
      <c r="J41707" s="17">
        <f t="shared" ca="1" si="5867"/>
        <v>31500</v>
      </c>
    </row>
    <row r="41708" spans="1:10" x14ac:dyDescent="0.3">
      <c r="A41708" s="4">
        <v>41696</v>
      </c>
      <c r="B41708" s="4">
        <f t="shared" ca="1" si="5868"/>
        <v>0.71759117093176383</v>
      </c>
      <c r="C41708" s="4">
        <f t="shared" ca="1" si="5869"/>
        <v>70</v>
      </c>
      <c r="D41708" s="4">
        <f t="shared" si="5870"/>
        <v>50</v>
      </c>
      <c r="E41708" s="4">
        <f t="shared" ca="1" si="5862"/>
        <v>50</v>
      </c>
      <c r="F41708" s="4">
        <f t="shared" ca="1" si="5863"/>
        <v>0</v>
      </c>
      <c r="G41708" s="17">
        <f t="shared" si="5864"/>
        <v>36000</v>
      </c>
      <c r="H41708" s="17">
        <f t="shared" ca="1" si="5865"/>
        <v>67500</v>
      </c>
      <c r="I41708" s="17">
        <f t="shared" ca="1" si="5866"/>
        <v>0</v>
      </c>
      <c r="J41708" s="17">
        <f t="shared" ca="1" si="5867"/>
        <v>31500</v>
      </c>
    </row>
    <row r="41709" spans="1:10" x14ac:dyDescent="0.3">
      <c r="A41709" s="4">
        <v>41697</v>
      </c>
      <c r="B41709" s="4">
        <f t="shared" ca="1" si="5868"/>
        <v>0.73962146135863438</v>
      </c>
      <c r="C41709" s="4">
        <f t="shared" ca="1" si="5869"/>
        <v>70</v>
      </c>
      <c r="D41709" s="4">
        <f t="shared" si="5870"/>
        <v>50</v>
      </c>
      <c r="E41709" s="4">
        <f t="shared" ref="E41709:E41772" ca="1" si="5871">MIN(C41709:D41709)</f>
        <v>50</v>
      </c>
      <c r="F41709" s="4">
        <f t="shared" ref="F41709:F41772" ca="1" si="5872">D41709-E41709</f>
        <v>0</v>
      </c>
      <c r="G41709" s="17">
        <f t="shared" ref="G41709:G41772" si="5873">D41709*$I$2</f>
        <v>36000</v>
      </c>
      <c r="H41709" s="17">
        <f t="shared" ref="H41709:H41772" ca="1" si="5874">E41709*$I$3</f>
        <v>67500</v>
      </c>
      <c r="I41709" s="17">
        <f t="shared" ref="I41709:I41772" ca="1" si="5875">F41709*$I$4</f>
        <v>0</v>
      </c>
      <c r="J41709" s="17">
        <f t="shared" ref="J41709:J41772" ca="1" si="5876">H41709+I41709-G41709</f>
        <v>31500</v>
      </c>
    </row>
    <row r="41710" spans="1:10" x14ac:dyDescent="0.3">
      <c r="A41710" s="4">
        <v>41698</v>
      </c>
      <c r="B41710" s="4">
        <f t="shared" ca="1" si="5868"/>
        <v>0.67098342094481378</v>
      </c>
      <c r="C41710" s="4">
        <f t="shared" ca="1" si="5869"/>
        <v>70</v>
      </c>
      <c r="D41710" s="4">
        <f t="shared" si="5870"/>
        <v>50</v>
      </c>
      <c r="E41710" s="4">
        <f t="shared" ca="1" si="5871"/>
        <v>50</v>
      </c>
      <c r="F41710" s="4">
        <f t="shared" ca="1" si="5872"/>
        <v>0</v>
      </c>
      <c r="G41710" s="17">
        <f t="shared" si="5873"/>
        <v>36000</v>
      </c>
      <c r="H41710" s="17">
        <f t="shared" ca="1" si="5874"/>
        <v>67500</v>
      </c>
      <c r="I41710" s="17">
        <f t="shared" ca="1" si="5875"/>
        <v>0</v>
      </c>
      <c r="J41710" s="17">
        <f t="shared" ca="1" si="5876"/>
        <v>31500</v>
      </c>
    </row>
    <row r="41711" spans="1:10" x14ac:dyDescent="0.3">
      <c r="A41711" s="4">
        <v>41699</v>
      </c>
      <c r="B41711" s="4">
        <f t="shared" ca="1" si="5868"/>
        <v>0.5225855085703357</v>
      </c>
      <c r="C41711" s="4">
        <f t="shared" ca="1" si="5869"/>
        <v>55</v>
      </c>
      <c r="D41711" s="4">
        <f t="shared" si="5870"/>
        <v>50</v>
      </c>
      <c r="E41711" s="4">
        <f t="shared" ca="1" si="5871"/>
        <v>50</v>
      </c>
      <c r="F41711" s="4">
        <f t="shared" ca="1" si="5872"/>
        <v>0</v>
      </c>
      <c r="G41711" s="17">
        <f t="shared" si="5873"/>
        <v>36000</v>
      </c>
      <c r="H41711" s="17">
        <f t="shared" ca="1" si="5874"/>
        <v>67500</v>
      </c>
      <c r="I41711" s="17">
        <f t="shared" ca="1" si="5875"/>
        <v>0</v>
      </c>
      <c r="J41711" s="17">
        <f t="shared" ca="1" si="5876"/>
        <v>31500</v>
      </c>
    </row>
    <row r="41712" spans="1:10" x14ac:dyDescent="0.3">
      <c r="A41712" s="4">
        <v>41700</v>
      </c>
      <c r="B41712" s="4">
        <f t="shared" ca="1" si="5868"/>
        <v>0.15213794757859189</v>
      </c>
      <c r="C41712" s="4">
        <f t="shared" ca="1" si="5869"/>
        <v>25</v>
      </c>
      <c r="D41712" s="4">
        <f t="shared" si="5870"/>
        <v>50</v>
      </c>
      <c r="E41712" s="4">
        <f t="shared" ca="1" si="5871"/>
        <v>25</v>
      </c>
      <c r="F41712" s="4">
        <f t="shared" ca="1" si="5872"/>
        <v>25</v>
      </c>
      <c r="G41712" s="17">
        <f t="shared" si="5873"/>
        <v>36000</v>
      </c>
      <c r="H41712" s="17">
        <f t="shared" ca="1" si="5874"/>
        <v>33750</v>
      </c>
      <c r="I41712" s="17">
        <f t="shared" ca="1" si="5875"/>
        <v>1000</v>
      </c>
      <c r="J41712" s="17">
        <f t="shared" ca="1" si="5876"/>
        <v>-1250</v>
      </c>
    </row>
    <row r="41713" spans="1:10" x14ac:dyDescent="0.3">
      <c r="A41713" s="4">
        <v>41701</v>
      </c>
      <c r="B41713" s="4">
        <f t="shared" ca="1" si="5868"/>
        <v>0.69489750205231005</v>
      </c>
      <c r="C41713" s="4">
        <f t="shared" ca="1" si="5869"/>
        <v>70</v>
      </c>
      <c r="D41713" s="4">
        <f t="shared" si="5870"/>
        <v>50</v>
      </c>
      <c r="E41713" s="4">
        <f t="shared" ca="1" si="5871"/>
        <v>50</v>
      </c>
      <c r="F41713" s="4">
        <f t="shared" ca="1" si="5872"/>
        <v>0</v>
      </c>
      <c r="G41713" s="17">
        <f t="shared" si="5873"/>
        <v>36000</v>
      </c>
      <c r="H41713" s="17">
        <f t="shared" ca="1" si="5874"/>
        <v>67500</v>
      </c>
      <c r="I41713" s="17">
        <f t="shared" ca="1" si="5875"/>
        <v>0</v>
      </c>
      <c r="J41713" s="17">
        <f t="shared" ca="1" si="5876"/>
        <v>31500</v>
      </c>
    </row>
    <row r="41714" spans="1:10" x14ac:dyDescent="0.3">
      <c r="A41714" s="4">
        <v>41702</v>
      </c>
      <c r="B41714" s="4">
        <f t="shared" ca="1" si="5868"/>
        <v>0.89701561879636549</v>
      </c>
      <c r="C41714" s="4">
        <f t="shared" ca="1" si="5869"/>
        <v>85</v>
      </c>
      <c r="D41714" s="4">
        <f t="shared" si="5870"/>
        <v>50</v>
      </c>
      <c r="E41714" s="4">
        <f t="shared" ca="1" si="5871"/>
        <v>50</v>
      </c>
      <c r="F41714" s="4">
        <f t="shared" ca="1" si="5872"/>
        <v>0</v>
      </c>
      <c r="G41714" s="17">
        <f t="shared" si="5873"/>
        <v>36000</v>
      </c>
      <c r="H41714" s="17">
        <f t="shared" ca="1" si="5874"/>
        <v>67500</v>
      </c>
      <c r="I41714" s="17">
        <f t="shared" ca="1" si="5875"/>
        <v>0</v>
      </c>
      <c r="J41714" s="17">
        <f t="shared" ca="1" si="5876"/>
        <v>31500</v>
      </c>
    </row>
    <row r="41715" spans="1:10" x14ac:dyDescent="0.3">
      <c r="A41715" s="4">
        <v>41703</v>
      </c>
      <c r="B41715" s="4">
        <f t="shared" ca="1" si="5868"/>
        <v>0.79814669918643544</v>
      </c>
      <c r="C41715" s="4">
        <f t="shared" ca="1" si="5869"/>
        <v>85</v>
      </c>
      <c r="D41715" s="4">
        <f t="shared" si="5870"/>
        <v>50</v>
      </c>
      <c r="E41715" s="4">
        <f t="shared" ca="1" si="5871"/>
        <v>50</v>
      </c>
      <c r="F41715" s="4">
        <f t="shared" ca="1" si="5872"/>
        <v>0</v>
      </c>
      <c r="G41715" s="17">
        <f t="shared" si="5873"/>
        <v>36000</v>
      </c>
      <c r="H41715" s="17">
        <f t="shared" ca="1" si="5874"/>
        <v>67500</v>
      </c>
      <c r="I41715" s="17">
        <f t="shared" ca="1" si="5875"/>
        <v>0</v>
      </c>
      <c r="J41715" s="17">
        <f t="shared" ca="1" si="5876"/>
        <v>31500</v>
      </c>
    </row>
    <row r="41716" spans="1:10" x14ac:dyDescent="0.3">
      <c r="A41716" s="4">
        <v>41704</v>
      </c>
      <c r="B41716" s="4">
        <f t="shared" ca="1" si="5868"/>
        <v>0.86938785534509067</v>
      </c>
      <c r="C41716" s="4">
        <f t="shared" ca="1" si="5869"/>
        <v>85</v>
      </c>
      <c r="D41716" s="4">
        <f t="shared" si="5870"/>
        <v>50</v>
      </c>
      <c r="E41716" s="4">
        <f t="shared" ca="1" si="5871"/>
        <v>50</v>
      </c>
      <c r="F41716" s="4">
        <f t="shared" ca="1" si="5872"/>
        <v>0</v>
      </c>
      <c r="G41716" s="17">
        <f t="shared" si="5873"/>
        <v>36000</v>
      </c>
      <c r="H41716" s="17">
        <f t="shared" ca="1" si="5874"/>
        <v>67500</v>
      </c>
      <c r="I41716" s="17">
        <f t="shared" ca="1" si="5875"/>
        <v>0</v>
      </c>
      <c r="J41716" s="17">
        <f t="shared" ca="1" si="5876"/>
        <v>31500</v>
      </c>
    </row>
    <row r="41717" spans="1:10" x14ac:dyDescent="0.3">
      <c r="A41717" s="4">
        <v>41705</v>
      </c>
      <c r="B41717" s="4">
        <f t="shared" ca="1" si="5868"/>
        <v>0.53630968731850837</v>
      </c>
      <c r="C41717" s="4">
        <f t="shared" ca="1" si="5869"/>
        <v>55</v>
      </c>
      <c r="D41717" s="4">
        <f t="shared" si="5870"/>
        <v>50</v>
      </c>
      <c r="E41717" s="4">
        <f t="shared" ca="1" si="5871"/>
        <v>50</v>
      </c>
      <c r="F41717" s="4">
        <f t="shared" ca="1" si="5872"/>
        <v>0</v>
      </c>
      <c r="G41717" s="17">
        <f t="shared" si="5873"/>
        <v>36000</v>
      </c>
      <c r="H41717" s="17">
        <f t="shared" ca="1" si="5874"/>
        <v>67500</v>
      </c>
      <c r="I41717" s="17">
        <f t="shared" ca="1" si="5875"/>
        <v>0</v>
      </c>
      <c r="J41717" s="17">
        <f t="shared" ca="1" si="5876"/>
        <v>31500</v>
      </c>
    </row>
    <row r="41718" spans="1:10" x14ac:dyDescent="0.3">
      <c r="A41718" s="4">
        <v>41706</v>
      </c>
      <c r="B41718" s="4">
        <f t="shared" ca="1" si="5868"/>
        <v>7.4567280123671309E-2</v>
      </c>
      <c r="C41718" s="4">
        <f t="shared" ca="1" si="5869"/>
        <v>10</v>
      </c>
      <c r="D41718" s="4">
        <f t="shared" si="5870"/>
        <v>50</v>
      </c>
      <c r="E41718" s="4">
        <f t="shared" ca="1" si="5871"/>
        <v>10</v>
      </c>
      <c r="F41718" s="4">
        <f t="shared" ca="1" si="5872"/>
        <v>40</v>
      </c>
      <c r="G41718" s="17">
        <f t="shared" si="5873"/>
        <v>36000</v>
      </c>
      <c r="H41718" s="17">
        <f t="shared" ca="1" si="5874"/>
        <v>13500</v>
      </c>
      <c r="I41718" s="17">
        <f t="shared" ca="1" si="5875"/>
        <v>1600</v>
      </c>
      <c r="J41718" s="17">
        <f t="shared" ca="1" si="5876"/>
        <v>-20900</v>
      </c>
    </row>
    <row r="41719" spans="1:10" x14ac:dyDescent="0.3">
      <c r="A41719" s="4">
        <v>41707</v>
      </c>
      <c r="B41719" s="4">
        <f t="shared" ca="1" si="5868"/>
        <v>0.55112180144907386</v>
      </c>
      <c r="C41719" s="4">
        <f t="shared" ca="1" si="5869"/>
        <v>55</v>
      </c>
      <c r="D41719" s="4">
        <f t="shared" si="5870"/>
        <v>50</v>
      </c>
      <c r="E41719" s="4">
        <f t="shared" ca="1" si="5871"/>
        <v>50</v>
      </c>
      <c r="F41719" s="4">
        <f t="shared" ca="1" si="5872"/>
        <v>0</v>
      </c>
      <c r="G41719" s="17">
        <f t="shared" si="5873"/>
        <v>36000</v>
      </c>
      <c r="H41719" s="17">
        <f t="shared" ca="1" si="5874"/>
        <v>67500</v>
      </c>
      <c r="I41719" s="17">
        <f t="shared" ca="1" si="5875"/>
        <v>0</v>
      </c>
      <c r="J41719" s="17">
        <f t="shared" ca="1" si="5876"/>
        <v>31500</v>
      </c>
    </row>
    <row r="41720" spans="1:10" x14ac:dyDescent="0.3">
      <c r="A41720" s="4">
        <v>41708</v>
      </c>
      <c r="B41720" s="4">
        <f t="shared" ca="1" si="5868"/>
        <v>0.72660224306461663</v>
      </c>
      <c r="C41720" s="4">
        <f t="shared" ca="1" si="5869"/>
        <v>70</v>
      </c>
      <c r="D41720" s="4">
        <f t="shared" si="5870"/>
        <v>50</v>
      </c>
      <c r="E41720" s="4">
        <f t="shared" ca="1" si="5871"/>
        <v>50</v>
      </c>
      <c r="F41720" s="4">
        <f t="shared" ca="1" si="5872"/>
        <v>0</v>
      </c>
      <c r="G41720" s="17">
        <f t="shared" si="5873"/>
        <v>36000</v>
      </c>
      <c r="H41720" s="17">
        <f t="shared" ca="1" si="5874"/>
        <v>67500</v>
      </c>
      <c r="I41720" s="17">
        <f t="shared" ca="1" si="5875"/>
        <v>0</v>
      </c>
      <c r="J41720" s="17">
        <f t="shared" ca="1" si="5876"/>
        <v>31500</v>
      </c>
    </row>
    <row r="41721" spans="1:10" x14ac:dyDescent="0.3">
      <c r="A41721" s="4">
        <v>41709</v>
      </c>
      <c r="B41721" s="4">
        <f t="shared" ca="1" si="5868"/>
        <v>7.4712217243092516E-3</v>
      </c>
      <c r="C41721" s="4">
        <f t="shared" ca="1" si="5869"/>
        <v>10</v>
      </c>
      <c r="D41721" s="4">
        <f t="shared" si="5870"/>
        <v>50</v>
      </c>
      <c r="E41721" s="4">
        <f t="shared" ca="1" si="5871"/>
        <v>10</v>
      </c>
      <c r="F41721" s="4">
        <f t="shared" ca="1" si="5872"/>
        <v>40</v>
      </c>
      <c r="G41721" s="17">
        <f t="shared" si="5873"/>
        <v>36000</v>
      </c>
      <c r="H41721" s="17">
        <f t="shared" ca="1" si="5874"/>
        <v>13500</v>
      </c>
      <c r="I41721" s="17">
        <f t="shared" ca="1" si="5875"/>
        <v>1600</v>
      </c>
      <c r="J41721" s="17">
        <f t="shared" ca="1" si="5876"/>
        <v>-20900</v>
      </c>
    </row>
    <row r="41722" spans="1:10" x14ac:dyDescent="0.3">
      <c r="A41722" s="4">
        <v>41710</v>
      </c>
      <c r="B41722" s="4">
        <f t="shared" ca="1" si="5868"/>
        <v>0.10724544058295171</v>
      </c>
      <c r="C41722" s="4">
        <f t="shared" ca="1" si="5869"/>
        <v>25</v>
      </c>
      <c r="D41722" s="4">
        <f t="shared" si="5870"/>
        <v>50</v>
      </c>
      <c r="E41722" s="4">
        <f t="shared" ca="1" si="5871"/>
        <v>25</v>
      </c>
      <c r="F41722" s="4">
        <f t="shared" ca="1" si="5872"/>
        <v>25</v>
      </c>
      <c r="G41722" s="17">
        <f t="shared" si="5873"/>
        <v>36000</v>
      </c>
      <c r="H41722" s="17">
        <f t="shared" ca="1" si="5874"/>
        <v>33750</v>
      </c>
      <c r="I41722" s="17">
        <f t="shared" ca="1" si="5875"/>
        <v>1000</v>
      </c>
      <c r="J41722" s="17">
        <f t="shared" ca="1" si="5876"/>
        <v>-1250</v>
      </c>
    </row>
    <row r="41723" spans="1:10" x14ac:dyDescent="0.3">
      <c r="A41723" s="4">
        <v>41711</v>
      </c>
      <c r="B41723" s="4">
        <f t="shared" ca="1" si="5868"/>
        <v>0.50150827128595288</v>
      </c>
      <c r="C41723" s="4">
        <f t="shared" ca="1" si="5869"/>
        <v>55</v>
      </c>
      <c r="D41723" s="4">
        <f t="shared" si="5870"/>
        <v>50</v>
      </c>
      <c r="E41723" s="4">
        <f t="shared" ca="1" si="5871"/>
        <v>50</v>
      </c>
      <c r="F41723" s="4">
        <f t="shared" ca="1" si="5872"/>
        <v>0</v>
      </c>
      <c r="G41723" s="17">
        <f t="shared" si="5873"/>
        <v>36000</v>
      </c>
      <c r="H41723" s="17">
        <f t="shared" ca="1" si="5874"/>
        <v>67500</v>
      </c>
      <c r="I41723" s="17">
        <f t="shared" ca="1" si="5875"/>
        <v>0</v>
      </c>
      <c r="J41723" s="17">
        <f t="shared" ca="1" si="5876"/>
        <v>31500</v>
      </c>
    </row>
    <row r="41724" spans="1:10" x14ac:dyDescent="0.3">
      <c r="A41724" s="4">
        <v>41712</v>
      </c>
      <c r="B41724" s="4">
        <f t="shared" ca="1" si="5868"/>
        <v>0.90357995735095231</v>
      </c>
      <c r="C41724" s="4">
        <f t="shared" ca="1" si="5869"/>
        <v>85</v>
      </c>
      <c r="D41724" s="4">
        <f t="shared" si="5870"/>
        <v>50</v>
      </c>
      <c r="E41724" s="4">
        <f t="shared" ca="1" si="5871"/>
        <v>50</v>
      </c>
      <c r="F41724" s="4">
        <f t="shared" ca="1" si="5872"/>
        <v>0</v>
      </c>
      <c r="G41724" s="17">
        <f t="shared" si="5873"/>
        <v>36000</v>
      </c>
      <c r="H41724" s="17">
        <f t="shared" ca="1" si="5874"/>
        <v>67500</v>
      </c>
      <c r="I41724" s="17">
        <f t="shared" ca="1" si="5875"/>
        <v>0</v>
      </c>
      <c r="J41724" s="17">
        <f t="shared" ca="1" si="5876"/>
        <v>31500</v>
      </c>
    </row>
    <row r="41725" spans="1:10" x14ac:dyDescent="0.3">
      <c r="A41725" s="4">
        <v>41713</v>
      </c>
      <c r="B41725" s="4">
        <f t="shared" ca="1" si="5868"/>
        <v>0.90600589176867563</v>
      </c>
      <c r="C41725" s="4">
        <f t="shared" ca="1" si="5869"/>
        <v>85</v>
      </c>
      <c r="D41725" s="4">
        <f t="shared" si="5870"/>
        <v>50</v>
      </c>
      <c r="E41725" s="4">
        <f t="shared" ca="1" si="5871"/>
        <v>50</v>
      </c>
      <c r="F41725" s="4">
        <f t="shared" ca="1" si="5872"/>
        <v>0</v>
      </c>
      <c r="G41725" s="17">
        <f t="shared" si="5873"/>
        <v>36000</v>
      </c>
      <c r="H41725" s="17">
        <f t="shared" ca="1" si="5874"/>
        <v>67500</v>
      </c>
      <c r="I41725" s="17">
        <f t="shared" ca="1" si="5875"/>
        <v>0</v>
      </c>
      <c r="J41725" s="17">
        <f t="shared" ca="1" si="5876"/>
        <v>31500</v>
      </c>
    </row>
    <row r="41726" spans="1:10" x14ac:dyDescent="0.3">
      <c r="A41726" s="4">
        <v>41714</v>
      </c>
      <c r="B41726" s="4">
        <f t="shared" ca="1" si="5868"/>
        <v>0.67226587695558238</v>
      </c>
      <c r="C41726" s="4">
        <f t="shared" ca="1" si="5869"/>
        <v>70</v>
      </c>
      <c r="D41726" s="4">
        <f t="shared" si="5870"/>
        <v>50</v>
      </c>
      <c r="E41726" s="4">
        <f t="shared" ca="1" si="5871"/>
        <v>50</v>
      </c>
      <c r="F41726" s="4">
        <f t="shared" ca="1" si="5872"/>
        <v>0</v>
      </c>
      <c r="G41726" s="17">
        <f t="shared" si="5873"/>
        <v>36000</v>
      </c>
      <c r="H41726" s="17">
        <f t="shared" ca="1" si="5874"/>
        <v>67500</v>
      </c>
      <c r="I41726" s="17">
        <f t="shared" ca="1" si="5875"/>
        <v>0</v>
      </c>
      <c r="J41726" s="17">
        <f t="shared" ca="1" si="5876"/>
        <v>31500</v>
      </c>
    </row>
    <row r="41727" spans="1:10" x14ac:dyDescent="0.3">
      <c r="A41727" s="4">
        <v>41715</v>
      </c>
      <c r="B41727" s="4">
        <f t="shared" ca="1" si="5868"/>
        <v>7.6087702811975078E-2</v>
      </c>
      <c r="C41727" s="4">
        <f t="shared" ca="1" si="5869"/>
        <v>10</v>
      </c>
      <c r="D41727" s="4">
        <f t="shared" si="5870"/>
        <v>50</v>
      </c>
      <c r="E41727" s="4">
        <f t="shared" ca="1" si="5871"/>
        <v>10</v>
      </c>
      <c r="F41727" s="4">
        <f t="shared" ca="1" si="5872"/>
        <v>40</v>
      </c>
      <c r="G41727" s="17">
        <f t="shared" si="5873"/>
        <v>36000</v>
      </c>
      <c r="H41727" s="17">
        <f t="shared" ca="1" si="5874"/>
        <v>13500</v>
      </c>
      <c r="I41727" s="17">
        <f t="shared" ca="1" si="5875"/>
        <v>1600</v>
      </c>
      <c r="J41727" s="17">
        <f t="shared" ca="1" si="5876"/>
        <v>-20900</v>
      </c>
    </row>
    <row r="41728" spans="1:10" x14ac:dyDescent="0.3">
      <c r="A41728" s="4">
        <v>41716</v>
      </c>
      <c r="B41728" s="4">
        <f t="shared" ca="1" si="5868"/>
        <v>0.62958289501580411</v>
      </c>
      <c r="C41728" s="4">
        <f t="shared" ca="1" si="5869"/>
        <v>70</v>
      </c>
      <c r="D41728" s="4">
        <f t="shared" si="5870"/>
        <v>50</v>
      </c>
      <c r="E41728" s="4">
        <f t="shared" ca="1" si="5871"/>
        <v>50</v>
      </c>
      <c r="F41728" s="4">
        <f t="shared" ca="1" si="5872"/>
        <v>0</v>
      </c>
      <c r="G41728" s="17">
        <f t="shared" si="5873"/>
        <v>36000</v>
      </c>
      <c r="H41728" s="17">
        <f t="shared" ca="1" si="5874"/>
        <v>67500</v>
      </c>
      <c r="I41728" s="17">
        <f t="shared" ca="1" si="5875"/>
        <v>0</v>
      </c>
      <c r="J41728" s="17">
        <f t="shared" ca="1" si="5876"/>
        <v>31500</v>
      </c>
    </row>
    <row r="41729" spans="1:10" x14ac:dyDescent="0.3">
      <c r="A41729" s="4">
        <v>41717</v>
      </c>
      <c r="B41729" s="4">
        <f t="shared" ca="1" si="5868"/>
        <v>0.45151131880740847</v>
      </c>
      <c r="C41729" s="4">
        <f t="shared" ca="1" si="5869"/>
        <v>55</v>
      </c>
      <c r="D41729" s="4">
        <f t="shared" si="5870"/>
        <v>50</v>
      </c>
      <c r="E41729" s="4">
        <f t="shared" ca="1" si="5871"/>
        <v>50</v>
      </c>
      <c r="F41729" s="4">
        <f t="shared" ca="1" si="5872"/>
        <v>0</v>
      </c>
      <c r="G41729" s="17">
        <f t="shared" si="5873"/>
        <v>36000</v>
      </c>
      <c r="H41729" s="17">
        <f t="shared" ca="1" si="5874"/>
        <v>67500</v>
      </c>
      <c r="I41729" s="17">
        <f t="shared" ca="1" si="5875"/>
        <v>0</v>
      </c>
      <c r="J41729" s="17">
        <f t="shared" ca="1" si="5876"/>
        <v>31500</v>
      </c>
    </row>
    <row r="41730" spans="1:10" x14ac:dyDescent="0.3">
      <c r="A41730" s="4">
        <v>41718</v>
      </c>
      <c r="B41730" s="4">
        <f t="shared" ca="1" si="5868"/>
        <v>0.74557921501040414</v>
      </c>
      <c r="C41730" s="4">
        <f t="shared" ca="1" si="5869"/>
        <v>70</v>
      </c>
      <c r="D41730" s="4">
        <f t="shared" si="5870"/>
        <v>50</v>
      </c>
      <c r="E41730" s="4">
        <f t="shared" ca="1" si="5871"/>
        <v>50</v>
      </c>
      <c r="F41730" s="4">
        <f t="shared" ca="1" si="5872"/>
        <v>0</v>
      </c>
      <c r="G41730" s="17">
        <f t="shared" si="5873"/>
        <v>36000</v>
      </c>
      <c r="H41730" s="17">
        <f t="shared" ca="1" si="5874"/>
        <v>67500</v>
      </c>
      <c r="I41730" s="17">
        <f t="shared" ca="1" si="5875"/>
        <v>0</v>
      </c>
      <c r="J41730" s="17">
        <f t="shared" ca="1" si="5876"/>
        <v>31500</v>
      </c>
    </row>
    <row r="41731" spans="1:10" x14ac:dyDescent="0.3">
      <c r="A41731" s="4">
        <v>41719</v>
      </c>
      <c r="B41731" s="4">
        <f t="shared" ca="1" si="5868"/>
        <v>3.1166771354406153E-2</v>
      </c>
      <c r="C41731" s="4">
        <f t="shared" ca="1" si="5869"/>
        <v>10</v>
      </c>
      <c r="D41731" s="4">
        <f t="shared" si="5870"/>
        <v>50</v>
      </c>
      <c r="E41731" s="4">
        <f t="shared" ca="1" si="5871"/>
        <v>10</v>
      </c>
      <c r="F41731" s="4">
        <f t="shared" ca="1" si="5872"/>
        <v>40</v>
      </c>
      <c r="G41731" s="17">
        <f t="shared" si="5873"/>
        <v>36000</v>
      </c>
      <c r="H41731" s="17">
        <f t="shared" ca="1" si="5874"/>
        <v>13500</v>
      </c>
      <c r="I41731" s="17">
        <f t="shared" ca="1" si="5875"/>
        <v>1600</v>
      </c>
      <c r="J41731" s="17">
        <f t="shared" ca="1" si="5876"/>
        <v>-20900</v>
      </c>
    </row>
    <row r="41732" spans="1:10" x14ac:dyDescent="0.3">
      <c r="A41732" s="4">
        <v>41720</v>
      </c>
      <c r="B41732" s="4">
        <f t="shared" ca="1" si="5868"/>
        <v>0.33065659772790945</v>
      </c>
      <c r="C41732" s="4">
        <f t="shared" ca="1" si="5869"/>
        <v>55</v>
      </c>
      <c r="D41732" s="4">
        <f t="shared" si="5870"/>
        <v>50</v>
      </c>
      <c r="E41732" s="4">
        <f t="shared" ca="1" si="5871"/>
        <v>50</v>
      </c>
      <c r="F41732" s="4">
        <f t="shared" ca="1" si="5872"/>
        <v>0</v>
      </c>
      <c r="G41732" s="17">
        <f t="shared" si="5873"/>
        <v>36000</v>
      </c>
      <c r="H41732" s="17">
        <f t="shared" ca="1" si="5874"/>
        <v>67500</v>
      </c>
      <c r="I41732" s="17">
        <f t="shared" ca="1" si="5875"/>
        <v>0</v>
      </c>
      <c r="J41732" s="17">
        <f t="shared" ca="1" si="5876"/>
        <v>31500</v>
      </c>
    </row>
    <row r="41733" spans="1:10" x14ac:dyDescent="0.3">
      <c r="A41733" s="4">
        <v>41721</v>
      </c>
      <c r="B41733" s="4">
        <f t="shared" ca="1" si="5868"/>
        <v>0.83792659610661502</v>
      </c>
      <c r="C41733" s="4">
        <f t="shared" ca="1" si="5869"/>
        <v>85</v>
      </c>
      <c r="D41733" s="4">
        <f t="shared" si="5870"/>
        <v>50</v>
      </c>
      <c r="E41733" s="4">
        <f t="shared" ca="1" si="5871"/>
        <v>50</v>
      </c>
      <c r="F41733" s="4">
        <f t="shared" ca="1" si="5872"/>
        <v>0</v>
      </c>
      <c r="G41733" s="17">
        <f t="shared" si="5873"/>
        <v>36000</v>
      </c>
      <c r="H41733" s="17">
        <f t="shared" ca="1" si="5874"/>
        <v>67500</v>
      </c>
      <c r="I41733" s="17">
        <f t="shared" ca="1" si="5875"/>
        <v>0</v>
      </c>
      <c r="J41733" s="17">
        <f t="shared" ca="1" si="5876"/>
        <v>31500</v>
      </c>
    </row>
    <row r="41734" spans="1:10" x14ac:dyDescent="0.3">
      <c r="A41734" s="4">
        <v>41722</v>
      </c>
      <c r="B41734" s="4">
        <f t="shared" ca="1" si="5868"/>
        <v>0.51820761119183922</v>
      </c>
      <c r="C41734" s="4">
        <f t="shared" ca="1" si="5869"/>
        <v>55</v>
      </c>
      <c r="D41734" s="4">
        <f t="shared" si="5870"/>
        <v>50</v>
      </c>
      <c r="E41734" s="4">
        <f t="shared" ca="1" si="5871"/>
        <v>50</v>
      </c>
      <c r="F41734" s="4">
        <f t="shared" ca="1" si="5872"/>
        <v>0</v>
      </c>
      <c r="G41734" s="17">
        <f t="shared" si="5873"/>
        <v>36000</v>
      </c>
      <c r="H41734" s="17">
        <f t="shared" ca="1" si="5874"/>
        <v>67500</v>
      </c>
      <c r="I41734" s="17">
        <f t="shared" ca="1" si="5875"/>
        <v>0</v>
      </c>
      <c r="J41734" s="17">
        <f t="shared" ca="1" si="5876"/>
        <v>31500</v>
      </c>
    </row>
    <row r="41735" spans="1:10" x14ac:dyDescent="0.3">
      <c r="A41735" s="4">
        <v>41723</v>
      </c>
      <c r="B41735" s="4">
        <f t="shared" ca="1" si="5868"/>
        <v>0.51600799488951843</v>
      </c>
      <c r="C41735" s="4">
        <f t="shared" ca="1" si="5869"/>
        <v>55</v>
      </c>
      <c r="D41735" s="4">
        <f t="shared" si="5870"/>
        <v>50</v>
      </c>
      <c r="E41735" s="4">
        <f t="shared" ca="1" si="5871"/>
        <v>50</v>
      </c>
      <c r="F41735" s="4">
        <f t="shared" ca="1" si="5872"/>
        <v>0</v>
      </c>
      <c r="G41735" s="17">
        <f t="shared" si="5873"/>
        <v>36000</v>
      </c>
      <c r="H41735" s="17">
        <f t="shared" ca="1" si="5874"/>
        <v>67500</v>
      </c>
      <c r="I41735" s="17">
        <f t="shared" ca="1" si="5875"/>
        <v>0</v>
      </c>
      <c r="J41735" s="17">
        <f t="shared" ca="1" si="5876"/>
        <v>31500</v>
      </c>
    </row>
    <row r="41736" spans="1:10" x14ac:dyDescent="0.3">
      <c r="A41736" s="4">
        <v>41724</v>
      </c>
      <c r="B41736" s="4">
        <f t="shared" ca="1" si="5868"/>
        <v>0.80125091027164175</v>
      </c>
      <c r="C41736" s="4">
        <f t="shared" ca="1" si="5869"/>
        <v>85</v>
      </c>
      <c r="D41736" s="4">
        <f t="shared" si="5870"/>
        <v>50</v>
      </c>
      <c r="E41736" s="4">
        <f t="shared" ca="1" si="5871"/>
        <v>50</v>
      </c>
      <c r="F41736" s="4">
        <f t="shared" ca="1" si="5872"/>
        <v>0</v>
      </c>
      <c r="G41736" s="17">
        <f t="shared" si="5873"/>
        <v>36000</v>
      </c>
      <c r="H41736" s="17">
        <f t="shared" ca="1" si="5874"/>
        <v>67500</v>
      </c>
      <c r="I41736" s="17">
        <f t="shared" ca="1" si="5875"/>
        <v>0</v>
      </c>
      <c r="J41736" s="17">
        <f t="shared" ca="1" si="5876"/>
        <v>31500</v>
      </c>
    </row>
    <row r="41737" spans="1:10" x14ac:dyDescent="0.3">
      <c r="A41737" s="4">
        <v>41725</v>
      </c>
      <c r="B41737" s="4">
        <f t="shared" ca="1" si="5868"/>
        <v>0.26517344937599241</v>
      </c>
      <c r="C41737" s="4">
        <f t="shared" ca="1" si="5869"/>
        <v>40</v>
      </c>
      <c r="D41737" s="4">
        <f t="shared" si="5870"/>
        <v>50</v>
      </c>
      <c r="E41737" s="4">
        <f t="shared" ca="1" si="5871"/>
        <v>40</v>
      </c>
      <c r="F41737" s="4">
        <f t="shared" ca="1" si="5872"/>
        <v>10</v>
      </c>
      <c r="G41737" s="17">
        <f t="shared" si="5873"/>
        <v>36000</v>
      </c>
      <c r="H41737" s="17">
        <f t="shared" ca="1" si="5874"/>
        <v>54000</v>
      </c>
      <c r="I41737" s="17">
        <f t="shared" ca="1" si="5875"/>
        <v>400</v>
      </c>
      <c r="J41737" s="17">
        <f t="shared" ca="1" si="5876"/>
        <v>18400</v>
      </c>
    </row>
    <row r="41738" spans="1:10" x14ac:dyDescent="0.3">
      <c r="A41738" s="4">
        <v>41726</v>
      </c>
      <c r="B41738" s="4">
        <f t="shared" ca="1" si="5868"/>
        <v>0.8681256715734833</v>
      </c>
      <c r="C41738" s="4">
        <f t="shared" ca="1" si="5869"/>
        <v>85</v>
      </c>
      <c r="D41738" s="4">
        <f t="shared" si="5870"/>
        <v>50</v>
      </c>
      <c r="E41738" s="4">
        <f t="shared" ca="1" si="5871"/>
        <v>50</v>
      </c>
      <c r="F41738" s="4">
        <f t="shared" ca="1" si="5872"/>
        <v>0</v>
      </c>
      <c r="G41738" s="17">
        <f t="shared" si="5873"/>
        <v>36000</v>
      </c>
      <c r="H41738" s="17">
        <f t="shared" ca="1" si="5874"/>
        <v>67500</v>
      </c>
      <c r="I41738" s="17">
        <f t="shared" ca="1" si="5875"/>
        <v>0</v>
      </c>
      <c r="J41738" s="17">
        <f t="shared" ca="1" si="5876"/>
        <v>31500</v>
      </c>
    </row>
    <row r="41739" spans="1:10" x14ac:dyDescent="0.3">
      <c r="A41739" s="4">
        <v>41727</v>
      </c>
      <c r="B41739" s="4">
        <f t="shared" ca="1" si="5868"/>
        <v>0.76335224995546069</v>
      </c>
      <c r="C41739" s="4">
        <f t="shared" ca="1" si="5869"/>
        <v>70</v>
      </c>
      <c r="D41739" s="4">
        <f t="shared" si="5870"/>
        <v>50</v>
      </c>
      <c r="E41739" s="4">
        <f t="shared" ca="1" si="5871"/>
        <v>50</v>
      </c>
      <c r="F41739" s="4">
        <f t="shared" ca="1" si="5872"/>
        <v>0</v>
      </c>
      <c r="G41739" s="17">
        <f t="shared" si="5873"/>
        <v>36000</v>
      </c>
      <c r="H41739" s="17">
        <f t="shared" ca="1" si="5874"/>
        <v>67500</v>
      </c>
      <c r="I41739" s="17">
        <f t="shared" ca="1" si="5875"/>
        <v>0</v>
      </c>
      <c r="J41739" s="17">
        <f t="shared" ca="1" si="5876"/>
        <v>31500</v>
      </c>
    </row>
    <row r="41740" spans="1:10" x14ac:dyDescent="0.3">
      <c r="A41740" s="4">
        <v>41728</v>
      </c>
      <c r="B41740" s="4">
        <f t="shared" ca="1" si="5868"/>
        <v>0.5167881882262455</v>
      </c>
      <c r="C41740" s="4">
        <f t="shared" ca="1" si="5869"/>
        <v>55</v>
      </c>
      <c r="D41740" s="4">
        <f t="shared" si="5870"/>
        <v>50</v>
      </c>
      <c r="E41740" s="4">
        <f t="shared" ca="1" si="5871"/>
        <v>50</v>
      </c>
      <c r="F41740" s="4">
        <f t="shared" ca="1" si="5872"/>
        <v>0</v>
      </c>
      <c r="G41740" s="17">
        <f t="shared" si="5873"/>
        <v>36000</v>
      </c>
      <c r="H41740" s="17">
        <f t="shared" ca="1" si="5874"/>
        <v>67500</v>
      </c>
      <c r="I41740" s="17">
        <f t="shared" ca="1" si="5875"/>
        <v>0</v>
      </c>
      <c r="J41740" s="17">
        <f t="shared" ca="1" si="5876"/>
        <v>31500</v>
      </c>
    </row>
    <row r="41741" spans="1:10" x14ac:dyDescent="0.3">
      <c r="A41741" s="4">
        <v>41729</v>
      </c>
      <c r="B41741" s="4">
        <f t="shared" ca="1" si="5868"/>
        <v>0.78678596834376735</v>
      </c>
      <c r="C41741" s="4">
        <f t="shared" ca="1" si="5869"/>
        <v>85</v>
      </c>
      <c r="D41741" s="4">
        <f t="shared" si="5870"/>
        <v>50</v>
      </c>
      <c r="E41741" s="4">
        <f t="shared" ca="1" si="5871"/>
        <v>50</v>
      </c>
      <c r="F41741" s="4">
        <f t="shared" ca="1" si="5872"/>
        <v>0</v>
      </c>
      <c r="G41741" s="17">
        <f t="shared" si="5873"/>
        <v>36000</v>
      </c>
      <c r="H41741" s="17">
        <f t="shared" ca="1" si="5874"/>
        <v>67500</v>
      </c>
      <c r="I41741" s="17">
        <f t="shared" ca="1" si="5875"/>
        <v>0</v>
      </c>
      <c r="J41741" s="17">
        <f t="shared" ca="1" si="5876"/>
        <v>31500</v>
      </c>
    </row>
    <row r="41742" spans="1:10" x14ac:dyDescent="0.3">
      <c r="A41742" s="4">
        <v>41730</v>
      </c>
      <c r="B41742" s="4">
        <f t="shared" ref="B41742:B41805" ca="1" si="5877">RAND()</f>
        <v>0.99603981835901201</v>
      </c>
      <c r="C41742" s="4">
        <f t="shared" ref="C41742:C41805" ca="1" si="5878">LOOKUP(B41742,$E$3:$F$9,$D$3:$D$9)</f>
        <v>100</v>
      </c>
      <c r="D41742" s="4">
        <f t="shared" ref="D41742:D41805" si="5879">$I$6</f>
        <v>50</v>
      </c>
      <c r="E41742" s="4">
        <f t="shared" ca="1" si="5871"/>
        <v>50</v>
      </c>
      <c r="F41742" s="4">
        <f t="shared" ca="1" si="5872"/>
        <v>0</v>
      </c>
      <c r="G41742" s="17">
        <f t="shared" si="5873"/>
        <v>36000</v>
      </c>
      <c r="H41742" s="17">
        <f t="shared" ca="1" si="5874"/>
        <v>67500</v>
      </c>
      <c r="I41742" s="17">
        <f t="shared" ca="1" si="5875"/>
        <v>0</v>
      </c>
      <c r="J41742" s="17">
        <f t="shared" ca="1" si="5876"/>
        <v>31500</v>
      </c>
    </row>
    <row r="41743" spans="1:10" x14ac:dyDescent="0.3">
      <c r="A41743" s="4">
        <v>41731</v>
      </c>
      <c r="B41743" s="4">
        <f t="shared" ca="1" si="5877"/>
        <v>0.82652314168910057</v>
      </c>
      <c r="C41743" s="4">
        <f t="shared" ca="1" si="5878"/>
        <v>85</v>
      </c>
      <c r="D41743" s="4">
        <f t="shared" si="5879"/>
        <v>50</v>
      </c>
      <c r="E41743" s="4">
        <f t="shared" ca="1" si="5871"/>
        <v>50</v>
      </c>
      <c r="F41743" s="4">
        <f t="shared" ca="1" si="5872"/>
        <v>0</v>
      </c>
      <c r="G41743" s="17">
        <f t="shared" si="5873"/>
        <v>36000</v>
      </c>
      <c r="H41743" s="17">
        <f t="shared" ca="1" si="5874"/>
        <v>67500</v>
      </c>
      <c r="I41743" s="17">
        <f t="shared" ca="1" si="5875"/>
        <v>0</v>
      </c>
      <c r="J41743" s="17">
        <f t="shared" ca="1" si="5876"/>
        <v>31500</v>
      </c>
    </row>
    <row r="41744" spans="1:10" x14ac:dyDescent="0.3">
      <c r="A41744" s="4">
        <v>41732</v>
      </c>
      <c r="B41744" s="4">
        <f t="shared" ca="1" si="5877"/>
        <v>0.25328603227528901</v>
      </c>
      <c r="C41744" s="4">
        <f t="shared" ca="1" si="5878"/>
        <v>40</v>
      </c>
      <c r="D41744" s="4">
        <f t="shared" si="5879"/>
        <v>50</v>
      </c>
      <c r="E41744" s="4">
        <f t="shared" ca="1" si="5871"/>
        <v>40</v>
      </c>
      <c r="F41744" s="4">
        <f t="shared" ca="1" si="5872"/>
        <v>10</v>
      </c>
      <c r="G41744" s="17">
        <f t="shared" si="5873"/>
        <v>36000</v>
      </c>
      <c r="H41744" s="17">
        <f t="shared" ca="1" si="5874"/>
        <v>54000</v>
      </c>
      <c r="I41744" s="17">
        <f t="shared" ca="1" si="5875"/>
        <v>400</v>
      </c>
      <c r="J41744" s="17">
        <f t="shared" ca="1" si="5876"/>
        <v>18400</v>
      </c>
    </row>
    <row r="41745" spans="1:10" x14ac:dyDescent="0.3">
      <c r="A41745" s="4">
        <v>41733</v>
      </c>
      <c r="B41745" s="4">
        <f t="shared" ca="1" si="5877"/>
        <v>0.15267676969978361</v>
      </c>
      <c r="C41745" s="4">
        <f t="shared" ca="1" si="5878"/>
        <v>25</v>
      </c>
      <c r="D41745" s="4">
        <f t="shared" si="5879"/>
        <v>50</v>
      </c>
      <c r="E41745" s="4">
        <f t="shared" ca="1" si="5871"/>
        <v>25</v>
      </c>
      <c r="F41745" s="4">
        <f t="shared" ca="1" si="5872"/>
        <v>25</v>
      </c>
      <c r="G41745" s="17">
        <f t="shared" si="5873"/>
        <v>36000</v>
      </c>
      <c r="H41745" s="17">
        <f t="shared" ca="1" si="5874"/>
        <v>33750</v>
      </c>
      <c r="I41745" s="17">
        <f t="shared" ca="1" si="5875"/>
        <v>1000</v>
      </c>
      <c r="J41745" s="17">
        <f t="shared" ca="1" si="5876"/>
        <v>-1250</v>
      </c>
    </row>
    <row r="41746" spans="1:10" x14ac:dyDescent="0.3">
      <c r="A41746" s="4">
        <v>41734</v>
      </c>
      <c r="B41746" s="4">
        <f t="shared" ca="1" si="5877"/>
        <v>0.26530335533532889</v>
      </c>
      <c r="C41746" s="4">
        <f t="shared" ca="1" si="5878"/>
        <v>40</v>
      </c>
      <c r="D41746" s="4">
        <f t="shared" si="5879"/>
        <v>50</v>
      </c>
      <c r="E41746" s="4">
        <f t="shared" ca="1" si="5871"/>
        <v>40</v>
      </c>
      <c r="F41746" s="4">
        <f t="shared" ca="1" si="5872"/>
        <v>10</v>
      </c>
      <c r="G41746" s="17">
        <f t="shared" si="5873"/>
        <v>36000</v>
      </c>
      <c r="H41746" s="17">
        <f t="shared" ca="1" si="5874"/>
        <v>54000</v>
      </c>
      <c r="I41746" s="17">
        <f t="shared" ca="1" si="5875"/>
        <v>400</v>
      </c>
      <c r="J41746" s="17">
        <f t="shared" ca="1" si="5876"/>
        <v>18400</v>
      </c>
    </row>
    <row r="41747" spans="1:10" x14ac:dyDescent="0.3">
      <c r="A41747" s="4">
        <v>41735</v>
      </c>
      <c r="B41747" s="4">
        <f t="shared" ca="1" si="5877"/>
        <v>0.6151268385263523</v>
      </c>
      <c r="C41747" s="4">
        <f t="shared" ca="1" si="5878"/>
        <v>70</v>
      </c>
      <c r="D41747" s="4">
        <f t="shared" si="5879"/>
        <v>50</v>
      </c>
      <c r="E41747" s="4">
        <f t="shared" ca="1" si="5871"/>
        <v>50</v>
      </c>
      <c r="F41747" s="4">
        <f t="shared" ca="1" si="5872"/>
        <v>0</v>
      </c>
      <c r="G41747" s="17">
        <f t="shared" si="5873"/>
        <v>36000</v>
      </c>
      <c r="H41747" s="17">
        <f t="shared" ca="1" si="5874"/>
        <v>67500</v>
      </c>
      <c r="I41747" s="17">
        <f t="shared" ca="1" si="5875"/>
        <v>0</v>
      </c>
      <c r="J41747" s="17">
        <f t="shared" ca="1" si="5876"/>
        <v>31500</v>
      </c>
    </row>
    <row r="41748" spans="1:10" x14ac:dyDescent="0.3">
      <c r="A41748" s="4">
        <v>41736</v>
      </c>
      <c r="B41748" s="4">
        <f t="shared" ca="1" si="5877"/>
        <v>0.4065701332366044</v>
      </c>
      <c r="C41748" s="4">
        <f t="shared" ca="1" si="5878"/>
        <v>55</v>
      </c>
      <c r="D41748" s="4">
        <f t="shared" si="5879"/>
        <v>50</v>
      </c>
      <c r="E41748" s="4">
        <f t="shared" ca="1" si="5871"/>
        <v>50</v>
      </c>
      <c r="F41748" s="4">
        <f t="shared" ca="1" si="5872"/>
        <v>0</v>
      </c>
      <c r="G41748" s="17">
        <f t="shared" si="5873"/>
        <v>36000</v>
      </c>
      <c r="H41748" s="17">
        <f t="shared" ca="1" si="5874"/>
        <v>67500</v>
      </c>
      <c r="I41748" s="17">
        <f t="shared" ca="1" si="5875"/>
        <v>0</v>
      </c>
      <c r="J41748" s="17">
        <f t="shared" ca="1" si="5876"/>
        <v>31500</v>
      </c>
    </row>
    <row r="41749" spans="1:10" x14ac:dyDescent="0.3">
      <c r="A41749" s="4">
        <v>41737</v>
      </c>
      <c r="B41749" s="4">
        <f t="shared" ca="1" si="5877"/>
        <v>0.72602482978578131</v>
      </c>
      <c r="C41749" s="4">
        <f t="shared" ca="1" si="5878"/>
        <v>70</v>
      </c>
      <c r="D41749" s="4">
        <f t="shared" si="5879"/>
        <v>50</v>
      </c>
      <c r="E41749" s="4">
        <f t="shared" ca="1" si="5871"/>
        <v>50</v>
      </c>
      <c r="F41749" s="4">
        <f t="shared" ca="1" si="5872"/>
        <v>0</v>
      </c>
      <c r="G41749" s="17">
        <f t="shared" si="5873"/>
        <v>36000</v>
      </c>
      <c r="H41749" s="17">
        <f t="shared" ca="1" si="5874"/>
        <v>67500</v>
      </c>
      <c r="I41749" s="17">
        <f t="shared" ca="1" si="5875"/>
        <v>0</v>
      </c>
      <c r="J41749" s="17">
        <f t="shared" ca="1" si="5876"/>
        <v>31500</v>
      </c>
    </row>
    <row r="41750" spans="1:10" x14ac:dyDescent="0.3">
      <c r="A41750" s="4">
        <v>41738</v>
      </c>
      <c r="B41750" s="4">
        <f t="shared" ca="1" si="5877"/>
        <v>0.4906272279892594</v>
      </c>
      <c r="C41750" s="4">
        <f t="shared" ca="1" si="5878"/>
        <v>55</v>
      </c>
      <c r="D41750" s="4">
        <f t="shared" si="5879"/>
        <v>50</v>
      </c>
      <c r="E41750" s="4">
        <f t="shared" ca="1" si="5871"/>
        <v>50</v>
      </c>
      <c r="F41750" s="4">
        <f t="shared" ca="1" si="5872"/>
        <v>0</v>
      </c>
      <c r="G41750" s="17">
        <f t="shared" si="5873"/>
        <v>36000</v>
      </c>
      <c r="H41750" s="17">
        <f t="shared" ca="1" si="5874"/>
        <v>67500</v>
      </c>
      <c r="I41750" s="17">
        <f t="shared" ca="1" si="5875"/>
        <v>0</v>
      </c>
      <c r="J41750" s="17">
        <f t="shared" ca="1" si="5876"/>
        <v>31500</v>
      </c>
    </row>
    <row r="41751" spans="1:10" x14ac:dyDescent="0.3">
      <c r="A41751" s="4">
        <v>41739</v>
      </c>
      <c r="B41751" s="4">
        <f t="shared" ca="1" si="5877"/>
        <v>0.74788249316936373</v>
      </c>
      <c r="C41751" s="4">
        <f t="shared" ca="1" si="5878"/>
        <v>70</v>
      </c>
      <c r="D41751" s="4">
        <f t="shared" si="5879"/>
        <v>50</v>
      </c>
      <c r="E41751" s="4">
        <f t="shared" ca="1" si="5871"/>
        <v>50</v>
      </c>
      <c r="F41751" s="4">
        <f t="shared" ca="1" si="5872"/>
        <v>0</v>
      </c>
      <c r="G41751" s="17">
        <f t="shared" si="5873"/>
        <v>36000</v>
      </c>
      <c r="H41751" s="17">
        <f t="shared" ca="1" si="5874"/>
        <v>67500</v>
      </c>
      <c r="I41751" s="17">
        <f t="shared" ca="1" si="5875"/>
        <v>0</v>
      </c>
      <c r="J41751" s="17">
        <f t="shared" ca="1" si="5876"/>
        <v>31500</v>
      </c>
    </row>
    <row r="41752" spans="1:10" x14ac:dyDescent="0.3">
      <c r="A41752" s="4">
        <v>41740</v>
      </c>
      <c r="B41752" s="4">
        <f t="shared" ca="1" si="5877"/>
        <v>0.94862697720794908</v>
      </c>
      <c r="C41752" s="4">
        <f t="shared" ca="1" si="5878"/>
        <v>100</v>
      </c>
      <c r="D41752" s="4">
        <f t="shared" si="5879"/>
        <v>50</v>
      </c>
      <c r="E41752" s="4">
        <f t="shared" ca="1" si="5871"/>
        <v>50</v>
      </c>
      <c r="F41752" s="4">
        <f t="shared" ca="1" si="5872"/>
        <v>0</v>
      </c>
      <c r="G41752" s="17">
        <f t="shared" si="5873"/>
        <v>36000</v>
      </c>
      <c r="H41752" s="17">
        <f t="shared" ca="1" si="5874"/>
        <v>67500</v>
      </c>
      <c r="I41752" s="17">
        <f t="shared" ca="1" si="5875"/>
        <v>0</v>
      </c>
      <c r="J41752" s="17">
        <f t="shared" ca="1" si="5876"/>
        <v>31500</v>
      </c>
    </row>
    <row r="41753" spans="1:10" x14ac:dyDescent="0.3">
      <c r="A41753" s="4">
        <v>41741</v>
      </c>
      <c r="B41753" s="4">
        <f t="shared" ca="1" si="5877"/>
        <v>0.17785324913643663</v>
      </c>
      <c r="C41753" s="4">
        <f t="shared" ca="1" si="5878"/>
        <v>25</v>
      </c>
      <c r="D41753" s="4">
        <f t="shared" si="5879"/>
        <v>50</v>
      </c>
      <c r="E41753" s="4">
        <f t="shared" ca="1" si="5871"/>
        <v>25</v>
      </c>
      <c r="F41753" s="4">
        <f t="shared" ca="1" si="5872"/>
        <v>25</v>
      </c>
      <c r="G41753" s="17">
        <f t="shared" si="5873"/>
        <v>36000</v>
      </c>
      <c r="H41753" s="17">
        <f t="shared" ca="1" si="5874"/>
        <v>33750</v>
      </c>
      <c r="I41753" s="17">
        <f t="shared" ca="1" si="5875"/>
        <v>1000</v>
      </c>
      <c r="J41753" s="17">
        <f t="shared" ca="1" si="5876"/>
        <v>-1250</v>
      </c>
    </row>
    <row r="41754" spans="1:10" x14ac:dyDescent="0.3">
      <c r="A41754" s="4">
        <v>41742</v>
      </c>
      <c r="B41754" s="4">
        <f t="shared" ca="1" si="5877"/>
        <v>0.28968485209950823</v>
      </c>
      <c r="C41754" s="4">
        <f t="shared" ca="1" si="5878"/>
        <v>40</v>
      </c>
      <c r="D41754" s="4">
        <f t="shared" si="5879"/>
        <v>50</v>
      </c>
      <c r="E41754" s="4">
        <f t="shared" ca="1" si="5871"/>
        <v>40</v>
      </c>
      <c r="F41754" s="4">
        <f t="shared" ca="1" si="5872"/>
        <v>10</v>
      </c>
      <c r="G41754" s="17">
        <f t="shared" si="5873"/>
        <v>36000</v>
      </c>
      <c r="H41754" s="17">
        <f t="shared" ca="1" si="5874"/>
        <v>54000</v>
      </c>
      <c r="I41754" s="17">
        <f t="shared" ca="1" si="5875"/>
        <v>400</v>
      </c>
      <c r="J41754" s="17">
        <f t="shared" ca="1" si="5876"/>
        <v>18400</v>
      </c>
    </row>
    <row r="41755" spans="1:10" x14ac:dyDescent="0.3">
      <c r="A41755" s="4">
        <v>41743</v>
      </c>
      <c r="B41755" s="4">
        <f t="shared" ca="1" si="5877"/>
        <v>4.7509118547337414E-2</v>
      </c>
      <c r="C41755" s="4">
        <f t="shared" ca="1" si="5878"/>
        <v>10</v>
      </c>
      <c r="D41755" s="4">
        <f t="shared" si="5879"/>
        <v>50</v>
      </c>
      <c r="E41755" s="4">
        <f t="shared" ca="1" si="5871"/>
        <v>10</v>
      </c>
      <c r="F41755" s="4">
        <f t="shared" ca="1" si="5872"/>
        <v>40</v>
      </c>
      <c r="G41755" s="17">
        <f t="shared" si="5873"/>
        <v>36000</v>
      </c>
      <c r="H41755" s="17">
        <f t="shared" ca="1" si="5874"/>
        <v>13500</v>
      </c>
      <c r="I41755" s="17">
        <f t="shared" ca="1" si="5875"/>
        <v>1600</v>
      </c>
      <c r="J41755" s="17">
        <f t="shared" ca="1" si="5876"/>
        <v>-20900</v>
      </c>
    </row>
    <row r="41756" spans="1:10" x14ac:dyDescent="0.3">
      <c r="A41756" s="4">
        <v>41744</v>
      </c>
      <c r="B41756" s="4">
        <f t="shared" ca="1" si="5877"/>
        <v>3.7401069554480193E-3</v>
      </c>
      <c r="C41756" s="4">
        <f t="shared" ca="1" si="5878"/>
        <v>10</v>
      </c>
      <c r="D41756" s="4">
        <f t="shared" si="5879"/>
        <v>50</v>
      </c>
      <c r="E41756" s="4">
        <f t="shared" ca="1" si="5871"/>
        <v>10</v>
      </c>
      <c r="F41756" s="4">
        <f t="shared" ca="1" si="5872"/>
        <v>40</v>
      </c>
      <c r="G41756" s="17">
        <f t="shared" si="5873"/>
        <v>36000</v>
      </c>
      <c r="H41756" s="17">
        <f t="shared" ca="1" si="5874"/>
        <v>13500</v>
      </c>
      <c r="I41756" s="17">
        <f t="shared" ca="1" si="5875"/>
        <v>1600</v>
      </c>
      <c r="J41756" s="17">
        <f t="shared" ca="1" si="5876"/>
        <v>-20900</v>
      </c>
    </row>
    <row r="41757" spans="1:10" x14ac:dyDescent="0.3">
      <c r="A41757" s="4">
        <v>41745</v>
      </c>
      <c r="B41757" s="4">
        <f t="shared" ca="1" si="5877"/>
        <v>0.33989538773592387</v>
      </c>
      <c r="C41757" s="4">
        <f t="shared" ca="1" si="5878"/>
        <v>55</v>
      </c>
      <c r="D41757" s="4">
        <f t="shared" si="5879"/>
        <v>50</v>
      </c>
      <c r="E41757" s="4">
        <f t="shared" ca="1" si="5871"/>
        <v>50</v>
      </c>
      <c r="F41757" s="4">
        <f t="shared" ca="1" si="5872"/>
        <v>0</v>
      </c>
      <c r="G41757" s="17">
        <f t="shared" si="5873"/>
        <v>36000</v>
      </c>
      <c r="H41757" s="17">
        <f t="shared" ca="1" si="5874"/>
        <v>67500</v>
      </c>
      <c r="I41757" s="17">
        <f t="shared" ca="1" si="5875"/>
        <v>0</v>
      </c>
      <c r="J41757" s="17">
        <f t="shared" ca="1" si="5876"/>
        <v>31500</v>
      </c>
    </row>
    <row r="41758" spans="1:10" x14ac:dyDescent="0.3">
      <c r="A41758" s="4">
        <v>41746</v>
      </c>
      <c r="B41758" s="4">
        <f t="shared" ca="1" si="5877"/>
        <v>0.95233109095576229</v>
      </c>
      <c r="C41758" s="4">
        <f t="shared" ca="1" si="5878"/>
        <v>100</v>
      </c>
      <c r="D41758" s="4">
        <f t="shared" si="5879"/>
        <v>50</v>
      </c>
      <c r="E41758" s="4">
        <f t="shared" ca="1" si="5871"/>
        <v>50</v>
      </c>
      <c r="F41758" s="4">
        <f t="shared" ca="1" si="5872"/>
        <v>0</v>
      </c>
      <c r="G41758" s="17">
        <f t="shared" si="5873"/>
        <v>36000</v>
      </c>
      <c r="H41758" s="17">
        <f t="shared" ca="1" si="5874"/>
        <v>67500</v>
      </c>
      <c r="I41758" s="17">
        <f t="shared" ca="1" si="5875"/>
        <v>0</v>
      </c>
      <c r="J41758" s="17">
        <f t="shared" ca="1" si="5876"/>
        <v>31500</v>
      </c>
    </row>
    <row r="41759" spans="1:10" x14ac:dyDescent="0.3">
      <c r="A41759" s="4">
        <v>41747</v>
      </c>
      <c r="B41759" s="4">
        <f t="shared" ca="1" si="5877"/>
        <v>0.71299932741195238</v>
      </c>
      <c r="C41759" s="4">
        <f t="shared" ca="1" si="5878"/>
        <v>70</v>
      </c>
      <c r="D41759" s="4">
        <f t="shared" si="5879"/>
        <v>50</v>
      </c>
      <c r="E41759" s="4">
        <f t="shared" ca="1" si="5871"/>
        <v>50</v>
      </c>
      <c r="F41759" s="4">
        <f t="shared" ca="1" si="5872"/>
        <v>0</v>
      </c>
      <c r="G41759" s="17">
        <f t="shared" si="5873"/>
        <v>36000</v>
      </c>
      <c r="H41759" s="17">
        <f t="shared" ca="1" si="5874"/>
        <v>67500</v>
      </c>
      <c r="I41759" s="17">
        <f t="shared" ca="1" si="5875"/>
        <v>0</v>
      </c>
      <c r="J41759" s="17">
        <f t="shared" ca="1" si="5876"/>
        <v>31500</v>
      </c>
    </row>
    <row r="41760" spans="1:10" x14ac:dyDescent="0.3">
      <c r="A41760" s="4">
        <v>41748</v>
      </c>
      <c r="B41760" s="4">
        <f t="shared" ca="1" si="5877"/>
        <v>0.59726581336195717</v>
      </c>
      <c r="C41760" s="4">
        <f t="shared" ca="1" si="5878"/>
        <v>70</v>
      </c>
      <c r="D41760" s="4">
        <f t="shared" si="5879"/>
        <v>50</v>
      </c>
      <c r="E41760" s="4">
        <f t="shared" ca="1" si="5871"/>
        <v>50</v>
      </c>
      <c r="F41760" s="4">
        <f t="shared" ca="1" si="5872"/>
        <v>0</v>
      </c>
      <c r="G41760" s="17">
        <f t="shared" si="5873"/>
        <v>36000</v>
      </c>
      <c r="H41760" s="17">
        <f t="shared" ca="1" si="5874"/>
        <v>67500</v>
      </c>
      <c r="I41760" s="17">
        <f t="shared" ca="1" si="5875"/>
        <v>0</v>
      </c>
      <c r="J41760" s="17">
        <f t="shared" ca="1" si="5876"/>
        <v>31500</v>
      </c>
    </row>
    <row r="41761" spans="1:10" x14ac:dyDescent="0.3">
      <c r="A41761" s="4">
        <v>41749</v>
      </c>
      <c r="B41761" s="4">
        <f t="shared" ca="1" si="5877"/>
        <v>0.97645120617092951</v>
      </c>
      <c r="C41761" s="4">
        <f t="shared" ca="1" si="5878"/>
        <v>100</v>
      </c>
      <c r="D41761" s="4">
        <f t="shared" si="5879"/>
        <v>50</v>
      </c>
      <c r="E41761" s="4">
        <f t="shared" ca="1" si="5871"/>
        <v>50</v>
      </c>
      <c r="F41761" s="4">
        <f t="shared" ca="1" si="5872"/>
        <v>0</v>
      </c>
      <c r="G41761" s="17">
        <f t="shared" si="5873"/>
        <v>36000</v>
      </c>
      <c r="H41761" s="17">
        <f t="shared" ca="1" si="5874"/>
        <v>67500</v>
      </c>
      <c r="I41761" s="17">
        <f t="shared" ca="1" si="5875"/>
        <v>0</v>
      </c>
      <c r="J41761" s="17">
        <f t="shared" ca="1" si="5876"/>
        <v>31500</v>
      </c>
    </row>
    <row r="41762" spans="1:10" x14ac:dyDescent="0.3">
      <c r="A41762" s="4">
        <v>41750</v>
      </c>
      <c r="B41762" s="4">
        <f t="shared" ca="1" si="5877"/>
        <v>0.65608074978401065</v>
      </c>
      <c r="C41762" s="4">
        <f t="shared" ca="1" si="5878"/>
        <v>70</v>
      </c>
      <c r="D41762" s="4">
        <f t="shared" si="5879"/>
        <v>50</v>
      </c>
      <c r="E41762" s="4">
        <f t="shared" ca="1" si="5871"/>
        <v>50</v>
      </c>
      <c r="F41762" s="4">
        <f t="shared" ca="1" si="5872"/>
        <v>0</v>
      </c>
      <c r="G41762" s="17">
        <f t="shared" si="5873"/>
        <v>36000</v>
      </c>
      <c r="H41762" s="17">
        <f t="shared" ca="1" si="5874"/>
        <v>67500</v>
      </c>
      <c r="I41762" s="17">
        <f t="shared" ca="1" si="5875"/>
        <v>0</v>
      </c>
      <c r="J41762" s="17">
        <f t="shared" ca="1" si="5876"/>
        <v>31500</v>
      </c>
    </row>
    <row r="41763" spans="1:10" x14ac:dyDescent="0.3">
      <c r="A41763" s="4">
        <v>41751</v>
      </c>
      <c r="B41763" s="4">
        <f t="shared" ca="1" si="5877"/>
        <v>0.69192821045770547</v>
      </c>
      <c r="C41763" s="4">
        <f t="shared" ca="1" si="5878"/>
        <v>70</v>
      </c>
      <c r="D41763" s="4">
        <f t="shared" si="5879"/>
        <v>50</v>
      </c>
      <c r="E41763" s="4">
        <f t="shared" ca="1" si="5871"/>
        <v>50</v>
      </c>
      <c r="F41763" s="4">
        <f t="shared" ca="1" si="5872"/>
        <v>0</v>
      </c>
      <c r="G41763" s="17">
        <f t="shared" si="5873"/>
        <v>36000</v>
      </c>
      <c r="H41763" s="17">
        <f t="shared" ca="1" si="5874"/>
        <v>67500</v>
      </c>
      <c r="I41763" s="17">
        <f t="shared" ca="1" si="5875"/>
        <v>0</v>
      </c>
      <c r="J41763" s="17">
        <f t="shared" ca="1" si="5876"/>
        <v>31500</v>
      </c>
    </row>
    <row r="41764" spans="1:10" x14ac:dyDescent="0.3">
      <c r="A41764" s="4">
        <v>41752</v>
      </c>
      <c r="B41764" s="4">
        <f t="shared" ca="1" si="5877"/>
        <v>0.66387529516168775</v>
      </c>
      <c r="C41764" s="4">
        <f t="shared" ca="1" si="5878"/>
        <v>70</v>
      </c>
      <c r="D41764" s="4">
        <f t="shared" si="5879"/>
        <v>50</v>
      </c>
      <c r="E41764" s="4">
        <f t="shared" ca="1" si="5871"/>
        <v>50</v>
      </c>
      <c r="F41764" s="4">
        <f t="shared" ca="1" si="5872"/>
        <v>0</v>
      </c>
      <c r="G41764" s="17">
        <f t="shared" si="5873"/>
        <v>36000</v>
      </c>
      <c r="H41764" s="17">
        <f t="shared" ca="1" si="5874"/>
        <v>67500</v>
      </c>
      <c r="I41764" s="17">
        <f t="shared" ca="1" si="5875"/>
        <v>0</v>
      </c>
      <c r="J41764" s="17">
        <f t="shared" ca="1" si="5876"/>
        <v>31500</v>
      </c>
    </row>
    <row r="41765" spans="1:10" x14ac:dyDescent="0.3">
      <c r="A41765" s="4">
        <v>41753</v>
      </c>
      <c r="B41765" s="4">
        <f t="shared" ca="1" si="5877"/>
        <v>0.4064715871791742</v>
      </c>
      <c r="C41765" s="4">
        <f t="shared" ca="1" si="5878"/>
        <v>55</v>
      </c>
      <c r="D41765" s="4">
        <f t="shared" si="5879"/>
        <v>50</v>
      </c>
      <c r="E41765" s="4">
        <f t="shared" ca="1" si="5871"/>
        <v>50</v>
      </c>
      <c r="F41765" s="4">
        <f t="shared" ca="1" si="5872"/>
        <v>0</v>
      </c>
      <c r="G41765" s="17">
        <f t="shared" si="5873"/>
        <v>36000</v>
      </c>
      <c r="H41765" s="17">
        <f t="shared" ca="1" si="5874"/>
        <v>67500</v>
      </c>
      <c r="I41765" s="17">
        <f t="shared" ca="1" si="5875"/>
        <v>0</v>
      </c>
      <c r="J41765" s="17">
        <f t="shared" ca="1" si="5876"/>
        <v>31500</v>
      </c>
    </row>
    <row r="41766" spans="1:10" x14ac:dyDescent="0.3">
      <c r="A41766" s="4">
        <v>41754</v>
      </c>
      <c r="B41766" s="4">
        <f t="shared" ca="1" si="5877"/>
        <v>0.88862633633250554</v>
      </c>
      <c r="C41766" s="4">
        <f t="shared" ca="1" si="5878"/>
        <v>85</v>
      </c>
      <c r="D41766" s="4">
        <f t="shared" si="5879"/>
        <v>50</v>
      </c>
      <c r="E41766" s="4">
        <f t="shared" ca="1" si="5871"/>
        <v>50</v>
      </c>
      <c r="F41766" s="4">
        <f t="shared" ca="1" si="5872"/>
        <v>0</v>
      </c>
      <c r="G41766" s="17">
        <f t="shared" si="5873"/>
        <v>36000</v>
      </c>
      <c r="H41766" s="17">
        <f t="shared" ca="1" si="5874"/>
        <v>67500</v>
      </c>
      <c r="I41766" s="17">
        <f t="shared" ca="1" si="5875"/>
        <v>0</v>
      </c>
      <c r="J41766" s="17">
        <f t="shared" ca="1" si="5876"/>
        <v>31500</v>
      </c>
    </row>
    <row r="41767" spans="1:10" x14ac:dyDescent="0.3">
      <c r="A41767" s="4">
        <v>41755</v>
      </c>
      <c r="B41767" s="4">
        <f t="shared" ca="1" si="5877"/>
        <v>0.31091249302753277</v>
      </c>
      <c r="C41767" s="4">
        <f t="shared" ca="1" si="5878"/>
        <v>40</v>
      </c>
      <c r="D41767" s="4">
        <f t="shared" si="5879"/>
        <v>50</v>
      </c>
      <c r="E41767" s="4">
        <f t="shared" ca="1" si="5871"/>
        <v>40</v>
      </c>
      <c r="F41767" s="4">
        <f t="shared" ca="1" si="5872"/>
        <v>10</v>
      </c>
      <c r="G41767" s="17">
        <f t="shared" si="5873"/>
        <v>36000</v>
      </c>
      <c r="H41767" s="17">
        <f t="shared" ca="1" si="5874"/>
        <v>54000</v>
      </c>
      <c r="I41767" s="17">
        <f t="shared" ca="1" si="5875"/>
        <v>400</v>
      </c>
      <c r="J41767" s="17">
        <f t="shared" ca="1" si="5876"/>
        <v>18400</v>
      </c>
    </row>
    <row r="41768" spans="1:10" x14ac:dyDescent="0.3">
      <c r="A41768" s="4">
        <v>41756</v>
      </c>
      <c r="B41768" s="4">
        <f t="shared" ca="1" si="5877"/>
        <v>0.58293346771597965</v>
      </c>
      <c r="C41768" s="4">
        <f t="shared" ca="1" si="5878"/>
        <v>70</v>
      </c>
      <c r="D41768" s="4">
        <f t="shared" si="5879"/>
        <v>50</v>
      </c>
      <c r="E41768" s="4">
        <f t="shared" ca="1" si="5871"/>
        <v>50</v>
      </c>
      <c r="F41768" s="4">
        <f t="shared" ca="1" si="5872"/>
        <v>0</v>
      </c>
      <c r="G41768" s="17">
        <f t="shared" si="5873"/>
        <v>36000</v>
      </c>
      <c r="H41768" s="17">
        <f t="shared" ca="1" si="5874"/>
        <v>67500</v>
      </c>
      <c r="I41768" s="17">
        <f t="shared" ca="1" si="5875"/>
        <v>0</v>
      </c>
      <c r="J41768" s="17">
        <f t="shared" ca="1" si="5876"/>
        <v>31500</v>
      </c>
    </row>
    <row r="41769" spans="1:10" x14ac:dyDescent="0.3">
      <c r="A41769" s="4">
        <v>41757</v>
      </c>
      <c r="B41769" s="4">
        <f t="shared" ca="1" si="5877"/>
        <v>0.84717253418919047</v>
      </c>
      <c r="C41769" s="4">
        <f t="shared" ca="1" si="5878"/>
        <v>85</v>
      </c>
      <c r="D41769" s="4">
        <f t="shared" si="5879"/>
        <v>50</v>
      </c>
      <c r="E41769" s="4">
        <f t="shared" ca="1" si="5871"/>
        <v>50</v>
      </c>
      <c r="F41769" s="4">
        <f t="shared" ca="1" si="5872"/>
        <v>0</v>
      </c>
      <c r="G41769" s="17">
        <f t="shared" si="5873"/>
        <v>36000</v>
      </c>
      <c r="H41769" s="17">
        <f t="shared" ca="1" si="5874"/>
        <v>67500</v>
      </c>
      <c r="I41769" s="17">
        <f t="shared" ca="1" si="5875"/>
        <v>0</v>
      </c>
      <c r="J41769" s="17">
        <f t="shared" ca="1" si="5876"/>
        <v>31500</v>
      </c>
    </row>
    <row r="41770" spans="1:10" x14ac:dyDescent="0.3">
      <c r="A41770" s="4">
        <v>41758</v>
      </c>
      <c r="B41770" s="4">
        <f t="shared" ca="1" si="5877"/>
        <v>0.14177289161433115</v>
      </c>
      <c r="C41770" s="4">
        <f t="shared" ca="1" si="5878"/>
        <v>25</v>
      </c>
      <c r="D41770" s="4">
        <f t="shared" si="5879"/>
        <v>50</v>
      </c>
      <c r="E41770" s="4">
        <f t="shared" ca="1" si="5871"/>
        <v>25</v>
      </c>
      <c r="F41770" s="4">
        <f t="shared" ca="1" si="5872"/>
        <v>25</v>
      </c>
      <c r="G41770" s="17">
        <f t="shared" si="5873"/>
        <v>36000</v>
      </c>
      <c r="H41770" s="17">
        <f t="shared" ca="1" si="5874"/>
        <v>33750</v>
      </c>
      <c r="I41770" s="17">
        <f t="shared" ca="1" si="5875"/>
        <v>1000</v>
      </c>
      <c r="J41770" s="17">
        <f t="shared" ca="1" si="5876"/>
        <v>-1250</v>
      </c>
    </row>
    <row r="41771" spans="1:10" x14ac:dyDescent="0.3">
      <c r="A41771" s="4">
        <v>41759</v>
      </c>
      <c r="B41771" s="4">
        <f t="shared" ca="1" si="5877"/>
        <v>0.59973642127144244</v>
      </c>
      <c r="C41771" s="4">
        <f t="shared" ca="1" si="5878"/>
        <v>70</v>
      </c>
      <c r="D41771" s="4">
        <f t="shared" si="5879"/>
        <v>50</v>
      </c>
      <c r="E41771" s="4">
        <f t="shared" ca="1" si="5871"/>
        <v>50</v>
      </c>
      <c r="F41771" s="4">
        <f t="shared" ca="1" si="5872"/>
        <v>0</v>
      </c>
      <c r="G41771" s="17">
        <f t="shared" si="5873"/>
        <v>36000</v>
      </c>
      <c r="H41771" s="17">
        <f t="shared" ca="1" si="5874"/>
        <v>67500</v>
      </c>
      <c r="I41771" s="17">
        <f t="shared" ca="1" si="5875"/>
        <v>0</v>
      </c>
      <c r="J41771" s="17">
        <f t="shared" ca="1" si="5876"/>
        <v>31500</v>
      </c>
    </row>
    <row r="41772" spans="1:10" x14ac:dyDescent="0.3">
      <c r="A41772" s="4">
        <v>41760</v>
      </c>
      <c r="B41772" s="4">
        <f t="shared" ca="1" si="5877"/>
        <v>0.53083342808055178</v>
      </c>
      <c r="C41772" s="4">
        <f t="shared" ca="1" si="5878"/>
        <v>55</v>
      </c>
      <c r="D41772" s="4">
        <f t="shared" si="5879"/>
        <v>50</v>
      </c>
      <c r="E41772" s="4">
        <f t="shared" ca="1" si="5871"/>
        <v>50</v>
      </c>
      <c r="F41772" s="4">
        <f t="shared" ca="1" si="5872"/>
        <v>0</v>
      </c>
      <c r="G41772" s="17">
        <f t="shared" si="5873"/>
        <v>36000</v>
      </c>
      <c r="H41772" s="17">
        <f t="shared" ca="1" si="5874"/>
        <v>67500</v>
      </c>
      <c r="I41772" s="17">
        <f t="shared" ca="1" si="5875"/>
        <v>0</v>
      </c>
      <c r="J41772" s="17">
        <f t="shared" ca="1" si="5876"/>
        <v>31500</v>
      </c>
    </row>
    <row r="41773" spans="1:10" x14ac:dyDescent="0.3">
      <c r="A41773" s="4">
        <v>41761</v>
      </c>
      <c r="B41773" s="4">
        <f t="shared" ca="1" si="5877"/>
        <v>0.26677809463011248</v>
      </c>
      <c r="C41773" s="4">
        <f t="shared" ca="1" si="5878"/>
        <v>40</v>
      </c>
      <c r="D41773" s="4">
        <f t="shared" si="5879"/>
        <v>50</v>
      </c>
      <c r="E41773" s="4">
        <f t="shared" ref="E41773:E41836" ca="1" si="5880">MIN(C41773:D41773)</f>
        <v>40</v>
      </c>
      <c r="F41773" s="4">
        <f t="shared" ref="F41773:F41836" ca="1" si="5881">D41773-E41773</f>
        <v>10</v>
      </c>
      <c r="G41773" s="17">
        <f t="shared" ref="G41773:G41836" si="5882">D41773*$I$2</f>
        <v>36000</v>
      </c>
      <c r="H41773" s="17">
        <f t="shared" ref="H41773:H41836" ca="1" si="5883">E41773*$I$3</f>
        <v>54000</v>
      </c>
      <c r="I41773" s="17">
        <f t="shared" ref="I41773:I41836" ca="1" si="5884">F41773*$I$4</f>
        <v>400</v>
      </c>
      <c r="J41773" s="17">
        <f t="shared" ref="J41773:J41836" ca="1" si="5885">H41773+I41773-G41773</f>
        <v>18400</v>
      </c>
    </row>
    <row r="41774" spans="1:10" x14ac:dyDescent="0.3">
      <c r="A41774" s="4">
        <v>41762</v>
      </c>
      <c r="B41774" s="4">
        <f t="shared" ca="1" si="5877"/>
        <v>0.83443117049059634</v>
      </c>
      <c r="C41774" s="4">
        <f t="shared" ca="1" si="5878"/>
        <v>85</v>
      </c>
      <c r="D41774" s="4">
        <f t="shared" si="5879"/>
        <v>50</v>
      </c>
      <c r="E41774" s="4">
        <f t="shared" ca="1" si="5880"/>
        <v>50</v>
      </c>
      <c r="F41774" s="4">
        <f t="shared" ca="1" si="5881"/>
        <v>0</v>
      </c>
      <c r="G41774" s="17">
        <f t="shared" si="5882"/>
        <v>36000</v>
      </c>
      <c r="H41774" s="17">
        <f t="shared" ca="1" si="5883"/>
        <v>67500</v>
      </c>
      <c r="I41774" s="17">
        <f t="shared" ca="1" si="5884"/>
        <v>0</v>
      </c>
      <c r="J41774" s="17">
        <f t="shared" ca="1" si="5885"/>
        <v>31500</v>
      </c>
    </row>
    <row r="41775" spans="1:10" x14ac:dyDescent="0.3">
      <c r="A41775" s="4">
        <v>41763</v>
      </c>
      <c r="B41775" s="4">
        <f t="shared" ca="1" si="5877"/>
        <v>0.35904836366466542</v>
      </c>
      <c r="C41775" s="4">
        <f t="shared" ca="1" si="5878"/>
        <v>55</v>
      </c>
      <c r="D41775" s="4">
        <f t="shared" si="5879"/>
        <v>50</v>
      </c>
      <c r="E41775" s="4">
        <f t="shared" ca="1" si="5880"/>
        <v>50</v>
      </c>
      <c r="F41775" s="4">
        <f t="shared" ca="1" si="5881"/>
        <v>0</v>
      </c>
      <c r="G41775" s="17">
        <f t="shared" si="5882"/>
        <v>36000</v>
      </c>
      <c r="H41775" s="17">
        <f t="shared" ca="1" si="5883"/>
        <v>67500</v>
      </c>
      <c r="I41775" s="17">
        <f t="shared" ca="1" si="5884"/>
        <v>0</v>
      </c>
      <c r="J41775" s="17">
        <f t="shared" ca="1" si="5885"/>
        <v>31500</v>
      </c>
    </row>
    <row r="41776" spans="1:10" x14ac:dyDescent="0.3">
      <c r="A41776" s="4">
        <v>41764</v>
      </c>
      <c r="B41776" s="4">
        <f t="shared" ca="1" si="5877"/>
        <v>0.10800419578094611</v>
      </c>
      <c r="C41776" s="4">
        <f t="shared" ca="1" si="5878"/>
        <v>25</v>
      </c>
      <c r="D41776" s="4">
        <f t="shared" si="5879"/>
        <v>50</v>
      </c>
      <c r="E41776" s="4">
        <f t="shared" ca="1" si="5880"/>
        <v>25</v>
      </c>
      <c r="F41776" s="4">
        <f t="shared" ca="1" si="5881"/>
        <v>25</v>
      </c>
      <c r="G41776" s="17">
        <f t="shared" si="5882"/>
        <v>36000</v>
      </c>
      <c r="H41776" s="17">
        <f t="shared" ca="1" si="5883"/>
        <v>33750</v>
      </c>
      <c r="I41776" s="17">
        <f t="shared" ca="1" si="5884"/>
        <v>1000</v>
      </c>
      <c r="J41776" s="17">
        <f t="shared" ca="1" si="5885"/>
        <v>-1250</v>
      </c>
    </row>
    <row r="41777" spans="1:10" x14ac:dyDescent="0.3">
      <c r="A41777" s="4">
        <v>41765</v>
      </c>
      <c r="B41777" s="4">
        <f t="shared" ca="1" si="5877"/>
        <v>0.44088675497115248</v>
      </c>
      <c r="C41777" s="4">
        <f t="shared" ca="1" si="5878"/>
        <v>55</v>
      </c>
      <c r="D41777" s="4">
        <f t="shared" si="5879"/>
        <v>50</v>
      </c>
      <c r="E41777" s="4">
        <f t="shared" ca="1" si="5880"/>
        <v>50</v>
      </c>
      <c r="F41777" s="4">
        <f t="shared" ca="1" si="5881"/>
        <v>0</v>
      </c>
      <c r="G41777" s="17">
        <f t="shared" si="5882"/>
        <v>36000</v>
      </c>
      <c r="H41777" s="17">
        <f t="shared" ca="1" si="5883"/>
        <v>67500</v>
      </c>
      <c r="I41777" s="17">
        <f t="shared" ca="1" si="5884"/>
        <v>0</v>
      </c>
      <c r="J41777" s="17">
        <f t="shared" ca="1" si="5885"/>
        <v>31500</v>
      </c>
    </row>
    <row r="41778" spans="1:10" x14ac:dyDescent="0.3">
      <c r="A41778" s="4">
        <v>41766</v>
      </c>
      <c r="B41778" s="4">
        <f t="shared" ca="1" si="5877"/>
        <v>0.66026535129540664</v>
      </c>
      <c r="C41778" s="4">
        <f t="shared" ca="1" si="5878"/>
        <v>70</v>
      </c>
      <c r="D41778" s="4">
        <f t="shared" si="5879"/>
        <v>50</v>
      </c>
      <c r="E41778" s="4">
        <f t="shared" ca="1" si="5880"/>
        <v>50</v>
      </c>
      <c r="F41778" s="4">
        <f t="shared" ca="1" si="5881"/>
        <v>0</v>
      </c>
      <c r="G41778" s="17">
        <f t="shared" si="5882"/>
        <v>36000</v>
      </c>
      <c r="H41778" s="17">
        <f t="shared" ca="1" si="5883"/>
        <v>67500</v>
      </c>
      <c r="I41778" s="17">
        <f t="shared" ca="1" si="5884"/>
        <v>0</v>
      </c>
      <c r="J41778" s="17">
        <f t="shared" ca="1" si="5885"/>
        <v>31500</v>
      </c>
    </row>
    <row r="41779" spans="1:10" x14ac:dyDescent="0.3">
      <c r="A41779" s="4">
        <v>41767</v>
      </c>
      <c r="B41779" s="4">
        <f t="shared" ca="1" si="5877"/>
        <v>0.9053726781527206</v>
      </c>
      <c r="C41779" s="4">
        <f t="shared" ca="1" si="5878"/>
        <v>85</v>
      </c>
      <c r="D41779" s="4">
        <f t="shared" si="5879"/>
        <v>50</v>
      </c>
      <c r="E41779" s="4">
        <f t="shared" ca="1" si="5880"/>
        <v>50</v>
      </c>
      <c r="F41779" s="4">
        <f t="shared" ca="1" si="5881"/>
        <v>0</v>
      </c>
      <c r="G41779" s="17">
        <f t="shared" si="5882"/>
        <v>36000</v>
      </c>
      <c r="H41779" s="17">
        <f t="shared" ca="1" si="5883"/>
        <v>67500</v>
      </c>
      <c r="I41779" s="17">
        <f t="shared" ca="1" si="5884"/>
        <v>0</v>
      </c>
      <c r="J41779" s="17">
        <f t="shared" ca="1" si="5885"/>
        <v>31500</v>
      </c>
    </row>
    <row r="41780" spans="1:10" x14ac:dyDescent="0.3">
      <c r="A41780" s="4">
        <v>41768</v>
      </c>
      <c r="B41780" s="4">
        <f t="shared" ca="1" si="5877"/>
        <v>0.97043522200693866</v>
      </c>
      <c r="C41780" s="4">
        <f t="shared" ca="1" si="5878"/>
        <v>100</v>
      </c>
      <c r="D41780" s="4">
        <f t="shared" si="5879"/>
        <v>50</v>
      </c>
      <c r="E41780" s="4">
        <f t="shared" ca="1" si="5880"/>
        <v>50</v>
      </c>
      <c r="F41780" s="4">
        <f t="shared" ca="1" si="5881"/>
        <v>0</v>
      </c>
      <c r="G41780" s="17">
        <f t="shared" si="5882"/>
        <v>36000</v>
      </c>
      <c r="H41780" s="17">
        <f t="shared" ca="1" si="5883"/>
        <v>67500</v>
      </c>
      <c r="I41780" s="17">
        <f t="shared" ca="1" si="5884"/>
        <v>0</v>
      </c>
      <c r="J41780" s="17">
        <f t="shared" ca="1" si="5885"/>
        <v>31500</v>
      </c>
    </row>
    <row r="41781" spans="1:10" x14ac:dyDescent="0.3">
      <c r="A41781" s="4">
        <v>41769</v>
      </c>
      <c r="B41781" s="4">
        <f t="shared" ca="1" si="5877"/>
        <v>0.99319792213759361</v>
      </c>
      <c r="C41781" s="4">
        <f t="shared" ca="1" si="5878"/>
        <v>100</v>
      </c>
      <c r="D41781" s="4">
        <f t="shared" si="5879"/>
        <v>50</v>
      </c>
      <c r="E41781" s="4">
        <f t="shared" ca="1" si="5880"/>
        <v>50</v>
      </c>
      <c r="F41781" s="4">
        <f t="shared" ca="1" si="5881"/>
        <v>0</v>
      </c>
      <c r="G41781" s="17">
        <f t="shared" si="5882"/>
        <v>36000</v>
      </c>
      <c r="H41781" s="17">
        <f t="shared" ca="1" si="5883"/>
        <v>67500</v>
      </c>
      <c r="I41781" s="17">
        <f t="shared" ca="1" si="5884"/>
        <v>0</v>
      </c>
      <c r="J41781" s="17">
        <f t="shared" ca="1" si="5885"/>
        <v>31500</v>
      </c>
    </row>
    <row r="41782" spans="1:10" x14ac:dyDescent="0.3">
      <c r="A41782" s="4">
        <v>41770</v>
      </c>
      <c r="B41782" s="4">
        <f t="shared" ca="1" si="5877"/>
        <v>0.147310289662825</v>
      </c>
      <c r="C41782" s="4">
        <f t="shared" ca="1" si="5878"/>
        <v>25</v>
      </c>
      <c r="D41782" s="4">
        <f t="shared" si="5879"/>
        <v>50</v>
      </c>
      <c r="E41782" s="4">
        <f t="shared" ca="1" si="5880"/>
        <v>25</v>
      </c>
      <c r="F41782" s="4">
        <f t="shared" ca="1" si="5881"/>
        <v>25</v>
      </c>
      <c r="G41782" s="17">
        <f t="shared" si="5882"/>
        <v>36000</v>
      </c>
      <c r="H41782" s="17">
        <f t="shared" ca="1" si="5883"/>
        <v>33750</v>
      </c>
      <c r="I41782" s="17">
        <f t="shared" ca="1" si="5884"/>
        <v>1000</v>
      </c>
      <c r="J41782" s="17">
        <f t="shared" ca="1" si="5885"/>
        <v>-1250</v>
      </c>
    </row>
    <row r="41783" spans="1:10" x14ac:dyDescent="0.3">
      <c r="A41783" s="4">
        <v>41771</v>
      </c>
      <c r="B41783" s="4">
        <f t="shared" ca="1" si="5877"/>
        <v>0.90066573049214771</v>
      </c>
      <c r="C41783" s="4">
        <f t="shared" ca="1" si="5878"/>
        <v>85</v>
      </c>
      <c r="D41783" s="4">
        <f t="shared" si="5879"/>
        <v>50</v>
      </c>
      <c r="E41783" s="4">
        <f t="shared" ca="1" si="5880"/>
        <v>50</v>
      </c>
      <c r="F41783" s="4">
        <f t="shared" ca="1" si="5881"/>
        <v>0</v>
      </c>
      <c r="G41783" s="17">
        <f t="shared" si="5882"/>
        <v>36000</v>
      </c>
      <c r="H41783" s="17">
        <f t="shared" ca="1" si="5883"/>
        <v>67500</v>
      </c>
      <c r="I41783" s="17">
        <f t="shared" ca="1" si="5884"/>
        <v>0</v>
      </c>
      <c r="J41783" s="17">
        <f t="shared" ca="1" si="5885"/>
        <v>31500</v>
      </c>
    </row>
    <row r="41784" spans="1:10" x14ac:dyDescent="0.3">
      <c r="A41784" s="4">
        <v>41772</v>
      </c>
      <c r="B41784" s="4">
        <f t="shared" ca="1" si="5877"/>
        <v>0.80567103686940755</v>
      </c>
      <c r="C41784" s="4">
        <f t="shared" ca="1" si="5878"/>
        <v>85</v>
      </c>
      <c r="D41784" s="4">
        <f t="shared" si="5879"/>
        <v>50</v>
      </c>
      <c r="E41784" s="4">
        <f t="shared" ca="1" si="5880"/>
        <v>50</v>
      </c>
      <c r="F41784" s="4">
        <f t="shared" ca="1" si="5881"/>
        <v>0</v>
      </c>
      <c r="G41784" s="17">
        <f t="shared" si="5882"/>
        <v>36000</v>
      </c>
      <c r="H41784" s="17">
        <f t="shared" ca="1" si="5883"/>
        <v>67500</v>
      </c>
      <c r="I41784" s="17">
        <f t="shared" ca="1" si="5884"/>
        <v>0</v>
      </c>
      <c r="J41784" s="17">
        <f t="shared" ca="1" si="5885"/>
        <v>31500</v>
      </c>
    </row>
    <row r="41785" spans="1:10" x14ac:dyDescent="0.3">
      <c r="A41785" s="4">
        <v>41773</v>
      </c>
      <c r="B41785" s="4">
        <f t="shared" ca="1" si="5877"/>
        <v>0.98305091885610429</v>
      </c>
      <c r="C41785" s="4">
        <f t="shared" ca="1" si="5878"/>
        <v>100</v>
      </c>
      <c r="D41785" s="4">
        <f t="shared" si="5879"/>
        <v>50</v>
      </c>
      <c r="E41785" s="4">
        <f t="shared" ca="1" si="5880"/>
        <v>50</v>
      </c>
      <c r="F41785" s="4">
        <f t="shared" ca="1" si="5881"/>
        <v>0</v>
      </c>
      <c r="G41785" s="17">
        <f t="shared" si="5882"/>
        <v>36000</v>
      </c>
      <c r="H41785" s="17">
        <f t="shared" ca="1" si="5883"/>
        <v>67500</v>
      </c>
      <c r="I41785" s="17">
        <f t="shared" ca="1" si="5884"/>
        <v>0</v>
      </c>
      <c r="J41785" s="17">
        <f t="shared" ca="1" si="5885"/>
        <v>31500</v>
      </c>
    </row>
    <row r="41786" spans="1:10" x14ac:dyDescent="0.3">
      <c r="A41786" s="4">
        <v>41774</v>
      </c>
      <c r="B41786" s="4">
        <f t="shared" ca="1" si="5877"/>
        <v>5.8115597180117162E-2</v>
      </c>
      <c r="C41786" s="4">
        <f t="shared" ca="1" si="5878"/>
        <v>10</v>
      </c>
      <c r="D41786" s="4">
        <f t="shared" si="5879"/>
        <v>50</v>
      </c>
      <c r="E41786" s="4">
        <f t="shared" ca="1" si="5880"/>
        <v>10</v>
      </c>
      <c r="F41786" s="4">
        <f t="shared" ca="1" si="5881"/>
        <v>40</v>
      </c>
      <c r="G41786" s="17">
        <f t="shared" si="5882"/>
        <v>36000</v>
      </c>
      <c r="H41786" s="17">
        <f t="shared" ca="1" si="5883"/>
        <v>13500</v>
      </c>
      <c r="I41786" s="17">
        <f t="shared" ca="1" si="5884"/>
        <v>1600</v>
      </c>
      <c r="J41786" s="17">
        <f t="shared" ca="1" si="5885"/>
        <v>-20900</v>
      </c>
    </row>
    <row r="41787" spans="1:10" x14ac:dyDescent="0.3">
      <c r="A41787" s="4">
        <v>41775</v>
      </c>
      <c r="B41787" s="4">
        <f t="shared" ca="1" si="5877"/>
        <v>0.83805803657224542</v>
      </c>
      <c r="C41787" s="4">
        <f t="shared" ca="1" si="5878"/>
        <v>85</v>
      </c>
      <c r="D41787" s="4">
        <f t="shared" si="5879"/>
        <v>50</v>
      </c>
      <c r="E41787" s="4">
        <f t="shared" ca="1" si="5880"/>
        <v>50</v>
      </c>
      <c r="F41787" s="4">
        <f t="shared" ca="1" si="5881"/>
        <v>0</v>
      </c>
      <c r="G41787" s="17">
        <f t="shared" si="5882"/>
        <v>36000</v>
      </c>
      <c r="H41787" s="17">
        <f t="shared" ca="1" si="5883"/>
        <v>67500</v>
      </c>
      <c r="I41787" s="17">
        <f t="shared" ca="1" si="5884"/>
        <v>0</v>
      </c>
      <c r="J41787" s="17">
        <f t="shared" ca="1" si="5885"/>
        <v>31500</v>
      </c>
    </row>
    <row r="41788" spans="1:10" x14ac:dyDescent="0.3">
      <c r="A41788" s="4">
        <v>41776</v>
      </c>
      <c r="B41788" s="4">
        <f t="shared" ca="1" si="5877"/>
        <v>0.10703198678146808</v>
      </c>
      <c r="C41788" s="4">
        <f t="shared" ca="1" si="5878"/>
        <v>25</v>
      </c>
      <c r="D41788" s="4">
        <f t="shared" si="5879"/>
        <v>50</v>
      </c>
      <c r="E41788" s="4">
        <f t="shared" ca="1" si="5880"/>
        <v>25</v>
      </c>
      <c r="F41788" s="4">
        <f t="shared" ca="1" si="5881"/>
        <v>25</v>
      </c>
      <c r="G41788" s="17">
        <f t="shared" si="5882"/>
        <v>36000</v>
      </c>
      <c r="H41788" s="17">
        <f t="shared" ca="1" si="5883"/>
        <v>33750</v>
      </c>
      <c r="I41788" s="17">
        <f t="shared" ca="1" si="5884"/>
        <v>1000</v>
      </c>
      <c r="J41788" s="17">
        <f t="shared" ca="1" si="5885"/>
        <v>-1250</v>
      </c>
    </row>
    <row r="41789" spans="1:10" x14ac:dyDescent="0.3">
      <c r="A41789" s="4">
        <v>41777</v>
      </c>
      <c r="B41789" s="4">
        <f t="shared" ca="1" si="5877"/>
        <v>0.27378530803831347</v>
      </c>
      <c r="C41789" s="4">
        <f t="shared" ca="1" si="5878"/>
        <v>40</v>
      </c>
      <c r="D41789" s="4">
        <f t="shared" si="5879"/>
        <v>50</v>
      </c>
      <c r="E41789" s="4">
        <f t="shared" ca="1" si="5880"/>
        <v>40</v>
      </c>
      <c r="F41789" s="4">
        <f t="shared" ca="1" si="5881"/>
        <v>10</v>
      </c>
      <c r="G41789" s="17">
        <f t="shared" si="5882"/>
        <v>36000</v>
      </c>
      <c r="H41789" s="17">
        <f t="shared" ca="1" si="5883"/>
        <v>54000</v>
      </c>
      <c r="I41789" s="17">
        <f t="shared" ca="1" si="5884"/>
        <v>400</v>
      </c>
      <c r="J41789" s="17">
        <f t="shared" ca="1" si="5885"/>
        <v>18400</v>
      </c>
    </row>
    <row r="41790" spans="1:10" x14ac:dyDescent="0.3">
      <c r="A41790" s="4">
        <v>41778</v>
      </c>
      <c r="B41790" s="4">
        <f t="shared" ca="1" si="5877"/>
        <v>0.6984505943104683</v>
      </c>
      <c r="C41790" s="4">
        <f t="shared" ca="1" si="5878"/>
        <v>70</v>
      </c>
      <c r="D41790" s="4">
        <f t="shared" si="5879"/>
        <v>50</v>
      </c>
      <c r="E41790" s="4">
        <f t="shared" ca="1" si="5880"/>
        <v>50</v>
      </c>
      <c r="F41790" s="4">
        <f t="shared" ca="1" si="5881"/>
        <v>0</v>
      </c>
      <c r="G41790" s="17">
        <f t="shared" si="5882"/>
        <v>36000</v>
      </c>
      <c r="H41790" s="17">
        <f t="shared" ca="1" si="5883"/>
        <v>67500</v>
      </c>
      <c r="I41790" s="17">
        <f t="shared" ca="1" si="5884"/>
        <v>0</v>
      </c>
      <c r="J41790" s="17">
        <f t="shared" ca="1" si="5885"/>
        <v>31500</v>
      </c>
    </row>
    <row r="41791" spans="1:10" x14ac:dyDescent="0.3">
      <c r="A41791" s="4">
        <v>41779</v>
      </c>
      <c r="B41791" s="4">
        <f t="shared" ca="1" si="5877"/>
        <v>0.52464322449968526</v>
      </c>
      <c r="C41791" s="4">
        <f t="shared" ca="1" si="5878"/>
        <v>55</v>
      </c>
      <c r="D41791" s="4">
        <f t="shared" si="5879"/>
        <v>50</v>
      </c>
      <c r="E41791" s="4">
        <f t="shared" ca="1" si="5880"/>
        <v>50</v>
      </c>
      <c r="F41791" s="4">
        <f t="shared" ca="1" si="5881"/>
        <v>0</v>
      </c>
      <c r="G41791" s="17">
        <f t="shared" si="5882"/>
        <v>36000</v>
      </c>
      <c r="H41791" s="17">
        <f t="shared" ca="1" si="5883"/>
        <v>67500</v>
      </c>
      <c r="I41791" s="17">
        <f t="shared" ca="1" si="5884"/>
        <v>0</v>
      </c>
      <c r="J41791" s="17">
        <f t="shared" ca="1" si="5885"/>
        <v>31500</v>
      </c>
    </row>
    <row r="41792" spans="1:10" x14ac:dyDescent="0.3">
      <c r="A41792" s="4">
        <v>41780</v>
      </c>
      <c r="B41792" s="4">
        <f t="shared" ca="1" si="5877"/>
        <v>0.82571346576947213</v>
      </c>
      <c r="C41792" s="4">
        <f t="shared" ca="1" si="5878"/>
        <v>85</v>
      </c>
      <c r="D41792" s="4">
        <f t="shared" si="5879"/>
        <v>50</v>
      </c>
      <c r="E41792" s="4">
        <f t="shared" ca="1" si="5880"/>
        <v>50</v>
      </c>
      <c r="F41792" s="4">
        <f t="shared" ca="1" si="5881"/>
        <v>0</v>
      </c>
      <c r="G41792" s="17">
        <f t="shared" si="5882"/>
        <v>36000</v>
      </c>
      <c r="H41792" s="17">
        <f t="shared" ca="1" si="5883"/>
        <v>67500</v>
      </c>
      <c r="I41792" s="17">
        <f t="shared" ca="1" si="5884"/>
        <v>0</v>
      </c>
      <c r="J41792" s="17">
        <f t="shared" ca="1" si="5885"/>
        <v>31500</v>
      </c>
    </row>
    <row r="41793" spans="1:10" x14ac:dyDescent="0.3">
      <c r="A41793" s="4">
        <v>41781</v>
      </c>
      <c r="B41793" s="4">
        <f t="shared" ca="1" si="5877"/>
        <v>0.95558484800337939</v>
      </c>
      <c r="C41793" s="4">
        <f t="shared" ca="1" si="5878"/>
        <v>100</v>
      </c>
      <c r="D41793" s="4">
        <f t="shared" si="5879"/>
        <v>50</v>
      </c>
      <c r="E41793" s="4">
        <f t="shared" ca="1" si="5880"/>
        <v>50</v>
      </c>
      <c r="F41793" s="4">
        <f t="shared" ca="1" si="5881"/>
        <v>0</v>
      </c>
      <c r="G41793" s="17">
        <f t="shared" si="5882"/>
        <v>36000</v>
      </c>
      <c r="H41793" s="17">
        <f t="shared" ca="1" si="5883"/>
        <v>67500</v>
      </c>
      <c r="I41793" s="17">
        <f t="shared" ca="1" si="5884"/>
        <v>0</v>
      </c>
      <c r="J41793" s="17">
        <f t="shared" ca="1" si="5885"/>
        <v>31500</v>
      </c>
    </row>
    <row r="41794" spans="1:10" x14ac:dyDescent="0.3">
      <c r="A41794" s="4">
        <v>41782</v>
      </c>
      <c r="B41794" s="4">
        <f t="shared" ca="1" si="5877"/>
        <v>0.20676916934529899</v>
      </c>
      <c r="C41794" s="4">
        <f t="shared" ca="1" si="5878"/>
        <v>40</v>
      </c>
      <c r="D41794" s="4">
        <f t="shared" si="5879"/>
        <v>50</v>
      </c>
      <c r="E41794" s="4">
        <f t="shared" ca="1" si="5880"/>
        <v>40</v>
      </c>
      <c r="F41794" s="4">
        <f t="shared" ca="1" si="5881"/>
        <v>10</v>
      </c>
      <c r="G41794" s="17">
        <f t="shared" si="5882"/>
        <v>36000</v>
      </c>
      <c r="H41794" s="17">
        <f t="shared" ca="1" si="5883"/>
        <v>54000</v>
      </c>
      <c r="I41794" s="17">
        <f t="shared" ca="1" si="5884"/>
        <v>400</v>
      </c>
      <c r="J41794" s="17">
        <f t="shared" ca="1" si="5885"/>
        <v>18400</v>
      </c>
    </row>
    <row r="41795" spans="1:10" x14ac:dyDescent="0.3">
      <c r="A41795" s="4">
        <v>41783</v>
      </c>
      <c r="B41795" s="4">
        <f t="shared" ca="1" si="5877"/>
        <v>0.85425549187980854</v>
      </c>
      <c r="C41795" s="4">
        <f t="shared" ca="1" si="5878"/>
        <v>85</v>
      </c>
      <c r="D41795" s="4">
        <f t="shared" si="5879"/>
        <v>50</v>
      </c>
      <c r="E41795" s="4">
        <f t="shared" ca="1" si="5880"/>
        <v>50</v>
      </c>
      <c r="F41795" s="4">
        <f t="shared" ca="1" si="5881"/>
        <v>0</v>
      </c>
      <c r="G41795" s="17">
        <f t="shared" si="5882"/>
        <v>36000</v>
      </c>
      <c r="H41795" s="17">
        <f t="shared" ca="1" si="5883"/>
        <v>67500</v>
      </c>
      <c r="I41795" s="17">
        <f t="shared" ca="1" si="5884"/>
        <v>0</v>
      </c>
      <c r="J41795" s="17">
        <f t="shared" ca="1" si="5885"/>
        <v>31500</v>
      </c>
    </row>
    <row r="41796" spans="1:10" x14ac:dyDescent="0.3">
      <c r="A41796" s="4">
        <v>41784</v>
      </c>
      <c r="B41796" s="4">
        <f t="shared" ca="1" si="5877"/>
        <v>0.52790893704370445</v>
      </c>
      <c r="C41796" s="4">
        <f t="shared" ca="1" si="5878"/>
        <v>55</v>
      </c>
      <c r="D41796" s="4">
        <f t="shared" si="5879"/>
        <v>50</v>
      </c>
      <c r="E41796" s="4">
        <f t="shared" ca="1" si="5880"/>
        <v>50</v>
      </c>
      <c r="F41796" s="4">
        <f t="shared" ca="1" si="5881"/>
        <v>0</v>
      </c>
      <c r="G41796" s="17">
        <f t="shared" si="5882"/>
        <v>36000</v>
      </c>
      <c r="H41796" s="17">
        <f t="shared" ca="1" si="5883"/>
        <v>67500</v>
      </c>
      <c r="I41796" s="17">
        <f t="shared" ca="1" si="5884"/>
        <v>0</v>
      </c>
      <c r="J41796" s="17">
        <f t="shared" ca="1" si="5885"/>
        <v>31500</v>
      </c>
    </row>
    <row r="41797" spans="1:10" x14ac:dyDescent="0.3">
      <c r="A41797" s="4">
        <v>41785</v>
      </c>
      <c r="B41797" s="4">
        <f t="shared" ca="1" si="5877"/>
        <v>1.0137987661223202E-2</v>
      </c>
      <c r="C41797" s="4">
        <f t="shared" ca="1" si="5878"/>
        <v>10</v>
      </c>
      <c r="D41797" s="4">
        <f t="shared" si="5879"/>
        <v>50</v>
      </c>
      <c r="E41797" s="4">
        <f t="shared" ca="1" si="5880"/>
        <v>10</v>
      </c>
      <c r="F41797" s="4">
        <f t="shared" ca="1" si="5881"/>
        <v>40</v>
      </c>
      <c r="G41797" s="17">
        <f t="shared" si="5882"/>
        <v>36000</v>
      </c>
      <c r="H41797" s="17">
        <f t="shared" ca="1" si="5883"/>
        <v>13500</v>
      </c>
      <c r="I41797" s="17">
        <f t="shared" ca="1" si="5884"/>
        <v>1600</v>
      </c>
      <c r="J41797" s="17">
        <f t="shared" ca="1" si="5885"/>
        <v>-20900</v>
      </c>
    </row>
    <row r="41798" spans="1:10" x14ac:dyDescent="0.3">
      <c r="A41798" s="4">
        <v>41786</v>
      </c>
      <c r="B41798" s="4">
        <f t="shared" ca="1" si="5877"/>
        <v>0.58688850433314665</v>
      </c>
      <c r="C41798" s="4">
        <f t="shared" ca="1" si="5878"/>
        <v>70</v>
      </c>
      <c r="D41798" s="4">
        <f t="shared" si="5879"/>
        <v>50</v>
      </c>
      <c r="E41798" s="4">
        <f t="shared" ca="1" si="5880"/>
        <v>50</v>
      </c>
      <c r="F41798" s="4">
        <f t="shared" ca="1" si="5881"/>
        <v>0</v>
      </c>
      <c r="G41798" s="17">
        <f t="shared" si="5882"/>
        <v>36000</v>
      </c>
      <c r="H41798" s="17">
        <f t="shared" ca="1" si="5883"/>
        <v>67500</v>
      </c>
      <c r="I41798" s="17">
        <f t="shared" ca="1" si="5884"/>
        <v>0</v>
      </c>
      <c r="J41798" s="17">
        <f t="shared" ca="1" si="5885"/>
        <v>31500</v>
      </c>
    </row>
    <row r="41799" spans="1:10" x14ac:dyDescent="0.3">
      <c r="A41799" s="4">
        <v>41787</v>
      </c>
      <c r="B41799" s="4">
        <f t="shared" ca="1" si="5877"/>
        <v>0.31733125918983052</v>
      </c>
      <c r="C41799" s="4">
        <f t="shared" ca="1" si="5878"/>
        <v>40</v>
      </c>
      <c r="D41799" s="4">
        <f t="shared" si="5879"/>
        <v>50</v>
      </c>
      <c r="E41799" s="4">
        <f t="shared" ca="1" si="5880"/>
        <v>40</v>
      </c>
      <c r="F41799" s="4">
        <f t="shared" ca="1" si="5881"/>
        <v>10</v>
      </c>
      <c r="G41799" s="17">
        <f t="shared" si="5882"/>
        <v>36000</v>
      </c>
      <c r="H41799" s="17">
        <f t="shared" ca="1" si="5883"/>
        <v>54000</v>
      </c>
      <c r="I41799" s="17">
        <f t="shared" ca="1" si="5884"/>
        <v>400</v>
      </c>
      <c r="J41799" s="17">
        <f t="shared" ca="1" si="5885"/>
        <v>18400</v>
      </c>
    </row>
    <row r="41800" spans="1:10" x14ac:dyDescent="0.3">
      <c r="A41800" s="4">
        <v>41788</v>
      </c>
      <c r="B41800" s="4">
        <f t="shared" ca="1" si="5877"/>
        <v>3.0455170557013078E-2</v>
      </c>
      <c r="C41800" s="4">
        <f t="shared" ca="1" si="5878"/>
        <v>10</v>
      </c>
      <c r="D41800" s="4">
        <f t="shared" si="5879"/>
        <v>50</v>
      </c>
      <c r="E41800" s="4">
        <f t="shared" ca="1" si="5880"/>
        <v>10</v>
      </c>
      <c r="F41800" s="4">
        <f t="shared" ca="1" si="5881"/>
        <v>40</v>
      </c>
      <c r="G41800" s="17">
        <f t="shared" si="5882"/>
        <v>36000</v>
      </c>
      <c r="H41800" s="17">
        <f t="shared" ca="1" si="5883"/>
        <v>13500</v>
      </c>
      <c r="I41800" s="17">
        <f t="shared" ca="1" si="5884"/>
        <v>1600</v>
      </c>
      <c r="J41800" s="17">
        <f t="shared" ca="1" si="5885"/>
        <v>-20900</v>
      </c>
    </row>
    <row r="41801" spans="1:10" x14ac:dyDescent="0.3">
      <c r="A41801" s="4">
        <v>41789</v>
      </c>
      <c r="B41801" s="4">
        <f t="shared" ca="1" si="5877"/>
        <v>0.79264403140001483</v>
      </c>
      <c r="C41801" s="4">
        <f t="shared" ca="1" si="5878"/>
        <v>85</v>
      </c>
      <c r="D41801" s="4">
        <f t="shared" si="5879"/>
        <v>50</v>
      </c>
      <c r="E41801" s="4">
        <f t="shared" ca="1" si="5880"/>
        <v>50</v>
      </c>
      <c r="F41801" s="4">
        <f t="shared" ca="1" si="5881"/>
        <v>0</v>
      </c>
      <c r="G41801" s="17">
        <f t="shared" si="5882"/>
        <v>36000</v>
      </c>
      <c r="H41801" s="17">
        <f t="shared" ca="1" si="5883"/>
        <v>67500</v>
      </c>
      <c r="I41801" s="17">
        <f t="shared" ca="1" si="5884"/>
        <v>0</v>
      </c>
      <c r="J41801" s="17">
        <f t="shared" ca="1" si="5885"/>
        <v>31500</v>
      </c>
    </row>
    <row r="41802" spans="1:10" x14ac:dyDescent="0.3">
      <c r="A41802" s="4">
        <v>41790</v>
      </c>
      <c r="B41802" s="4">
        <f t="shared" ca="1" si="5877"/>
        <v>0.23503704796937475</v>
      </c>
      <c r="C41802" s="4">
        <f t="shared" ca="1" si="5878"/>
        <v>40</v>
      </c>
      <c r="D41802" s="4">
        <f t="shared" si="5879"/>
        <v>50</v>
      </c>
      <c r="E41802" s="4">
        <f t="shared" ca="1" si="5880"/>
        <v>40</v>
      </c>
      <c r="F41802" s="4">
        <f t="shared" ca="1" si="5881"/>
        <v>10</v>
      </c>
      <c r="G41802" s="17">
        <f t="shared" si="5882"/>
        <v>36000</v>
      </c>
      <c r="H41802" s="17">
        <f t="shared" ca="1" si="5883"/>
        <v>54000</v>
      </c>
      <c r="I41802" s="17">
        <f t="shared" ca="1" si="5884"/>
        <v>400</v>
      </c>
      <c r="J41802" s="17">
        <f t="shared" ca="1" si="5885"/>
        <v>18400</v>
      </c>
    </row>
    <row r="41803" spans="1:10" x14ac:dyDescent="0.3">
      <c r="A41803" s="4">
        <v>41791</v>
      </c>
      <c r="B41803" s="4">
        <f t="shared" ca="1" si="5877"/>
        <v>7.6987341783326224E-2</v>
      </c>
      <c r="C41803" s="4">
        <f t="shared" ca="1" si="5878"/>
        <v>10</v>
      </c>
      <c r="D41803" s="4">
        <f t="shared" si="5879"/>
        <v>50</v>
      </c>
      <c r="E41803" s="4">
        <f t="shared" ca="1" si="5880"/>
        <v>10</v>
      </c>
      <c r="F41803" s="4">
        <f t="shared" ca="1" si="5881"/>
        <v>40</v>
      </c>
      <c r="G41803" s="17">
        <f t="shared" si="5882"/>
        <v>36000</v>
      </c>
      <c r="H41803" s="17">
        <f t="shared" ca="1" si="5883"/>
        <v>13500</v>
      </c>
      <c r="I41803" s="17">
        <f t="shared" ca="1" si="5884"/>
        <v>1600</v>
      </c>
      <c r="J41803" s="17">
        <f t="shared" ca="1" si="5885"/>
        <v>-20900</v>
      </c>
    </row>
    <row r="41804" spans="1:10" x14ac:dyDescent="0.3">
      <c r="A41804" s="4">
        <v>41792</v>
      </c>
      <c r="B41804" s="4">
        <f t="shared" ca="1" si="5877"/>
        <v>0.17275591348962005</v>
      </c>
      <c r="C41804" s="4">
        <f t="shared" ca="1" si="5878"/>
        <v>25</v>
      </c>
      <c r="D41804" s="4">
        <f t="shared" si="5879"/>
        <v>50</v>
      </c>
      <c r="E41804" s="4">
        <f t="shared" ca="1" si="5880"/>
        <v>25</v>
      </c>
      <c r="F41804" s="4">
        <f t="shared" ca="1" si="5881"/>
        <v>25</v>
      </c>
      <c r="G41804" s="17">
        <f t="shared" si="5882"/>
        <v>36000</v>
      </c>
      <c r="H41804" s="17">
        <f t="shared" ca="1" si="5883"/>
        <v>33750</v>
      </c>
      <c r="I41804" s="17">
        <f t="shared" ca="1" si="5884"/>
        <v>1000</v>
      </c>
      <c r="J41804" s="17">
        <f t="shared" ca="1" si="5885"/>
        <v>-1250</v>
      </c>
    </row>
    <row r="41805" spans="1:10" x14ac:dyDescent="0.3">
      <c r="A41805" s="4">
        <v>41793</v>
      </c>
      <c r="B41805" s="4">
        <f t="shared" ca="1" si="5877"/>
        <v>0.39496877882226245</v>
      </c>
      <c r="C41805" s="4">
        <f t="shared" ca="1" si="5878"/>
        <v>55</v>
      </c>
      <c r="D41805" s="4">
        <f t="shared" si="5879"/>
        <v>50</v>
      </c>
      <c r="E41805" s="4">
        <f t="shared" ca="1" si="5880"/>
        <v>50</v>
      </c>
      <c r="F41805" s="4">
        <f t="shared" ca="1" si="5881"/>
        <v>0</v>
      </c>
      <c r="G41805" s="17">
        <f t="shared" si="5882"/>
        <v>36000</v>
      </c>
      <c r="H41805" s="17">
        <f t="shared" ca="1" si="5883"/>
        <v>67500</v>
      </c>
      <c r="I41805" s="17">
        <f t="shared" ca="1" si="5884"/>
        <v>0</v>
      </c>
      <c r="J41805" s="17">
        <f t="shared" ca="1" si="5885"/>
        <v>31500</v>
      </c>
    </row>
    <row r="41806" spans="1:10" x14ac:dyDescent="0.3">
      <c r="A41806" s="4">
        <v>41794</v>
      </c>
      <c r="B41806" s="4">
        <f t="shared" ref="B41806:B41869" ca="1" si="5886">RAND()</f>
        <v>7.3102983061917759E-2</v>
      </c>
      <c r="C41806" s="4">
        <f t="shared" ref="C41806:C41869" ca="1" si="5887">LOOKUP(B41806,$E$3:$F$9,$D$3:$D$9)</f>
        <v>10</v>
      </c>
      <c r="D41806" s="4">
        <f t="shared" ref="D41806:D41869" si="5888">$I$6</f>
        <v>50</v>
      </c>
      <c r="E41806" s="4">
        <f t="shared" ca="1" si="5880"/>
        <v>10</v>
      </c>
      <c r="F41806" s="4">
        <f t="shared" ca="1" si="5881"/>
        <v>40</v>
      </c>
      <c r="G41806" s="17">
        <f t="shared" si="5882"/>
        <v>36000</v>
      </c>
      <c r="H41806" s="17">
        <f t="shared" ca="1" si="5883"/>
        <v>13500</v>
      </c>
      <c r="I41806" s="17">
        <f t="shared" ca="1" si="5884"/>
        <v>1600</v>
      </c>
      <c r="J41806" s="17">
        <f t="shared" ca="1" si="5885"/>
        <v>-20900</v>
      </c>
    </row>
    <row r="41807" spans="1:10" x14ac:dyDescent="0.3">
      <c r="A41807" s="4">
        <v>41795</v>
      </c>
      <c r="B41807" s="4">
        <f t="shared" ca="1" si="5886"/>
        <v>0.29262136808328221</v>
      </c>
      <c r="C41807" s="4">
        <f t="shared" ca="1" si="5887"/>
        <v>40</v>
      </c>
      <c r="D41807" s="4">
        <f t="shared" si="5888"/>
        <v>50</v>
      </c>
      <c r="E41807" s="4">
        <f t="shared" ca="1" si="5880"/>
        <v>40</v>
      </c>
      <c r="F41807" s="4">
        <f t="shared" ca="1" si="5881"/>
        <v>10</v>
      </c>
      <c r="G41807" s="17">
        <f t="shared" si="5882"/>
        <v>36000</v>
      </c>
      <c r="H41807" s="17">
        <f t="shared" ca="1" si="5883"/>
        <v>54000</v>
      </c>
      <c r="I41807" s="17">
        <f t="shared" ca="1" si="5884"/>
        <v>400</v>
      </c>
      <c r="J41807" s="17">
        <f t="shared" ca="1" si="5885"/>
        <v>18400</v>
      </c>
    </row>
    <row r="41808" spans="1:10" x14ac:dyDescent="0.3">
      <c r="A41808" s="4">
        <v>41796</v>
      </c>
      <c r="B41808" s="4">
        <f t="shared" ca="1" si="5886"/>
        <v>0.25677250972624976</v>
      </c>
      <c r="C41808" s="4">
        <f t="shared" ca="1" si="5887"/>
        <v>40</v>
      </c>
      <c r="D41808" s="4">
        <f t="shared" si="5888"/>
        <v>50</v>
      </c>
      <c r="E41808" s="4">
        <f t="shared" ca="1" si="5880"/>
        <v>40</v>
      </c>
      <c r="F41808" s="4">
        <f t="shared" ca="1" si="5881"/>
        <v>10</v>
      </c>
      <c r="G41808" s="17">
        <f t="shared" si="5882"/>
        <v>36000</v>
      </c>
      <c r="H41808" s="17">
        <f t="shared" ca="1" si="5883"/>
        <v>54000</v>
      </c>
      <c r="I41808" s="17">
        <f t="shared" ca="1" si="5884"/>
        <v>400</v>
      </c>
      <c r="J41808" s="17">
        <f t="shared" ca="1" si="5885"/>
        <v>18400</v>
      </c>
    </row>
    <row r="41809" spans="1:10" x14ac:dyDescent="0.3">
      <c r="A41809" s="4">
        <v>41797</v>
      </c>
      <c r="B41809" s="4">
        <f t="shared" ca="1" si="5886"/>
        <v>0.4473089010474337</v>
      </c>
      <c r="C41809" s="4">
        <f t="shared" ca="1" si="5887"/>
        <v>55</v>
      </c>
      <c r="D41809" s="4">
        <f t="shared" si="5888"/>
        <v>50</v>
      </c>
      <c r="E41809" s="4">
        <f t="shared" ca="1" si="5880"/>
        <v>50</v>
      </c>
      <c r="F41809" s="4">
        <f t="shared" ca="1" si="5881"/>
        <v>0</v>
      </c>
      <c r="G41809" s="17">
        <f t="shared" si="5882"/>
        <v>36000</v>
      </c>
      <c r="H41809" s="17">
        <f t="shared" ca="1" si="5883"/>
        <v>67500</v>
      </c>
      <c r="I41809" s="17">
        <f t="shared" ca="1" si="5884"/>
        <v>0</v>
      </c>
      <c r="J41809" s="17">
        <f t="shared" ca="1" si="5885"/>
        <v>31500</v>
      </c>
    </row>
    <row r="41810" spans="1:10" x14ac:dyDescent="0.3">
      <c r="A41810" s="4">
        <v>41798</v>
      </c>
      <c r="B41810" s="4">
        <f t="shared" ca="1" si="5886"/>
        <v>0.5673852431831502</v>
      </c>
      <c r="C41810" s="4">
        <f t="shared" ca="1" si="5887"/>
        <v>55</v>
      </c>
      <c r="D41810" s="4">
        <f t="shared" si="5888"/>
        <v>50</v>
      </c>
      <c r="E41810" s="4">
        <f t="shared" ca="1" si="5880"/>
        <v>50</v>
      </c>
      <c r="F41810" s="4">
        <f t="shared" ca="1" si="5881"/>
        <v>0</v>
      </c>
      <c r="G41810" s="17">
        <f t="shared" si="5882"/>
        <v>36000</v>
      </c>
      <c r="H41810" s="17">
        <f t="shared" ca="1" si="5883"/>
        <v>67500</v>
      </c>
      <c r="I41810" s="17">
        <f t="shared" ca="1" si="5884"/>
        <v>0</v>
      </c>
      <c r="J41810" s="17">
        <f t="shared" ca="1" si="5885"/>
        <v>31500</v>
      </c>
    </row>
    <row r="41811" spans="1:10" x14ac:dyDescent="0.3">
      <c r="A41811" s="4">
        <v>41799</v>
      </c>
      <c r="B41811" s="4">
        <f t="shared" ca="1" si="5886"/>
        <v>0.80225538221025749</v>
      </c>
      <c r="C41811" s="4">
        <f t="shared" ca="1" si="5887"/>
        <v>85</v>
      </c>
      <c r="D41811" s="4">
        <f t="shared" si="5888"/>
        <v>50</v>
      </c>
      <c r="E41811" s="4">
        <f t="shared" ca="1" si="5880"/>
        <v>50</v>
      </c>
      <c r="F41811" s="4">
        <f t="shared" ca="1" si="5881"/>
        <v>0</v>
      </c>
      <c r="G41811" s="17">
        <f t="shared" si="5882"/>
        <v>36000</v>
      </c>
      <c r="H41811" s="17">
        <f t="shared" ca="1" si="5883"/>
        <v>67500</v>
      </c>
      <c r="I41811" s="17">
        <f t="shared" ca="1" si="5884"/>
        <v>0</v>
      </c>
      <c r="J41811" s="17">
        <f t="shared" ca="1" si="5885"/>
        <v>31500</v>
      </c>
    </row>
    <row r="41812" spans="1:10" x14ac:dyDescent="0.3">
      <c r="A41812" s="4">
        <v>41800</v>
      </c>
      <c r="B41812" s="4">
        <f t="shared" ca="1" si="5886"/>
        <v>0.23199079597300587</v>
      </c>
      <c r="C41812" s="4">
        <f t="shared" ca="1" si="5887"/>
        <v>40</v>
      </c>
      <c r="D41812" s="4">
        <f t="shared" si="5888"/>
        <v>50</v>
      </c>
      <c r="E41812" s="4">
        <f t="shared" ca="1" si="5880"/>
        <v>40</v>
      </c>
      <c r="F41812" s="4">
        <f t="shared" ca="1" si="5881"/>
        <v>10</v>
      </c>
      <c r="G41812" s="17">
        <f t="shared" si="5882"/>
        <v>36000</v>
      </c>
      <c r="H41812" s="17">
        <f t="shared" ca="1" si="5883"/>
        <v>54000</v>
      </c>
      <c r="I41812" s="17">
        <f t="shared" ca="1" si="5884"/>
        <v>400</v>
      </c>
      <c r="J41812" s="17">
        <f t="shared" ca="1" si="5885"/>
        <v>18400</v>
      </c>
    </row>
    <row r="41813" spans="1:10" x14ac:dyDescent="0.3">
      <c r="A41813" s="4">
        <v>41801</v>
      </c>
      <c r="B41813" s="4">
        <f t="shared" ca="1" si="5886"/>
        <v>7.7825155900328791E-2</v>
      </c>
      <c r="C41813" s="4">
        <f t="shared" ca="1" si="5887"/>
        <v>10</v>
      </c>
      <c r="D41813" s="4">
        <f t="shared" si="5888"/>
        <v>50</v>
      </c>
      <c r="E41813" s="4">
        <f t="shared" ca="1" si="5880"/>
        <v>10</v>
      </c>
      <c r="F41813" s="4">
        <f t="shared" ca="1" si="5881"/>
        <v>40</v>
      </c>
      <c r="G41813" s="17">
        <f t="shared" si="5882"/>
        <v>36000</v>
      </c>
      <c r="H41813" s="17">
        <f t="shared" ca="1" si="5883"/>
        <v>13500</v>
      </c>
      <c r="I41813" s="17">
        <f t="shared" ca="1" si="5884"/>
        <v>1600</v>
      </c>
      <c r="J41813" s="17">
        <f t="shared" ca="1" si="5885"/>
        <v>-20900</v>
      </c>
    </row>
    <row r="41814" spans="1:10" x14ac:dyDescent="0.3">
      <c r="A41814" s="4">
        <v>41802</v>
      </c>
      <c r="B41814" s="4">
        <f t="shared" ca="1" si="5886"/>
        <v>0.12843751747045962</v>
      </c>
      <c r="C41814" s="4">
        <f t="shared" ca="1" si="5887"/>
        <v>25</v>
      </c>
      <c r="D41814" s="4">
        <f t="shared" si="5888"/>
        <v>50</v>
      </c>
      <c r="E41814" s="4">
        <f t="shared" ca="1" si="5880"/>
        <v>25</v>
      </c>
      <c r="F41814" s="4">
        <f t="shared" ca="1" si="5881"/>
        <v>25</v>
      </c>
      <c r="G41814" s="17">
        <f t="shared" si="5882"/>
        <v>36000</v>
      </c>
      <c r="H41814" s="17">
        <f t="shared" ca="1" si="5883"/>
        <v>33750</v>
      </c>
      <c r="I41814" s="17">
        <f t="shared" ca="1" si="5884"/>
        <v>1000</v>
      </c>
      <c r="J41814" s="17">
        <f t="shared" ca="1" si="5885"/>
        <v>-1250</v>
      </c>
    </row>
    <row r="41815" spans="1:10" x14ac:dyDescent="0.3">
      <c r="A41815" s="4">
        <v>41803</v>
      </c>
      <c r="B41815" s="4">
        <f t="shared" ca="1" si="5886"/>
        <v>0.12337592559955568</v>
      </c>
      <c r="C41815" s="4">
        <f t="shared" ca="1" si="5887"/>
        <v>25</v>
      </c>
      <c r="D41815" s="4">
        <f t="shared" si="5888"/>
        <v>50</v>
      </c>
      <c r="E41815" s="4">
        <f t="shared" ca="1" si="5880"/>
        <v>25</v>
      </c>
      <c r="F41815" s="4">
        <f t="shared" ca="1" si="5881"/>
        <v>25</v>
      </c>
      <c r="G41815" s="17">
        <f t="shared" si="5882"/>
        <v>36000</v>
      </c>
      <c r="H41815" s="17">
        <f t="shared" ca="1" si="5883"/>
        <v>33750</v>
      </c>
      <c r="I41815" s="17">
        <f t="shared" ca="1" si="5884"/>
        <v>1000</v>
      </c>
      <c r="J41815" s="17">
        <f t="shared" ca="1" si="5885"/>
        <v>-1250</v>
      </c>
    </row>
    <row r="41816" spans="1:10" x14ac:dyDescent="0.3">
      <c r="A41816" s="4">
        <v>41804</v>
      </c>
      <c r="B41816" s="4">
        <f t="shared" ca="1" si="5886"/>
        <v>0.77905137546970249</v>
      </c>
      <c r="C41816" s="4">
        <f t="shared" ca="1" si="5887"/>
        <v>70</v>
      </c>
      <c r="D41816" s="4">
        <f t="shared" si="5888"/>
        <v>50</v>
      </c>
      <c r="E41816" s="4">
        <f t="shared" ca="1" si="5880"/>
        <v>50</v>
      </c>
      <c r="F41816" s="4">
        <f t="shared" ca="1" si="5881"/>
        <v>0</v>
      </c>
      <c r="G41816" s="17">
        <f t="shared" si="5882"/>
        <v>36000</v>
      </c>
      <c r="H41816" s="17">
        <f t="shared" ca="1" si="5883"/>
        <v>67500</v>
      </c>
      <c r="I41816" s="17">
        <f t="shared" ca="1" si="5884"/>
        <v>0</v>
      </c>
      <c r="J41816" s="17">
        <f t="shared" ca="1" si="5885"/>
        <v>31500</v>
      </c>
    </row>
    <row r="41817" spans="1:10" x14ac:dyDescent="0.3">
      <c r="A41817" s="4">
        <v>41805</v>
      </c>
      <c r="B41817" s="4">
        <f t="shared" ca="1" si="5886"/>
        <v>0.49578156121593198</v>
      </c>
      <c r="C41817" s="4">
        <f t="shared" ca="1" si="5887"/>
        <v>55</v>
      </c>
      <c r="D41817" s="4">
        <f t="shared" si="5888"/>
        <v>50</v>
      </c>
      <c r="E41817" s="4">
        <f t="shared" ca="1" si="5880"/>
        <v>50</v>
      </c>
      <c r="F41817" s="4">
        <f t="shared" ca="1" si="5881"/>
        <v>0</v>
      </c>
      <c r="G41817" s="17">
        <f t="shared" si="5882"/>
        <v>36000</v>
      </c>
      <c r="H41817" s="17">
        <f t="shared" ca="1" si="5883"/>
        <v>67500</v>
      </c>
      <c r="I41817" s="17">
        <f t="shared" ca="1" si="5884"/>
        <v>0</v>
      </c>
      <c r="J41817" s="17">
        <f t="shared" ca="1" si="5885"/>
        <v>31500</v>
      </c>
    </row>
    <row r="41818" spans="1:10" x14ac:dyDescent="0.3">
      <c r="A41818" s="4">
        <v>41806</v>
      </c>
      <c r="B41818" s="4">
        <f t="shared" ca="1" si="5886"/>
        <v>0.40459701521051472</v>
      </c>
      <c r="C41818" s="4">
        <f t="shared" ca="1" si="5887"/>
        <v>55</v>
      </c>
      <c r="D41818" s="4">
        <f t="shared" si="5888"/>
        <v>50</v>
      </c>
      <c r="E41818" s="4">
        <f t="shared" ca="1" si="5880"/>
        <v>50</v>
      </c>
      <c r="F41818" s="4">
        <f t="shared" ca="1" si="5881"/>
        <v>0</v>
      </c>
      <c r="G41818" s="17">
        <f t="shared" si="5882"/>
        <v>36000</v>
      </c>
      <c r="H41818" s="17">
        <f t="shared" ca="1" si="5883"/>
        <v>67500</v>
      </c>
      <c r="I41818" s="17">
        <f t="shared" ca="1" si="5884"/>
        <v>0</v>
      </c>
      <c r="J41818" s="17">
        <f t="shared" ca="1" si="5885"/>
        <v>31500</v>
      </c>
    </row>
    <row r="41819" spans="1:10" x14ac:dyDescent="0.3">
      <c r="A41819" s="4">
        <v>41807</v>
      </c>
      <c r="B41819" s="4">
        <f t="shared" ca="1" si="5886"/>
        <v>0.35843483472651938</v>
      </c>
      <c r="C41819" s="4">
        <f t="shared" ca="1" si="5887"/>
        <v>55</v>
      </c>
      <c r="D41819" s="4">
        <f t="shared" si="5888"/>
        <v>50</v>
      </c>
      <c r="E41819" s="4">
        <f t="shared" ca="1" si="5880"/>
        <v>50</v>
      </c>
      <c r="F41819" s="4">
        <f t="shared" ca="1" si="5881"/>
        <v>0</v>
      </c>
      <c r="G41819" s="17">
        <f t="shared" si="5882"/>
        <v>36000</v>
      </c>
      <c r="H41819" s="17">
        <f t="shared" ca="1" si="5883"/>
        <v>67500</v>
      </c>
      <c r="I41819" s="17">
        <f t="shared" ca="1" si="5884"/>
        <v>0</v>
      </c>
      <c r="J41819" s="17">
        <f t="shared" ca="1" si="5885"/>
        <v>31500</v>
      </c>
    </row>
    <row r="41820" spans="1:10" x14ac:dyDescent="0.3">
      <c r="A41820" s="4">
        <v>41808</v>
      </c>
      <c r="B41820" s="4">
        <f t="shared" ca="1" si="5886"/>
        <v>0.99530910313486676</v>
      </c>
      <c r="C41820" s="4">
        <f t="shared" ca="1" si="5887"/>
        <v>100</v>
      </c>
      <c r="D41820" s="4">
        <f t="shared" si="5888"/>
        <v>50</v>
      </c>
      <c r="E41820" s="4">
        <f t="shared" ca="1" si="5880"/>
        <v>50</v>
      </c>
      <c r="F41820" s="4">
        <f t="shared" ca="1" si="5881"/>
        <v>0</v>
      </c>
      <c r="G41820" s="17">
        <f t="shared" si="5882"/>
        <v>36000</v>
      </c>
      <c r="H41820" s="17">
        <f t="shared" ca="1" si="5883"/>
        <v>67500</v>
      </c>
      <c r="I41820" s="17">
        <f t="shared" ca="1" si="5884"/>
        <v>0</v>
      </c>
      <c r="J41820" s="17">
        <f t="shared" ca="1" si="5885"/>
        <v>31500</v>
      </c>
    </row>
    <row r="41821" spans="1:10" x14ac:dyDescent="0.3">
      <c r="A41821" s="4">
        <v>41809</v>
      </c>
      <c r="B41821" s="4">
        <f t="shared" ca="1" si="5886"/>
        <v>0.12481783580655392</v>
      </c>
      <c r="C41821" s="4">
        <f t="shared" ca="1" si="5887"/>
        <v>25</v>
      </c>
      <c r="D41821" s="4">
        <f t="shared" si="5888"/>
        <v>50</v>
      </c>
      <c r="E41821" s="4">
        <f t="shared" ca="1" si="5880"/>
        <v>25</v>
      </c>
      <c r="F41821" s="4">
        <f t="shared" ca="1" si="5881"/>
        <v>25</v>
      </c>
      <c r="G41821" s="17">
        <f t="shared" si="5882"/>
        <v>36000</v>
      </c>
      <c r="H41821" s="17">
        <f t="shared" ca="1" si="5883"/>
        <v>33750</v>
      </c>
      <c r="I41821" s="17">
        <f t="shared" ca="1" si="5884"/>
        <v>1000</v>
      </c>
      <c r="J41821" s="17">
        <f t="shared" ca="1" si="5885"/>
        <v>-1250</v>
      </c>
    </row>
    <row r="41822" spans="1:10" x14ac:dyDescent="0.3">
      <c r="A41822" s="4">
        <v>41810</v>
      </c>
      <c r="B41822" s="4">
        <f t="shared" ca="1" si="5886"/>
        <v>0.39210011292756908</v>
      </c>
      <c r="C41822" s="4">
        <f t="shared" ca="1" si="5887"/>
        <v>55</v>
      </c>
      <c r="D41822" s="4">
        <f t="shared" si="5888"/>
        <v>50</v>
      </c>
      <c r="E41822" s="4">
        <f t="shared" ca="1" si="5880"/>
        <v>50</v>
      </c>
      <c r="F41822" s="4">
        <f t="shared" ca="1" si="5881"/>
        <v>0</v>
      </c>
      <c r="G41822" s="17">
        <f t="shared" si="5882"/>
        <v>36000</v>
      </c>
      <c r="H41822" s="17">
        <f t="shared" ca="1" si="5883"/>
        <v>67500</v>
      </c>
      <c r="I41822" s="17">
        <f t="shared" ca="1" si="5884"/>
        <v>0</v>
      </c>
      <c r="J41822" s="17">
        <f t="shared" ca="1" si="5885"/>
        <v>31500</v>
      </c>
    </row>
    <row r="41823" spans="1:10" x14ac:dyDescent="0.3">
      <c r="A41823" s="4">
        <v>41811</v>
      </c>
      <c r="B41823" s="4">
        <f t="shared" ca="1" si="5886"/>
        <v>0.84598081360515476</v>
      </c>
      <c r="C41823" s="4">
        <f t="shared" ca="1" si="5887"/>
        <v>85</v>
      </c>
      <c r="D41823" s="4">
        <f t="shared" si="5888"/>
        <v>50</v>
      </c>
      <c r="E41823" s="4">
        <f t="shared" ca="1" si="5880"/>
        <v>50</v>
      </c>
      <c r="F41823" s="4">
        <f t="shared" ca="1" si="5881"/>
        <v>0</v>
      </c>
      <c r="G41823" s="17">
        <f t="shared" si="5882"/>
        <v>36000</v>
      </c>
      <c r="H41823" s="17">
        <f t="shared" ca="1" si="5883"/>
        <v>67500</v>
      </c>
      <c r="I41823" s="17">
        <f t="shared" ca="1" si="5884"/>
        <v>0</v>
      </c>
      <c r="J41823" s="17">
        <f t="shared" ca="1" si="5885"/>
        <v>31500</v>
      </c>
    </row>
    <row r="41824" spans="1:10" x14ac:dyDescent="0.3">
      <c r="A41824" s="4">
        <v>41812</v>
      </c>
      <c r="B41824" s="4">
        <f t="shared" ca="1" si="5886"/>
        <v>0.53879598844136145</v>
      </c>
      <c r="C41824" s="4">
        <f t="shared" ca="1" si="5887"/>
        <v>55</v>
      </c>
      <c r="D41824" s="4">
        <f t="shared" si="5888"/>
        <v>50</v>
      </c>
      <c r="E41824" s="4">
        <f t="shared" ca="1" si="5880"/>
        <v>50</v>
      </c>
      <c r="F41824" s="4">
        <f t="shared" ca="1" si="5881"/>
        <v>0</v>
      </c>
      <c r="G41824" s="17">
        <f t="shared" si="5882"/>
        <v>36000</v>
      </c>
      <c r="H41824" s="17">
        <f t="shared" ca="1" si="5883"/>
        <v>67500</v>
      </c>
      <c r="I41824" s="17">
        <f t="shared" ca="1" si="5884"/>
        <v>0</v>
      </c>
      <c r="J41824" s="17">
        <f t="shared" ca="1" si="5885"/>
        <v>31500</v>
      </c>
    </row>
    <row r="41825" spans="1:10" x14ac:dyDescent="0.3">
      <c r="A41825" s="4">
        <v>41813</v>
      </c>
      <c r="B41825" s="4">
        <f t="shared" ca="1" si="5886"/>
        <v>0.20637254310319397</v>
      </c>
      <c r="C41825" s="4">
        <f t="shared" ca="1" si="5887"/>
        <v>40</v>
      </c>
      <c r="D41825" s="4">
        <f t="shared" si="5888"/>
        <v>50</v>
      </c>
      <c r="E41825" s="4">
        <f t="shared" ca="1" si="5880"/>
        <v>40</v>
      </c>
      <c r="F41825" s="4">
        <f t="shared" ca="1" si="5881"/>
        <v>10</v>
      </c>
      <c r="G41825" s="17">
        <f t="shared" si="5882"/>
        <v>36000</v>
      </c>
      <c r="H41825" s="17">
        <f t="shared" ca="1" si="5883"/>
        <v>54000</v>
      </c>
      <c r="I41825" s="17">
        <f t="shared" ca="1" si="5884"/>
        <v>400</v>
      </c>
      <c r="J41825" s="17">
        <f t="shared" ca="1" si="5885"/>
        <v>18400</v>
      </c>
    </row>
    <row r="41826" spans="1:10" x14ac:dyDescent="0.3">
      <c r="A41826" s="4">
        <v>41814</v>
      </c>
      <c r="B41826" s="4">
        <f t="shared" ca="1" si="5886"/>
        <v>0.15941270291974241</v>
      </c>
      <c r="C41826" s="4">
        <f t="shared" ca="1" si="5887"/>
        <v>25</v>
      </c>
      <c r="D41826" s="4">
        <f t="shared" si="5888"/>
        <v>50</v>
      </c>
      <c r="E41826" s="4">
        <f t="shared" ca="1" si="5880"/>
        <v>25</v>
      </c>
      <c r="F41826" s="4">
        <f t="shared" ca="1" si="5881"/>
        <v>25</v>
      </c>
      <c r="G41826" s="17">
        <f t="shared" si="5882"/>
        <v>36000</v>
      </c>
      <c r="H41826" s="17">
        <f t="shared" ca="1" si="5883"/>
        <v>33750</v>
      </c>
      <c r="I41826" s="17">
        <f t="shared" ca="1" si="5884"/>
        <v>1000</v>
      </c>
      <c r="J41826" s="17">
        <f t="shared" ca="1" si="5885"/>
        <v>-1250</v>
      </c>
    </row>
    <row r="41827" spans="1:10" x14ac:dyDescent="0.3">
      <c r="A41827" s="4">
        <v>41815</v>
      </c>
      <c r="B41827" s="4">
        <f t="shared" ca="1" si="5886"/>
        <v>0.78387683572196887</v>
      </c>
      <c r="C41827" s="4">
        <f t="shared" ca="1" si="5887"/>
        <v>85</v>
      </c>
      <c r="D41827" s="4">
        <f t="shared" si="5888"/>
        <v>50</v>
      </c>
      <c r="E41827" s="4">
        <f t="shared" ca="1" si="5880"/>
        <v>50</v>
      </c>
      <c r="F41827" s="4">
        <f t="shared" ca="1" si="5881"/>
        <v>0</v>
      </c>
      <c r="G41827" s="17">
        <f t="shared" si="5882"/>
        <v>36000</v>
      </c>
      <c r="H41827" s="17">
        <f t="shared" ca="1" si="5883"/>
        <v>67500</v>
      </c>
      <c r="I41827" s="17">
        <f t="shared" ca="1" si="5884"/>
        <v>0</v>
      </c>
      <c r="J41827" s="17">
        <f t="shared" ca="1" si="5885"/>
        <v>31500</v>
      </c>
    </row>
    <row r="41828" spans="1:10" x14ac:dyDescent="0.3">
      <c r="A41828" s="4">
        <v>41816</v>
      </c>
      <c r="B41828" s="4">
        <f t="shared" ca="1" si="5886"/>
        <v>0.31096216430435908</v>
      </c>
      <c r="C41828" s="4">
        <f t="shared" ca="1" si="5887"/>
        <v>40</v>
      </c>
      <c r="D41828" s="4">
        <f t="shared" si="5888"/>
        <v>50</v>
      </c>
      <c r="E41828" s="4">
        <f t="shared" ca="1" si="5880"/>
        <v>40</v>
      </c>
      <c r="F41828" s="4">
        <f t="shared" ca="1" si="5881"/>
        <v>10</v>
      </c>
      <c r="G41828" s="17">
        <f t="shared" si="5882"/>
        <v>36000</v>
      </c>
      <c r="H41828" s="17">
        <f t="shared" ca="1" si="5883"/>
        <v>54000</v>
      </c>
      <c r="I41828" s="17">
        <f t="shared" ca="1" si="5884"/>
        <v>400</v>
      </c>
      <c r="J41828" s="17">
        <f t="shared" ca="1" si="5885"/>
        <v>18400</v>
      </c>
    </row>
    <row r="41829" spans="1:10" x14ac:dyDescent="0.3">
      <c r="A41829" s="4">
        <v>41817</v>
      </c>
      <c r="B41829" s="4">
        <f t="shared" ca="1" si="5886"/>
        <v>0.42686534804221332</v>
      </c>
      <c r="C41829" s="4">
        <f t="shared" ca="1" si="5887"/>
        <v>55</v>
      </c>
      <c r="D41829" s="4">
        <f t="shared" si="5888"/>
        <v>50</v>
      </c>
      <c r="E41829" s="4">
        <f t="shared" ca="1" si="5880"/>
        <v>50</v>
      </c>
      <c r="F41829" s="4">
        <f t="shared" ca="1" si="5881"/>
        <v>0</v>
      </c>
      <c r="G41829" s="17">
        <f t="shared" si="5882"/>
        <v>36000</v>
      </c>
      <c r="H41829" s="17">
        <f t="shared" ca="1" si="5883"/>
        <v>67500</v>
      </c>
      <c r="I41829" s="17">
        <f t="shared" ca="1" si="5884"/>
        <v>0</v>
      </c>
      <c r="J41829" s="17">
        <f t="shared" ca="1" si="5885"/>
        <v>31500</v>
      </c>
    </row>
    <row r="41830" spans="1:10" x14ac:dyDescent="0.3">
      <c r="A41830" s="4">
        <v>41818</v>
      </c>
      <c r="B41830" s="4">
        <f t="shared" ca="1" si="5886"/>
        <v>0.17463982719831983</v>
      </c>
      <c r="C41830" s="4">
        <f t="shared" ca="1" si="5887"/>
        <v>25</v>
      </c>
      <c r="D41830" s="4">
        <f t="shared" si="5888"/>
        <v>50</v>
      </c>
      <c r="E41830" s="4">
        <f t="shared" ca="1" si="5880"/>
        <v>25</v>
      </c>
      <c r="F41830" s="4">
        <f t="shared" ca="1" si="5881"/>
        <v>25</v>
      </c>
      <c r="G41830" s="17">
        <f t="shared" si="5882"/>
        <v>36000</v>
      </c>
      <c r="H41830" s="17">
        <f t="shared" ca="1" si="5883"/>
        <v>33750</v>
      </c>
      <c r="I41830" s="17">
        <f t="shared" ca="1" si="5884"/>
        <v>1000</v>
      </c>
      <c r="J41830" s="17">
        <f t="shared" ca="1" si="5885"/>
        <v>-1250</v>
      </c>
    </row>
    <row r="41831" spans="1:10" x14ac:dyDescent="0.3">
      <c r="A41831" s="4">
        <v>41819</v>
      </c>
      <c r="B41831" s="4">
        <f t="shared" ca="1" si="5886"/>
        <v>0.41836859023342854</v>
      </c>
      <c r="C41831" s="4">
        <f t="shared" ca="1" si="5887"/>
        <v>55</v>
      </c>
      <c r="D41831" s="4">
        <f t="shared" si="5888"/>
        <v>50</v>
      </c>
      <c r="E41831" s="4">
        <f t="shared" ca="1" si="5880"/>
        <v>50</v>
      </c>
      <c r="F41831" s="4">
        <f t="shared" ca="1" si="5881"/>
        <v>0</v>
      </c>
      <c r="G41831" s="17">
        <f t="shared" si="5882"/>
        <v>36000</v>
      </c>
      <c r="H41831" s="17">
        <f t="shared" ca="1" si="5883"/>
        <v>67500</v>
      </c>
      <c r="I41831" s="17">
        <f t="shared" ca="1" si="5884"/>
        <v>0</v>
      </c>
      <c r="J41831" s="17">
        <f t="shared" ca="1" si="5885"/>
        <v>31500</v>
      </c>
    </row>
    <row r="41832" spans="1:10" x14ac:dyDescent="0.3">
      <c r="A41832" s="4">
        <v>41820</v>
      </c>
      <c r="B41832" s="4">
        <f t="shared" ca="1" si="5886"/>
        <v>3.6435357933673473E-2</v>
      </c>
      <c r="C41832" s="4">
        <f t="shared" ca="1" si="5887"/>
        <v>10</v>
      </c>
      <c r="D41832" s="4">
        <f t="shared" si="5888"/>
        <v>50</v>
      </c>
      <c r="E41832" s="4">
        <f t="shared" ca="1" si="5880"/>
        <v>10</v>
      </c>
      <c r="F41832" s="4">
        <f t="shared" ca="1" si="5881"/>
        <v>40</v>
      </c>
      <c r="G41832" s="17">
        <f t="shared" si="5882"/>
        <v>36000</v>
      </c>
      <c r="H41832" s="17">
        <f t="shared" ca="1" si="5883"/>
        <v>13500</v>
      </c>
      <c r="I41832" s="17">
        <f t="shared" ca="1" si="5884"/>
        <v>1600</v>
      </c>
      <c r="J41832" s="17">
        <f t="shared" ca="1" si="5885"/>
        <v>-20900</v>
      </c>
    </row>
    <row r="41833" spans="1:10" x14ac:dyDescent="0.3">
      <c r="A41833" s="4">
        <v>41821</v>
      </c>
      <c r="B41833" s="4">
        <f t="shared" ca="1" si="5886"/>
        <v>0.73312996961200994</v>
      </c>
      <c r="C41833" s="4">
        <f t="shared" ca="1" si="5887"/>
        <v>70</v>
      </c>
      <c r="D41833" s="4">
        <f t="shared" si="5888"/>
        <v>50</v>
      </c>
      <c r="E41833" s="4">
        <f t="shared" ca="1" si="5880"/>
        <v>50</v>
      </c>
      <c r="F41833" s="4">
        <f t="shared" ca="1" si="5881"/>
        <v>0</v>
      </c>
      <c r="G41833" s="17">
        <f t="shared" si="5882"/>
        <v>36000</v>
      </c>
      <c r="H41833" s="17">
        <f t="shared" ca="1" si="5883"/>
        <v>67500</v>
      </c>
      <c r="I41833" s="17">
        <f t="shared" ca="1" si="5884"/>
        <v>0</v>
      </c>
      <c r="J41833" s="17">
        <f t="shared" ca="1" si="5885"/>
        <v>31500</v>
      </c>
    </row>
    <row r="41834" spans="1:10" x14ac:dyDescent="0.3">
      <c r="A41834" s="4">
        <v>41822</v>
      </c>
      <c r="B41834" s="4">
        <f t="shared" ca="1" si="5886"/>
        <v>0.26722321714083463</v>
      </c>
      <c r="C41834" s="4">
        <f t="shared" ca="1" si="5887"/>
        <v>40</v>
      </c>
      <c r="D41834" s="4">
        <f t="shared" si="5888"/>
        <v>50</v>
      </c>
      <c r="E41834" s="4">
        <f t="shared" ca="1" si="5880"/>
        <v>40</v>
      </c>
      <c r="F41834" s="4">
        <f t="shared" ca="1" si="5881"/>
        <v>10</v>
      </c>
      <c r="G41834" s="17">
        <f t="shared" si="5882"/>
        <v>36000</v>
      </c>
      <c r="H41834" s="17">
        <f t="shared" ca="1" si="5883"/>
        <v>54000</v>
      </c>
      <c r="I41834" s="17">
        <f t="shared" ca="1" si="5884"/>
        <v>400</v>
      </c>
      <c r="J41834" s="17">
        <f t="shared" ca="1" si="5885"/>
        <v>18400</v>
      </c>
    </row>
    <row r="41835" spans="1:10" x14ac:dyDescent="0.3">
      <c r="A41835" s="4">
        <v>41823</v>
      </c>
      <c r="B41835" s="4">
        <f t="shared" ca="1" si="5886"/>
        <v>0.9417898475431391</v>
      </c>
      <c r="C41835" s="4">
        <f t="shared" ca="1" si="5887"/>
        <v>100</v>
      </c>
      <c r="D41835" s="4">
        <f t="shared" si="5888"/>
        <v>50</v>
      </c>
      <c r="E41835" s="4">
        <f t="shared" ca="1" si="5880"/>
        <v>50</v>
      </c>
      <c r="F41835" s="4">
        <f t="shared" ca="1" si="5881"/>
        <v>0</v>
      </c>
      <c r="G41835" s="17">
        <f t="shared" si="5882"/>
        <v>36000</v>
      </c>
      <c r="H41835" s="17">
        <f t="shared" ca="1" si="5883"/>
        <v>67500</v>
      </c>
      <c r="I41835" s="17">
        <f t="shared" ca="1" si="5884"/>
        <v>0</v>
      </c>
      <c r="J41835" s="17">
        <f t="shared" ca="1" si="5885"/>
        <v>31500</v>
      </c>
    </row>
    <row r="41836" spans="1:10" x14ac:dyDescent="0.3">
      <c r="A41836" s="4">
        <v>41824</v>
      </c>
      <c r="B41836" s="4">
        <f t="shared" ca="1" si="5886"/>
        <v>0.12529707166864967</v>
      </c>
      <c r="C41836" s="4">
        <f t="shared" ca="1" si="5887"/>
        <v>25</v>
      </c>
      <c r="D41836" s="4">
        <f t="shared" si="5888"/>
        <v>50</v>
      </c>
      <c r="E41836" s="4">
        <f t="shared" ca="1" si="5880"/>
        <v>25</v>
      </c>
      <c r="F41836" s="4">
        <f t="shared" ca="1" si="5881"/>
        <v>25</v>
      </c>
      <c r="G41836" s="17">
        <f t="shared" si="5882"/>
        <v>36000</v>
      </c>
      <c r="H41836" s="17">
        <f t="shared" ca="1" si="5883"/>
        <v>33750</v>
      </c>
      <c r="I41836" s="17">
        <f t="shared" ca="1" si="5884"/>
        <v>1000</v>
      </c>
      <c r="J41836" s="17">
        <f t="shared" ca="1" si="5885"/>
        <v>-1250</v>
      </c>
    </row>
    <row r="41837" spans="1:10" x14ac:dyDescent="0.3">
      <c r="A41837" s="4">
        <v>41825</v>
      </c>
      <c r="B41837" s="4">
        <f t="shared" ca="1" si="5886"/>
        <v>0.39936242979590553</v>
      </c>
      <c r="C41837" s="4">
        <f t="shared" ca="1" si="5887"/>
        <v>55</v>
      </c>
      <c r="D41837" s="4">
        <f t="shared" si="5888"/>
        <v>50</v>
      </c>
      <c r="E41837" s="4">
        <f t="shared" ref="E41837:E41900" ca="1" si="5889">MIN(C41837:D41837)</f>
        <v>50</v>
      </c>
      <c r="F41837" s="4">
        <f t="shared" ref="F41837:F41900" ca="1" si="5890">D41837-E41837</f>
        <v>0</v>
      </c>
      <c r="G41837" s="17">
        <f t="shared" ref="G41837:G41900" si="5891">D41837*$I$2</f>
        <v>36000</v>
      </c>
      <c r="H41837" s="17">
        <f t="shared" ref="H41837:H41900" ca="1" si="5892">E41837*$I$3</f>
        <v>67500</v>
      </c>
      <c r="I41837" s="17">
        <f t="shared" ref="I41837:I41900" ca="1" si="5893">F41837*$I$4</f>
        <v>0</v>
      </c>
      <c r="J41837" s="17">
        <f t="shared" ref="J41837:J41900" ca="1" si="5894">H41837+I41837-G41837</f>
        <v>31500</v>
      </c>
    </row>
    <row r="41838" spans="1:10" x14ac:dyDescent="0.3">
      <c r="A41838" s="4">
        <v>41826</v>
      </c>
      <c r="B41838" s="4">
        <f t="shared" ca="1" si="5886"/>
        <v>0.91238176529116888</v>
      </c>
      <c r="C41838" s="4">
        <f t="shared" ca="1" si="5887"/>
        <v>85</v>
      </c>
      <c r="D41838" s="4">
        <f t="shared" si="5888"/>
        <v>50</v>
      </c>
      <c r="E41838" s="4">
        <f t="shared" ca="1" si="5889"/>
        <v>50</v>
      </c>
      <c r="F41838" s="4">
        <f t="shared" ca="1" si="5890"/>
        <v>0</v>
      </c>
      <c r="G41838" s="17">
        <f t="shared" si="5891"/>
        <v>36000</v>
      </c>
      <c r="H41838" s="17">
        <f t="shared" ca="1" si="5892"/>
        <v>67500</v>
      </c>
      <c r="I41838" s="17">
        <f t="shared" ca="1" si="5893"/>
        <v>0</v>
      </c>
      <c r="J41838" s="17">
        <f t="shared" ca="1" si="5894"/>
        <v>31500</v>
      </c>
    </row>
    <row r="41839" spans="1:10" x14ac:dyDescent="0.3">
      <c r="A41839" s="4">
        <v>41827</v>
      </c>
      <c r="B41839" s="4">
        <f t="shared" ca="1" si="5886"/>
        <v>0.98831881616179562</v>
      </c>
      <c r="C41839" s="4">
        <f t="shared" ca="1" si="5887"/>
        <v>100</v>
      </c>
      <c r="D41839" s="4">
        <f t="shared" si="5888"/>
        <v>50</v>
      </c>
      <c r="E41839" s="4">
        <f t="shared" ca="1" si="5889"/>
        <v>50</v>
      </c>
      <c r="F41839" s="4">
        <f t="shared" ca="1" si="5890"/>
        <v>0</v>
      </c>
      <c r="G41839" s="17">
        <f t="shared" si="5891"/>
        <v>36000</v>
      </c>
      <c r="H41839" s="17">
        <f t="shared" ca="1" si="5892"/>
        <v>67500</v>
      </c>
      <c r="I41839" s="17">
        <f t="shared" ca="1" si="5893"/>
        <v>0</v>
      </c>
      <c r="J41839" s="17">
        <f t="shared" ca="1" si="5894"/>
        <v>31500</v>
      </c>
    </row>
    <row r="41840" spans="1:10" x14ac:dyDescent="0.3">
      <c r="A41840" s="4">
        <v>41828</v>
      </c>
      <c r="B41840" s="4">
        <f t="shared" ca="1" si="5886"/>
        <v>0.20898725122872297</v>
      </c>
      <c r="C41840" s="4">
        <f t="shared" ca="1" si="5887"/>
        <v>40</v>
      </c>
      <c r="D41840" s="4">
        <f t="shared" si="5888"/>
        <v>50</v>
      </c>
      <c r="E41840" s="4">
        <f t="shared" ca="1" si="5889"/>
        <v>40</v>
      </c>
      <c r="F41840" s="4">
        <f t="shared" ca="1" si="5890"/>
        <v>10</v>
      </c>
      <c r="G41840" s="17">
        <f t="shared" si="5891"/>
        <v>36000</v>
      </c>
      <c r="H41840" s="17">
        <f t="shared" ca="1" si="5892"/>
        <v>54000</v>
      </c>
      <c r="I41840" s="17">
        <f t="shared" ca="1" si="5893"/>
        <v>400</v>
      </c>
      <c r="J41840" s="17">
        <f t="shared" ca="1" si="5894"/>
        <v>18400</v>
      </c>
    </row>
    <row r="41841" spans="1:10" x14ac:dyDescent="0.3">
      <c r="A41841" s="4">
        <v>41829</v>
      </c>
      <c r="B41841" s="4">
        <f t="shared" ca="1" si="5886"/>
        <v>0.25118532714257358</v>
      </c>
      <c r="C41841" s="4">
        <f t="shared" ca="1" si="5887"/>
        <v>40</v>
      </c>
      <c r="D41841" s="4">
        <f t="shared" si="5888"/>
        <v>50</v>
      </c>
      <c r="E41841" s="4">
        <f t="shared" ca="1" si="5889"/>
        <v>40</v>
      </c>
      <c r="F41841" s="4">
        <f t="shared" ca="1" si="5890"/>
        <v>10</v>
      </c>
      <c r="G41841" s="17">
        <f t="shared" si="5891"/>
        <v>36000</v>
      </c>
      <c r="H41841" s="17">
        <f t="shared" ca="1" si="5892"/>
        <v>54000</v>
      </c>
      <c r="I41841" s="17">
        <f t="shared" ca="1" si="5893"/>
        <v>400</v>
      </c>
      <c r="J41841" s="17">
        <f t="shared" ca="1" si="5894"/>
        <v>18400</v>
      </c>
    </row>
    <row r="41842" spans="1:10" x14ac:dyDescent="0.3">
      <c r="A41842" s="4">
        <v>41830</v>
      </c>
      <c r="B41842" s="4">
        <f t="shared" ca="1" si="5886"/>
        <v>0.65495798867645827</v>
      </c>
      <c r="C41842" s="4">
        <f t="shared" ca="1" si="5887"/>
        <v>70</v>
      </c>
      <c r="D41842" s="4">
        <f t="shared" si="5888"/>
        <v>50</v>
      </c>
      <c r="E41842" s="4">
        <f t="shared" ca="1" si="5889"/>
        <v>50</v>
      </c>
      <c r="F41842" s="4">
        <f t="shared" ca="1" si="5890"/>
        <v>0</v>
      </c>
      <c r="G41842" s="17">
        <f t="shared" si="5891"/>
        <v>36000</v>
      </c>
      <c r="H41842" s="17">
        <f t="shared" ca="1" si="5892"/>
        <v>67500</v>
      </c>
      <c r="I41842" s="17">
        <f t="shared" ca="1" si="5893"/>
        <v>0</v>
      </c>
      <c r="J41842" s="17">
        <f t="shared" ca="1" si="5894"/>
        <v>31500</v>
      </c>
    </row>
    <row r="41843" spans="1:10" x14ac:dyDescent="0.3">
      <c r="A41843" s="4">
        <v>41831</v>
      </c>
      <c r="B41843" s="4">
        <f t="shared" ca="1" si="5886"/>
        <v>0.43352000333589236</v>
      </c>
      <c r="C41843" s="4">
        <f t="shared" ca="1" si="5887"/>
        <v>55</v>
      </c>
      <c r="D41843" s="4">
        <f t="shared" si="5888"/>
        <v>50</v>
      </c>
      <c r="E41843" s="4">
        <f t="shared" ca="1" si="5889"/>
        <v>50</v>
      </c>
      <c r="F41843" s="4">
        <f t="shared" ca="1" si="5890"/>
        <v>0</v>
      </c>
      <c r="G41843" s="17">
        <f t="shared" si="5891"/>
        <v>36000</v>
      </c>
      <c r="H41843" s="17">
        <f t="shared" ca="1" si="5892"/>
        <v>67500</v>
      </c>
      <c r="I41843" s="17">
        <f t="shared" ca="1" si="5893"/>
        <v>0</v>
      </c>
      <c r="J41843" s="17">
        <f t="shared" ca="1" si="5894"/>
        <v>31500</v>
      </c>
    </row>
    <row r="41844" spans="1:10" x14ac:dyDescent="0.3">
      <c r="A41844" s="4">
        <v>41832</v>
      </c>
      <c r="B41844" s="4">
        <f t="shared" ca="1" si="5886"/>
        <v>0.2834961642670506</v>
      </c>
      <c r="C41844" s="4">
        <f t="shared" ca="1" si="5887"/>
        <v>40</v>
      </c>
      <c r="D41844" s="4">
        <f t="shared" si="5888"/>
        <v>50</v>
      </c>
      <c r="E41844" s="4">
        <f t="shared" ca="1" si="5889"/>
        <v>40</v>
      </c>
      <c r="F41844" s="4">
        <f t="shared" ca="1" si="5890"/>
        <v>10</v>
      </c>
      <c r="G41844" s="17">
        <f t="shared" si="5891"/>
        <v>36000</v>
      </c>
      <c r="H41844" s="17">
        <f t="shared" ca="1" si="5892"/>
        <v>54000</v>
      </c>
      <c r="I41844" s="17">
        <f t="shared" ca="1" si="5893"/>
        <v>400</v>
      </c>
      <c r="J41844" s="17">
        <f t="shared" ca="1" si="5894"/>
        <v>18400</v>
      </c>
    </row>
    <row r="41845" spans="1:10" x14ac:dyDescent="0.3">
      <c r="A41845" s="4">
        <v>41833</v>
      </c>
      <c r="B41845" s="4">
        <f t="shared" ca="1" si="5886"/>
        <v>0.18991110208020301</v>
      </c>
      <c r="C41845" s="4">
        <f t="shared" ca="1" si="5887"/>
        <v>40</v>
      </c>
      <c r="D41845" s="4">
        <f t="shared" si="5888"/>
        <v>50</v>
      </c>
      <c r="E41845" s="4">
        <f t="shared" ca="1" si="5889"/>
        <v>40</v>
      </c>
      <c r="F41845" s="4">
        <f t="shared" ca="1" si="5890"/>
        <v>10</v>
      </c>
      <c r="G41845" s="17">
        <f t="shared" si="5891"/>
        <v>36000</v>
      </c>
      <c r="H41845" s="17">
        <f t="shared" ca="1" si="5892"/>
        <v>54000</v>
      </c>
      <c r="I41845" s="17">
        <f t="shared" ca="1" si="5893"/>
        <v>400</v>
      </c>
      <c r="J41845" s="17">
        <f t="shared" ca="1" si="5894"/>
        <v>18400</v>
      </c>
    </row>
    <row r="41846" spans="1:10" x14ac:dyDescent="0.3">
      <c r="A41846" s="4">
        <v>41834</v>
      </c>
      <c r="B41846" s="4">
        <f t="shared" ca="1" si="5886"/>
        <v>1.825682294784059E-2</v>
      </c>
      <c r="C41846" s="4">
        <f t="shared" ca="1" si="5887"/>
        <v>10</v>
      </c>
      <c r="D41846" s="4">
        <f t="shared" si="5888"/>
        <v>50</v>
      </c>
      <c r="E41846" s="4">
        <f t="shared" ca="1" si="5889"/>
        <v>10</v>
      </c>
      <c r="F41846" s="4">
        <f t="shared" ca="1" si="5890"/>
        <v>40</v>
      </c>
      <c r="G41846" s="17">
        <f t="shared" si="5891"/>
        <v>36000</v>
      </c>
      <c r="H41846" s="17">
        <f t="shared" ca="1" si="5892"/>
        <v>13500</v>
      </c>
      <c r="I41846" s="17">
        <f t="shared" ca="1" si="5893"/>
        <v>1600</v>
      </c>
      <c r="J41846" s="17">
        <f t="shared" ca="1" si="5894"/>
        <v>-20900</v>
      </c>
    </row>
    <row r="41847" spans="1:10" x14ac:dyDescent="0.3">
      <c r="A41847" s="4">
        <v>41835</v>
      </c>
      <c r="B41847" s="4">
        <f t="shared" ca="1" si="5886"/>
        <v>0.32802319623983145</v>
      </c>
      <c r="C41847" s="4">
        <f t="shared" ca="1" si="5887"/>
        <v>40</v>
      </c>
      <c r="D41847" s="4">
        <f t="shared" si="5888"/>
        <v>50</v>
      </c>
      <c r="E41847" s="4">
        <f t="shared" ca="1" si="5889"/>
        <v>40</v>
      </c>
      <c r="F41847" s="4">
        <f t="shared" ca="1" si="5890"/>
        <v>10</v>
      </c>
      <c r="G41847" s="17">
        <f t="shared" si="5891"/>
        <v>36000</v>
      </c>
      <c r="H41847" s="17">
        <f t="shared" ca="1" si="5892"/>
        <v>54000</v>
      </c>
      <c r="I41847" s="17">
        <f t="shared" ca="1" si="5893"/>
        <v>400</v>
      </c>
      <c r="J41847" s="17">
        <f t="shared" ca="1" si="5894"/>
        <v>18400</v>
      </c>
    </row>
    <row r="41848" spans="1:10" x14ac:dyDescent="0.3">
      <c r="A41848" s="4">
        <v>41836</v>
      </c>
      <c r="B41848" s="4">
        <f t="shared" ca="1" si="5886"/>
        <v>0.22830128598848853</v>
      </c>
      <c r="C41848" s="4">
        <f t="shared" ca="1" si="5887"/>
        <v>40</v>
      </c>
      <c r="D41848" s="4">
        <f t="shared" si="5888"/>
        <v>50</v>
      </c>
      <c r="E41848" s="4">
        <f t="shared" ca="1" si="5889"/>
        <v>40</v>
      </c>
      <c r="F41848" s="4">
        <f t="shared" ca="1" si="5890"/>
        <v>10</v>
      </c>
      <c r="G41848" s="17">
        <f t="shared" si="5891"/>
        <v>36000</v>
      </c>
      <c r="H41848" s="17">
        <f t="shared" ca="1" si="5892"/>
        <v>54000</v>
      </c>
      <c r="I41848" s="17">
        <f t="shared" ca="1" si="5893"/>
        <v>400</v>
      </c>
      <c r="J41848" s="17">
        <f t="shared" ca="1" si="5894"/>
        <v>18400</v>
      </c>
    </row>
    <row r="41849" spans="1:10" x14ac:dyDescent="0.3">
      <c r="A41849" s="4">
        <v>41837</v>
      </c>
      <c r="B41849" s="4">
        <f t="shared" ca="1" si="5886"/>
        <v>0.72439359115895252</v>
      </c>
      <c r="C41849" s="4">
        <f t="shared" ca="1" si="5887"/>
        <v>70</v>
      </c>
      <c r="D41849" s="4">
        <f t="shared" si="5888"/>
        <v>50</v>
      </c>
      <c r="E41849" s="4">
        <f t="shared" ca="1" si="5889"/>
        <v>50</v>
      </c>
      <c r="F41849" s="4">
        <f t="shared" ca="1" si="5890"/>
        <v>0</v>
      </c>
      <c r="G41849" s="17">
        <f t="shared" si="5891"/>
        <v>36000</v>
      </c>
      <c r="H41849" s="17">
        <f t="shared" ca="1" si="5892"/>
        <v>67500</v>
      </c>
      <c r="I41849" s="17">
        <f t="shared" ca="1" si="5893"/>
        <v>0</v>
      </c>
      <c r="J41849" s="17">
        <f t="shared" ca="1" si="5894"/>
        <v>31500</v>
      </c>
    </row>
    <row r="41850" spans="1:10" x14ac:dyDescent="0.3">
      <c r="A41850" s="4">
        <v>41838</v>
      </c>
      <c r="B41850" s="4">
        <f t="shared" ca="1" si="5886"/>
        <v>0.20897120890343357</v>
      </c>
      <c r="C41850" s="4">
        <f t="shared" ca="1" si="5887"/>
        <v>40</v>
      </c>
      <c r="D41850" s="4">
        <f t="shared" si="5888"/>
        <v>50</v>
      </c>
      <c r="E41850" s="4">
        <f t="shared" ca="1" si="5889"/>
        <v>40</v>
      </c>
      <c r="F41850" s="4">
        <f t="shared" ca="1" si="5890"/>
        <v>10</v>
      </c>
      <c r="G41850" s="17">
        <f t="shared" si="5891"/>
        <v>36000</v>
      </c>
      <c r="H41850" s="17">
        <f t="shared" ca="1" si="5892"/>
        <v>54000</v>
      </c>
      <c r="I41850" s="17">
        <f t="shared" ca="1" si="5893"/>
        <v>400</v>
      </c>
      <c r="J41850" s="17">
        <f t="shared" ca="1" si="5894"/>
        <v>18400</v>
      </c>
    </row>
    <row r="41851" spans="1:10" x14ac:dyDescent="0.3">
      <c r="A41851" s="4">
        <v>41839</v>
      </c>
      <c r="B41851" s="4">
        <f t="shared" ca="1" si="5886"/>
        <v>0.68480049763364248</v>
      </c>
      <c r="C41851" s="4">
        <f t="shared" ca="1" si="5887"/>
        <v>70</v>
      </c>
      <c r="D41851" s="4">
        <f t="shared" si="5888"/>
        <v>50</v>
      </c>
      <c r="E41851" s="4">
        <f t="shared" ca="1" si="5889"/>
        <v>50</v>
      </c>
      <c r="F41851" s="4">
        <f t="shared" ca="1" si="5890"/>
        <v>0</v>
      </c>
      <c r="G41851" s="17">
        <f t="shared" si="5891"/>
        <v>36000</v>
      </c>
      <c r="H41851" s="17">
        <f t="shared" ca="1" si="5892"/>
        <v>67500</v>
      </c>
      <c r="I41851" s="17">
        <f t="shared" ca="1" si="5893"/>
        <v>0</v>
      </c>
      <c r="J41851" s="17">
        <f t="shared" ca="1" si="5894"/>
        <v>31500</v>
      </c>
    </row>
    <row r="41852" spans="1:10" x14ac:dyDescent="0.3">
      <c r="A41852" s="4">
        <v>41840</v>
      </c>
      <c r="B41852" s="4">
        <f t="shared" ca="1" si="5886"/>
        <v>0.87617696695894509</v>
      </c>
      <c r="C41852" s="4">
        <f t="shared" ca="1" si="5887"/>
        <v>85</v>
      </c>
      <c r="D41852" s="4">
        <f t="shared" si="5888"/>
        <v>50</v>
      </c>
      <c r="E41852" s="4">
        <f t="shared" ca="1" si="5889"/>
        <v>50</v>
      </c>
      <c r="F41852" s="4">
        <f t="shared" ca="1" si="5890"/>
        <v>0</v>
      </c>
      <c r="G41852" s="17">
        <f t="shared" si="5891"/>
        <v>36000</v>
      </c>
      <c r="H41852" s="17">
        <f t="shared" ca="1" si="5892"/>
        <v>67500</v>
      </c>
      <c r="I41852" s="17">
        <f t="shared" ca="1" si="5893"/>
        <v>0</v>
      </c>
      <c r="J41852" s="17">
        <f t="shared" ca="1" si="5894"/>
        <v>31500</v>
      </c>
    </row>
    <row r="41853" spans="1:10" x14ac:dyDescent="0.3">
      <c r="A41853" s="4">
        <v>41841</v>
      </c>
      <c r="B41853" s="4">
        <f t="shared" ca="1" si="5886"/>
        <v>0.48682887515399298</v>
      </c>
      <c r="C41853" s="4">
        <f t="shared" ca="1" si="5887"/>
        <v>55</v>
      </c>
      <c r="D41853" s="4">
        <f t="shared" si="5888"/>
        <v>50</v>
      </c>
      <c r="E41853" s="4">
        <f t="shared" ca="1" si="5889"/>
        <v>50</v>
      </c>
      <c r="F41853" s="4">
        <f t="shared" ca="1" si="5890"/>
        <v>0</v>
      </c>
      <c r="G41853" s="17">
        <f t="shared" si="5891"/>
        <v>36000</v>
      </c>
      <c r="H41853" s="17">
        <f t="shared" ca="1" si="5892"/>
        <v>67500</v>
      </c>
      <c r="I41853" s="17">
        <f t="shared" ca="1" si="5893"/>
        <v>0</v>
      </c>
      <c r="J41853" s="17">
        <f t="shared" ca="1" si="5894"/>
        <v>31500</v>
      </c>
    </row>
    <row r="41854" spans="1:10" x14ac:dyDescent="0.3">
      <c r="A41854" s="4">
        <v>41842</v>
      </c>
      <c r="B41854" s="4">
        <f t="shared" ca="1" si="5886"/>
        <v>0.84962100334998758</v>
      </c>
      <c r="C41854" s="4">
        <f t="shared" ca="1" si="5887"/>
        <v>85</v>
      </c>
      <c r="D41854" s="4">
        <f t="shared" si="5888"/>
        <v>50</v>
      </c>
      <c r="E41854" s="4">
        <f t="shared" ca="1" si="5889"/>
        <v>50</v>
      </c>
      <c r="F41854" s="4">
        <f t="shared" ca="1" si="5890"/>
        <v>0</v>
      </c>
      <c r="G41854" s="17">
        <f t="shared" si="5891"/>
        <v>36000</v>
      </c>
      <c r="H41854" s="17">
        <f t="shared" ca="1" si="5892"/>
        <v>67500</v>
      </c>
      <c r="I41854" s="17">
        <f t="shared" ca="1" si="5893"/>
        <v>0</v>
      </c>
      <c r="J41854" s="17">
        <f t="shared" ca="1" si="5894"/>
        <v>31500</v>
      </c>
    </row>
    <row r="41855" spans="1:10" x14ac:dyDescent="0.3">
      <c r="A41855" s="4">
        <v>41843</v>
      </c>
      <c r="B41855" s="4">
        <f t="shared" ca="1" si="5886"/>
        <v>0.11598790810106585</v>
      </c>
      <c r="C41855" s="4">
        <f t="shared" ca="1" si="5887"/>
        <v>25</v>
      </c>
      <c r="D41855" s="4">
        <f t="shared" si="5888"/>
        <v>50</v>
      </c>
      <c r="E41855" s="4">
        <f t="shared" ca="1" si="5889"/>
        <v>25</v>
      </c>
      <c r="F41855" s="4">
        <f t="shared" ca="1" si="5890"/>
        <v>25</v>
      </c>
      <c r="G41855" s="17">
        <f t="shared" si="5891"/>
        <v>36000</v>
      </c>
      <c r="H41855" s="17">
        <f t="shared" ca="1" si="5892"/>
        <v>33750</v>
      </c>
      <c r="I41855" s="17">
        <f t="shared" ca="1" si="5893"/>
        <v>1000</v>
      </c>
      <c r="J41855" s="17">
        <f t="shared" ca="1" si="5894"/>
        <v>-1250</v>
      </c>
    </row>
    <row r="41856" spans="1:10" x14ac:dyDescent="0.3">
      <c r="A41856" s="4">
        <v>41844</v>
      </c>
      <c r="B41856" s="4">
        <f t="shared" ca="1" si="5886"/>
        <v>0.62736715600576309</v>
      </c>
      <c r="C41856" s="4">
        <f t="shared" ca="1" si="5887"/>
        <v>70</v>
      </c>
      <c r="D41856" s="4">
        <f t="shared" si="5888"/>
        <v>50</v>
      </c>
      <c r="E41856" s="4">
        <f t="shared" ca="1" si="5889"/>
        <v>50</v>
      </c>
      <c r="F41856" s="4">
        <f t="shared" ca="1" si="5890"/>
        <v>0</v>
      </c>
      <c r="G41856" s="17">
        <f t="shared" si="5891"/>
        <v>36000</v>
      </c>
      <c r="H41856" s="17">
        <f t="shared" ca="1" si="5892"/>
        <v>67500</v>
      </c>
      <c r="I41856" s="17">
        <f t="shared" ca="1" si="5893"/>
        <v>0</v>
      </c>
      <c r="J41856" s="17">
        <f t="shared" ca="1" si="5894"/>
        <v>31500</v>
      </c>
    </row>
    <row r="41857" spans="1:10" x14ac:dyDescent="0.3">
      <c r="A41857" s="4">
        <v>41845</v>
      </c>
      <c r="B41857" s="4">
        <f t="shared" ca="1" si="5886"/>
        <v>9.925136235853127E-2</v>
      </c>
      <c r="C41857" s="4">
        <f t="shared" ca="1" si="5887"/>
        <v>25</v>
      </c>
      <c r="D41857" s="4">
        <f t="shared" si="5888"/>
        <v>50</v>
      </c>
      <c r="E41857" s="4">
        <f t="shared" ca="1" si="5889"/>
        <v>25</v>
      </c>
      <c r="F41857" s="4">
        <f t="shared" ca="1" si="5890"/>
        <v>25</v>
      </c>
      <c r="G41857" s="17">
        <f t="shared" si="5891"/>
        <v>36000</v>
      </c>
      <c r="H41857" s="17">
        <f t="shared" ca="1" si="5892"/>
        <v>33750</v>
      </c>
      <c r="I41857" s="17">
        <f t="shared" ca="1" si="5893"/>
        <v>1000</v>
      </c>
      <c r="J41857" s="17">
        <f t="shared" ca="1" si="5894"/>
        <v>-1250</v>
      </c>
    </row>
    <row r="41858" spans="1:10" x14ac:dyDescent="0.3">
      <c r="A41858" s="4">
        <v>41846</v>
      </c>
      <c r="B41858" s="4">
        <f t="shared" ca="1" si="5886"/>
        <v>8.8417838411526728E-2</v>
      </c>
      <c r="C41858" s="4">
        <f t="shared" ca="1" si="5887"/>
        <v>25</v>
      </c>
      <c r="D41858" s="4">
        <f t="shared" si="5888"/>
        <v>50</v>
      </c>
      <c r="E41858" s="4">
        <f t="shared" ca="1" si="5889"/>
        <v>25</v>
      </c>
      <c r="F41858" s="4">
        <f t="shared" ca="1" si="5890"/>
        <v>25</v>
      </c>
      <c r="G41858" s="17">
        <f t="shared" si="5891"/>
        <v>36000</v>
      </c>
      <c r="H41858" s="17">
        <f t="shared" ca="1" si="5892"/>
        <v>33750</v>
      </c>
      <c r="I41858" s="17">
        <f t="shared" ca="1" si="5893"/>
        <v>1000</v>
      </c>
      <c r="J41858" s="17">
        <f t="shared" ca="1" si="5894"/>
        <v>-1250</v>
      </c>
    </row>
    <row r="41859" spans="1:10" x14ac:dyDescent="0.3">
      <c r="A41859" s="4">
        <v>41847</v>
      </c>
      <c r="B41859" s="4">
        <f t="shared" ca="1" si="5886"/>
        <v>0.75790486752330444</v>
      </c>
      <c r="C41859" s="4">
        <f t="shared" ca="1" si="5887"/>
        <v>70</v>
      </c>
      <c r="D41859" s="4">
        <f t="shared" si="5888"/>
        <v>50</v>
      </c>
      <c r="E41859" s="4">
        <f t="shared" ca="1" si="5889"/>
        <v>50</v>
      </c>
      <c r="F41859" s="4">
        <f t="shared" ca="1" si="5890"/>
        <v>0</v>
      </c>
      <c r="G41859" s="17">
        <f t="shared" si="5891"/>
        <v>36000</v>
      </c>
      <c r="H41859" s="17">
        <f t="shared" ca="1" si="5892"/>
        <v>67500</v>
      </c>
      <c r="I41859" s="17">
        <f t="shared" ca="1" si="5893"/>
        <v>0</v>
      </c>
      <c r="J41859" s="17">
        <f t="shared" ca="1" si="5894"/>
        <v>31500</v>
      </c>
    </row>
    <row r="41860" spans="1:10" x14ac:dyDescent="0.3">
      <c r="A41860" s="4">
        <v>41848</v>
      </c>
      <c r="B41860" s="4">
        <f t="shared" ca="1" si="5886"/>
        <v>0.85348961746368301</v>
      </c>
      <c r="C41860" s="4">
        <f t="shared" ca="1" si="5887"/>
        <v>85</v>
      </c>
      <c r="D41860" s="4">
        <f t="shared" si="5888"/>
        <v>50</v>
      </c>
      <c r="E41860" s="4">
        <f t="shared" ca="1" si="5889"/>
        <v>50</v>
      </c>
      <c r="F41860" s="4">
        <f t="shared" ca="1" si="5890"/>
        <v>0</v>
      </c>
      <c r="G41860" s="17">
        <f t="shared" si="5891"/>
        <v>36000</v>
      </c>
      <c r="H41860" s="17">
        <f t="shared" ca="1" si="5892"/>
        <v>67500</v>
      </c>
      <c r="I41860" s="17">
        <f t="shared" ca="1" si="5893"/>
        <v>0</v>
      </c>
      <c r="J41860" s="17">
        <f t="shared" ca="1" si="5894"/>
        <v>31500</v>
      </c>
    </row>
    <row r="41861" spans="1:10" x14ac:dyDescent="0.3">
      <c r="A41861" s="4">
        <v>41849</v>
      </c>
      <c r="B41861" s="4">
        <f t="shared" ca="1" si="5886"/>
        <v>0.43774283057001784</v>
      </c>
      <c r="C41861" s="4">
        <f t="shared" ca="1" si="5887"/>
        <v>55</v>
      </c>
      <c r="D41861" s="4">
        <f t="shared" si="5888"/>
        <v>50</v>
      </c>
      <c r="E41861" s="4">
        <f t="shared" ca="1" si="5889"/>
        <v>50</v>
      </c>
      <c r="F41861" s="4">
        <f t="shared" ca="1" si="5890"/>
        <v>0</v>
      </c>
      <c r="G41861" s="17">
        <f t="shared" si="5891"/>
        <v>36000</v>
      </c>
      <c r="H41861" s="17">
        <f t="shared" ca="1" si="5892"/>
        <v>67500</v>
      </c>
      <c r="I41861" s="17">
        <f t="shared" ca="1" si="5893"/>
        <v>0</v>
      </c>
      <c r="J41861" s="17">
        <f t="shared" ca="1" si="5894"/>
        <v>31500</v>
      </c>
    </row>
    <row r="41862" spans="1:10" x14ac:dyDescent="0.3">
      <c r="A41862" s="4">
        <v>41850</v>
      </c>
      <c r="B41862" s="4">
        <f t="shared" ca="1" si="5886"/>
        <v>0.82958435997603241</v>
      </c>
      <c r="C41862" s="4">
        <f t="shared" ca="1" si="5887"/>
        <v>85</v>
      </c>
      <c r="D41862" s="4">
        <f t="shared" si="5888"/>
        <v>50</v>
      </c>
      <c r="E41862" s="4">
        <f t="shared" ca="1" si="5889"/>
        <v>50</v>
      </c>
      <c r="F41862" s="4">
        <f t="shared" ca="1" si="5890"/>
        <v>0</v>
      </c>
      <c r="G41862" s="17">
        <f t="shared" si="5891"/>
        <v>36000</v>
      </c>
      <c r="H41862" s="17">
        <f t="shared" ca="1" si="5892"/>
        <v>67500</v>
      </c>
      <c r="I41862" s="17">
        <f t="shared" ca="1" si="5893"/>
        <v>0</v>
      </c>
      <c r="J41862" s="17">
        <f t="shared" ca="1" si="5894"/>
        <v>31500</v>
      </c>
    </row>
    <row r="41863" spans="1:10" x14ac:dyDescent="0.3">
      <c r="A41863" s="4">
        <v>41851</v>
      </c>
      <c r="B41863" s="4">
        <f t="shared" ca="1" si="5886"/>
        <v>0.74994199242154458</v>
      </c>
      <c r="C41863" s="4">
        <f t="shared" ca="1" si="5887"/>
        <v>70</v>
      </c>
      <c r="D41863" s="4">
        <f t="shared" si="5888"/>
        <v>50</v>
      </c>
      <c r="E41863" s="4">
        <f t="shared" ca="1" si="5889"/>
        <v>50</v>
      </c>
      <c r="F41863" s="4">
        <f t="shared" ca="1" si="5890"/>
        <v>0</v>
      </c>
      <c r="G41863" s="17">
        <f t="shared" si="5891"/>
        <v>36000</v>
      </c>
      <c r="H41863" s="17">
        <f t="shared" ca="1" si="5892"/>
        <v>67500</v>
      </c>
      <c r="I41863" s="17">
        <f t="shared" ca="1" si="5893"/>
        <v>0</v>
      </c>
      <c r="J41863" s="17">
        <f t="shared" ca="1" si="5894"/>
        <v>31500</v>
      </c>
    </row>
    <row r="41864" spans="1:10" x14ac:dyDescent="0.3">
      <c r="A41864" s="4">
        <v>41852</v>
      </c>
      <c r="B41864" s="4">
        <f t="shared" ca="1" si="5886"/>
        <v>0.42148770054996065</v>
      </c>
      <c r="C41864" s="4">
        <f t="shared" ca="1" si="5887"/>
        <v>55</v>
      </c>
      <c r="D41864" s="4">
        <f t="shared" si="5888"/>
        <v>50</v>
      </c>
      <c r="E41864" s="4">
        <f t="shared" ca="1" si="5889"/>
        <v>50</v>
      </c>
      <c r="F41864" s="4">
        <f t="shared" ca="1" si="5890"/>
        <v>0</v>
      </c>
      <c r="G41864" s="17">
        <f t="shared" si="5891"/>
        <v>36000</v>
      </c>
      <c r="H41864" s="17">
        <f t="shared" ca="1" si="5892"/>
        <v>67500</v>
      </c>
      <c r="I41864" s="17">
        <f t="shared" ca="1" si="5893"/>
        <v>0</v>
      </c>
      <c r="J41864" s="17">
        <f t="shared" ca="1" si="5894"/>
        <v>31500</v>
      </c>
    </row>
    <row r="41865" spans="1:10" x14ac:dyDescent="0.3">
      <c r="A41865" s="4">
        <v>41853</v>
      </c>
      <c r="B41865" s="4">
        <f t="shared" ca="1" si="5886"/>
        <v>5.0181377435941643E-2</v>
      </c>
      <c r="C41865" s="4">
        <f t="shared" ca="1" si="5887"/>
        <v>10</v>
      </c>
      <c r="D41865" s="4">
        <f t="shared" si="5888"/>
        <v>50</v>
      </c>
      <c r="E41865" s="4">
        <f t="shared" ca="1" si="5889"/>
        <v>10</v>
      </c>
      <c r="F41865" s="4">
        <f t="shared" ca="1" si="5890"/>
        <v>40</v>
      </c>
      <c r="G41865" s="17">
        <f t="shared" si="5891"/>
        <v>36000</v>
      </c>
      <c r="H41865" s="17">
        <f t="shared" ca="1" si="5892"/>
        <v>13500</v>
      </c>
      <c r="I41865" s="17">
        <f t="shared" ca="1" si="5893"/>
        <v>1600</v>
      </c>
      <c r="J41865" s="17">
        <f t="shared" ca="1" si="5894"/>
        <v>-20900</v>
      </c>
    </row>
    <row r="41866" spans="1:10" x14ac:dyDescent="0.3">
      <c r="A41866" s="4">
        <v>41854</v>
      </c>
      <c r="B41866" s="4">
        <f t="shared" ca="1" si="5886"/>
        <v>0.60568977799827783</v>
      </c>
      <c r="C41866" s="4">
        <f t="shared" ca="1" si="5887"/>
        <v>70</v>
      </c>
      <c r="D41866" s="4">
        <f t="shared" si="5888"/>
        <v>50</v>
      </c>
      <c r="E41866" s="4">
        <f t="shared" ca="1" si="5889"/>
        <v>50</v>
      </c>
      <c r="F41866" s="4">
        <f t="shared" ca="1" si="5890"/>
        <v>0</v>
      </c>
      <c r="G41866" s="17">
        <f t="shared" si="5891"/>
        <v>36000</v>
      </c>
      <c r="H41866" s="17">
        <f t="shared" ca="1" si="5892"/>
        <v>67500</v>
      </c>
      <c r="I41866" s="17">
        <f t="shared" ca="1" si="5893"/>
        <v>0</v>
      </c>
      <c r="J41866" s="17">
        <f t="shared" ca="1" si="5894"/>
        <v>31500</v>
      </c>
    </row>
    <row r="41867" spans="1:10" x14ac:dyDescent="0.3">
      <c r="A41867" s="4">
        <v>41855</v>
      </c>
      <c r="B41867" s="4">
        <f t="shared" ca="1" si="5886"/>
        <v>0.42846251694067594</v>
      </c>
      <c r="C41867" s="4">
        <f t="shared" ca="1" si="5887"/>
        <v>55</v>
      </c>
      <c r="D41867" s="4">
        <f t="shared" si="5888"/>
        <v>50</v>
      </c>
      <c r="E41867" s="4">
        <f t="shared" ca="1" si="5889"/>
        <v>50</v>
      </c>
      <c r="F41867" s="4">
        <f t="shared" ca="1" si="5890"/>
        <v>0</v>
      </c>
      <c r="G41867" s="17">
        <f t="shared" si="5891"/>
        <v>36000</v>
      </c>
      <c r="H41867" s="17">
        <f t="shared" ca="1" si="5892"/>
        <v>67500</v>
      </c>
      <c r="I41867" s="17">
        <f t="shared" ca="1" si="5893"/>
        <v>0</v>
      </c>
      <c r="J41867" s="17">
        <f t="shared" ca="1" si="5894"/>
        <v>31500</v>
      </c>
    </row>
    <row r="41868" spans="1:10" x14ac:dyDescent="0.3">
      <c r="A41868" s="4">
        <v>41856</v>
      </c>
      <c r="B41868" s="4">
        <f t="shared" ca="1" si="5886"/>
        <v>0.59371322348993394</v>
      </c>
      <c r="C41868" s="4">
        <f t="shared" ca="1" si="5887"/>
        <v>70</v>
      </c>
      <c r="D41868" s="4">
        <f t="shared" si="5888"/>
        <v>50</v>
      </c>
      <c r="E41868" s="4">
        <f t="shared" ca="1" si="5889"/>
        <v>50</v>
      </c>
      <c r="F41868" s="4">
        <f t="shared" ca="1" si="5890"/>
        <v>0</v>
      </c>
      <c r="G41868" s="17">
        <f t="shared" si="5891"/>
        <v>36000</v>
      </c>
      <c r="H41868" s="17">
        <f t="shared" ca="1" si="5892"/>
        <v>67500</v>
      </c>
      <c r="I41868" s="17">
        <f t="shared" ca="1" si="5893"/>
        <v>0</v>
      </c>
      <c r="J41868" s="17">
        <f t="shared" ca="1" si="5894"/>
        <v>31500</v>
      </c>
    </row>
    <row r="41869" spans="1:10" x14ac:dyDescent="0.3">
      <c r="A41869" s="4">
        <v>41857</v>
      </c>
      <c r="B41869" s="4">
        <f t="shared" ca="1" si="5886"/>
        <v>0.42396239979102657</v>
      </c>
      <c r="C41869" s="4">
        <f t="shared" ca="1" si="5887"/>
        <v>55</v>
      </c>
      <c r="D41869" s="4">
        <f t="shared" si="5888"/>
        <v>50</v>
      </c>
      <c r="E41869" s="4">
        <f t="shared" ca="1" si="5889"/>
        <v>50</v>
      </c>
      <c r="F41869" s="4">
        <f t="shared" ca="1" si="5890"/>
        <v>0</v>
      </c>
      <c r="G41869" s="17">
        <f t="shared" si="5891"/>
        <v>36000</v>
      </c>
      <c r="H41869" s="17">
        <f t="shared" ca="1" si="5892"/>
        <v>67500</v>
      </c>
      <c r="I41869" s="17">
        <f t="shared" ca="1" si="5893"/>
        <v>0</v>
      </c>
      <c r="J41869" s="17">
        <f t="shared" ca="1" si="5894"/>
        <v>31500</v>
      </c>
    </row>
    <row r="41870" spans="1:10" x14ac:dyDescent="0.3">
      <c r="A41870" s="4">
        <v>41858</v>
      </c>
      <c r="B41870" s="4">
        <f t="shared" ref="B41870:B41933" ca="1" si="5895">RAND()</f>
        <v>0.44797402030308686</v>
      </c>
      <c r="C41870" s="4">
        <f t="shared" ref="C41870:C41933" ca="1" si="5896">LOOKUP(B41870,$E$3:$F$9,$D$3:$D$9)</f>
        <v>55</v>
      </c>
      <c r="D41870" s="4">
        <f t="shared" ref="D41870:D41933" si="5897">$I$6</f>
        <v>50</v>
      </c>
      <c r="E41870" s="4">
        <f t="shared" ca="1" si="5889"/>
        <v>50</v>
      </c>
      <c r="F41870" s="4">
        <f t="shared" ca="1" si="5890"/>
        <v>0</v>
      </c>
      <c r="G41870" s="17">
        <f t="shared" si="5891"/>
        <v>36000</v>
      </c>
      <c r="H41870" s="17">
        <f t="shared" ca="1" si="5892"/>
        <v>67500</v>
      </c>
      <c r="I41870" s="17">
        <f t="shared" ca="1" si="5893"/>
        <v>0</v>
      </c>
      <c r="J41870" s="17">
        <f t="shared" ca="1" si="5894"/>
        <v>31500</v>
      </c>
    </row>
    <row r="41871" spans="1:10" x14ac:dyDescent="0.3">
      <c r="A41871" s="4">
        <v>41859</v>
      </c>
      <c r="B41871" s="4">
        <f t="shared" ca="1" si="5895"/>
        <v>0.27351392781655925</v>
      </c>
      <c r="C41871" s="4">
        <f t="shared" ca="1" si="5896"/>
        <v>40</v>
      </c>
      <c r="D41871" s="4">
        <f t="shared" si="5897"/>
        <v>50</v>
      </c>
      <c r="E41871" s="4">
        <f t="shared" ca="1" si="5889"/>
        <v>40</v>
      </c>
      <c r="F41871" s="4">
        <f t="shared" ca="1" si="5890"/>
        <v>10</v>
      </c>
      <c r="G41871" s="17">
        <f t="shared" si="5891"/>
        <v>36000</v>
      </c>
      <c r="H41871" s="17">
        <f t="shared" ca="1" si="5892"/>
        <v>54000</v>
      </c>
      <c r="I41871" s="17">
        <f t="shared" ca="1" si="5893"/>
        <v>400</v>
      </c>
      <c r="J41871" s="17">
        <f t="shared" ca="1" si="5894"/>
        <v>18400</v>
      </c>
    </row>
    <row r="41872" spans="1:10" x14ac:dyDescent="0.3">
      <c r="A41872" s="4">
        <v>41860</v>
      </c>
      <c r="B41872" s="4">
        <f t="shared" ca="1" si="5895"/>
        <v>0.14848343587263235</v>
      </c>
      <c r="C41872" s="4">
        <f t="shared" ca="1" si="5896"/>
        <v>25</v>
      </c>
      <c r="D41872" s="4">
        <f t="shared" si="5897"/>
        <v>50</v>
      </c>
      <c r="E41872" s="4">
        <f t="shared" ca="1" si="5889"/>
        <v>25</v>
      </c>
      <c r="F41872" s="4">
        <f t="shared" ca="1" si="5890"/>
        <v>25</v>
      </c>
      <c r="G41872" s="17">
        <f t="shared" si="5891"/>
        <v>36000</v>
      </c>
      <c r="H41872" s="17">
        <f t="shared" ca="1" si="5892"/>
        <v>33750</v>
      </c>
      <c r="I41872" s="17">
        <f t="shared" ca="1" si="5893"/>
        <v>1000</v>
      </c>
      <c r="J41872" s="17">
        <f t="shared" ca="1" si="5894"/>
        <v>-1250</v>
      </c>
    </row>
    <row r="41873" spans="1:10" x14ac:dyDescent="0.3">
      <c r="A41873" s="4">
        <v>41861</v>
      </c>
      <c r="B41873" s="4">
        <f t="shared" ca="1" si="5895"/>
        <v>0.45129850323608112</v>
      </c>
      <c r="C41873" s="4">
        <f t="shared" ca="1" si="5896"/>
        <v>55</v>
      </c>
      <c r="D41873" s="4">
        <f t="shared" si="5897"/>
        <v>50</v>
      </c>
      <c r="E41873" s="4">
        <f t="shared" ca="1" si="5889"/>
        <v>50</v>
      </c>
      <c r="F41873" s="4">
        <f t="shared" ca="1" si="5890"/>
        <v>0</v>
      </c>
      <c r="G41873" s="17">
        <f t="shared" si="5891"/>
        <v>36000</v>
      </c>
      <c r="H41873" s="17">
        <f t="shared" ca="1" si="5892"/>
        <v>67500</v>
      </c>
      <c r="I41873" s="17">
        <f t="shared" ca="1" si="5893"/>
        <v>0</v>
      </c>
      <c r="J41873" s="17">
        <f t="shared" ca="1" si="5894"/>
        <v>31500</v>
      </c>
    </row>
    <row r="41874" spans="1:10" x14ac:dyDescent="0.3">
      <c r="A41874" s="4">
        <v>41862</v>
      </c>
      <c r="B41874" s="4">
        <f t="shared" ca="1" si="5895"/>
        <v>0.47616347065651354</v>
      </c>
      <c r="C41874" s="4">
        <f t="shared" ca="1" si="5896"/>
        <v>55</v>
      </c>
      <c r="D41874" s="4">
        <f t="shared" si="5897"/>
        <v>50</v>
      </c>
      <c r="E41874" s="4">
        <f t="shared" ca="1" si="5889"/>
        <v>50</v>
      </c>
      <c r="F41874" s="4">
        <f t="shared" ca="1" si="5890"/>
        <v>0</v>
      </c>
      <c r="G41874" s="17">
        <f t="shared" si="5891"/>
        <v>36000</v>
      </c>
      <c r="H41874" s="17">
        <f t="shared" ca="1" si="5892"/>
        <v>67500</v>
      </c>
      <c r="I41874" s="17">
        <f t="shared" ca="1" si="5893"/>
        <v>0</v>
      </c>
      <c r="J41874" s="17">
        <f t="shared" ca="1" si="5894"/>
        <v>31500</v>
      </c>
    </row>
    <row r="41875" spans="1:10" x14ac:dyDescent="0.3">
      <c r="A41875" s="4">
        <v>41863</v>
      </c>
      <c r="B41875" s="4">
        <f t="shared" ca="1" si="5895"/>
        <v>0.48781547698854444</v>
      </c>
      <c r="C41875" s="4">
        <f t="shared" ca="1" si="5896"/>
        <v>55</v>
      </c>
      <c r="D41875" s="4">
        <f t="shared" si="5897"/>
        <v>50</v>
      </c>
      <c r="E41875" s="4">
        <f t="shared" ca="1" si="5889"/>
        <v>50</v>
      </c>
      <c r="F41875" s="4">
        <f t="shared" ca="1" si="5890"/>
        <v>0</v>
      </c>
      <c r="G41875" s="17">
        <f t="shared" si="5891"/>
        <v>36000</v>
      </c>
      <c r="H41875" s="17">
        <f t="shared" ca="1" si="5892"/>
        <v>67500</v>
      </c>
      <c r="I41875" s="17">
        <f t="shared" ca="1" si="5893"/>
        <v>0</v>
      </c>
      <c r="J41875" s="17">
        <f t="shared" ca="1" si="5894"/>
        <v>31500</v>
      </c>
    </row>
    <row r="41876" spans="1:10" x14ac:dyDescent="0.3">
      <c r="A41876" s="4">
        <v>41864</v>
      </c>
      <c r="B41876" s="4">
        <f t="shared" ca="1" si="5895"/>
        <v>0.64853874442876025</v>
      </c>
      <c r="C41876" s="4">
        <f t="shared" ca="1" si="5896"/>
        <v>70</v>
      </c>
      <c r="D41876" s="4">
        <f t="shared" si="5897"/>
        <v>50</v>
      </c>
      <c r="E41876" s="4">
        <f t="shared" ca="1" si="5889"/>
        <v>50</v>
      </c>
      <c r="F41876" s="4">
        <f t="shared" ca="1" si="5890"/>
        <v>0</v>
      </c>
      <c r="G41876" s="17">
        <f t="shared" si="5891"/>
        <v>36000</v>
      </c>
      <c r="H41876" s="17">
        <f t="shared" ca="1" si="5892"/>
        <v>67500</v>
      </c>
      <c r="I41876" s="17">
        <f t="shared" ca="1" si="5893"/>
        <v>0</v>
      </c>
      <c r="J41876" s="17">
        <f t="shared" ca="1" si="5894"/>
        <v>31500</v>
      </c>
    </row>
    <row r="41877" spans="1:10" x14ac:dyDescent="0.3">
      <c r="A41877" s="4">
        <v>41865</v>
      </c>
      <c r="B41877" s="4">
        <f t="shared" ca="1" si="5895"/>
        <v>0.48590588728678064</v>
      </c>
      <c r="C41877" s="4">
        <f t="shared" ca="1" si="5896"/>
        <v>55</v>
      </c>
      <c r="D41877" s="4">
        <f t="shared" si="5897"/>
        <v>50</v>
      </c>
      <c r="E41877" s="4">
        <f t="shared" ca="1" si="5889"/>
        <v>50</v>
      </c>
      <c r="F41877" s="4">
        <f t="shared" ca="1" si="5890"/>
        <v>0</v>
      </c>
      <c r="G41877" s="17">
        <f t="shared" si="5891"/>
        <v>36000</v>
      </c>
      <c r="H41877" s="17">
        <f t="shared" ca="1" si="5892"/>
        <v>67500</v>
      </c>
      <c r="I41877" s="17">
        <f t="shared" ca="1" si="5893"/>
        <v>0</v>
      </c>
      <c r="J41877" s="17">
        <f t="shared" ca="1" si="5894"/>
        <v>31500</v>
      </c>
    </row>
    <row r="41878" spans="1:10" x14ac:dyDescent="0.3">
      <c r="A41878" s="4">
        <v>41866</v>
      </c>
      <c r="B41878" s="4">
        <f t="shared" ca="1" si="5895"/>
        <v>0.84333872504025331</v>
      </c>
      <c r="C41878" s="4">
        <f t="shared" ca="1" si="5896"/>
        <v>85</v>
      </c>
      <c r="D41878" s="4">
        <f t="shared" si="5897"/>
        <v>50</v>
      </c>
      <c r="E41878" s="4">
        <f t="shared" ca="1" si="5889"/>
        <v>50</v>
      </c>
      <c r="F41878" s="4">
        <f t="shared" ca="1" si="5890"/>
        <v>0</v>
      </c>
      <c r="G41878" s="17">
        <f t="shared" si="5891"/>
        <v>36000</v>
      </c>
      <c r="H41878" s="17">
        <f t="shared" ca="1" si="5892"/>
        <v>67500</v>
      </c>
      <c r="I41878" s="17">
        <f t="shared" ca="1" si="5893"/>
        <v>0</v>
      </c>
      <c r="J41878" s="17">
        <f t="shared" ca="1" si="5894"/>
        <v>31500</v>
      </c>
    </row>
    <row r="41879" spans="1:10" x14ac:dyDescent="0.3">
      <c r="A41879" s="4">
        <v>41867</v>
      </c>
      <c r="B41879" s="4">
        <f t="shared" ca="1" si="5895"/>
        <v>0.16307012254171827</v>
      </c>
      <c r="C41879" s="4">
        <f t="shared" ca="1" si="5896"/>
        <v>25</v>
      </c>
      <c r="D41879" s="4">
        <f t="shared" si="5897"/>
        <v>50</v>
      </c>
      <c r="E41879" s="4">
        <f t="shared" ca="1" si="5889"/>
        <v>25</v>
      </c>
      <c r="F41879" s="4">
        <f t="shared" ca="1" si="5890"/>
        <v>25</v>
      </c>
      <c r="G41879" s="17">
        <f t="shared" si="5891"/>
        <v>36000</v>
      </c>
      <c r="H41879" s="17">
        <f t="shared" ca="1" si="5892"/>
        <v>33750</v>
      </c>
      <c r="I41879" s="17">
        <f t="shared" ca="1" si="5893"/>
        <v>1000</v>
      </c>
      <c r="J41879" s="17">
        <f t="shared" ca="1" si="5894"/>
        <v>-1250</v>
      </c>
    </row>
    <row r="41880" spans="1:10" x14ac:dyDescent="0.3">
      <c r="A41880" s="4">
        <v>41868</v>
      </c>
      <c r="B41880" s="4">
        <f t="shared" ca="1" si="5895"/>
        <v>9.6963371023759293E-2</v>
      </c>
      <c r="C41880" s="4">
        <f t="shared" ca="1" si="5896"/>
        <v>25</v>
      </c>
      <c r="D41880" s="4">
        <f t="shared" si="5897"/>
        <v>50</v>
      </c>
      <c r="E41880" s="4">
        <f t="shared" ca="1" si="5889"/>
        <v>25</v>
      </c>
      <c r="F41880" s="4">
        <f t="shared" ca="1" si="5890"/>
        <v>25</v>
      </c>
      <c r="G41880" s="17">
        <f t="shared" si="5891"/>
        <v>36000</v>
      </c>
      <c r="H41880" s="17">
        <f t="shared" ca="1" si="5892"/>
        <v>33750</v>
      </c>
      <c r="I41880" s="17">
        <f t="shared" ca="1" si="5893"/>
        <v>1000</v>
      </c>
      <c r="J41880" s="17">
        <f t="shared" ca="1" si="5894"/>
        <v>-1250</v>
      </c>
    </row>
    <row r="41881" spans="1:10" x14ac:dyDescent="0.3">
      <c r="A41881" s="4">
        <v>41869</v>
      </c>
      <c r="B41881" s="4">
        <f t="shared" ca="1" si="5895"/>
        <v>0.33224117191065772</v>
      </c>
      <c r="C41881" s="4">
        <f t="shared" ca="1" si="5896"/>
        <v>55</v>
      </c>
      <c r="D41881" s="4">
        <f t="shared" si="5897"/>
        <v>50</v>
      </c>
      <c r="E41881" s="4">
        <f t="shared" ca="1" si="5889"/>
        <v>50</v>
      </c>
      <c r="F41881" s="4">
        <f t="shared" ca="1" si="5890"/>
        <v>0</v>
      </c>
      <c r="G41881" s="17">
        <f t="shared" si="5891"/>
        <v>36000</v>
      </c>
      <c r="H41881" s="17">
        <f t="shared" ca="1" si="5892"/>
        <v>67500</v>
      </c>
      <c r="I41881" s="17">
        <f t="shared" ca="1" si="5893"/>
        <v>0</v>
      </c>
      <c r="J41881" s="17">
        <f t="shared" ca="1" si="5894"/>
        <v>31500</v>
      </c>
    </row>
    <row r="41882" spans="1:10" x14ac:dyDescent="0.3">
      <c r="A41882" s="4">
        <v>41870</v>
      </c>
      <c r="B41882" s="4">
        <f t="shared" ca="1" si="5895"/>
        <v>0.2911192468346695</v>
      </c>
      <c r="C41882" s="4">
        <f t="shared" ca="1" si="5896"/>
        <v>40</v>
      </c>
      <c r="D41882" s="4">
        <f t="shared" si="5897"/>
        <v>50</v>
      </c>
      <c r="E41882" s="4">
        <f t="shared" ca="1" si="5889"/>
        <v>40</v>
      </c>
      <c r="F41882" s="4">
        <f t="shared" ca="1" si="5890"/>
        <v>10</v>
      </c>
      <c r="G41882" s="17">
        <f t="shared" si="5891"/>
        <v>36000</v>
      </c>
      <c r="H41882" s="17">
        <f t="shared" ca="1" si="5892"/>
        <v>54000</v>
      </c>
      <c r="I41882" s="17">
        <f t="shared" ca="1" si="5893"/>
        <v>400</v>
      </c>
      <c r="J41882" s="17">
        <f t="shared" ca="1" si="5894"/>
        <v>18400</v>
      </c>
    </row>
    <row r="41883" spans="1:10" x14ac:dyDescent="0.3">
      <c r="A41883" s="4">
        <v>41871</v>
      </c>
      <c r="B41883" s="4">
        <f t="shared" ca="1" si="5895"/>
        <v>1.3813501603581302E-2</v>
      </c>
      <c r="C41883" s="4">
        <f t="shared" ca="1" si="5896"/>
        <v>10</v>
      </c>
      <c r="D41883" s="4">
        <f t="shared" si="5897"/>
        <v>50</v>
      </c>
      <c r="E41883" s="4">
        <f t="shared" ca="1" si="5889"/>
        <v>10</v>
      </c>
      <c r="F41883" s="4">
        <f t="shared" ca="1" si="5890"/>
        <v>40</v>
      </c>
      <c r="G41883" s="17">
        <f t="shared" si="5891"/>
        <v>36000</v>
      </c>
      <c r="H41883" s="17">
        <f t="shared" ca="1" si="5892"/>
        <v>13500</v>
      </c>
      <c r="I41883" s="17">
        <f t="shared" ca="1" si="5893"/>
        <v>1600</v>
      </c>
      <c r="J41883" s="17">
        <f t="shared" ca="1" si="5894"/>
        <v>-20900</v>
      </c>
    </row>
    <row r="41884" spans="1:10" x14ac:dyDescent="0.3">
      <c r="A41884" s="4">
        <v>41872</v>
      </c>
      <c r="B41884" s="4">
        <f t="shared" ca="1" si="5895"/>
        <v>0.48315819458528286</v>
      </c>
      <c r="C41884" s="4">
        <f t="shared" ca="1" si="5896"/>
        <v>55</v>
      </c>
      <c r="D41884" s="4">
        <f t="shared" si="5897"/>
        <v>50</v>
      </c>
      <c r="E41884" s="4">
        <f t="shared" ca="1" si="5889"/>
        <v>50</v>
      </c>
      <c r="F41884" s="4">
        <f t="shared" ca="1" si="5890"/>
        <v>0</v>
      </c>
      <c r="G41884" s="17">
        <f t="shared" si="5891"/>
        <v>36000</v>
      </c>
      <c r="H41884" s="17">
        <f t="shared" ca="1" si="5892"/>
        <v>67500</v>
      </c>
      <c r="I41884" s="17">
        <f t="shared" ca="1" si="5893"/>
        <v>0</v>
      </c>
      <c r="J41884" s="17">
        <f t="shared" ca="1" si="5894"/>
        <v>31500</v>
      </c>
    </row>
    <row r="41885" spans="1:10" x14ac:dyDescent="0.3">
      <c r="A41885" s="4">
        <v>41873</v>
      </c>
      <c r="B41885" s="4">
        <f t="shared" ca="1" si="5895"/>
        <v>0.17643414899594068</v>
      </c>
      <c r="C41885" s="4">
        <f t="shared" ca="1" si="5896"/>
        <v>25</v>
      </c>
      <c r="D41885" s="4">
        <f t="shared" si="5897"/>
        <v>50</v>
      </c>
      <c r="E41885" s="4">
        <f t="shared" ca="1" si="5889"/>
        <v>25</v>
      </c>
      <c r="F41885" s="4">
        <f t="shared" ca="1" si="5890"/>
        <v>25</v>
      </c>
      <c r="G41885" s="17">
        <f t="shared" si="5891"/>
        <v>36000</v>
      </c>
      <c r="H41885" s="17">
        <f t="shared" ca="1" si="5892"/>
        <v>33750</v>
      </c>
      <c r="I41885" s="17">
        <f t="shared" ca="1" si="5893"/>
        <v>1000</v>
      </c>
      <c r="J41885" s="17">
        <f t="shared" ca="1" si="5894"/>
        <v>-1250</v>
      </c>
    </row>
    <row r="41886" spans="1:10" x14ac:dyDescent="0.3">
      <c r="A41886" s="4">
        <v>41874</v>
      </c>
      <c r="B41886" s="4">
        <f t="shared" ca="1" si="5895"/>
        <v>0.37124419034134548</v>
      </c>
      <c r="C41886" s="4">
        <f t="shared" ca="1" si="5896"/>
        <v>55</v>
      </c>
      <c r="D41886" s="4">
        <f t="shared" si="5897"/>
        <v>50</v>
      </c>
      <c r="E41886" s="4">
        <f t="shared" ca="1" si="5889"/>
        <v>50</v>
      </c>
      <c r="F41886" s="4">
        <f t="shared" ca="1" si="5890"/>
        <v>0</v>
      </c>
      <c r="G41886" s="17">
        <f t="shared" si="5891"/>
        <v>36000</v>
      </c>
      <c r="H41886" s="17">
        <f t="shared" ca="1" si="5892"/>
        <v>67500</v>
      </c>
      <c r="I41886" s="17">
        <f t="shared" ca="1" si="5893"/>
        <v>0</v>
      </c>
      <c r="J41886" s="17">
        <f t="shared" ca="1" si="5894"/>
        <v>31500</v>
      </c>
    </row>
    <row r="41887" spans="1:10" x14ac:dyDescent="0.3">
      <c r="A41887" s="4">
        <v>41875</v>
      </c>
      <c r="B41887" s="4">
        <f t="shared" ca="1" si="5895"/>
        <v>0.90980640060109774</v>
      </c>
      <c r="C41887" s="4">
        <f t="shared" ca="1" si="5896"/>
        <v>85</v>
      </c>
      <c r="D41887" s="4">
        <f t="shared" si="5897"/>
        <v>50</v>
      </c>
      <c r="E41887" s="4">
        <f t="shared" ca="1" si="5889"/>
        <v>50</v>
      </c>
      <c r="F41887" s="4">
        <f t="shared" ca="1" si="5890"/>
        <v>0</v>
      </c>
      <c r="G41887" s="17">
        <f t="shared" si="5891"/>
        <v>36000</v>
      </c>
      <c r="H41887" s="17">
        <f t="shared" ca="1" si="5892"/>
        <v>67500</v>
      </c>
      <c r="I41887" s="17">
        <f t="shared" ca="1" si="5893"/>
        <v>0</v>
      </c>
      <c r="J41887" s="17">
        <f t="shared" ca="1" si="5894"/>
        <v>31500</v>
      </c>
    </row>
    <row r="41888" spans="1:10" x14ac:dyDescent="0.3">
      <c r="A41888" s="4">
        <v>41876</v>
      </c>
      <c r="B41888" s="4">
        <f t="shared" ca="1" si="5895"/>
        <v>0.43671053268652216</v>
      </c>
      <c r="C41888" s="4">
        <f t="shared" ca="1" si="5896"/>
        <v>55</v>
      </c>
      <c r="D41888" s="4">
        <f t="shared" si="5897"/>
        <v>50</v>
      </c>
      <c r="E41888" s="4">
        <f t="shared" ca="1" si="5889"/>
        <v>50</v>
      </c>
      <c r="F41888" s="4">
        <f t="shared" ca="1" si="5890"/>
        <v>0</v>
      </c>
      <c r="G41888" s="17">
        <f t="shared" si="5891"/>
        <v>36000</v>
      </c>
      <c r="H41888" s="17">
        <f t="shared" ca="1" si="5892"/>
        <v>67500</v>
      </c>
      <c r="I41888" s="17">
        <f t="shared" ca="1" si="5893"/>
        <v>0</v>
      </c>
      <c r="J41888" s="17">
        <f t="shared" ca="1" si="5894"/>
        <v>31500</v>
      </c>
    </row>
    <row r="41889" spans="1:10" x14ac:dyDescent="0.3">
      <c r="A41889" s="4">
        <v>41877</v>
      </c>
      <c r="B41889" s="4">
        <f t="shared" ca="1" si="5895"/>
        <v>0.22324321943997361</v>
      </c>
      <c r="C41889" s="4">
        <f t="shared" ca="1" si="5896"/>
        <v>40</v>
      </c>
      <c r="D41889" s="4">
        <f t="shared" si="5897"/>
        <v>50</v>
      </c>
      <c r="E41889" s="4">
        <f t="shared" ca="1" si="5889"/>
        <v>40</v>
      </c>
      <c r="F41889" s="4">
        <f t="shared" ca="1" si="5890"/>
        <v>10</v>
      </c>
      <c r="G41889" s="17">
        <f t="shared" si="5891"/>
        <v>36000</v>
      </c>
      <c r="H41889" s="17">
        <f t="shared" ca="1" si="5892"/>
        <v>54000</v>
      </c>
      <c r="I41889" s="17">
        <f t="shared" ca="1" si="5893"/>
        <v>400</v>
      </c>
      <c r="J41889" s="17">
        <f t="shared" ca="1" si="5894"/>
        <v>18400</v>
      </c>
    </row>
    <row r="41890" spans="1:10" x14ac:dyDescent="0.3">
      <c r="A41890" s="4">
        <v>41878</v>
      </c>
      <c r="B41890" s="4">
        <f t="shared" ca="1" si="5895"/>
        <v>0.83771767731278368</v>
      </c>
      <c r="C41890" s="4">
        <f t="shared" ca="1" si="5896"/>
        <v>85</v>
      </c>
      <c r="D41890" s="4">
        <f t="shared" si="5897"/>
        <v>50</v>
      </c>
      <c r="E41890" s="4">
        <f t="shared" ca="1" si="5889"/>
        <v>50</v>
      </c>
      <c r="F41890" s="4">
        <f t="shared" ca="1" si="5890"/>
        <v>0</v>
      </c>
      <c r="G41890" s="17">
        <f t="shared" si="5891"/>
        <v>36000</v>
      </c>
      <c r="H41890" s="17">
        <f t="shared" ca="1" si="5892"/>
        <v>67500</v>
      </c>
      <c r="I41890" s="17">
        <f t="shared" ca="1" si="5893"/>
        <v>0</v>
      </c>
      <c r="J41890" s="17">
        <f t="shared" ca="1" si="5894"/>
        <v>31500</v>
      </c>
    </row>
    <row r="41891" spans="1:10" x14ac:dyDescent="0.3">
      <c r="A41891" s="4">
        <v>41879</v>
      </c>
      <c r="B41891" s="4">
        <f t="shared" ca="1" si="5895"/>
        <v>0.66994956896391311</v>
      </c>
      <c r="C41891" s="4">
        <f t="shared" ca="1" si="5896"/>
        <v>70</v>
      </c>
      <c r="D41891" s="4">
        <f t="shared" si="5897"/>
        <v>50</v>
      </c>
      <c r="E41891" s="4">
        <f t="shared" ca="1" si="5889"/>
        <v>50</v>
      </c>
      <c r="F41891" s="4">
        <f t="shared" ca="1" si="5890"/>
        <v>0</v>
      </c>
      <c r="G41891" s="17">
        <f t="shared" si="5891"/>
        <v>36000</v>
      </c>
      <c r="H41891" s="17">
        <f t="shared" ca="1" si="5892"/>
        <v>67500</v>
      </c>
      <c r="I41891" s="17">
        <f t="shared" ca="1" si="5893"/>
        <v>0</v>
      </c>
      <c r="J41891" s="17">
        <f t="shared" ca="1" si="5894"/>
        <v>31500</v>
      </c>
    </row>
    <row r="41892" spans="1:10" x14ac:dyDescent="0.3">
      <c r="A41892" s="4">
        <v>41880</v>
      </c>
      <c r="B41892" s="4">
        <f t="shared" ca="1" si="5895"/>
        <v>0.67256629687733294</v>
      </c>
      <c r="C41892" s="4">
        <f t="shared" ca="1" si="5896"/>
        <v>70</v>
      </c>
      <c r="D41892" s="4">
        <f t="shared" si="5897"/>
        <v>50</v>
      </c>
      <c r="E41892" s="4">
        <f t="shared" ca="1" si="5889"/>
        <v>50</v>
      </c>
      <c r="F41892" s="4">
        <f t="shared" ca="1" si="5890"/>
        <v>0</v>
      </c>
      <c r="G41892" s="17">
        <f t="shared" si="5891"/>
        <v>36000</v>
      </c>
      <c r="H41892" s="17">
        <f t="shared" ca="1" si="5892"/>
        <v>67500</v>
      </c>
      <c r="I41892" s="17">
        <f t="shared" ca="1" si="5893"/>
        <v>0</v>
      </c>
      <c r="J41892" s="17">
        <f t="shared" ca="1" si="5894"/>
        <v>31500</v>
      </c>
    </row>
    <row r="41893" spans="1:10" x14ac:dyDescent="0.3">
      <c r="A41893" s="4">
        <v>41881</v>
      </c>
      <c r="B41893" s="4">
        <f t="shared" ca="1" si="5895"/>
        <v>0.14011365368247886</v>
      </c>
      <c r="C41893" s="4">
        <f t="shared" ca="1" si="5896"/>
        <v>25</v>
      </c>
      <c r="D41893" s="4">
        <f t="shared" si="5897"/>
        <v>50</v>
      </c>
      <c r="E41893" s="4">
        <f t="shared" ca="1" si="5889"/>
        <v>25</v>
      </c>
      <c r="F41893" s="4">
        <f t="shared" ca="1" si="5890"/>
        <v>25</v>
      </c>
      <c r="G41893" s="17">
        <f t="shared" si="5891"/>
        <v>36000</v>
      </c>
      <c r="H41893" s="17">
        <f t="shared" ca="1" si="5892"/>
        <v>33750</v>
      </c>
      <c r="I41893" s="17">
        <f t="shared" ca="1" si="5893"/>
        <v>1000</v>
      </c>
      <c r="J41893" s="17">
        <f t="shared" ca="1" si="5894"/>
        <v>-1250</v>
      </c>
    </row>
    <row r="41894" spans="1:10" x14ac:dyDescent="0.3">
      <c r="A41894" s="4">
        <v>41882</v>
      </c>
      <c r="B41894" s="4">
        <f t="shared" ca="1" si="5895"/>
        <v>0.56132002216282717</v>
      </c>
      <c r="C41894" s="4">
        <f t="shared" ca="1" si="5896"/>
        <v>55</v>
      </c>
      <c r="D41894" s="4">
        <f t="shared" si="5897"/>
        <v>50</v>
      </c>
      <c r="E41894" s="4">
        <f t="shared" ca="1" si="5889"/>
        <v>50</v>
      </c>
      <c r="F41894" s="4">
        <f t="shared" ca="1" si="5890"/>
        <v>0</v>
      </c>
      <c r="G41894" s="17">
        <f t="shared" si="5891"/>
        <v>36000</v>
      </c>
      <c r="H41894" s="17">
        <f t="shared" ca="1" si="5892"/>
        <v>67500</v>
      </c>
      <c r="I41894" s="17">
        <f t="shared" ca="1" si="5893"/>
        <v>0</v>
      </c>
      <c r="J41894" s="17">
        <f t="shared" ca="1" si="5894"/>
        <v>31500</v>
      </c>
    </row>
    <row r="41895" spans="1:10" x14ac:dyDescent="0.3">
      <c r="A41895" s="4">
        <v>41883</v>
      </c>
      <c r="B41895" s="4">
        <f t="shared" ca="1" si="5895"/>
        <v>0.46092371658574993</v>
      </c>
      <c r="C41895" s="4">
        <f t="shared" ca="1" si="5896"/>
        <v>55</v>
      </c>
      <c r="D41895" s="4">
        <f t="shared" si="5897"/>
        <v>50</v>
      </c>
      <c r="E41895" s="4">
        <f t="shared" ca="1" si="5889"/>
        <v>50</v>
      </c>
      <c r="F41895" s="4">
        <f t="shared" ca="1" si="5890"/>
        <v>0</v>
      </c>
      <c r="G41895" s="17">
        <f t="shared" si="5891"/>
        <v>36000</v>
      </c>
      <c r="H41895" s="17">
        <f t="shared" ca="1" si="5892"/>
        <v>67500</v>
      </c>
      <c r="I41895" s="17">
        <f t="shared" ca="1" si="5893"/>
        <v>0</v>
      </c>
      <c r="J41895" s="17">
        <f t="shared" ca="1" si="5894"/>
        <v>31500</v>
      </c>
    </row>
    <row r="41896" spans="1:10" x14ac:dyDescent="0.3">
      <c r="A41896" s="4">
        <v>41884</v>
      </c>
      <c r="B41896" s="4">
        <f t="shared" ca="1" si="5895"/>
        <v>6.6017579009923111E-2</v>
      </c>
      <c r="C41896" s="4">
        <f t="shared" ca="1" si="5896"/>
        <v>10</v>
      </c>
      <c r="D41896" s="4">
        <f t="shared" si="5897"/>
        <v>50</v>
      </c>
      <c r="E41896" s="4">
        <f t="shared" ca="1" si="5889"/>
        <v>10</v>
      </c>
      <c r="F41896" s="4">
        <f t="shared" ca="1" si="5890"/>
        <v>40</v>
      </c>
      <c r="G41896" s="17">
        <f t="shared" si="5891"/>
        <v>36000</v>
      </c>
      <c r="H41896" s="17">
        <f t="shared" ca="1" si="5892"/>
        <v>13500</v>
      </c>
      <c r="I41896" s="17">
        <f t="shared" ca="1" si="5893"/>
        <v>1600</v>
      </c>
      <c r="J41896" s="17">
        <f t="shared" ca="1" si="5894"/>
        <v>-20900</v>
      </c>
    </row>
    <row r="41897" spans="1:10" x14ac:dyDescent="0.3">
      <c r="A41897" s="4">
        <v>41885</v>
      </c>
      <c r="B41897" s="4">
        <f t="shared" ca="1" si="5895"/>
        <v>0.36995073522386113</v>
      </c>
      <c r="C41897" s="4">
        <f t="shared" ca="1" si="5896"/>
        <v>55</v>
      </c>
      <c r="D41897" s="4">
        <f t="shared" si="5897"/>
        <v>50</v>
      </c>
      <c r="E41897" s="4">
        <f t="shared" ca="1" si="5889"/>
        <v>50</v>
      </c>
      <c r="F41897" s="4">
        <f t="shared" ca="1" si="5890"/>
        <v>0</v>
      </c>
      <c r="G41897" s="17">
        <f t="shared" si="5891"/>
        <v>36000</v>
      </c>
      <c r="H41897" s="17">
        <f t="shared" ca="1" si="5892"/>
        <v>67500</v>
      </c>
      <c r="I41897" s="17">
        <f t="shared" ca="1" si="5893"/>
        <v>0</v>
      </c>
      <c r="J41897" s="17">
        <f t="shared" ca="1" si="5894"/>
        <v>31500</v>
      </c>
    </row>
    <row r="41898" spans="1:10" x14ac:dyDescent="0.3">
      <c r="A41898" s="4">
        <v>41886</v>
      </c>
      <c r="B41898" s="4">
        <f t="shared" ca="1" si="5895"/>
        <v>0.44993453286555973</v>
      </c>
      <c r="C41898" s="4">
        <f t="shared" ca="1" si="5896"/>
        <v>55</v>
      </c>
      <c r="D41898" s="4">
        <f t="shared" si="5897"/>
        <v>50</v>
      </c>
      <c r="E41898" s="4">
        <f t="shared" ca="1" si="5889"/>
        <v>50</v>
      </c>
      <c r="F41898" s="4">
        <f t="shared" ca="1" si="5890"/>
        <v>0</v>
      </c>
      <c r="G41898" s="17">
        <f t="shared" si="5891"/>
        <v>36000</v>
      </c>
      <c r="H41898" s="17">
        <f t="shared" ca="1" si="5892"/>
        <v>67500</v>
      </c>
      <c r="I41898" s="17">
        <f t="shared" ca="1" si="5893"/>
        <v>0</v>
      </c>
      <c r="J41898" s="17">
        <f t="shared" ca="1" si="5894"/>
        <v>31500</v>
      </c>
    </row>
    <row r="41899" spans="1:10" x14ac:dyDescent="0.3">
      <c r="A41899" s="4">
        <v>41887</v>
      </c>
      <c r="B41899" s="4">
        <f t="shared" ca="1" si="5895"/>
        <v>0.54717226823246001</v>
      </c>
      <c r="C41899" s="4">
        <f t="shared" ca="1" si="5896"/>
        <v>55</v>
      </c>
      <c r="D41899" s="4">
        <f t="shared" si="5897"/>
        <v>50</v>
      </c>
      <c r="E41899" s="4">
        <f t="shared" ca="1" si="5889"/>
        <v>50</v>
      </c>
      <c r="F41899" s="4">
        <f t="shared" ca="1" si="5890"/>
        <v>0</v>
      </c>
      <c r="G41899" s="17">
        <f t="shared" si="5891"/>
        <v>36000</v>
      </c>
      <c r="H41899" s="17">
        <f t="shared" ca="1" si="5892"/>
        <v>67500</v>
      </c>
      <c r="I41899" s="17">
        <f t="shared" ca="1" si="5893"/>
        <v>0</v>
      </c>
      <c r="J41899" s="17">
        <f t="shared" ca="1" si="5894"/>
        <v>31500</v>
      </c>
    </row>
    <row r="41900" spans="1:10" x14ac:dyDescent="0.3">
      <c r="A41900" s="4">
        <v>41888</v>
      </c>
      <c r="B41900" s="4">
        <f t="shared" ca="1" si="5895"/>
        <v>4.3145338863885385E-2</v>
      </c>
      <c r="C41900" s="4">
        <f t="shared" ca="1" si="5896"/>
        <v>10</v>
      </c>
      <c r="D41900" s="4">
        <f t="shared" si="5897"/>
        <v>50</v>
      </c>
      <c r="E41900" s="4">
        <f t="shared" ca="1" si="5889"/>
        <v>10</v>
      </c>
      <c r="F41900" s="4">
        <f t="shared" ca="1" si="5890"/>
        <v>40</v>
      </c>
      <c r="G41900" s="17">
        <f t="shared" si="5891"/>
        <v>36000</v>
      </c>
      <c r="H41900" s="17">
        <f t="shared" ca="1" si="5892"/>
        <v>13500</v>
      </c>
      <c r="I41900" s="17">
        <f t="shared" ca="1" si="5893"/>
        <v>1600</v>
      </c>
      <c r="J41900" s="17">
        <f t="shared" ca="1" si="5894"/>
        <v>-20900</v>
      </c>
    </row>
    <row r="41901" spans="1:10" x14ac:dyDescent="0.3">
      <c r="A41901" s="4">
        <v>41889</v>
      </c>
      <c r="B41901" s="4">
        <f t="shared" ca="1" si="5895"/>
        <v>0.57472226584377628</v>
      </c>
      <c r="C41901" s="4">
        <f t="shared" ca="1" si="5896"/>
        <v>70</v>
      </c>
      <c r="D41901" s="4">
        <f t="shared" si="5897"/>
        <v>50</v>
      </c>
      <c r="E41901" s="4">
        <f t="shared" ref="E41901:E41964" ca="1" si="5898">MIN(C41901:D41901)</f>
        <v>50</v>
      </c>
      <c r="F41901" s="4">
        <f t="shared" ref="F41901:F41964" ca="1" si="5899">D41901-E41901</f>
        <v>0</v>
      </c>
      <c r="G41901" s="17">
        <f t="shared" ref="G41901:G41964" si="5900">D41901*$I$2</f>
        <v>36000</v>
      </c>
      <c r="H41901" s="17">
        <f t="shared" ref="H41901:H41964" ca="1" si="5901">E41901*$I$3</f>
        <v>67500</v>
      </c>
      <c r="I41901" s="17">
        <f t="shared" ref="I41901:I41964" ca="1" si="5902">F41901*$I$4</f>
        <v>0</v>
      </c>
      <c r="J41901" s="17">
        <f t="shared" ref="J41901:J41964" ca="1" si="5903">H41901+I41901-G41901</f>
        <v>31500</v>
      </c>
    </row>
    <row r="41902" spans="1:10" x14ac:dyDescent="0.3">
      <c r="A41902" s="4">
        <v>41890</v>
      </c>
      <c r="B41902" s="4">
        <f t="shared" ca="1" si="5895"/>
        <v>0.38282510121648661</v>
      </c>
      <c r="C41902" s="4">
        <f t="shared" ca="1" si="5896"/>
        <v>55</v>
      </c>
      <c r="D41902" s="4">
        <f t="shared" si="5897"/>
        <v>50</v>
      </c>
      <c r="E41902" s="4">
        <f t="shared" ca="1" si="5898"/>
        <v>50</v>
      </c>
      <c r="F41902" s="4">
        <f t="shared" ca="1" si="5899"/>
        <v>0</v>
      </c>
      <c r="G41902" s="17">
        <f t="shared" si="5900"/>
        <v>36000</v>
      </c>
      <c r="H41902" s="17">
        <f t="shared" ca="1" si="5901"/>
        <v>67500</v>
      </c>
      <c r="I41902" s="17">
        <f t="shared" ca="1" si="5902"/>
        <v>0</v>
      </c>
      <c r="J41902" s="17">
        <f t="shared" ca="1" si="5903"/>
        <v>31500</v>
      </c>
    </row>
    <row r="41903" spans="1:10" x14ac:dyDescent="0.3">
      <c r="A41903" s="4">
        <v>41891</v>
      </c>
      <c r="B41903" s="4">
        <f t="shared" ca="1" si="5895"/>
        <v>0.14722346495232874</v>
      </c>
      <c r="C41903" s="4">
        <f t="shared" ca="1" si="5896"/>
        <v>25</v>
      </c>
      <c r="D41903" s="4">
        <f t="shared" si="5897"/>
        <v>50</v>
      </c>
      <c r="E41903" s="4">
        <f t="shared" ca="1" si="5898"/>
        <v>25</v>
      </c>
      <c r="F41903" s="4">
        <f t="shared" ca="1" si="5899"/>
        <v>25</v>
      </c>
      <c r="G41903" s="17">
        <f t="shared" si="5900"/>
        <v>36000</v>
      </c>
      <c r="H41903" s="17">
        <f t="shared" ca="1" si="5901"/>
        <v>33750</v>
      </c>
      <c r="I41903" s="17">
        <f t="shared" ca="1" si="5902"/>
        <v>1000</v>
      </c>
      <c r="J41903" s="17">
        <f t="shared" ca="1" si="5903"/>
        <v>-1250</v>
      </c>
    </row>
    <row r="41904" spans="1:10" x14ac:dyDescent="0.3">
      <c r="A41904" s="4">
        <v>41892</v>
      </c>
      <c r="B41904" s="4">
        <f t="shared" ca="1" si="5895"/>
        <v>5.6273580027187298E-2</v>
      </c>
      <c r="C41904" s="4">
        <f t="shared" ca="1" si="5896"/>
        <v>10</v>
      </c>
      <c r="D41904" s="4">
        <f t="shared" si="5897"/>
        <v>50</v>
      </c>
      <c r="E41904" s="4">
        <f t="shared" ca="1" si="5898"/>
        <v>10</v>
      </c>
      <c r="F41904" s="4">
        <f t="shared" ca="1" si="5899"/>
        <v>40</v>
      </c>
      <c r="G41904" s="17">
        <f t="shared" si="5900"/>
        <v>36000</v>
      </c>
      <c r="H41904" s="17">
        <f t="shared" ca="1" si="5901"/>
        <v>13500</v>
      </c>
      <c r="I41904" s="17">
        <f t="shared" ca="1" si="5902"/>
        <v>1600</v>
      </c>
      <c r="J41904" s="17">
        <f t="shared" ca="1" si="5903"/>
        <v>-20900</v>
      </c>
    </row>
    <row r="41905" spans="1:10" x14ac:dyDescent="0.3">
      <c r="A41905" s="4">
        <v>41893</v>
      </c>
      <c r="B41905" s="4">
        <f t="shared" ca="1" si="5895"/>
        <v>0.14374565146001528</v>
      </c>
      <c r="C41905" s="4">
        <f t="shared" ca="1" si="5896"/>
        <v>25</v>
      </c>
      <c r="D41905" s="4">
        <f t="shared" si="5897"/>
        <v>50</v>
      </c>
      <c r="E41905" s="4">
        <f t="shared" ca="1" si="5898"/>
        <v>25</v>
      </c>
      <c r="F41905" s="4">
        <f t="shared" ca="1" si="5899"/>
        <v>25</v>
      </c>
      <c r="G41905" s="17">
        <f t="shared" si="5900"/>
        <v>36000</v>
      </c>
      <c r="H41905" s="17">
        <f t="shared" ca="1" si="5901"/>
        <v>33750</v>
      </c>
      <c r="I41905" s="17">
        <f t="shared" ca="1" si="5902"/>
        <v>1000</v>
      </c>
      <c r="J41905" s="17">
        <f t="shared" ca="1" si="5903"/>
        <v>-1250</v>
      </c>
    </row>
    <row r="41906" spans="1:10" x14ac:dyDescent="0.3">
      <c r="A41906" s="4">
        <v>41894</v>
      </c>
      <c r="B41906" s="4">
        <f t="shared" ca="1" si="5895"/>
        <v>0.66415798833666639</v>
      </c>
      <c r="C41906" s="4">
        <f t="shared" ca="1" si="5896"/>
        <v>70</v>
      </c>
      <c r="D41906" s="4">
        <f t="shared" si="5897"/>
        <v>50</v>
      </c>
      <c r="E41906" s="4">
        <f t="shared" ca="1" si="5898"/>
        <v>50</v>
      </c>
      <c r="F41906" s="4">
        <f t="shared" ca="1" si="5899"/>
        <v>0</v>
      </c>
      <c r="G41906" s="17">
        <f t="shared" si="5900"/>
        <v>36000</v>
      </c>
      <c r="H41906" s="17">
        <f t="shared" ca="1" si="5901"/>
        <v>67500</v>
      </c>
      <c r="I41906" s="17">
        <f t="shared" ca="1" si="5902"/>
        <v>0</v>
      </c>
      <c r="J41906" s="17">
        <f t="shared" ca="1" si="5903"/>
        <v>31500</v>
      </c>
    </row>
    <row r="41907" spans="1:10" x14ac:dyDescent="0.3">
      <c r="A41907" s="4">
        <v>41895</v>
      </c>
      <c r="B41907" s="4">
        <f t="shared" ca="1" si="5895"/>
        <v>0.16153410061328888</v>
      </c>
      <c r="C41907" s="4">
        <f t="shared" ca="1" si="5896"/>
        <v>25</v>
      </c>
      <c r="D41907" s="4">
        <f t="shared" si="5897"/>
        <v>50</v>
      </c>
      <c r="E41907" s="4">
        <f t="shared" ca="1" si="5898"/>
        <v>25</v>
      </c>
      <c r="F41907" s="4">
        <f t="shared" ca="1" si="5899"/>
        <v>25</v>
      </c>
      <c r="G41907" s="17">
        <f t="shared" si="5900"/>
        <v>36000</v>
      </c>
      <c r="H41907" s="17">
        <f t="shared" ca="1" si="5901"/>
        <v>33750</v>
      </c>
      <c r="I41907" s="17">
        <f t="shared" ca="1" si="5902"/>
        <v>1000</v>
      </c>
      <c r="J41907" s="17">
        <f t="shared" ca="1" si="5903"/>
        <v>-1250</v>
      </c>
    </row>
    <row r="41908" spans="1:10" x14ac:dyDescent="0.3">
      <c r="A41908" s="4">
        <v>41896</v>
      </c>
      <c r="B41908" s="4">
        <f t="shared" ca="1" si="5895"/>
        <v>0.13434280893903594</v>
      </c>
      <c r="C41908" s="4">
        <f t="shared" ca="1" si="5896"/>
        <v>25</v>
      </c>
      <c r="D41908" s="4">
        <f t="shared" si="5897"/>
        <v>50</v>
      </c>
      <c r="E41908" s="4">
        <f t="shared" ca="1" si="5898"/>
        <v>25</v>
      </c>
      <c r="F41908" s="4">
        <f t="shared" ca="1" si="5899"/>
        <v>25</v>
      </c>
      <c r="G41908" s="17">
        <f t="shared" si="5900"/>
        <v>36000</v>
      </c>
      <c r="H41908" s="17">
        <f t="shared" ca="1" si="5901"/>
        <v>33750</v>
      </c>
      <c r="I41908" s="17">
        <f t="shared" ca="1" si="5902"/>
        <v>1000</v>
      </c>
      <c r="J41908" s="17">
        <f t="shared" ca="1" si="5903"/>
        <v>-1250</v>
      </c>
    </row>
    <row r="41909" spans="1:10" x14ac:dyDescent="0.3">
      <c r="A41909" s="4">
        <v>41897</v>
      </c>
      <c r="B41909" s="4">
        <f t="shared" ca="1" si="5895"/>
        <v>0.82642095950240313</v>
      </c>
      <c r="C41909" s="4">
        <f t="shared" ca="1" si="5896"/>
        <v>85</v>
      </c>
      <c r="D41909" s="4">
        <f t="shared" si="5897"/>
        <v>50</v>
      </c>
      <c r="E41909" s="4">
        <f t="shared" ca="1" si="5898"/>
        <v>50</v>
      </c>
      <c r="F41909" s="4">
        <f t="shared" ca="1" si="5899"/>
        <v>0</v>
      </c>
      <c r="G41909" s="17">
        <f t="shared" si="5900"/>
        <v>36000</v>
      </c>
      <c r="H41909" s="17">
        <f t="shared" ca="1" si="5901"/>
        <v>67500</v>
      </c>
      <c r="I41909" s="17">
        <f t="shared" ca="1" si="5902"/>
        <v>0</v>
      </c>
      <c r="J41909" s="17">
        <f t="shared" ca="1" si="5903"/>
        <v>31500</v>
      </c>
    </row>
    <row r="41910" spans="1:10" x14ac:dyDescent="0.3">
      <c r="A41910" s="4">
        <v>41898</v>
      </c>
      <c r="B41910" s="4">
        <f t="shared" ca="1" si="5895"/>
        <v>0.16097943251876323</v>
      </c>
      <c r="C41910" s="4">
        <f t="shared" ca="1" si="5896"/>
        <v>25</v>
      </c>
      <c r="D41910" s="4">
        <f t="shared" si="5897"/>
        <v>50</v>
      </c>
      <c r="E41910" s="4">
        <f t="shared" ca="1" si="5898"/>
        <v>25</v>
      </c>
      <c r="F41910" s="4">
        <f t="shared" ca="1" si="5899"/>
        <v>25</v>
      </c>
      <c r="G41910" s="17">
        <f t="shared" si="5900"/>
        <v>36000</v>
      </c>
      <c r="H41910" s="17">
        <f t="shared" ca="1" si="5901"/>
        <v>33750</v>
      </c>
      <c r="I41910" s="17">
        <f t="shared" ca="1" si="5902"/>
        <v>1000</v>
      </c>
      <c r="J41910" s="17">
        <f t="shared" ca="1" si="5903"/>
        <v>-1250</v>
      </c>
    </row>
    <row r="41911" spans="1:10" x14ac:dyDescent="0.3">
      <c r="A41911" s="4">
        <v>41899</v>
      </c>
      <c r="B41911" s="4">
        <f t="shared" ca="1" si="5895"/>
        <v>0.37372564491621973</v>
      </c>
      <c r="C41911" s="4">
        <f t="shared" ca="1" si="5896"/>
        <v>55</v>
      </c>
      <c r="D41911" s="4">
        <f t="shared" si="5897"/>
        <v>50</v>
      </c>
      <c r="E41911" s="4">
        <f t="shared" ca="1" si="5898"/>
        <v>50</v>
      </c>
      <c r="F41911" s="4">
        <f t="shared" ca="1" si="5899"/>
        <v>0</v>
      </c>
      <c r="G41911" s="17">
        <f t="shared" si="5900"/>
        <v>36000</v>
      </c>
      <c r="H41911" s="17">
        <f t="shared" ca="1" si="5901"/>
        <v>67500</v>
      </c>
      <c r="I41911" s="17">
        <f t="shared" ca="1" si="5902"/>
        <v>0</v>
      </c>
      <c r="J41911" s="17">
        <f t="shared" ca="1" si="5903"/>
        <v>31500</v>
      </c>
    </row>
    <row r="41912" spans="1:10" x14ac:dyDescent="0.3">
      <c r="A41912" s="4">
        <v>41900</v>
      </c>
      <c r="B41912" s="4">
        <f t="shared" ca="1" si="5895"/>
        <v>0.80761775652730805</v>
      </c>
      <c r="C41912" s="4">
        <f t="shared" ca="1" si="5896"/>
        <v>85</v>
      </c>
      <c r="D41912" s="4">
        <f t="shared" si="5897"/>
        <v>50</v>
      </c>
      <c r="E41912" s="4">
        <f t="shared" ca="1" si="5898"/>
        <v>50</v>
      </c>
      <c r="F41912" s="4">
        <f t="shared" ca="1" si="5899"/>
        <v>0</v>
      </c>
      <c r="G41912" s="17">
        <f t="shared" si="5900"/>
        <v>36000</v>
      </c>
      <c r="H41912" s="17">
        <f t="shared" ca="1" si="5901"/>
        <v>67500</v>
      </c>
      <c r="I41912" s="17">
        <f t="shared" ca="1" si="5902"/>
        <v>0</v>
      </c>
      <c r="J41912" s="17">
        <f t="shared" ca="1" si="5903"/>
        <v>31500</v>
      </c>
    </row>
    <row r="41913" spans="1:10" x14ac:dyDescent="0.3">
      <c r="A41913" s="4">
        <v>41901</v>
      </c>
      <c r="B41913" s="4">
        <f t="shared" ca="1" si="5895"/>
        <v>0.48422446125349905</v>
      </c>
      <c r="C41913" s="4">
        <f t="shared" ca="1" si="5896"/>
        <v>55</v>
      </c>
      <c r="D41913" s="4">
        <f t="shared" si="5897"/>
        <v>50</v>
      </c>
      <c r="E41913" s="4">
        <f t="shared" ca="1" si="5898"/>
        <v>50</v>
      </c>
      <c r="F41913" s="4">
        <f t="shared" ca="1" si="5899"/>
        <v>0</v>
      </c>
      <c r="G41913" s="17">
        <f t="shared" si="5900"/>
        <v>36000</v>
      </c>
      <c r="H41913" s="17">
        <f t="shared" ca="1" si="5901"/>
        <v>67500</v>
      </c>
      <c r="I41913" s="17">
        <f t="shared" ca="1" si="5902"/>
        <v>0</v>
      </c>
      <c r="J41913" s="17">
        <f t="shared" ca="1" si="5903"/>
        <v>31500</v>
      </c>
    </row>
    <row r="41914" spans="1:10" x14ac:dyDescent="0.3">
      <c r="A41914" s="4">
        <v>41902</v>
      </c>
      <c r="B41914" s="4">
        <f t="shared" ca="1" si="5895"/>
        <v>0.4536648320766361</v>
      </c>
      <c r="C41914" s="4">
        <f t="shared" ca="1" si="5896"/>
        <v>55</v>
      </c>
      <c r="D41914" s="4">
        <f t="shared" si="5897"/>
        <v>50</v>
      </c>
      <c r="E41914" s="4">
        <f t="shared" ca="1" si="5898"/>
        <v>50</v>
      </c>
      <c r="F41914" s="4">
        <f t="shared" ca="1" si="5899"/>
        <v>0</v>
      </c>
      <c r="G41914" s="17">
        <f t="shared" si="5900"/>
        <v>36000</v>
      </c>
      <c r="H41914" s="17">
        <f t="shared" ca="1" si="5901"/>
        <v>67500</v>
      </c>
      <c r="I41914" s="17">
        <f t="shared" ca="1" si="5902"/>
        <v>0</v>
      </c>
      <c r="J41914" s="17">
        <f t="shared" ca="1" si="5903"/>
        <v>31500</v>
      </c>
    </row>
    <row r="41915" spans="1:10" x14ac:dyDescent="0.3">
      <c r="A41915" s="4">
        <v>41903</v>
      </c>
      <c r="B41915" s="4">
        <f t="shared" ca="1" si="5895"/>
        <v>0.30550853464718908</v>
      </c>
      <c r="C41915" s="4">
        <f t="shared" ca="1" si="5896"/>
        <v>40</v>
      </c>
      <c r="D41915" s="4">
        <f t="shared" si="5897"/>
        <v>50</v>
      </c>
      <c r="E41915" s="4">
        <f t="shared" ca="1" si="5898"/>
        <v>40</v>
      </c>
      <c r="F41915" s="4">
        <f t="shared" ca="1" si="5899"/>
        <v>10</v>
      </c>
      <c r="G41915" s="17">
        <f t="shared" si="5900"/>
        <v>36000</v>
      </c>
      <c r="H41915" s="17">
        <f t="shared" ca="1" si="5901"/>
        <v>54000</v>
      </c>
      <c r="I41915" s="17">
        <f t="shared" ca="1" si="5902"/>
        <v>400</v>
      </c>
      <c r="J41915" s="17">
        <f t="shared" ca="1" si="5903"/>
        <v>18400</v>
      </c>
    </row>
    <row r="41916" spans="1:10" x14ac:dyDescent="0.3">
      <c r="A41916" s="4">
        <v>41904</v>
      </c>
      <c r="B41916" s="4">
        <f t="shared" ca="1" si="5895"/>
        <v>0.35933512569139059</v>
      </c>
      <c r="C41916" s="4">
        <f t="shared" ca="1" si="5896"/>
        <v>55</v>
      </c>
      <c r="D41916" s="4">
        <f t="shared" si="5897"/>
        <v>50</v>
      </c>
      <c r="E41916" s="4">
        <f t="shared" ca="1" si="5898"/>
        <v>50</v>
      </c>
      <c r="F41916" s="4">
        <f t="shared" ca="1" si="5899"/>
        <v>0</v>
      </c>
      <c r="G41916" s="17">
        <f t="shared" si="5900"/>
        <v>36000</v>
      </c>
      <c r="H41916" s="17">
        <f t="shared" ca="1" si="5901"/>
        <v>67500</v>
      </c>
      <c r="I41916" s="17">
        <f t="shared" ca="1" si="5902"/>
        <v>0</v>
      </c>
      <c r="J41916" s="17">
        <f t="shared" ca="1" si="5903"/>
        <v>31500</v>
      </c>
    </row>
    <row r="41917" spans="1:10" x14ac:dyDescent="0.3">
      <c r="A41917" s="4">
        <v>41905</v>
      </c>
      <c r="B41917" s="4">
        <f t="shared" ca="1" si="5895"/>
        <v>0.69046275933869916</v>
      </c>
      <c r="C41917" s="4">
        <f t="shared" ca="1" si="5896"/>
        <v>70</v>
      </c>
      <c r="D41917" s="4">
        <f t="shared" si="5897"/>
        <v>50</v>
      </c>
      <c r="E41917" s="4">
        <f t="shared" ca="1" si="5898"/>
        <v>50</v>
      </c>
      <c r="F41917" s="4">
        <f t="shared" ca="1" si="5899"/>
        <v>0</v>
      </c>
      <c r="G41917" s="17">
        <f t="shared" si="5900"/>
        <v>36000</v>
      </c>
      <c r="H41917" s="17">
        <f t="shared" ca="1" si="5901"/>
        <v>67500</v>
      </c>
      <c r="I41917" s="17">
        <f t="shared" ca="1" si="5902"/>
        <v>0</v>
      </c>
      <c r="J41917" s="17">
        <f t="shared" ca="1" si="5903"/>
        <v>31500</v>
      </c>
    </row>
    <row r="41918" spans="1:10" x14ac:dyDescent="0.3">
      <c r="A41918" s="4">
        <v>41906</v>
      </c>
      <c r="B41918" s="4">
        <f t="shared" ca="1" si="5895"/>
        <v>0.8470368557032214</v>
      </c>
      <c r="C41918" s="4">
        <f t="shared" ca="1" si="5896"/>
        <v>85</v>
      </c>
      <c r="D41918" s="4">
        <f t="shared" si="5897"/>
        <v>50</v>
      </c>
      <c r="E41918" s="4">
        <f t="shared" ca="1" si="5898"/>
        <v>50</v>
      </c>
      <c r="F41918" s="4">
        <f t="shared" ca="1" si="5899"/>
        <v>0</v>
      </c>
      <c r="G41918" s="17">
        <f t="shared" si="5900"/>
        <v>36000</v>
      </c>
      <c r="H41918" s="17">
        <f t="shared" ca="1" si="5901"/>
        <v>67500</v>
      </c>
      <c r="I41918" s="17">
        <f t="shared" ca="1" si="5902"/>
        <v>0</v>
      </c>
      <c r="J41918" s="17">
        <f t="shared" ca="1" si="5903"/>
        <v>31500</v>
      </c>
    </row>
    <row r="41919" spans="1:10" x14ac:dyDescent="0.3">
      <c r="A41919" s="4">
        <v>41907</v>
      </c>
      <c r="B41919" s="4">
        <f t="shared" ca="1" si="5895"/>
        <v>0.30005511364770876</v>
      </c>
      <c r="C41919" s="4">
        <f t="shared" ca="1" si="5896"/>
        <v>40</v>
      </c>
      <c r="D41919" s="4">
        <f t="shared" si="5897"/>
        <v>50</v>
      </c>
      <c r="E41919" s="4">
        <f t="shared" ca="1" si="5898"/>
        <v>40</v>
      </c>
      <c r="F41919" s="4">
        <f t="shared" ca="1" si="5899"/>
        <v>10</v>
      </c>
      <c r="G41919" s="17">
        <f t="shared" si="5900"/>
        <v>36000</v>
      </c>
      <c r="H41919" s="17">
        <f t="shared" ca="1" si="5901"/>
        <v>54000</v>
      </c>
      <c r="I41919" s="17">
        <f t="shared" ca="1" si="5902"/>
        <v>400</v>
      </c>
      <c r="J41919" s="17">
        <f t="shared" ca="1" si="5903"/>
        <v>18400</v>
      </c>
    </row>
    <row r="41920" spans="1:10" x14ac:dyDescent="0.3">
      <c r="A41920" s="4">
        <v>41908</v>
      </c>
      <c r="B41920" s="4">
        <f t="shared" ca="1" si="5895"/>
        <v>0.34651953160960558</v>
      </c>
      <c r="C41920" s="4">
        <f t="shared" ca="1" si="5896"/>
        <v>55</v>
      </c>
      <c r="D41920" s="4">
        <f t="shared" si="5897"/>
        <v>50</v>
      </c>
      <c r="E41920" s="4">
        <f t="shared" ca="1" si="5898"/>
        <v>50</v>
      </c>
      <c r="F41920" s="4">
        <f t="shared" ca="1" si="5899"/>
        <v>0</v>
      </c>
      <c r="G41920" s="17">
        <f t="shared" si="5900"/>
        <v>36000</v>
      </c>
      <c r="H41920" s="17">
        <f t="shared" ca="1" si="5901"/>
        <v>67500</v>
      </c>
      <c r="I41920" s="17">
        <f t="shared" ca="1" si="5902"/>
        <v>0</v>
      </c>
      <c r="J41920" s="17">
        <f t="shared" ca="1" si="5903"/>
        <v>31500</v>
      </c>
    </row>
    <row r="41921" spans="1:10" x14ac:dyDescent="0.3">
      <c r="A41921" s="4">
        <v>41909</v>
      </c>
      <c r="B41921" s="4">
        <f t="shared" ca="1" si="5895"/>
        <v>0.20157769560088512</v>
      </c>
      <c r="C41921" s="4">
        <f t="shared" ca="1" si="5896"/>
        <v>40</v>
      </c>
      <c r="D41921" s="4">
        <f t="shared" si="5897"/>
        <v>50</v>
      </c>
      <c r="E41921" s="4">
        <f t="shared" ca="1" si="5898"/>
        <v>40</v>
      </c>
      <c r="F41921" s="4">
        <f t="shared" ca="1" si="5899"/>
        <v>10</v>
      </c>
      <c r="G41921" s="17">
        <f t="shared" si="5900"/>
        <v>36000</v>
      </c>
      <c r="H41921" s="17">
        <f t="shared" ca="1" si="5901"/>
        <v>54000</v>
      </c>
      <c r="I41921" s="17">
        <f t="shared" ca="1" si="5902"/>
        <v>400</v>
      </c>
      <c r="J41921" s="17">
        <f t="shared" ca="1" si="5903"/>
        <v>18400</v>
      </c>
    </row>
    <row r="41922" spans="1:10" x14ac:dyDescent="0.3">
      <c r="A41922" s="4">
        <v>41910</v>
      </c>
      <c r="B41922" s="4">
        <f t="shared" ca="1" si="5895"/>
        <v>0.76915530242222285</v>
      </c>
      <c r="C41922" s="4">
        <f t="shared" ca="1" si="5896"/>
        <v>70</v>
      </c>
      <c r="D41922" s="4">
        <f t="shared" si="5897"/>
        <v>50</v>
      </c>
      <c r="E41922" s="4">
        <f t="shared" ca="1" si="5898"/>
        <v>50</v>
      </c>
      <c r="F41922" s="4">
        <f t="shared" ca="1" si="5899"/>
        <v>0</v>
      </c>
      <c r="G41922" s="17">
        <f t="shared" si="5900"/>
        <v>36000</v>
      </c>
      <c r="H41922" s="17">
        <f t="shared" ca="1" si="5901"/>
        <v>67500</v>
      </c>
      <c r="I41922" s="17">
        <f t="shared" ca="1" si="5902"/>
        <v>0</v>
      </c>
      <c r="J41922" s="17">
        <f t="shared" ca="1" si="5903"/>
        <v>31500</v>
      </c>
    </row>
    <row r="41923" spans="1:10" x14ac:dyDescent="0.3">
      <c r="A41923" s="4">
        <v>41911</v>
      </c>
      <c r="B41923" s="4">
        <f t="shared" ca="1" si="5895"/>
        <v>0.76123393106114123</v>
      </c>
      <c r="C41923" s="4">
        <f t="shared" ca="1" si="5896"/>
        <v>70</v>
      </c>
      <c r="D41923" s="4">
        <f t="shared" si="5897"/>
        <v>50</v>
      </c>
      <c r="E41923" s="4">
        <f t="shared" ca="1" si="5898"/>
        <v>50</v>
      </c>
      <c r="F41923" s="4">
        <f t="shared" ca="1" si="5899"/>
        <v>0</v>
      </c>
      <c r="G41923" s="17">
        <f t="shared" si="5900"/>
        <v>36000</v>
      </c>
      <c r="H41923" s="17">
        <f t="shared" ca="1" si="5901"/>
        <v>67500</v>
      </c>
      <c r="I41923" s="17">
        <f t="shared" ca="1" si="5902"/>
        <v>0</v>
      </c>
      <c r="J41923" s="17">
        <f t="shared" ca="1" si="5903"/>
        <v>31500</v>
      </c>
    </row>
    <row r="41924" spans="1:10" x14ac:dyDescent="0.3">
      <c r="A41924" s="4">
        <v>41912</v>
      </c>
      <c r="B41924" s="4">
        <f t="shared" ca="1" si="5895"/>
        <v>0.39256257167516406</v>
      </c>
      <c r="C41924" s="4">
        <f t="shared" ca="1" si="5896"/>
        <v>55</v>
      </c>
      <c r="D41924" s="4">
        <f t="shared" si="5897"/>
        <v>50</v>
      </c>
      <c r="E41924" s="4">
        <f t="shared" ca="1" si="5898"/>
        <v>50</v>
      </c>
      <c r="F41924" s="4">
        <f t="shared" ca="1" si="5899"/>
        <v>0</v>
      </c>
      <c r="G41924" s="17">
        <f t="shared" si="5900"/>
        <v>36000</v>
      </c>
      <c r="H41924" s="17">
        <f t="shared" ca="1" si="5901"/>
        <v>67500</v>
      </c>
      <c r="I41924" s="17">
        <f t="shared" ca="1" si="5902"/>
        <v>0</v>
      </c>
      <c r="J41924" s="17">
        <f t="shared" ca="1" si="5903"/>
        <v>31500</v>
      </c>
    </row>
    <row r="41925" spans="1:10" x14ac:dyDescent="0.3">
      <c r="A41925" s="4">
        <v>41913</v>
      </c>
      <c r="B41925" s="4">
        <f t="shared" ca="1" si="5895"/>
        <v>7.1764000016544371E-2</v>
      </c>
      <c r="C41925" s="4">
        <f t="shared" ca="1" si="5896"/>
        <v>10</v>
      </c>
      <c r="D41925" s="4">
        <f t="shared" si="5897"/>
        <v>50</v>
      </c>
      <c r="E41925" s="4">
        <f t="shared" ca="1" si="5898"/>
        <v>10</v>
      </c>
      <c r="F41925" s="4">
        <f t="shared" ca="1" si="5899"/>
        <v>40</v>
      </c>
      <c r="G41925" s="17">
        <f t="shared" si="5900"/>
        <v>36000</v>
      </c>
      <c r="H41925" s="17">
        <f t="shared" ca="1" si="5901"/>
        <v>13500</v>
      </c>
      <c r="I41925" s="17">
        <f t="shared" ca="1" si="5902"/>
        <v>1600</v>
      </c>
      <c r="J41925" s="17">
        <f t="shared" ca="1" si="5903"/>
        <v>-20900</v>
      </c>
    </row>
    <row r="41926" spans="1:10" x14ac:dyDescent="0.3">
      <c r="A41926" s="4">
        <v>41914</v>
      </c>
      <c r="B41926" s="4">
        <f t="shared" ca="1" si="5895"/>
        <v>0.60699276214331821</v>
      </c>
      <c r="C41926" s="4">
        <f t="shared" ca="1" si="5896"/>
        <v>70</v>
      </c>
      <c r="D41926" s="4">
        <f t="shared" si="5897"/>
        <v>50</v>
      </c>
      <c r="E41926" s="4">
        <f t="shared" ca="1" si="5898"/>
        <v>50</v>
      </c>
      <c r="F41926" s="4">
        <f t="shared" ca="1" si="5899"/>
        <v>0</v>
      </c>
      <c r="G41926" s="17">
        <f t="shared" si="5900"/>
        <v>36000</v>
      </c>
      <c r="H41926" s="17">
        <f t="shared" ca="1" si="5901"/>
        <v>67500</v>
      </c>
      <c r="I41926" s="17">
        <f t="shared" ca="1" si="5902"/>
        <v>0</v>
      </c>
      <c r="J41926" s="17">
        <f t="shared" ca="1" si="5903"/>
        <v>31500</v>
      </c>
    </row>
    <row r="41927" spans="1:10" x14ac:dyDescent="0.3">
      <c r="A41927" s="4">
        <v>41915</v>
      </c>
      <c r="B41927" s="4">
        <f t="shared" ca="1" si="5895"/>
        <v>0.68040808715102696</v>
      </c>
      <c r="C41927" s="4">
        <f t="shared" ca="1" si="5896"/>
        <v>70</v>
      </c>
      <c r="D41927" s="4">
        <f t="shared" si="5897"/>
        <v>50</v>
      </c>
      <c r="E41927" s="4">
        <f t="shared" ca="1" si="5898"/>
        <v>50</v>
      </c>
      <c r="F41927" s="4">
        <f t="shared" ca="1" si="5899"/>
        <v>0</v>
      </c>
      <c r="G41927" s="17">
        <f t="shared" si="5900"/>
        <v>36000</v>
      </c>
      <c r="H41927" s="17">
        <f t="shared" ca="1" si="5901"/>
        <v>67500</v>
      </c>
      <c r="I41927" s="17">
        <f t="shared" ca="1" si="5902"/>
        <v>0</v>
      </c>
      <c r="J41927" s="17">
        <f t="shared" ca="1" si="5903"/>
        <v>31500</v>
      </c>
    </row>
    <row r="41928" spans="1:10" x14ac:dyDescent="0.3">
      <c r="A41928" s="4">
        <v>41916</v>
      </c>
      <c r="B41928" s="4">
        <f t="shared" ca="1" si="5895"/>
        <v>0.9279506211432621</v>
      </c>
      <c r="C41928" s="4">
        <f t="shared" ca="1" si="5896"/>
        <v>85</v>
      </c>
      <c r="D41928" s="4">
        <f t="shared" si="5897"/>
        <v>50</v>
      </c>
      <c r="E41928" s="4">
        <f t="shared" ca="1" si="5898"/>
        <v>50</v>
      </c>
      <c r="F41928" s="4">
        <f t="shared" ca="1" si="5899"/>
        <v>0</v>
      </c>
      <c r="G41928" s="17">
        <f t="shared" si="5900"/>
        <v>36000</v>
      </c>
      <c r="H41928" s="17">
        <f t="shared" ca="1" si="5901"/>
        <v>67500</v>
      </c>
      <c r="I41928" s="17">
        <f t="shared" ca="1" si="5902"/>
        <v>0</v>
      </c>
      <c r="J41928" s="17">
        <f t="shared" ca="1" si="5903"/>
        <v>31500</v>
      </c>
    </row>
    <row r="41929" spans="1:10" x14ac:dyDescent="0.3">
      <c r="A41929" s="4">
        <v>41917</v>
      </c>
      <c r="B41929" s="4">
        <f t="shared" ca="1" si="5895"/>
        <v>0.39662559732496272</v>
      </c>
      <c r="C41929" s="4">
        <f t="shared" ca="1" si="5896"/>
        <v>55</v>
      </c>
      <c r="D41929" s="4">
        <f t="shared" si="5897"/>
        <v>50</v>
      </c>
      <c r="E41929" s="4">
        <f t="shared" ca="1" si="5898"/>
        <v>50</v>
      </c>
      <c r="F41929" s="4">
        <f t="shared" ca="1" si="5899"/>
        <v>0</v>
      </c>
      <c r="G41929" s="17">
        <f t="shared" si="5900"/>
        <v>36000</v>
      </c>
      <c r="H41929" s="17">
        <f t="shared" ca="1" si="5901"/>
        <v>67500</v>
      </c>
      <c r="I41929" s="17">
        <f t="shared" ca="1" si="5902"/>
        <v>0</v>
      </c>
      <c r="J41929" s="17">
        <f t="shared" ca="1" si="5903"/>
        <v>31500</v>
      </c>
    </row>
    <row r="41930" spans="1:10" x14ac:dyDescent="0.3">
      <c r="A41930" s="4">
        <v>41918</v>
      </c>
      <c r="B41930" s="4">
        <f t="shared" ca="1" si="5895"/>
        <v>0.47706370761134176</v>
      </c>
      <c r="C41930" s="4">
        <f t="shared" ca="1" si="5896"/>
        <v>55</v>
      </c>
      <c r="D41930" s="4">
        <f t="shared" si="5897"/>
        <v>50</v>
      </c>
      <c r="E41930" s="4">
        <f t="shared" ca="1" si="5898"/>
        <v>50</v>
      </c>
      <c r="F41930" s="4">
        <f t="shared" ca="1" si="5899"/>
        <v>0</v>
      </c>
      <c r="G41930" s="17">
        <f t="shared" si="5900"/>
        <v>36000</v>
      </c>
      <c r="H41930" s="17">
        <f t="shared" ca="1" si="5901"/>
        <v>67500</v>
      </c>
      <c r="I41930" s="17">
        <f t="shared" ca="1" si="5902"/>
        <v>0</v>
      </c>
      <c r="J41930" s="17">
        <f t="shared" ca="1" si="5903"/>
        <v>31500</v>
      </c>
    </row>
    <row r="41931" spans="1:10" x14ac:dyDescent="0.3">
      <c r="A41931" s="4">
        <v>41919</v>
      </c>
      <c r="B41931" s="4">
        <f t="shared" ca="1" si="5895"/>
        <v>0.22306642270001564</v>
      </c>
      <c r="C41931" s="4">
        <f t="shared" ca="1" si="5896"/>
        <v>40</v>
      </c>
      <c r="D41931" s="4">
        <f t="shared" si="5897"/>
        <v>50</v>
      </c>
      <c r="E41931" s="4">
        <f t="shared" ca="1" si="5898"/>
        <v>40</v>
      </c>
      <c r="F41931" s="4">
        <f t="shared" ca="1" si="5899"/>
        <v>10</v>
      </c>
      <c r="G41931" s="17">
        <f t="shared" si="5900"/>
        <v>36000</v>
      </c>
      <c r="H41931" s="17">
        <f t="shared" ca="1" si="5901"/>
        <v>54000</v>
      </c>
      <c r="I41931" s="17">
        <f t="shared" ca="1" si="5902"/>
        <v>400</v>
      </c>
      <c r="J41931" s="17">
        <f t="shared" ca="1" si="5903"/>
        <v>18400</v>
      </c>
    </row>
    <row r="41932" spans="1:10" x14ac:dyDescent="0.3">
      <c r="A41932" s="4">
        <v>41920</v>
      </c>
      <c r="B41932" s="4">
        <f t="shared" ca="1" si="5895"/>
        <v>1.8613791540050717E-2</v>
      </c>
      <c r="C41932" s="4">
        <f t="shared" ca="1" si="5896"/>
        <v>10</v>
      </c>
      <c r="D41932" s="4">
        <f t="shared" si="5897"/>
        <v>50</v>
      </c>
      <c r="E41932" s="4">
        <f t="shared" ca="1" si="5898"/>
        <v>10</v>
      </c>
      <c r="F41932" s="4">
        <f t="shared" ca="1" si="5899"/>
        <v>40</v>
      </c>
      <c r="G41932" s="17">
        <f t="shared" si="5900"/>
        <v>36000</v>
      </c>
      <c r="H41932" s="17">
        <f t="shared" ca="1" si="5901"/>
        <v>13500</v>
      </c>
      <c r="I41932" s="17">
        <f t="shared" ca="1" si="5902"/>
        <v>1600</v>
      </c>
      <c r="J41932" s="17">
        <f t="shared" ca="1" si="5903"/>
        <v>-20900</v>
      </c>
    </row>
    <row r="41933" spans="1:10" x14ac:dyDescent="0.3">
      <c r="A41933" s="4">
        <v>41921</v>
      </c>
      <c r="B41933" s="4">
        <f t="shared" ca="1" si="5895"/>
        <v>0.63699624217428585</v>
      </c>
      <c r="C41933" s="4">
        <f t="shared" ca="1" si="5896"/>
        <v>70</v>
      </c>
      <c r="D41933" s="4">
        <f t="shared" si="5897"/>
        <v>50</v>
      </c>
      <c r="E41933" s="4">
        <f t="shared" ca="1" si="5898"/>
        <v>50</v>
      </c>
      <c r="F41933" s="4">
        <f t="shared" ca="1" si="5899"/>
        <v>0</v>
      </c>
      <c r="G41933" s="17">
        <f t="shared" si="5900"/>
        <v>36000</v>
      </c>
      <c r="H41933" s="17">
        <f t="shared" ca="1" si="5901"/>
        <v>67500</v>
      </c>
      <c r="I41933" s="17">
        <f t="shared" ca="1" si="5902"/>
        <v>0</v>
      </c>
      <c r="J41933" s="17">
        <f t="shared" ca="1" si="5903"/>
        <v>31500</v>
      </c>
    </row>
    <row r="41934" spans="1:10" x14ac:dyDescent="0.3">
      <c r="A41934" s="4">
        <v>41922</v>
      </c>
      <c r="B41934" s="4">
        <f t="shared" ref="B41934:B41997" ca="1" si="5904">RAND()</f>
        <v>0.7209167199425659</v>
      </c>
      <c r="C41934" s="4">
        <f t="shared" ref="C41934:C41997" ca="1" si="5905">LOOKUP(B41934,$E$3:$F$9,$D$3:$D$9)</f>
        <v>70</v>
      </c>
      <c r="D41934" s="4">
        <f t="shared" ref="D41934:D41997" si="5906">$I$6</f>
        <v>50</v>
      </c>
      <c r="E41934" s="4">
        <f t="shared" ca="1" si="5898"/>
        <v>50</v>
      </c>
      <c r="F41934" s="4">
        <f t="shared" ca="1" si="5899"/>
        <v>0</v>
      </c>
      <c r="G41934" s="17">
        <f t="shared" si="5900"/>
        <v>36000</v>
      </c>
      <c r="H41934" s="17">
        <f t="shared" ca="1" si="5901"/>
        <v>67500</v>
      </c>
      <c r="I41934" s="17">
        <f t="shared" ca="1" si="5902"/>
        <v>0</v>
      </c>
      <c r="J41934" s="17">
        <f t="shared" ca="1" si="5903"/>
        <v>31500</v>
      </c>
    </row>
    <row r="41935" spans="1:10" x14ac:dyDescent="0.3">
      <c r="A41935" s="4">
        <v>41923</v>
      </c>
      <c r="B41935" s="4">
        <f t="shared" ca="1" si="5904"/>
        <v>0.83377782658963839</v>
      </c>
      <c r="C41935" s="4">
        <f t="shared" ca="1" si="5905"/>
        <v>85</v>
      </c>
      <c r="D41935" s="4">
        <f t="shared" si="5906"/>
        <v>50</v>
      </c>
      <c r="E41935" s="4">
        <f t="shared" ca="1" si="5898"/>
        <v>50</v>
      </c>
      <c r="F41935" s="4">
        <f t="shared" ca="1" si="5899"/>
        <v>0</v>
      </c>
      <c r="G41935" s="17">
        <f t="shared" si="5900"/>
        <v>36000</v>
      </c>
      <c r="H41935" s="17">
        <f t="shared" ca="1" si="5901"/>
        <v>67500</v>
      </c>
      <c r="I41935" s="17">
        <f t="shared" ca="1" si="5902"/>
        <v>0</v>
      </c>
      <c r="J41935" s="17">
        <f t="shared" ca="1" si="5903"/>
        <v>31500</v>
      </c>
    </row>
    <row r="41936" spans="1:10" x14ac:dyDescent="0.3">
      <c r="A41936" s="4">
        <v>41924</v>
      </c>
      <c r="B41936" s="4">
        <f t="shared" ca="1" si="5904"/>
        <v>0.15427884652082657</v>
      </c>
      <c r="C41936" s="4">
        <f t="shared" ca="1" si="5905"/>
        <v>25</v>
      </c>
      <c r="D41936" s="4">
        <f t="shared" si="5906"/>
        <v>50</v>
      </c>
      <c r="E41936" s="4">
        <f t="shared" ca="1" si="5898"/>
        <v>25</v>
      </c>
      <c r="F41936" s="4">
        <f t="shared" ca="1" si="5899"/>
        <v>25</v>
      </c>
      <c r="G41936" s="17">
        <f t="shared" si="5900"/>
        <v>36000</v>
      </c>
      <c r="H41936" s="17">
        <f t="shared" ca="1" si="5901"/>
        <v>33750</v>
      </c>
      <c r="I41936" s="17">
        <f t="shared" ca="1" si="5902"/>
        <v>1000</v>
      </c>
      <c r="J41936" s="17">
        <f t="shared" ca="1" si="5903"/>
        <v>-1250</v>
      </c>
    </row>
    <row r="41937" spans="1:10" x14ac:dyDescent="0.3">
      <c r="A41937" s="4">
        <v>41925</v>
      </c>
      <c r="B41937" s="4">
        <f t="shared" ca="1" si="5904"/>
        <v>8.6102250031682703E-2</v>
      </c>
      <c r="C41937" s="4">
        <f t="shared" ca="1" si="5905"/>
        <v>25</v>
      </c>
      <c r="D41937" s="4">
        <f t="shared" si="5906"/>
        <v>50</v>
      </c>
      <c r="E41937" s="4">
        <f t="shared" ca="1" si="5898"/>
        <v>25</v>
      </c>
      <c r="F41937" s="4">
        <f t="shared" ca="1" si="5899"/>
        <v>25</v>
      </c>
      <c r="G41937" s="17">
        <f t="shared" si="5900"/>
        <v>36000</v>
      </c>
      <c r="H41937" s="17">
        <f t="shared" ca="1" si="5901"/>
        <v>33750</v>
      </c>
      <c r="I41937" s="17">
        <f t="shared" ca="1" si="5902"/>
        <v>1000</v>
      </c>
      <c r="J41937" s="17">
        <f t="shared" ca="1" si="5903"/>
        <v>-1250</v>
      </c>
    </row>
    <row r="41938" spans="1:10" x14ac:dyDescent="0.3">
      <c r="A41938" s="4">
        <v>41926</v>
      </c>
      <c r="B41938" s="4">
        <f t="shared" ca="1" si="5904"/>
        <v>5.3494119587470079E-2</v>
      </c>
      <c r="C41938" s="4">
        <f t="shared" ca="1" si="5905"/>
        <v>10</v>
      </c>
      <c r="D41938" s="4">
        <f t="shared" si="5906"/>
        <v>50</v>
      </c>
      <c r="E41938" s="4">
        <f t="shared" ca="1" si="5898"/>
        <v>10</v>
      </c>
      <c r="F41938" s="4">
        <f t="shared" ca="1" si="5899"/>
        <v>40</v>
      </c>
      <c r="G41938" s="17">
        <f t="shared" si="5900"/>
        <v>36000</v>
      </c>
      <c r="H41938" s="17">
        <f t="shared" ca="1" si="5901"/>
        <v>13500</v>
      </c>
      <c r="I41938" s="17">
        <f t="shared" ca="1" si="5902"/>
        <v>1600</v>
      </c>
      <c r="J41938" s="17">
        <f t="shared" ca="1" si="5903"/>
        <v>-20900</v>
      </c>
    </row>
    <row r="41939" spans="1:10" x14ac:dyDescent="0.3">
      <c r="A41939" s="4">
        <v>41927</v>
      </c>
      <c r="B41939" s="4">
        <f t="shared" ca="1" si="5904"/>
        <v>0.57710241301396414</v>
      </c>
      <c r="C41939" s="4">
        <f t="shared" ca="1" si="5905"/>
        <v>70</v>
      </c>
      <c r="D41939" s="4">
        <f t="shared" si="5906"/>
        <v>50</v>
      </c>
      <c r="E41939" s="4">
        <f t="shared" ca="1" si="5898"/>
        <v>50</v>
      </c>
      <c r="F41939" s="4">
        <f t="shared" ca="1" si="5899"/>
        <v>0</v>
      </c>
      <c r="G41939" s="17">
        <f t="shared" si="5900"/>
        <v>36000</v>
      </c>
      <c r="H41939" s="17">
        <f t="shared" ca="1" si="5901"/>
        <v>67500</v>
      </c>
      <c r="I41939" s="17">
        <f t="shared" ca="1" si="5902"/>
        <v>0</v>
      </c>
      <c r="J41939" s="17">
        <f t="shared" ca="1" si="5903"/>
        <v>31500</v>
      </c>
    </row>
    <row r="41940" spans="1:10" x14ac:dyDescent="0.3">
      <c r="A41940" s="4">
        <v>41928</v>
      </c>
      <c r="B41940" s="4">
        <f t="shared" ca="1" si="5904"/>
        <v>0.73067863283543566</v>
      </c>
      <c r="C41940" s="4">
        <f t="shared" ca="1" si="5905"/>
        <v>70</v>
      </c>
      <c r="D41940" s="4">
        <f t="shared" si="5906"/>
        <v>50</v>
      </c>
      <c r="E41940" s="4">
        <f t="shared" ca="1" si="5898"/>
        <v>50</v>
      </c>
      <c r="F41940" s="4">
        <f t="shared" ca="1" si="5899"/>
        <v>0</v>
      </c>
      <c r="G41940" s="17">
        <f t="shared" si="5900"/>
        <v>36000</v>
      </c>
      <c r="H41940" s="17">
        <f t="shared" ca="1" si="5901"/>
        <v>67500</v>
      </c>
      <c r="I41940" s="17">
        <f t="shared" ca="1" si="5902"/>
        <v>0</v>
      </c>
      <c r="J41940" s="17">
        <f t="shared" ca="1" si="5903"/>
        <v>31500</v>
      </c>
    </row>
    <row r="41941" spans="1:10" x14ac:dyDescent="0.3">
      <c r="A41941" s="4">
        <v>41929</v>
      </c>
      <c r="B41941" s="4">
        <f t="shared" ca="1" si="5904"/>
        <v>0.55396296076994223</v>
      </c>
      <c r="C41941" s="4">
        <f t="shared" ca="1" si="5905"/>
        <v>55</v>
      </c>
      <c r="D41941" s="4">
        <f t="shared" si="5906"/>
        <v>50</v>
      </c>
      <c r="E41941" s="4">
        <f t="shared" ca="1" si="5898"/>
        <v>50</v>
      </c>
      <c r="F41941" s="4">
        <f t="shared" ca="1" si="5899"/>
        <v>0</v>
      </c>
      <c r="G41941" s="17">
        <f t="shared" si="5900"/>
        <v>36000</v>
      </c>
      <c r="H41941" s="17">
        <f t="shared" ca="1" si="5901"/>
        <v>67500</v>
      </c>
      <c r="I41941" s="17">
        <f t="shared" ca="1" si="5902"/>
        <v>0</v>
      </c>
      <c r="J41941" s="17">
        <f t="shared" ca="1" si="5903"/>
        <v>31500</v>
      </c>
    </row>
    <row r="41942" spans="1:10" x14ac:dyDescent="0.3">
      <c r="A41942" s="4">
        <v>41930</v>
      </c>
      <c r="B41942" s="4">
        <f t="shared" ca="1" si="5904"/>
        <v>1.3472439624338972E-2</v>
      </c>
      <c r="C41942" s="4">
        <f t="shared" ca="1" si="5905"/>
        <v>10</v>
      </c>
      <c r="D41942" s="4">
        <f t="shared" si="5906"/>
        <v>50</v>
      </c>
      <c r="E41942" s="4">
        <f t="shared" ca="1" si="5898"/>
        <v>10</v>
      </c>
      <c r="F41942" s="4">
        <f t="shared" ca="1" si="5899"/>
        <v>40</v>
      </c>
      <c r="G41942" s="17">
        <f t="shared" si="5900"/>
        <v>36000</v>
      </c>
      <c r="H41942" s="17">
        <f t="shared" ca="1" si="5901"/>
        <v>13500</v>
      </c>
      <c r="I41942" s="17">
        <f t="shared" ca="1" si="5902"/>
        <v>1600</v>
      </c>
      <c r="J41942" s="17">
        <f t="shared" ca="1" si="5903"/>
        <v>-20900</v>
      </c>
    </row>
    <row r="41943" spans="1:10" x14ac:dyDescent="0.3">
      <c r="A41943" s="4">
        <v>41931</v>
      </c>
      <c r="B41943" s="4">
        <f t="shared" ca="1" si="5904"/>
        <v>0.53708508751526918</v>
      </c>
      <c r="C41943" s="4">
        <f t="shared" ca="1" si="5905"/>
        <v>55</v>
      </c>
      <c r="D41943" s="4">
        <f t="shared" si="5906"/>
        <v>50</v>
      </c>
      <c r="E41943" s="4">
        <f t="shared" ca="1" si="5898"/>
        <v>50</v>
      </c>
      <c r="F41943" s="4">
        <f t="shared" ca="1" si="5899"/>
        <v>0</v>
      </c>
      <c r="G41943" s="17">
        <f t="shared" si="5900"/>
        <v>36000</v>
      </c>
      <c r="H41943" s="17">
        <f t="shared" ca="1" si="5901"/>
        <v>67500</v>
      </c>
      <c r="I41943" s="17">
        <f t="shared" ca="1" si="5902"/>
        <v>0</v>
      </c>
      <c r="J41943" s="17">
        <f t="shared" ca="1" si="5903"/>
        <v>31500</v>
      </c>
    </row>
    <row r="41944" spans="1:10" x14ac:dyDescent="0.3">
      <c r="A41944" s="4">
        <v>41932</v>
      </c>
      <c r="B41944" s="4">
        <f t="shared" ca="1" si="5904"/>
        <v>0.4351743806904238</v>
      </c>
      <c r="C41944" s="4">
        <f t="shared" ca="1" si="5905"/>
        <v>55</v>
      </c>
      <c r="D41944" s="4">
        <f t="shared" si="5906"/>
        <v>50</v>
      </c>
      <c r="E41944" s="4">
        <f t="shared" ca="1" si="5898"/>
        <v>50</v>
      </c>
      <c r="F41944" s="4">
        <f t="shared" ca="1" si="5899"/>
        <v>0</v>
      </c>
      <c r="G41944" s="17">
        <f t="shared" si="5900"/>
        <v>36000</v>
      </c>
      <c r="H41944" s="17">
        <f t="shared" ca="1" si="5901"/>
        <v>67500</v>
      </c>
      <c r="I41944" s="17">
        <f t="shared" ca="1" si="5902"/>
        <v>0</v>
      </c>
      <c r="J41944" s="17">
        <f t="shared" ca="1" si="5903"/>
        <v>31500</v>
      </c>
    </row>
    <row r="41945" spans="1:10" x14ac:dyDescent="0.3">
      <c r="A41945" s="4">
        <v>41933</v>
      </c>
      <c r="B41945" s="4">
        <f t="shared" ca="1" si="5904"/>
        <v>0.90932082685601212</v>
      </c>
      <c r="C41945" s="4">
        <f t="shared" ca="1" si="5905"/>
        <v>85</v>
      </c>
      <c r="D41945" s="4">
        <f t="shared" si="5906"/>
        <v>50</v>
      </c>
      <c r="E41945" s="4">
        <f t="shared" ca="1" si="5898"/>
        <v>50</v>
      </c>
      <c r="F41945" s="4">
        <f t="shared" ca="1" si="5899"/>
        <v>0</v>
      </c>
      <c r="G41945" s="17">
        <f t="shared" si="5900"/>
        <v>36000</v>
      </c>
      <c r="H41945" s="17">
        <f t="shared" ca="1" si="5901"/>
        <v>67500</v>
      </c>
      <c r="I41945" s="17">
        <f t="shared" ca="1" si="5902"/>
        <v>0</v>
      </c>
      <c r="J41945" s="17">
        <f t="shared" ca="1" si="5903"/>
        <v>31500</v>
      </c>
    </row>
    <row r="41946" spans="1:10" x14ac:dyDescent="0.3">
      <c r="A41946" s="4">
        <v>41934</v>
      </c>
      <c r="B41946" s="4">
        <f t="shared" ca="1" si="5904"/>
        <v>0.21785833026903845</v>
      </c>
      <c r="C41946" s="4">
        <f t="shared" ca="1" si="5905"/>
        <v>40</v>
      </c>
      <c r="D41946" s="4">
        <f t="shared" si="5906"/>
        <v>50</v>
      </c>
      <c r="E41946" s="4">
        <f t="shared" ca="1" si="5898"/>
        <v>40</v>
      </c>
      <c r="F41946" s="4">
        <f t="shared" ca="1" si="5899"/>
        <v>10</v>
      </c>
      <c r="G41946" s="17">
        <f t="shared" si="5900"/>
        <v>36000</v>
      </c>
      <c r="H41946" s="17">
        <f t="shared" ca="1" si="5901"/>
        <v>54000</v>
      </c>
      <c r="I41946" s="17">
        <f t="shared" ca="1" si="5902"/>
        <v>400</v>
      </c>
      <c r="J41946" s="17">
        <f t="shared" ca="1" si="5903"/>
        <v>18400</v>
      </c>
    </row>
    <row r="41947" spans="1:10" x14ac:dyDescent="0.3">
      <c r="A41947" s="4">
        <v>41935</v>
      </c>
      <c r="B41947" s="4">
        <f t="shared" ca="1" si="5904"/>
        <v>0.89226152282271509</v>
      </c>
      <c r="C41947" s="4">
        <f t="shared" ca="1" si="5905"/>
        <v>85</v>
      </c>
      <c r="D41947" s="4">
        <f t="shared" si="5906"/>
        <v>50</v>
      </c>
      <c r="E41947" s="4">
        <f t="shared" ca="1" si="5898"/>
        <v>50</v>
      </c>
      <c r="F41947" s="4">
        <f t="shared" ca="1" si="5899"/>
        <v>0</v>
      </c>
      <c r="G41947" s="17">
        <f t="shared" si="5900"/>
        <v>36000</v>
      </c>
      <c r="H41947" s="17">
        <f t="shared" ca="1" si="5901"/>
        <v>67500</v>
      </c>
      <c r="I41947" s="17">
        <f t="shared" ca="1" si="5902"/>
        <v>0</v>
      </c>
      <c r="J41947" s="17">
        <f t="shared" ca="1" si="5903"/>
        <v>31500</v>
      </c>
    </row>
    <row r="41948" spans="1:10" x14ac:dyDescent="0.3">
      <c r="A41948" s="4">
        <v>41936</v>
      </c>
      <c r="B41948" s="4">
        <f t="shared" ca="1" si="5904"/>
        <v>0.98453119083596596</v>
      </c>
      <c r="C41948" s="4">
        <f t="shared" ca="1" si="5905"/>
        <v>100</v>
      </c>
      <c r="D41948" s="4">
        <f t="shared" si="5906"/>
        <v>50</v>
      </c>
      <c r="E41948" s="4">
        <f t="shared" ca="1" si="5898"/>
        <v>50</v>
      </c>
      <c r="F41948" s="4">
        <f t="shared" ca="1" si="5899"/>
        <v>0</v>
      </c>
      <c r="G41948" s="17">
        <f t="shared" si="5900"/>
        <v>36000</v>
      </c>
      <c r="H41948" s="17">
        <f t="shared" ca="1" si="5901"/>
        <v>67500</v>
      </c>
      <c r="I41948" s="17">
        <f t="shared" ca="1" si="5902"/>
        <v>0</v>
      </c>
      <c r="J41948" s="17">
        <f t="shared" ca="1" si="5903"/>
        <v>31500</v>
      </c>
    </row>
    <row r="41949" spans="1:10" x14ac:dyDescent="0.3">
      <c r="A41949" s="4">
        <v>41937</v>
      </c>
      <c r="B41949" s="4">
        <f t="shared" ca="1" si="5904"/>
        <v>0.16636339846020753</v>
      </c>
      <c r="C41949" s="4">
        <f t="shared" ca="1" si="5905"/>
        <v>25</v>
      </c>
      <c r="D41949" s="4">
        <f t="shared" si="5906"/>
        <v>50</v>
      </c>
      <c r="E41949" s="4">
        <f t="shared" ca="1" si="5898"/>
        <v>25</v>
      </c>
      <c r="F41949" s="4">
        <f t="shared" ca="1" si="5899"/>
        <v>25</v>
      </c>
      <c r="G41949" s="17">
        <f t="shared" si="5900"/>
        <v>36000</v>
      </c>
      <c r="H41949" s="17">
        <f t="shared" ca="1" si="5901"/>
        <v>33750</v>
      </c>
      <c r="I41949" s="17">
        <f t="shared" ca="1" si="5902"/>
        <v>1000</v>
      </c>
      <c r="J41949" s="17">
        <f t="shared" ca="1" si="5903"/>
        <v>-1250</v>
      </c>
    </row>
    <row r="41950" spans="1:10" x14ac:dyDescent="0.3">
      <c r="A41950" s="4">
        <v>41938</v>
      </c>
      <c r="B41950" s="4">
        <f t="shared" ca="1" si="5904"/>
        <v>7.7284818467579175E-2</v>
      </c>
      <c r="C41950" s="4">
        <f t="shared" ca="1" si="5905"/>
        <v>10</v>
      </c>
      <c r="D41950" s="4">
        <f t="shared" si="5906"/>
        <v>50</v>
      </c>
      <c r="E41950" s="4">
        <f t="shared" ca="1" si="5898"/>
        <v>10</v>
      </c>
      <c r="F41950" s="4">
        <f t="shared" ca="1" si="5899"/>
        <v>40</v>
      </c>
      <c r="G41950" s="17">
        <f t="shared" si="5900"/>
        <v>36000</v>
      </c>
      <c r="H41950" s="17">
        <f t="shared" ca="1" si="5901"/>
        <v>13500</v>
      </c>
      <c r="I41950" s="17">
        <f t="shared" ca="1" si="5902"/>
        <v>1600</v>
      </c>
      <c r="J41950" s="17">
        <f t="shared" ca="1" si="5903"/>
        <v>-20900</v>
      </c>
    </row>
    <row r="41951" spans="1:10" x14ac:dyDescent="0.3">
      <c r="A41951" s="4">
        <v>41939</v>
      </c>
      <c r="B41951" s="4">
        <f t="shared" ca="1" si="5904"/>
        <v>0.92490146290905662</v>
      </c>
      <c r="C41951" s="4">
        <f t="shared" ca="1" si="5905"/>
        <v>85</v>
      </c>
      <c r="D41951" s="4">
        <f t="shared" si="5906"/>
        <v>50</v>
      </c>
      <c r="E41951" s="4">
        <f t="shared" ca="1" si="5898"/>
        <v>50</v>
      </c>
      <c r="F41951" s="4">
        <f t="shared" ca="1" si="5899"/>
        <v>0</v>
      </c>
      <c r="G41951" s="17">
        <f t="shared" si="5900"/>
        <v>36000</v>
      </c>
      <c r="H41951" s="17">
        <f t="shared" ca="1" si="5901"/>
        <v>67500</v>
      </c>
      <c r="I41951" s="17">
        <f t="shared" ca="1" si="5902"/>
        <v>0</v>
      </c>
      <c r="J41951" s="17">
        <f t="shared" ca="1" si="5903"/>
        <v>31500</v>
      </c>
    </row>
    <row r="41952" spans="1:10" x14ac:dyDescent="0.3">
      <c r="A41952" s="4">
        <v>41940</v>
      </c>
      <c r="B41952" s="4">
        <f t="shared" ca="1" si="5904"/>
        <v>0.18149136699727197</v>
      </c>
      <c r="C41952" s="4">
        <f t="shared" ca="1" si="5905"/>
        <v>40</v>
      </c>
      <c r="D41952" s="4">
        <f t="shared" si="5906"/>
        <v>50</v>
      </c>
      <c r="E41952" s="4">
        <f t="shared" ca="1" si="5898"/>
        <v>40</v>
      </c>
      <c r="F41952" s="4">
        <f t="shared" ca="1" si="5899"/>
        <v>10</v>
      </c>
      <c r="G41952" s="17">
        <f t="shared" si="5900"/>
        <v>36000</v>
      </c>
      <c r="H41952" s="17">
        <f t="shared" ca="1" si="5901"/>
        <v>54000</v>
      </c>
      <c r="I41952" s="17">
        <f t="shared" ca="1" si="5902"/>
        <v>400</v>
      </c>
      <c r="J41952" s="17">
        <f t="shared" ca="1" si="5903"/>
        <v>18400</v>
      </c>
    </row>
    <row r="41953" spans="1:10" x14ac:dyDescent="0.3">
      <c r="A41953" s="4">
        <v>41941</v>
      </c>
      <c r="B41953" s="4">
        <f t="shared" ca="1" si="5904"/>
        <v>0.77906028852825104</v>
      </c>
      <c r="C41953" s="4">
        <f t="shared" ca="1" si="5905"/>
        <v>70</v>
      </c>
      <c r="D41953" s="4">
        <f t="shared" si="5906"/>
        <v>50</v>
      </c>
      <c r="E41953" s="4">
        <f t="shared" ca="1" si="5898"/>
        <v>50</v>
      </c>
      <c r="F41953" s="4">
        <f t="shared" ca="1" si="5899"/>
        <v>0</v>
      </c>
      <c r="G41953" s="17">
        <f t="shared" si="5900"/>
        <v>36000</v>
      </c>
      <c r="H41953" s="17">
        <f t="shared" ca="1" si="5901"/>
        <v>67500</v>
      </c>
      <c r="I41953" s="17">
        <f t="shared" ca="1" si="5902"/>
        <v>0</v>
      </c>
      <c r="J41953" s="17">
        <f t="shared" ca="1" si="5903"/>
        <v>31500</v>
      </c>
    </row>
    <row r="41954" spans="1:10" x14ac:dyDescent="0.3">
      <c r="A41954" s="4">
        <v>41942</v>
      </c>
      <c r="B41954" s="4">
        <f t="shared" ca="1" si="5904"/>
        <v>0.39735072844585362</v>
      </c>
      <c r="C41954" s="4">
        <f t="shared" ca="1" si="5905"/>
        <v>55</v>
      </c>
      <c r="D41954" s="4">
        <f t="shared" si="5906"/>
        <v>50</v>
      </c>
      <c r="E41954" s="4">
        <f t="shared" ca="1" si="5898"/>
        <v>50</v>
      </c>
      <c r="F41954" s="4">
        <f t="shared" ca="1" si="5899"/>
        <v>0</v>
      </c>
      <c r="G41954" s="17">
        <f t="shared" si="5900"/>
        <v>36000</v>
      </c>
      <c r="H41954" s="17">
        <f t="shared" ca="1" si="5901"/>
        <v>67500</v>
      </c>
      <c r="I41954" s="17">
        <f t="shared" ca="1" si="5902"/>
        <v>0</v>
      </c>
      <c r="J41954" s="17">
        <f t="shared" ca="1" si="5903"/>
        <v>31500</v>
      </c>
    </row>
    <row r="41955" spans="1:10" x14ac:dyDescent="0.3">
      <c r="A41955" s="4">
        <v>41943</v>
      </c>
      <c r="B41955" s="4">
        <f t="shared" ca="1" si="5904"/>
        <v>0.48299373139648683</v>
      </c>
      <c r="C41955" s="4">
        <f t="shared" ca="1" si="5905"/>
        <v>55</v>
      </c>
      <c r="D41955" s="4">
        <f t="shared" si="5906"/>
        <v>50</v>
      </c>
      <c r="E41955" s="4">
        <f t="shared" ca="1" si="5898"/>
        <v>50</v>
      </c>
      <c r="F41955" s="4">
        <f t="shared" ca="1" si="5899"/>
        <v>0</v>
      </c>
      <c r="G41955" s="17">
        <f t="shared" si="5900"/>
        <v>36000</v>
      </c>
      <c r="H41955" s="17">
        <f t="shared" ca="1" si="5901"/>
        <v>67500</v>
      </c>
      <c r="I41955" s="17">
        <f t="shared" ca="1" si="5902"/>
        <v>0</v>
      </c>
      <c r="J41955" s="17">
        <f t="shared" ca="1" si="5903"/>
        <v>31500</v>
      </c>
    </row>
    <row r="41956" spans="1:10" x14ac:dyDescent="0.3">
      <c r="A41956" s="4">
        <v>41944</v>
      </c>
      <c r="B41956" s="4">
        <f t="shared" ca="1" si="5904"/>
        <v>0.43051845403324163</v>
      </c>
      <c r="C41956" s="4">
        <f t="shared" ca="1" si="5905"/>
        <v>55</v>
      </c>
      <c r="D41956" s="4">
        <f t="shared" si="5906"/>
        <v>50</v>
      </c>
      <c r="E41956" s="4">
        <f t="shared" ca="1" si="5898"/>
        <v>50</v>
      </c>
      <c r="F41956" s="4">
        <f t="shared" ca="1" si="5899"/>
        <v>0</v>
      </c>
      <c r="G41956" s="17">
        <f t="shared" si="5900"/>
        <v>36000</v>
      </c>
      <c r="H41956" s="17">
        <f t="shared" ca="1" si="5901"/>
        <v>67500</v>
      </c>
      <c r="I41956" s="17">
        <f t="shared" ca="1" si="5902"/>
        <v>0</v>
      </c>
      <c r="J41956" s="17">
        <f t="shared" ca="1" si="5903"/>
        <v>31500</v>
      </c>
    </row>
    <row r="41957" spans="1:10" x14ac:dyDescent="0.3">
      <c r="A41957" s="4">
        <v>41945</v>
      </c>
      <c r="B41957" s="4">
        <f t="shared" ca="1" si="5904"/>
        <v>0.18834713530836467</v>
      </c>
      <c r="C41957" s="4">
        <f t="shared" ca="1" si="5905"/>
        <v>40</v>
      </c>
      <c r="D41957" s="4">
        <f t="shared" si="5906"/>
        <v>50</v>
      </c>
      <c r="E41957" s="4">
        <f t="shared" ca="1" si="5898"/>
        <v>40</v>
      </c>
      <c r="F41957" s="4">
        <f t="shared" ca="1" si="5899"/>
        <v>10</v>
      </c>
      <c r="G41957" s="17">
        <f t="shared" si="5900"/>
        <v>36000</v>
      </c>
      <c r="H41957" s="17">
        <f t="shared" ca="1" si="5901"/>
        <v>54000</v>
      </c>
      <c r="I41957" s="17">
        <f t="shared" ca="1" si="5902"/>
        <v>400</v>
      </c>
      <c r="J41957" s="17">
        <f t="shared" ca="1" si="5903"/>
        <v>18400</v>
      </c>
    </row>
    <row r="41958" spans="1:10" x14ac:dyDescent="0.3">
      <c r="A41958" s="4">
        <v>41946</v>
      </c>
      <c r="B41958" s="4">
        <f t="shared" ca="1" si="5904"/>
        <v>1.8156910460269682E-3</v>
      </c>
      <c r="C41958" s="4">
        <f t="shared" ca="1" si="5905"/>
        <v>10</v>
      </c>
      <c r="D41958" s="4">
        <f t="shared" si="5906"/>
        <v>50</v>
      </c>
      <c r="E41958" s="4">
        <f t="shared" ca="1" si="5898"/>
        <v>10</v>
      </c>
      <c r="F41958" s="4">
        <f t="shared" ca="1" si="5899"/>
        <v>40</v>
      </c>
      <c r="G41958" s="17">
        <f t="shared" si="5900"/>
        <v>36000</v>
      </c>
      <c r="H41958" s="17">
        <f t="shared" ca="1" si="5901"/>
        <v>13500</v>
      </c>
      <c r="I41958" s="17">
        <f t="shared" ca="1" si="5902"/>
        <v>1600</v>
      </c>
      <c r="J41958" s="17">
        <f t="shared" ca="1" si="5903"/>
        <v>-20900</v>
      </c>
    </row>
    <row r="41959" spans="1:10" x14ac:dyDescent="0.3">
      <c r="A41959" s="4">
        <v>41947</v>
      </c>
      <c r="B41959" s="4">
        <f t="shared" ca="1" si="5904"/>
        <v>0.2949874643562459</v>
      </c>
      <c r="C41959" s="4">
        <f t="shared" ca="1" si="5905"/>
        <v>40</v>
      </c>
      <c r="D41959" s="4">
        <f t="shared" si="5906"/>
        <v>50</v>
      </c>
      <c r="E41959" s="4">
        <f t="shared" ca="1" si="5898"/>
        <v>40</v>
      </c>
      <c r="F41959" s="4">
        <f t="shared" ca="1" si="5899"/>
        <v>10</v>
      </c>
      <c r="G41959" s="17">
        <f t="shared" si="5900"/>
        <v>36000</v>
      </c>
      <c r="H41959" s="17">
        <f t="shared" ca="1" si="5901"/>
        <v>54000</v>
      </c>
      <c r="I41959" s="17">
        <f t="shared" ca="1" si="5902"/>
        <v>400</v>
      </c>
      <c r="J41959" s="17">
        <f t="shared" ca="1" si="5903"/>
        <v>18400</v>
      </c>
    </row>
    <row r="41960" spans="1:10" x14ac:dyDescent="0.3">
      <c r="A41960" s="4">
        <v>41948</v>
      </c>
      <c r="B41960" s="4">
        <f t="shared" ca="1" si="5904"/>
        <v>0.29430308226685276</v>
      </c>
      <c r="C41960" s="4">
        <f t="shared" ca="1" si="5905"/>
        <v>40</v>
      </c>
      <c r="D41960" s="4">
        <f t="shared" si="5906"/>
        <v>50</v>
      </c>
      <c r="E41960" s="4">
        <f t="shared" ca="1" si="5898"/>
        <v>40</v>
      </c>
      <c r="F41960" s="4">
        <f t="shared" ca="1" si="5899"/>
        <v>10</v>
      </c>
      <c r="G41960" s="17">
        <f t="shared" si="5900"/>
        <v>36000</v>
      </c>
      <c r="H41960" s="17">
        <f t="shared" ca="1" si="5901"/>
        <v>54000</v>
      </c>
      <c r="I41960" s="17">
        <f t="shared" ca="1" si="5902"/>
        <v>400</v>
      </c>
      <c r="J41960" s="17">
        <f t="shared" ca="1" si="5903"/>
        <v>18400</v>
      </c>
    </row>
    <row r="41961" spans="1:10" x14ac:dyDescent="0.3">
      <c r="A41961" s="4">
        <v>41949</v>
      </c>
      <c r="B41961" s="4">
        <f t="shared" ca="1" si="5904"/>
        <v>0.27650264679348058</v>
      </c>
      <c r="C41961" s="4">
        <f t="shared" ca="1" si="5905"/>
        <v>40</v>
      </c>
      <c r="D41961" s="4">
        <f t="shared" si="5906"/>
        <v>50</v>
      </c>
      <c r="E41961" s="4">
        <f t="shared" ca="1" si="5898"/>
        <v>40</v>
      </c>
      <c r="F41961" s="4">
        <f t="shared" ca="1" si="5899"/>
        <v>10</v>
      </c>
      <c r="G41961" s="17">
        <f t="shared" si="5900"/>
        <v>36000</v>
      </c>
      <c r="H41961" s="17">
        <f t="shared" ca="1" si="5901"/>
        <v>54000</v>
      </c>
      <c r="I41961" s="17">
        <f t="shared" ca="1" si="5902"/>
        <v>400</v>
      </c>
      <c r="J41961" s="17">
        <f t="shared" ca="1" si="5903"/>
        <v>18400</v>
      </c>
    </row>
    <row r="41962" spans="1:10" x14ac:dyDescent="0.3">
      <c r="A41962" s="4">
        <v>41950</v>
      </c>
      <c r="B41962" s="4">
        <f t="shared" ca="1" si="5904"/>
        <v>0.5008950785789178</v>
      </c>
      <c r="C41962" s="4">
        <f t="shared" ca="1" si="5905"/>
        <v>55</v>
      </c>
      <c r="D41962" s="4">
        <f t="shared" si="5906"/>
        <v>50</v>
      </c>
      <c r="E41962" s="4">
        <f t="shared" ca="1" si="5898"/>
        <v>50</v>
      </c>
      <c r="F41962" s="4">
        <f t="shared" ca="1" si="5899"/>
        <v>0</v>
      </c>
      <c r="G41962" s="17">
        <f t="shared" si="5900"/>
        <v>36000</v>
      </c>
      <c r="H41962" s="17">
        <f t="shared" ca="1" si="5901"/>
        <v>67500</v>
      </c>
      <c r="I41962" s="17">
        <f t="shared" ca="1" si="5902"/>
        <v>0</v>
      </c>
      <c r="J41962" s="17">
        <f t="shared" ca="1" si="5903"/>
        <v>31500</v>
      </c>
    </row>
    <row r="41963" spans="1:10" x14ac:dyDescent="0.3">
      <c r="A41963" s="4">
        <v>41951</v>
      </c>
      <c r="B41963" s="4">
        <f t="shared" ca="1" si="5904"/>
        <v>0.55396381384278426</v>
      </c>
      <c r="C41963" s="4">
        <f t="shared" ca="1" si="5905"/>
        <v>55</v>
      </c>
      <c r="D41963" s="4">
        <f t="shared" si="5906"/>
        <v>50</v>
      </c>
      <c r="E41963" s="4">
        <f t="shared" ca="1" si="5898"/>
        <v>50</v>
      </c>
      <c r="F41963" s="4">
        <f t="shared" ca="1" si="5899"/>
        <v>0</v>
      </c>
      <c r="G41963" s="17">
        <f t="shared" si="5900"/>
        <v>36000</v>
      </c>
      <c r="H41963" s="17">
        <f t="shared" ca="1" si="5901"/>
        <v>67500</v>
      </c>
      <c r="I41963" s="17">
        <f t="shared" ca="1" si="5902"/>
        <v>0</v>
      </c>
      <c r="J41963" s="17">
        <f t="shared" ca="1" si="5903"/>
        <v>31500</v>
      </c>
    </row>
    <row r="41964" spans="1:10" x14ac:dyDescent="0.3">
      <c r="A41964" s="4">
        <v>41952</v>
      </c>
      <c r="B41964" s="4">
        <f t="shared" ca="1" si="5904"/>
        <v>0.46956026723586242</v>
      </c>
      <c r="C41964" s="4">
        <f t="shared" ca="1" si="5905"/>
        <v>55</v>
      </c>
      <c r="D41964" s="4">
        <f t="shared" si="5906"/>
        <v>50</v>
      </c>
      <c r="E41964" s="4">
        <f t="shared" ca="1" si="5898"/>
        <v>50</v>
      </c>
      <c r="F41964" s="4">
        <f t="shared" ca="1" si="5899"/>
        <v>0</v>
      </c>
      <c r="G41964" s="17">
        <f t="shared" si="5900"/>
        <v>36000</v>
      </c>
      <c r="H41964" s="17">
        <f t="shared" ca="1" si="5901"/>
        <v>67500</v>
      </c>
      <c r="I41964" s="17">
        <f t="shared" ca="1" si="5902"/>
        <v>0</v>
      </c>
      <c r="J41964" s="17">
        <f t="shared" ca="1" si="5903"/>
        <v>31500</v>
      </c>
    </row>
    <row r="41965" spans="1:10" x14ac:dyDescent="0.3">
      <c r="A41965" s="4">
        <v>41953</v>
      </c>
      <c r="B41965" s="4">
        <f t="shared" ca="1" si="5904"/>
        <v>8.1182335993410515E-3</v>
      </c>
      <c r="C41965" s="4">
        <f t="shared" ca="1" si="5905"/>
        <v>10</v>
      </c>
      <c r="D41965" s="4">
        <f t="shared" si="5906"/>
        <v>50</v>
      </c>
      <c r="E41965" s="4">
        <f t="shared" ref="E41965:E42028" ca="1" si="5907">MIN(C41965:D41965)</f>
        <v>10</v>
      </c>
      <c r="F41965" s="4">
        <f t="shared" ref="F41965:F42028" ca="1" si="5908">D41965-E41965</f>
        <v>40</v>
      </c>
      <c r="G41965" s="17">
        <f t="shared" ref="G41965:G42028" si="5909">D41965*$I$2</f>
        <v>36000</v>
      </c>
      <c r="H41965" s="17">
        <f t="shared" ref="H41965:H42028" ca="1" si="5910">E41965*$I$3</f>
        <v>13500</v>
      </c>
      <c r="I41965" s="17">
        <f t="shared" ref="I41965:I42028" ca="1" si="5911">F41965*$I$4</f>
        <v>1600</v>
      </c>
      <c r="J41965" s="17">
        <f t="shared" ref="J41965:J42028" ca="1" si="5912">H41965+I41965-G41965</f>
        <v>-20900</v>
      </c>
    </row>
    <row r="41966" spans="1:10" x14ac:dyDescent="0.3">
      <c r="A41966" s="4">
        <v>41954</v>
      </c>
      <c r="B41966" s="4">
        <f t="shared" ca="1" si="5904"/>
        <v>0.56832996687515258</v>
      </c>
      <c r="C41966" s="4">
        <f t="shared" ca="1" si="5905"/>
        <v>55</v>
      </c>
      <c r="D41966" s="4">
        <f t="shared" si="5906"/>
        <v>50</v>
      </c>
      <c r="E41966" s="4">
        <f t="shared" ca="1" si="5907"/>
        <v>50</v>
      </c>
      <c r="F41966" s="4">
        <f t="shared" ca="1" si="5908"/>
        <v>0</v>
      </c>
      <c r="G41966" s="17">
        <f t="shared" si="5909"/>
        <v>36000</v>
      </c>
      <c r="H41966" s="17">
        <f t="shared" ca="1" si="5910"/>
        <v>67500</v>
      </c>
      <c r="I41966" s="17">
        <f t="shared" ca="1" si="5911"/>
        <v>0</v>
      </c>
      <c r="J41966" s="17">
        <f t="shared" ca="1" si="5912"/>
        <v>31500</v>
      </c>
    </row>
    <row r="41967" spans="1:10" x14ac:dyDescent="0.3">
      <c r="A41967" s="4">
        <v>41955</v>
      </c>
      <c r="B41967" s="4">
        <f t="shared" ca="1" si="5904"/>
        <v>0.88744414158313145</v>
      </c>
      <c r="C41967" s="4">
        <f t="shared" ca="1" si="5905"/>
        <v>85</v>
      </c>
      <c r="D41967" s="4">
        <f t="shared" si="5906"/>
        <v>50</v>
      </c>
      <c r="E41967" s="4">
        <f t="shared" ca="1" si="5907"/>
        <v>50</v>
      </c>
      <c r="F41967" s="4">
        <f t="shared" ca="1" si="5908"/>
        <v>0</v>
      </c>
      <c r="G41967" s="17">
        <f t="shared" si="5909"/>
        <v>36000</v>
      </c>
      <c r="H41967" s="17">
        <f t="shared" ca="1" si="5910"/>
        <v>67500</v>
      </c>
      <c r="I41967" s="17">
        <f t="shared" ca="1" si="5911"/>
        <v>0</v>
      </c>
      <c r="J41967" s="17">
        <f t="shared" ca="1" si="5912"/>
        <v>31500</v>
      </c>
    </row>
    <row r="41968" spans="1:10" x14ac:dyDescent="0.3">
      <c r="A41968" s="4">
        <v>41956</v>
      </c>
      <c r="B41968" s="4">
        <f t="shared" ca="1" si="5904"/>
        <v>0.41048151667975075</v>
      </c>
      <c r="C41968" s="4">
        <f t="shared" ca="1" si="5905"/>
        <v>55</v>
      </c>
      <c r="D41968" s="4">
        <f t="shared" si="5906"/>
        <v>50</v>
      </c>
      <c r="E41968" s="4">
        <f t="shared" ca="1" si="5907"/>
        <v>50</v>
      </c>
      <c r="F41968" s="4">
        <f t="shared" ca="1" si="5908"/>
        <v>0</v>
      </c>
      <c r="G41968" s="17">
        <f t="shared" si="5909"/>
        <v>36000</v>
      </c>
      <c r="H41968" s="17">
        <f t="shared" ca="1" si="5910"/>
        <v>67500</v>
      </c>
      <c r="I41968" s="17">
        <f t="shared" ca="1" si="5911"/>
        <v>0</v>
      </c>
      <c r="J41968" s="17">
        <f t="shared" ca="1" si="5912"/>
        <v>31500</v>
      </c>
    </row>
    <row r="41969" spans="1:10" x14ac:dyDescent="0.3">
      <c r="A41969" s="4">
        <v>41957</v>
      </c>
      <c r="B41969" s="4">
        <f t="shared" ca="1" si="5904"/>
        <v>0.50583800116838795</v>
      </c>
      <c r="C41969" s="4">
        <f t="shared" ca="1" si="5905"/>
        <v>55</v>
      </c>
      <c r="D41969" s="4">
        <f t="shared" si="5906"/>
        <v>50</v>
      </c>
      <c r="E41969" s="4">
        <f t="shared" ca="1" si="5907"/>
        <v>50</v>
      </c>
      <c r="F41969" s="4">
        <f t="shared" ca="1" si="5908"/>
        <v>0</v>
      </c>
      <c r="G41969" s="17">
        <f t="shared" si="5909"/>
        <v>36000</v>
      </c>
      <c r="H41969" s="17">
        <f t="shared" ca="1" si="5910"/>
        <v>67500</v>
      </c>
      <c r="I41969" s="17">
        <f t="shared" ca="1" si="5911"/>
        <v>0</v>
      </c>
      <c r="J41969" s="17">
        <f t="shared" ca="1" si="5912"/>
        <v>31500</v>
      </c>
    </row>
    <row r="41970" spans="1:10" x14ac:dyDescent="0.3">
      <c r="A41970" s="4">
        <v>41958</v>
      </c>
      <c r="B41970" s="4">
        <f t="shared" ca="1" si="5904"/>
        <v>0.94558532939041973</v>
      </c>
      <c r="C41970" s="4">
        <f t="shared" ca="1" si="5905"/>
        <v>100</v>
      </c>
      <c r="D41970" s="4">
        <f t="shared" si="5906"/>
        <v>50</v>
      </c>
      <c r="E41970" s="4">
        <f t="shared" ca="1" si="5907"/>
        <v>50</v>
      </c>
      <c r="F41970" s="4">
        <f t="shared" ca="1" si="5908"/>
        <v>0</v>
      </c>
      <c r="G41970" s="17">
        <f t="shared" si="5909"/>
        <v>36000</v>
      </c>
      <c r="H41970" s="17">
        <f t="shared" ca="1" si="5910"/>
        <v>67500</v>
      </c>
      <c r="I41970" s="17">
        <f t="shared" ca="1" si="5911"/>
        <v>0</v>
      </c>
      <c r="J41970" s="17">
        <f t="shared" ca="1" si="5912"/>
        <v>31500</v>
      </c>
    </row>
    <row r="41971" spans="1:10" x14ac:dyDescent="0.3">
      <c r="A41971" s="4">
        <v>41959</v>
      </c>
      <c r="B41971" s="4">
        <f t="shared" ca="1" si="5904"/>
        <v>0.53326014020928159</v>
      </c>
      <c r="C41971" s="4">
        <f t="shared" ca="1" si="5905"/>
        <v>55</v>
      </c>
      <c r="D41971" s="4">
        <f t="shared" si="5906"/>
        <v>50</v>
      </c>
      <c r="E41971" s="4">
        <f t="shared" ca="1" si="5907"/>
        <v>50</v>
      </c>
      <c r="F41971" s="4">
        <f t="shared" ca="1" si="5908"/>
        <v>0</v>
      </c>
      <c r="G41971" s="17">
        <f t="shared" si="5909"/>
        <v>36000</v>
      </c>
      <c r="H41971" s="17">
        <f t="shared" ca="1" si="5910"/>
        <v>67500</v>
      </c>
      <c r="I41971" s="17">
        <f t="shared" ca="1" si="5911"/>
        <v>0</v>
      </c>
      <c r="J41971" s="17">
        <f t="shared" ca="1" si="5912"/>
        <v>31500</v>
      </c>
    </row>
    <row r="41972" spans="1:10" x14ac:dyDescent="0.3">
      <c r="A41972" s="4">
        <v>41960</v>
      </c>
      <c r="B41972" s="4">
        <f t="shared" ca="1" si="5904"/>
        <v>0.543753040640229</v>
      </c>
      <c r="C41972" s="4">
        <f t="shared" ca="1" si="5905"/>
        <v>55</v>
      </c>
      <c r="D41972" s="4">
        <f t="shared" si="5906"/>
        <v>50</v>
      </c>
      <c r="E41972" s="4">
        <f t="shared" ca="1" si="5907"/>
        <v>50</v>
      </c>
      <c r="F41972" s="4">
        <f t="shared" ca="1" si="5908"/>
        <v>0</v>
      </c>
      <c r="G41972" s="17">
        <f t="shared" si="5909"/>
        <v>36000</v>
      </c>
      <c r="H41972" s="17">
        <f t="shared" ca="1" si="5910"/>
        <v>67500</v>
      </c>
      <c r="I41972" s="17">
        <f t="shared" ca="1" si="5911"/>
        <v>0</v>
      </c>
      <c r="J41972" s="17">
        <f t="shared" ca="1" si="5912"/>
        <v>31500</v>
      </c>
    </row>
    <row r="41973" spans="1:10" x14ac:dyDescent="0.3">
      <c r="A41973" s="4">
        <v>41961</v>
      </c>
      <c r="B41973" s="4">
        <f t="shared" ca="1" si="5904"/>
        <v>7.5275983217326869E-2</v>
      </c>
      <c r="C41973" s="4">
        <f t="shared" ca="1" si="5905"/>
        <v>10</v>
      </c>
      <c r="D41973" s="4">
        <f t="shared" si="5906"/>
        <v>50</v>
      </c>
      <c r="E41973" s="4">
        <f t="shared" ca="1" si="5907"/>
        <v>10</v>
      </c>
      <c r="F41973" s="4">
        <f t="shared" ca="1" si="5908"/>
        <v>40</v>
      </c>
      <c r="G41973" s="17">
        <f t="shared" si="5909"/>
        <v>36000</v>
      </c>
      <c r="H41973" s="17">
        <f t="shared" ca="1" si="5910"/>
        <v>13500</v>
      </c>
      <c r="I41973" s="17">
        <f t="shared" ca="1" si="5911"/>
        <v>1600</v>
      </c>
      <c r="J41973" s="17">
        <f t="shared" ca="1" si="5912"/>
        <v>-20900</v>
      </c>
    </row>
    <row r="41974" spans="1:10" x14ac:dyDescent="0.3">
      <c r="A41974" s="4">
        <v>41962</v>
      </c>
      <c r="B41974" s="4">
        <f t="shared" ca="1" si="5904"/>
        <v>0.23300727699045576</v>
      </c>
      <c r="C41974" s="4">
        <f t="shared" ca="1" si="5905"/>
        <v>40</v>
      </c>
      <c r="D41974" s="4">
        <f t="shared" si="5906"/>
        <v>50</v>
      </c>
      <c r="E41974" s="4">
        <f t="shared" ca="1" si="5907"/>
        <v>40</v>
      </c>
      <c r="F41974" s="4">
        <f t="shared" ca="1" si="5908"/>
        <v>10</v>
      </c>
      <c r="G41974" s="17">
        <f t="shared" si="5909"/>
        <v>36000</v>
      </c>
      <c r="H41974" s="17">
        <f t="shared" ca="1" si="5910"/>
        <v>54000</v>
      </c>
      <c r="I41974" s="17">
        <f t="shared" ca="1" si="5911"/>
        <v>400</v>
      </c>
      <c r="J41974" s="17">
        <f t="shared" ca="1" si="5912"/>
        <v>18400</v>
      </c>
    </row>
    <row r="41975" spans="1:10" x14ac:dyDescent="0.3">
      <c r="A41975" s="4">
        <v>41963</v>
      </c>
      <c r="B41975" s="4">
        <f t="shared" ca="1" si="5904"/>
        <v>0.56616599487709263</v>
      </c>
      <c r="C41975" s="4">
        <f t="shared" ca="1" si="5905"/>
        <v>55</v>
      </c>
      <c r="D41975" s="4">
        <f t="shared" si="5906"/>
        <v>50</v>
      </c>
      <c r="E41975" s="4">
        <f t="shared" ca="1" si="5907"/>
        <v>50</v>
      </c>
      <c r="F41975" s="4">
        <f t="shared" ca="1" si="5908"/>
        <v>0</v>
      </c>
      <c r="G41975" s="17">
        <f t="shared" si="5909"/>
        <v>36000</v>
      </c>
      <c r="H41975" s="17">
        <f t="shared" ca="1" si="5910"/>
        <v>67500</v>
      </c>
      <c r="I41975" s="17">
        <f t="shared" ca="1" si="5911"/>
        <v>0</v>
      </c>
      <c r="J41975" s="17">
        <f t="shared" ca="1" si="5912"/>
        <v>31500</v>
      </c>
    </row>
    <row r="41976" spans="1:10" x14ac:dyDescent="0.3">
      <c r="A41976" s="4">
        <v>41964</v>
      </c>
      <c r="B41976" s="4">
        <f t="shared" ca="1" si="5904"/>
        <v>0.97156675169805118</v>
      </c>
      <c r="C41976" s="4">
        <f t="shared" ca="1" si="5905"/>
        <v>100</v>
      </c>
      <c r="D41976" s="4">
        <f t="shared" si="5906"/>
        <v>50</v>
      </c>
      <c r="E41976" s="4">
        <f t="shared" ca="1" si="5907"/>
        <v>50</v>
      </c>
      <c r="F41976" s="4">
        <f t="shared" ca="1" si="5908"/>
        <v>0</v>
      </c>
      <c r="G41976" s="17">
        <f t="shared" si="5909"/>
        <v>36000</v>
      </c>
      <c r="H41976" s="17">
        <f t="shared" ca="1" si="5910"/>
        <v>67500</v>
      </c>
      <c r="I41976" s="17">
        <f t="shared" ca="1" si="5911"/>
        <v>0</v>
      </c>
      <c r="J41976" s="17">
        <f t="shared" ca="1" si="5912"/>
        <v>31500</v>
      </c>
    </row>
    <row r="41977" spans="1:10" x14ac:dyDescent="0.3">
      <c r="A41977" s="4">
        <v>41965</v>
      </c>
      <c r="B41977" s="4">
        <f t="shared" ca="1" si="5904"/>
        <v>9.8905839353183089E-2</v>
      </c>
      <c r="C41977" s="4">
        <f t="shared" ca="1" si="5905"/>
        <v>25</v>
      </c>
      <c r="D41977" s="4">
        <f t="shared" si="5906"/>
        <v>50</v>
      </c>
      <c r="E41977" s="4">
        <f t="shared" ca="1" si="5907"/>
        <v>25</v>
      </c>
      <c r="F41977" s="4">
        <f t="shared" ca="1" si="5908"/>
        <v>25</v>
      </c>
      <c r="G41977" s="17">
        <f t="shared" si="5909"/>
        <v>36000</v>
      </c>
      <c r="H41977" s="17">
        <f t="shared" ca="1" si="5910"/>
        <v>33750</v>
      </c>
      <c r="I41977" s="17">
        <f t="shared" ca="1" si="5911"/>
        <v>1000</v>
      </c>
      <c r="J41977" s="17">
        <f t="shared" ca="1" si="5912"/>
        <v>-1250</v>
      </c>
    </row>
    <row r="41978" spans="1:10" x14ac:dyDescent="0.3">
      <c r="A41978" s="4">
        <v>41966</v>
      </c>
      <c r="B41978" s="4">
        <f t="shared" ca="1" si="5904"/>
        <v>0.43190965967330841</v>
      </c>
      <c r="C41978" s="4">
        <f t="shared" ca="1" si="5905"/>
        <v>55</v>
      </c>
      <c r="D41978" s="4">
        <f t="shared" si="5906"/>
        <v>50</v>
      </c>
      <c r="E41978" s="4">
        <f t="shared" ca="1" si="5907"/>
        <v>50</v>
      </c>
      <c r="F41978" s="4">
        <f t="shared" ca="1" si="5908"/>
        <v>0</v>
      </c>
      <c r="G41978" s="17">
        <f t="shared" si="5909"/>
        <v>36000</v>
      </c>
      <c r="H41978" s="17">
        <f t="shared" ca="1" si="5910"/>
        <v>67500</v>
      </c>
      <c r="I41978" s="17">
        <f t="shared" ca="1" si="5911"/>
        <v>0</v>
      </c>
      <c r="J41978" s="17">
        <f t="shared" ca="1" si="5912"/>
        <v>31500</v>
      </c>
    </row>
    <row r="41979" spans="1:10" x14ac:dyDescent="0.3">
      <c r="A41979" s="4">
        <v>41967</v>
      </c>
      <c r="B41979" s="4">
        <f t="shared" ca="1" si="5904"/>
        <v>0.56684879654585241</v>
      </c>
      <c r="C41979" s="4">
        <f t="shared" ca="1" si="5905"/>
        <v>55</v>
      </c>
      <c r="D41979" s="4">
        <f t="shared" si="5906"/>
        <v>50</v>
      </c>
      <c r="E41979" s="4">
        <f t="shared" ca="1" si="5907"/>
        <v>50</v>
      </c>
      <c r="F41979" s="4">
        <f t="shared" ca="1" si="5908"/>
        <v>0</v>
      </c>
      <c r="G41979" s="17">
        <f t="shared" si="5909"/>
        <v>36000</v>
      </c>
      <c r="H41979" s="17">
        <f t="shared" ca="1" si="5910"/>
        <v>67500</v>
      </c>
      <c r="I41979" s="17">
        <f t="shared" ca="1" si="5911"/>
        <v>0</v>
      </c>
      <c r="J41979" s="17">
        <f t="shared" ca="1" si="5912"/>
        <v>31500</v>
      </c>
    </row>
    <row r="41980" spans="1:10" x14ac:dyDescent="0.3">
      <c r="A41980" s="4">
        <v>41968</v>
      </c>
      <c r="B41980" s="4">
        <f t="shared" ca="1" si="5904"/>
        <v>0.80067757138518625</v>
      </c>
      <c r="C41980" s="4">
        <f t="shared" ca="1" si="5905"/>
        <v>85</v>
      </c>
      <c r="D41980" s="4">
        <f t="shared" si="5906"/>
        <v>50</v>
      </c>
      <c r="E41980" s="4">
        <f t="shared" ca="1" si="5907"/>
        <v>50</v>
      </c>
      <c r="F41980" s="4">
        <f t="shared" ca="1" si="5908"/>
        <v>0</v>
      </c>
      <c r="G41980" s="17">
        <f t="shared" si="5909"/>
        <v>36000</v>
      </c>
      <c r="H41980" s="17">
        <f t="shared" ca="1" si="5910"/>
        <v>67500</v>
      </c>
      <c r="I41980" s="17">
        <f t="shared" ca="1" si="5911"/>
        <v>0</v>
      </c>
      <c r="J41980" s="17">
        <f t="shared" ca="1" si="5912"/>
        <v>31500</v>
      </c>
    </row>
    <row r="41981" spans="1:10" x14ac:dyDescent="0.3">
      <c r="A41981" s="4">
        <v>41969</v>
      </c>
      <c r="B41981" s="4">
        <f t="shared" ca="1" si="5904"/>
        <v>0.65171181926377819</v>
      </c>
      <c r="C41981" s="4">
        <f t="shared" ca="1" si="5905"/>
        <v>70</v>
      </c>
      <c r="D41981" s="4">
        <f t="shared" si="5906"/>
        <v>50</v>
      </c>
      <c r="E41981" s="4">
        <f t="shared" ca="1" si="5907"/>
        <v>50</v>
      </c>
      <c r="F41981" s="4">
        <f t="shared" ca="1" si="5908"/>
        <v>0</v>
      </c>
      <c r="G41981" s="17">
        <f t="shared" si="5909"/>
        <v>36000</v>
      </c>
      <c r="H41981" s="17">
        <f t="shared" ca="1" si="5910"/>
        <v>67500</v>
      </c>
      <c r="I41981" s="17">
        <f t="shared" ca="1" si="5911"/>
        <v>0</v>
      </c>
      <c r="J41981" s="17">
        <f t="shared" ca="1" si="5912"/>
        <v>31500</v>
      </c>
    </row>
    <row r="41982" spans="1:10" x14ac:dyDescent="0.3">
      <c r="A41982" s="4">
        <v>41970</v>
      </c>
      <c r="B41982" s="4">
        <f t="shared" ca="1" si="5904"/>
        <v>0.82528962471534739</v>
      </c>
      <c r="C41982" s="4">
        <f t="shared" ca="1" si="5905"/>
        <v>85</v>
      </c>
      <c r="D41982" s="4">
        <f t="shared" si="5906"/>
        <v>50</v>
      </c>
      <c r="E41982" s="4">
        <f t="shared" ca="1" si="5907"/>
        <v>50</v>
      </c>
      <c r="F41982" s="4">
        <f t="shared" ca="1" si="5908"/>
        <v>0</v>
      </c>
      <c r="G41982" s="17">
        <f t="shared" si="5909"/>
        <v>36000</v>
      </c>
      <c r="H41982" s="17">
        <f t="shared" ca="1" si="5910"/>
        <v>67500</v>
      </c>
      <c r="I41982" s="17">
        <f t="shared" ca="1" si="5911"/>
        <v>0</v>
      </c>
      <c r="J41982" s="17">
        <f t="shared" ca="1" si="5912"/>
        <v>31500</v>
      </c>
    </row>
    <row r="41983" spans="1:10" x14ac:dyDescent="0.3">
      <c r="A41983" s="4">
        <v>41971</v>
      </c>
      <c r="B41983" s="4">
        <f t="shared" ca="1" si="5904"/>
        <v>0.51597170660300418</v>
      </c>
      <c r="C41983" s="4">
        <f t="shared" ca="1" si="5905"/>
        <v>55</v>
      </c>
      <c r="D41983" s="4">
        <f t="shared" si="5906"/>
        <v>50</v>
      </c>
      <c r="E41983" s="4">
        <f t="shared" ca="1" si="5907"/>
        <v>50</v>
      </c>
      <c r="F41983" s="4">
        <f t="shared" ca="1" si="5908"/>
        <v>0</v>
      </c>
      <c r="G41983" s="17">
        <f t="shared" si="5909"/>
        <v>36000</v>
      </c>
      <c r="H41983" s="17">
        <f t="shared" ca="1" si="5910"/>
        <v>67500</v>
      </c>
      <c r="I41983" s="17">
        <f t="shared" ca="1" si="5911"/>
        <v>0</v>
      </c>
      <c r="J41983" s="17">
        <f t="shared" ca="1" si="5912"/>
        <v>31500</v>
      </c>
    </row>
    <row r="41984" spans="1:10" x14ac:dyDescent="0.3">
      <c r="A41984" s="4">
        <v>41972</v>
      </c>
      <c r="B41984" s="4">
        <f t="shared" ca="1" si="5904"/>
        <v>0.89945169134632252</v>
      </c>
      <c r="C41984" s="4">
        <f t="shared" ca="1" si="5905"/>
        <v>85</v>
      </c>
      <c r="D41984" s="4">
        <f t="shared" si="5906"/>
        <v>50</v>
      </c>
      <c r="E41984" s="4">
        <f t="shared" ca="1" si="5907"/>
        <v>50</v>
      </c>
      <c r="F41984" s="4">
        <f t="shared" ca="1" si="5908"/>
        <v>0</v>
      </c>
      <c r="G41984" s="17">
        <f t="shared" si="5909"/>
        <v>36000</v>
      </c>
      <c r="H41984" s="17">
        <f t="shared" ca="1" si="5910"/>
        <v>67500</v>
      </c>
      <c r="I41984" s="17">
        <f t="shared" ca="1" si="5911"/>
        <v>0</v>
      </c>
      <c r="J41984" s="17">
        <f t="shared" ca="1" si="5912"/>
        <v>31500</v>
      </c>
    </row>
    <row r="41985" spans="1:10" x14ac:dyDescent="0.3">
      <c r="A41985" s="4">
        <v>41973</v>
      </c>
      <c r="B41985" s="4">
        <f t="shared" ca="1" si="5904"/>
        <v>0.18027990324981669</v>
      </c>
      <c r="C41985" s="4">
        <f t="shared" ca="1" si="5905"/>
        <v>40</v>
      </c>
      <c r="D41985" s="4">
        <f t="shared" si="5906"/>
        <v>50</v>
      </c>
      <c r="E41985" s="4">
        <f t="shared" ca="1" si="5907"/>
        <v>40</v>
      </c>
      <c r="F41985" s="4">
        <f t="shared" ca="1" si="5908"/>
        <v>10</v>
      </c>
      <c r="G41985" s="17">
        <f t="shared" si="5909"/>
        <v>36000</v>
      </c>
      <c r="H41985" s="17">
        <f t="shared" ca="1" si="5910"/>
        <v>54000</v>
      </c>
      <c r="I41985" s="17">
        <f t="shared" ca="1" si="5911"/>
        <v>400</v>
      </c>
      <c r="J41985" s="17">
        <f t="shared" ca="1" si="5912"/>
        <v>18400</v>
      </c>
    </row>
    <row r="41986" spans="1:10" x14ac:dyDescent="0.3">
      <c r="A41986" s="4">
        <v>41974</v>
      </c>
      <c r="B41986" s="4">
        <f t="shared" ca="1" si="5904"/>
        <v>0.34455485303302658</v>
      </c>
      <c r="C41986" s="4">
        <f t="shared" ca="1" si="5905"/>
        <v>55</v>
      </c>
      <c r="D41986" s="4">
        <f t="shared" si="5906"/>
        <v>50</v>
      </c>
      <c r="E41986" s="4">
        <f t="shared" ca="1" si="5907"/>
        <v>50</v>
      </c>
      <c r="F41986" s="4">
        <f t="shared" ca="1" si="5908"/>
        <v>0</v>
      </c>
      <c r="G41986" s="17">
        <f t="shared" si="5909"/>
        <v>36000</v>
      </c>
      <c r="H41986" s="17">
        <f t="shared" ca="1" si="5910"/>
        <v>67500</v>
      </c>
      <c r="I41986" s="17">
        <f t="shared" ca="1" si="5911"/>
        <v>0</v>
      </c>
      <c r="J41986" s="17">
        <f t="shared" ca="1" si="5912"/>
        <v>31500</v>
      </c>
    </row>
    <row r="41987" spans="1:10" x14ac:dyDescent="0.3">
      <c r="A41987" s="4">
        <v>41975</v>
      </c>
      <c r="B41987" s="4">
        <f t="shared" ca="1" si="5904"/>
        <v>8.5642872659322911E-2</v>
      </c>
      <c r="C41987" s="4">
        <f t="shared" ca="1" si="5905"/>
        <v>25</v>
      </c>
      <c r="D41987" s="4">
        <f t="shared" si="5906"/>
        <v>50</v>
      </c>
      <c r="E41987" s="4">
        <f t="shared" ca="1" si="5907"/>
        <v>25</v>
      </c>
      <c r="F41987" s="4">
        <f t="shared" ca="1" si="5908"/>
        <v>25</v>
      </c>
      <c r="G41987" s="17">
        <f t="shared" si="5909"/>
        <v>36000</v>
      </c>
      <c r="H41987" s="17">
        <f t="shared" ca="1" si="5910"/>
        <v>33750</v>
      </c>
      <c r="I41987" s="17">
        <f t="shared" ca="1" si="5911"/>
        <v>1000</v>
      </c>
      <c r="J41987" s="17">
        <f t="shared" ca="1" si="5912"/>
        <v>-1250</v>
      </c>
    </row>
    <row r="41988" spans="1:10" x14ac:dyDescent="0.3">
      <c r="A41988" s="4">
        <v>41976</v>
      </c>
      <c r="B41988" s="4">
        <f t="shared" ca="1" si="5904"/>
        <v>0.88904600565816161</v>
      </c>
      <c r="C41988" s="4">
        <f t="shared" ca="1" si="5905"/>
        <v>85</v>
      </c>
      <c r="D41988" s="4">
        <f t="shared" si="5906"/>
        <v>50</v>
      </c>
      <c r="E41988" s="4">
        <f t="shared" ca="1" si="5907"/>
        <v>50</v>
      </c>
      <c r="F41988" s="4">
        <f t="shared" ca="1" si="5908"/>
        <v>0</v>
      </c>
      <c r="G41988" s="17">
        <f t="shared" si="5909"/>
        <v>36000</v>
      </c>
      <c r="H41988" s="17">
        <f t="shared" ca="1" si="5910"/>
        <v>67500</v>
      </c>
      <c r="I41988" s="17">
        <f t="shared" ca="1" si="5911"/>
        <v>0</v>
      </c>
      <c r="J41988" s="17">
        <f t="shared" ca="1" si="5912"/>
        <v>31500</v>
      </c>
    </row>
    <row r="41989" spans="1:10" x14ac:dyDescent="0.3">
      <c r="A41989" s="4">
        <v>41977</v>
      </c>
      <c r="B41989" s="4">
        <f t="shared" ca="1" si="5904"/>
        <v>0.23095488705727063</v>
      </c>
      <c r="C41989" s="4">
        <f t="shared" ca="1" si="5905"/>
        <v>40</v>
      </c>
      <c r="D41989" s="4">
        <f t="shared" si="5906"/>
        <v>50</v>
      </c>
      <c r="E41989" s="4">
        <f t="shared" ca="1" si="5907"/>
        <v>40</v>
      </c>
      <c r="F41989" s="4">
        <f t="shared" ca="1" si="5908"/>
        <v>10</v>
      </c>
      <c r="G41989" s="17">
        <f t="shared" si="5909"/>
        <v>36000</v>
      </c>
      <c r="H41989" s="17">
        <f t="shared" ca="1" si="5910"/>
        <v>54000</v>
      </c>
      <c r="I41989" s="17">
        <f t="shared" ca="1" si="5911"/>
        <v>400</v>
      </c>
      <c r="J41989" s="17">
        <f t="shared" ca="1" si="5912"/>
        <v>18400</v>
      </c>
    </row>
    <row r="41990" spans="1:10" x14ac:dyDescent="0.3">
      <c r="A41990" s="4">
        <v>41978</v>
      </c>
      <c r="B41990" s="4">
        <f t="shared" ca="1" si="5904"/>
        <v>0.52141019759651275</v>
      </c>
      <c r="C41990" s="4">
        <f t="shared" ca="1" si="5905"/>
        <v>55</v>
      </c>
      <c r="D41990" s="4">
        <f t="shared" si="5906"/>
        <v>50</v>
      </c>
      <c r="E41990" s="4">
        <f t="shared" ca="1" si="5907"/>
        <v>50</v>
      </c>
      <c r="F41990" s="4">
        <f t="shared" ca="1" si="5908"/>
        <v>0</v>
      </c>
      <c r="G41990" s="17">
        <f t="shared" si="5909"/>
        <v>36000</v>
      </c>
      <c r="H41990" s="17">
        <f t="shared" ca="1" si="5910"/>
        <v>67500</v>
      </c>
      <c r="I41990" s="17">
        <f t="shared" ca="1" si="5911"/>
        <v>0</v>
      </c>
      <c r="J41990" s="17">
        <f t="shared" ca="1" si="5912"/>
        <v>31500</v>
      </c>
    </row>
    <row r="41991" spans="1:10" x14ac:dyDescent="0.3">
      <c r="A41991" s="4">
        <v>41979</v>
      </c>
      <c r="B41991" s="4">
        <f t="shared" ca="1" si="5904"/>
        <v>0.10090639088476083</v>
      </c>
      <c r="C41991" s="4">
        <f t="shared" ca="1" si="5905"/>
        <v>25</v>
      </c>
      <c r="D41991" s="4">
        <f t="shared" si="5906"/>
        <v>50</v>
      </c>
      <c r="E41991" s="4">
        <f t="shared" ca="1" si="5907"/>
        <v>25</v>
      </c>
      <c r="F41991" s="4">
        <f t="shared" ca="1" si="5908"/>
        <v>25</v>
      </c>
      <c r="G41991" s="17">
        <f t="shared" si="5909"/>
        <v>36000</v>
      </c>
      <c r="H41991" s="17">
        <f t="shared" ca="1" si="5910"/>
        <v>33750</v>
      </c>
      <c r="I41991" s="17">
        <f t="shared" ca="1" si="5911"/>
        <v>1000</v>
      </c>
      <c r="J41991" s="17">
        <f t="shared" ca="1" si="5912"/>
        <v>-1250</v>
      </c>
    </row>
    <row r="41992" spans="1:10" x14ac:dyDescent="0.3">
      <c r="A41992" s="4">
        <v>41980</v>
      </c>
      <c r="B41992" s="4">
        <f t="shared" ca="1" si="5904"/>
        <v>0.42536012484227115</v>
      </c>
      <c r="C41992" s="4">
        <f t="shared" ca="1" si="5905"/>
        <v>55</v>
      </c>
      <c r="D41992" s="4">
        <f t="shared" si="5906"/>
        <v>50</v>
      </c>
      <c r="E41992" s="4">
        <f t="shared" ca="1" si="5907"/>
        <v>50</v>
      </c>
      <c r="F41992" s="4">
        <f t="shared" ca="1" si="5908"/>
        <v>0</v>
      </c>
      <c r="G41992" s="17">
        <f t="shared" si="5909"/>
        <v>36000</v>
      </c>
      <c r="H41992" s="17">
        <f t="shared" ca="1" si="5910"/>
        <v>67500</v>
      </c>
      <c r="I41992" s="17">
        <f t="shared" ca="1" si="5911"/>
        <v>0</v>
      </c>
      <c r="J41992" s="17">
        <f t="shared" ca="1" si="5912"/>
        <v>31500</v>
      </c>
    </row>
    <row r="41993" spans="1:10" x14ac:dyDescent="0.3">
      <c r="A41993" s="4">
        <v>41981</v>
      </c>
      <c r="B41993" s="4">
        <f t="shared" ca="1" si="5904"/>
        <v>0.5772048170476578</v>
      </c>
      <c r="C41993" s="4">
        <f t="shared" ca="1" si="5905"/>
        <v>70</v>
      </c>
      <c r="D41993" s="4">
        <f t="shared" si="5906"/>
        <v>50</v>
      </c>
      <c r="E41993" s="4">
        <f t="shared" ca="1" si="5907"/>
        <v>50</v>
      </c>
      <c r="F41993" s="4">
        <f t="shared" ca="1" si="5908"/>
        <v>0</v>
      </c>
      <c r="G41993" s="17">
        <f t="shared" si="5909"/>
        <v>36000</v>
      </c>
      <c r="H41993" s="17">
        <f t="shared" ca="1" si="5910"/>
        <v>67500</v>
      </c>
      <c r="I41993" s="17">
        <f t="shared" ca="1" si="5911"/>
        <v>0</v>
      </c>
      <c r="J41993" s="17">
        <f t="shared" ca="1" si="5912"/>
        <v>31500</v>
      </c>
    </row>
    <row r="41994" spans="1:10" x14ac:dyDescent="0.3">
      <c r="A41994" s="4">
        <v>41982</v>
      </c>
      <c r="B41994" s="4">
        <f t="shared" ca="1" si="5904"/>
        <v>0.97945122995894462</v>
      </c>
      <c r="C41994" s="4">
        <f t="shared" ca="1" si="5905"/>
        <v>100</v>
      </c>
      <c r="D41994" s="4">
        <f t="shared" si="5906"/>
        <v>50</v>
      </c>
      <c r="E41994" s="4">
        <f t="shared" ca="1" si="5907"/>
        <v>50</v>
      </c>
      <c r="F41994" s="4">
        <f t="shared" ca="1" si="5908"/>
        <v>0</v>
      </c>
      <c r="G41994" s="17">
        <f t="shared" si="5909"/>
        <v>36000</v>
      </c>
      <c r="H41994" s="17">
        <f t="shared" ca="1" si="5910"/>
        <v>67500</v>
      </c>
      <c r="I41994" s="17">
        <f t="shared" ca="1" si="5911"/>
        <v>0</v>
      </c>
      <c r="J41994" s="17">
        <f t="shared" ca="1" si="5912"/>
        <v>31500</v>
      </c>
    </row>
    <row r="41995" spans="1:10" x14ac:dyDescent="0.3">
      <c r="A41995" s="4">
        <v>41983</v>
      </c>
      <c r="B41995" s="4">
        <f t="shared" ca="1" si="5904"/>
        <v>0.50227876707213404</v>
      </c>
      <c r="C41995" s="4">
        <f t="shared" ca="1" si="5905"/>
        <v>55</v>
      </c>
      <c r="D41995" s="4">
        <f t="shared" si="5906"/>
        <v>50</v>
      </c>
      <c r="E41995" s="4">
        <f t="shared" ca="1" si="5907"/>
        <v>50</v>
      </c>
      <c r="F41995" s="4">
        <f t="shared" ca="1" si="5908"/>
        <v>0</v>
      </c>
      <c r="G41995" s="17">
        <f t="shared" si="5909"/>
        <v>36000</v>
      </c>
      <c r="H41995" s="17">
        <f t="shared" ca="1" si="5910"/>
        <v>67500</v>
      </c>
      <c r="I41995" s="17">
        <f t="shared" ca="1" si="5911"/>
        <v>0</v>
      </c>
      <c r="J41995" s="17">
        <f t="shared" ca="1" si="5912"/>
        <v>31500</v>
      </c>
    </row>
    <row r="41996" spans="1:10" x14ac:dyDescent="0.3">
      <c r="A41996" s="4">
        <v>41984</v>
      </c>
      <c r="B41996" s="4">
        <f t="shared" ca="1" si="5904"/>
        <v>0.88264738090809236</v>
      </c>
      <c r="C41996" s="4">
        <f t="shared" ca="1" si="5905"/>
        <v>85</v>
      </c>
      <c r="D41996" s="4">
        <f t="shared" si="5906"/>
        <v>50</v>
      </c>
      <c r="E41996" s="4">
        <f t="shared" ca="1" si="5907"/>
        <v>50</v>
      </c>
      <c r="F41996" s="4">
        <f t="shared" ca="1" si="5908"/>
        <v>0</v>
      </c>
      <c r="G41996" s="17">
        <f t="shared" si="5909"/>
        <v>36000</v>
      </c>
      <c r="H41996" s="17">
        <f t="shared" ca="1" si="5910"/>
        <v>67500</v>
      </c>
      <c r="I41996" s="17">
        <f t="shared" ca="1" si="5911"/>
        <v>0</v>
      </c>
      <c r="J41996" s="17">
        <f t="shared" ca="1" si="5912"/>
        <v>31500</v>
      </c>
    </row>
    <row r="41997" spans="1:10" x14ac:dyDescent="0.3">
      <c r="A41997" s="4">
        <v>41985</v>
      </c>
      <c r="B41997" s="4">
        <f t="shared" ca="1" si="5904"/>
        <v>0.72189637058800904</v>
      </c>
      <c r="C41997" s="4">
        <f t="shared" ca="1" si="5905"/>
        <v>70</v>
      </c>
      <c r="D41997" s="4">
        <f t="shared" si="5906"/>
        <v>50</v>
      </c>
      <c r="E41997" s="4">
        <f t="shared" ca="1" si="5907"/>
        <v>50</v>
      </c>
      <c r="F41997" s="4">
        <f t="shared" ca="1" si="5908"/>
        <v>0</v>
      </c>
      <c r="G41997" s="17">
        <f t="shared" si="5909"/>
        <v>36000</v>
      </c>
      <c r="H41997" s="17">
        <f t="shared" ca="1" si="5910"/>
        <v>67500</v>
      </c>
      <c r="I41997" s="17">
        <f t="shared" ca="1" si="5911"/>
        <v>0</v>
      </c>
      <c r="J41997" s="17">
        <f t="shared" ca="1" si="5912"/>
        <v>31500</v>
      </c>
    </row>
    <row r="41998" spans="1:10" x14ac:dyDescent="0.3">
      <c r="A41998" s="4">
        <v>41986</v>
      </c>
      <c r="B41998" s="4">
        <f t="shared" ref="B41998:B42061" ca="1" si="5913">RAND()</f>
        <v>0.61328015101447375</v>
      </c>
      <c r="C41998" s="4">
        <f t="shared" ref="C41998:C42061" ca="1" si="5914">LOOKUP(B41998,$E$3:$F$9,$D$3:$D$9)</f>
        <v>70</v>
      </c>
      <c r="D41998" s="4">
        <f t="shared" ref="D41998:D42061" si="5915">$I$6</f>
        <v>50</v>
      </c>
      <c r="E41998" s="4">
        <f t="shared" ca="1" si="5907"/>
        <v>50</v>
      </c>
      <c r="F41998" s="4">
        <f t="shared" ca="1" si="5908"/>
        <v>0</v>
      </c>
      <c r="G41998" s="17">
        <f t="shared" si="5909"/>
        <v>36000</v>
      </c>
      <c r="H41998" s="17">
        <f t="shared" ca="1" si="5910"/>
        <v>67500</v>
      </c>
      <c r="I41998" s="17">
        <f t="shared" ca="1" si="5911"/>
        <v>0</v>
      </c>
      <c r="J41998" s="17">
        <f t="shared" ca="1" si="5912"/>
        <v>31500</v>
      </c>
    </row>
    <row r="41999" spans="1:10" x14ac:dyDescent="0.3">
      <c r="A41999" s="4">
        <v>41987</v>
      </c>
      <c r="B41999" s="4">
        <f t="shared" ca="1" si="5913"/>
        <v>0.92186354692777162</v>
      </c>
      <c r="C41999" s="4">
        <f t="shared" ca="1" si="5914"/>
        <v>85</v>
      </c>
      <c r="D41999" s="4">
        <f t="shared" si="5915"/>
        <v>50</v>
      </c>
      <c r="E41999" s="4">
        <f t="shared" ca="1" si="5907"/>
        <v>50</v>
      </c>
      <c r="F41999" s="4">
        <f t="shared" ca="1" si="5908"/>
        <v>0</v>
      </c>
      <c r="G41999" s="17">
        <f t="shared" si="5909"/>
        <v>36000</v>
      </c>
      <c r="H41999" s="17">
        <f t="shared" ca="1" si="5910"/>
        <v>67500</v>
      </c>
      <c r="I41999" s="17">
        <f t="shared" ca="1" si="5911"/>
        <v>0</v>
      </c>
      <c r="J41999" s="17">
        <f t="shared" ca="1" si="5912"/>
        <v>31500</v>
      </c>
    </row>
    <row r="42000" spans="1:10" x14ac:dyDescent="0.3">
      <c r="A42000" s="4">
        <v>41988</v>
      </c>
      <c r="B42000" s="4">
        <f t="shared" ca="1" si="5913"/>
        <v>0.84340702092719777</v>
      </c>
      <c r="C42000" s="4">
        <f t="shared" ca="1" si="5914"/>
        <v>85</v>
      </c>
      <c r="D42000" s="4">
        <f t="shared" si="5915"/>
        <v>50</v>
      </c>
      <c r="E42000" s="4">
        <f t="shared" ca="1" si="5907"/>
        <v>50</v>
      </c>
      <c r="F42000" s="4">
        <f t="shared" ca="1" si="5908"/>
        <v>0</v>
      </c>
      <c r="G42000" s="17">
        <f t="shared" si="5909"/>
        <v>36000</v>
      </c>
      <c r="H42000" s="17">
        <f t="shared" ca="1" si="5910"/>
        <v>67500</v>
      </c>
      <c r="I42000" s="17">
        <f t="shared" ca="1" si="5911"/>
        <v>0</v>
      </c>
      <c r="J42000" s="17">
        <f t="shared" ca="1" si="5912"/>
        <v>31500</v>
      </c>
    </row>
    <row r="42001" spans="1:10" x14ac:dyDescent="0.3">
      <c r="A42001" s="4">
        <v>41989</v>
      </c>
      <c r="B42001" s="4">
        <f t="shared" ca="1" si="5913"/>
        <v>0.52843598764732735</v>
      </c>
      <c r="C42001" s="4">
        <f t="shared" ca="1" si="5914"/>
        <v>55</v>
      </c>
      <c r="D42001" s="4">
        <f t="shared" si="5915"/>
        <v>50</v>
      </c>
      <c r="E42001" s="4">
        <f t="shared" ca="1" si="5907"/>
        <v>50</v>
      </c>
      <c r="F42001" s="4">
        <f t="shared" ca="1" si="5908"/>
        <v>0</v>
      </c>
      <c r="G42001" s="17">
        <f t="shared" si="5909"/>
        <v>36000</v>
      </c>
      <c r="H42001" s="17">
        <f t="shared" ca="1" si="5910"/>
        <v>67500</v>
      </c>
      <c r="I42001" s="17">
        <f t="shared" ca="1" si="5911"/>
        <v>0</v>
      </c>
      <c r="J42001" s="17">
        <f t="shared" ca="1" si="5912"/>
        <v>31500</v>
      </c>
    </row>
    <row r="42002" spans="1:10" x14ac:dyDescent="0.3">
      <c r="A42002" s="4">
        <v>41990</v>
      </c>
      <c r="B42002" s="4">
        <f t="shared" ca="1" si="5913"/>
        <v>0.71356546138131682</v>
      </c>
      <c r="C42002" s="4">
        <f t="shared" ca="1" si="5914"/>
        <v>70</v>
      </c>
      <c r="D42002" s="4">
        <f t="shared" si="5915"/>
        <v>50</v>
      </c>
      <c r="E42002" s="4">
        <f t="shared" ca="1" si="5907"/>
        <v>50</v>
      </c>
      <c r="F42002" s="4">
        <f t="shared" ca="1" si="5908"/>
        <v>0</v>
      </c>
      <c r="G42002" s="17">
        <f t="shared" si="5909"/>
        <v>36000</v>
      </c>
      <c r="H42002" s="17">
        <f t="shared" ca="1" si="5910"/>
        <v>67500</v>
      </c>
      <c r="I42002" s="17">
        <f t="shared" ca="1" si="5911"/>
        <v>0</v>
      </c>
      <c r="J42002" s="17">
        <f t="shared" ca="1" si="5912"/>
        <v>31500</v>
      </c>
    </row>
    <row r="42003" spans="1:10" x14ac:dyDescent="0.3">
      <c r="A42003" s="4">
        <v>41991</v>
      </c>
      <c r="B42003" s="4">
        <f t="shared" ca="1" si="5913"/>
        <v>0.82090762150341023</v>
      </c>
      <c r="C42003" s="4">
        <f t="shared" ca="1" si="5914"/>
        <v>85</v>
      </c>
      <c r="D42003" s="4">
        <f t="shared" si="5915"/>
        <v>50</v>
      </c>
      <c r="E42003" s="4">
        <f t="shared" ca="1" si="5907"/>
        <v>50</v>
      </c>
      <c r="F42003" s="4">
        <f t="shared" ca="1" si="5908"/>
        <v>0</v>
      </c>
      <c r="G42003" s="17">
        <f t="shared" si="5909"/>
        <v>36000</v>
      </c>
      <c r="H42003" s="17">
        <f t="shared" ca="1" si="5910"/>
        <v>67500</v>
      </c>
      <c r="I42003" s="17">
        <f t="shared" ca="1" si="5911"/>
        <v>0</v>
      </c>
      <c r="J42003" s="17">
        <f t="shared" ca="1" si="5912"/>
        <v>31500</v>
      </c>
    </row>
    <row r="42004" spans="1:10" x14ac:dyDescent="0.3">
      <c r="A42004" s="4">
        <v>41992</v>
      </c>
      <c r="B42004" s="4">
        <f t="shared" ca="1" si="5913"/>
        <v>0.80462908427748525</v>
      </c>
      <c r="C42004" s="4">
        <f t="shared" ca="1" si="5914"/>
        <v>85</v>
      </c>
      <c r="D42004" s="4">
        <f t="shared" si="5915"/>
        <v>50</v>
      </c>
      <c r="E42004" s="4">
        <f t="shared" ca="1" si="5907"/>
        <v>50</v>
      </c>
      <c r="F42004" s="4">
        <f t="shared" ca="1" si="5908"/>
        <v>0</v>
      </c>
      <c r="G42004" s="17">
        <f t="shared" si="5909"/>
        <v>36000</v>
      </c>
      <c r="H42004" s="17">
        <f t="shared" ca="1" si="5910"/>
        <v>67500</v>
      </c>
      <c r="I42004" s="17">
        <f t="shared" ca="1" si="5911"/>
        <v>0</v>
      </c>
      <c r="J42004" s="17">
        <f t="shared" ca="1" si="5912"/>
        <v>31500</v>
      </c>
    </row>
    <row r="42005" spans="1:10" x14ac:dyDescent="0.3">
      <c r="A42005" s="4">
        <v>41993</v>
      </c>
      <c r="B42005" s="4">
        <f t="shared" ca="1" si="5913"/>
        <v>0.34718909989475788</v>
      </c>
      <c r="C42005" s="4">
        <f t="shared" ca="1" si="5914"/>
        <v>55</v>
      </c>
      <c r="D42005" s="4">
        <f t="shared" si="5915"/>
        <v>50</v>
      </c>
      <c r="E42005" s="4">
        <f t="shared" ca="1" si="5907"/>
        <v>50</v>
      </c>
      <c r="F42005" s="4">
        <f t="shared" ca="1" si="5908"/>
        <v>0</v>
      </c>
      <c r="G42005" s="17">
        <f t="shared" si="5909"/>
        <v>36000</v>
      </c>
      <c r="H42005" s="17">
        <f t="shared" ca="1" si="5910"/>
        <v>67500</v>
      </c>
      <c r="I42005" s="17">
        <f t="shared" ca="1" si="5911"/>
        <v>0</v>
      </c>
      <c r="J42005" s="17">
        <f t="shared" ca="1" si="5912"/>
        <v>31500</v>
      </c>
    </row>
    <row r="42006" spans="1:10" x14ac:dyDescent="0.3">
      <c r="A42006" s="4">
        <v>41994</v>
      </c>
      <c r="B42006" s="4">
        <f t="shared" ca="1" si="5913"/>
        <v>0.71549238504667845</v>
      </c>
      <c r="C42006" s="4">
        <f t="shared" ca="1" si="5914"/>
        <v>70</v>
      </c>
      <c r="D42006" s="4">
        <f t="shared" si="5915"/>
        <v>50</v>
      </c>
      <c r="E42006" s="4">
        <f t="shared" ca="1" si="5907"/>
        <v>50</v>
      </c>
      <c r="F42006" s="4">
        <f t="shared" ca="1" si="5908"/>
        <v>0</v>
      </c>
      <c r="G42006" s="17">
        <f t="shared" si="5909"/>
        <v>36000</v>
      </c>
      <c r="H42006" s="17">
        <f t="shared" ca="1" si="5910"/>
        <v>67500</v>
      </c>
      <c r="I42006" s="17">
        <f t="shared" ca="1" si="5911"/>
        <v>0</v>
      </c>
      <c r="J42006" s="17">
        <f t="shared" ca="1" si="5912"/>
        <v>31500</v>
      </c>
    </row>
    <row r="42007" spans="1:10" x14ac:dyDescent="0.3">
      <c r="A42007" s="4">
        <v>41995</v>
      </c>
      <c r="B42007" s="4">
        <f t="shared" ca="1" si="5913"/>
        <v>8.3007962981409555E-2</v>
      </c>
      <c r="C42007" s="4">
        <f t="shared" ca="1" si="5914"/>
        <v>25</v>
      </c>
      <c r="D42007" s="4">
        <f t="shared" si="5915"/>
        <v>50</v>
      </c>
      <c r="E42007" s="4">
        <f t="shared" ca="1" si="5907"/>
        <v>25</v>
      </c>
      <c r="F42007" s="4">
        <f t="shared" ca="1" si="5908"/>
        <v>25</v>
      </c>
      <c r="G42007" s="17">
        <f t="shared" si="5909"/>
        <v>36000</v>
      </c>
      <c r="H42007" s="17">
        <f t="shared" ca="1" si="5910"/>
        <v>33750</v>
      </c>
      <c r="I42007" s="17">
        <f t="shared" ca="1" si="5911"/>
        <v>1000</v>
      </c>
      <c r="J42007" s="17">
        <f t="shared" ca="1" si="5912"/>
        <v>-1250</v>
      </c>
    </row>
    <row r="42008" spans="1:10" x14ac:dyDescent="0.3">
      <c r="A42008" s="4">
        <v>41996</v>
      </c>
      <c r="B42008" s="4">
        <f t="shared" ca="1" si="5913"/>
        <v>0.93149021463358794</v>
      </c>
      <c r="C42008" s="4">
        <f t="shared" ca="1" si="5914"/>
        <v>100</v>
      </c>
      <c r="D42008" s="4">
        <f t="shared" si="5915"/>
        <v>50</v>
      </c>
      <c r="E42008" s="4">
        <f t="shared" ca="1" si="5907"/>
        <v>50</v>
      </c>
      <c r="F42008" s="4">
        <f t="shared" ca="1" si="5908"/>
        <v>0</v>
      </c>
      <c r="G42008" s="17">
        <f t="shared" si="5909"/>
        <v>36000</v>
      </c>
      <c r="H42008" s="17">
        <f t="shared" ca="1" si="5910"/>
        <v>67500</v>
      </c>
      <c r="I42008" s="17">
        <f t="shared" ca="1" si="5911"/>
        <v>0</v>
      </c>
      <c r="J42008" s="17">
        <f t="shared" ca="1" si="5912"/>
        <v>31500</v>
      </c>
    </row>
    <row r="42009" spans="1:10" x14ac:dyDescent="0.3">
      <c r="A42009" s="4">
        <v>41997</v>
      </c>
      <c r="B42009" s="4">
        <f t="shared" ca="1" si="5913"/>
        <v>0.50385489069487077</v>
      </c>
      <c r="C42009" s="4">
        <f t="shared" ca="1" si="5914"/>
        <v>55</v>
      </c>
      <c r="D42009" s="4">
        <f t="shared" si="5915"/>
        <v>50</v>
      </c>
      <c r="E42009" s="4">
        <f t="shared" ca="1" si="5907"/>
        <v>50</v>
      </c>
      <c r="F42009" s="4">
        <f t="shared" ca="1" si="5908"/>
        <v>0</v>
      </c>
      <c r="G42009" s="17">
        <f t="shared" si="5909"/>
        <v>36000</v>
      </c>
      <c r="H42009" s="17">
        <f t="shared" ca="1" si="5910"/>
        <v>67500</v>
      </c>
      <c r="I42009" s="17">
        <f t="shared" ca="1" si="5911"/>
        <v>0</v>
      </c>
      <c r="J42009" s="17">
        <f t="shared" ca="1" si="5912"/>
        <v>31500</v>
      </c>
    </row>
    <row r="42010" spans="1:10" x14ac:dyDescent="0.3">
      <c r="A42010" s="4">
        <v>41998</v>
      </c>
      <c r="B42010" s="4">
        <f t="shared" ca="1" si="5913"/>
        <v>0.7582281634402539</v>
      </c>
      <c r="C42010" s="4">
        <f t="shared" ca="1" si="5914"/>
        <v>70</v>
      </c>
      <c r="D42010" s="4">
        <f t="shared" si="5915"/>
        <v>50</v>
      </c>
      <c r="E42010" s="4">
        <f t="shared" ca="1" si="5907"/>
        <v>50</v>
      </c>
      <c r="F42010" s="4">
        <f t="shared" ca="1" si="5908"/>
        <v>0</v>
      </c>
      <c r="G42010" s="17">
        <f t="shared" si="5909"/>
        <v>36000</v>
      </c>
      <c r="H42010" s="17">
        <f t="shared" ca="1" si="5910"/>
        <v>67500</v>
      </c>
      <c r="I42010" s="17">
        <f t="shared" ca="1" si="5911"/>
        <v>0</v>
      </c>
      <c r="J42010" s="17">
        <f t="shared" ca="1" si="5912"/>
        <v>31500</v>
      </c>
    </row>
    <row r="42011" spans="1:10" x14ac:dyDescent="0.3">
      <c r="A42011" s="4">
        <v>41999</v>
      </c>
      <c r="B42011" s="4">
        <f t="shared" ca="1" si="5913"/>
        <v>0.13411189615835484</v>
      </c>
      <c r="C42011" s="4">
        <f t="shared" ca="1" si="5914"/>
        <v>25</v>
      </c>
      <c r="D42011" s="4">
        <f t="shared" si="5915"/>
        <v>50</v>
      </c>
      <c r="E42011" s="4">
        <f t="shared" ca="1" si="5907"/>
        <v>25</v>
      </c>
      <c r="F42011" s="4">
        <f t="shared" ca="1" si="5908"/>
        <v>25</v>
      </c>
      <c r="G42011" s="17">
        <f t="shared" si="5909"/>
        <v>36000</v>
      </c>
      <c r="H42011" s="17">
        <f t="shared" ca="1" si="5910"/>
        <v>33750</v>
      </c>
      <c r="I42011" s="17">
        <f t="shared" ca="1" si="5911"/>
        <v>1000</v>
      </c>
      <c r="J42011" s="17">
        <f t="shared" ca="1" si="5912"/>
        <v>-1250</v>
      </c>
    </row>
    <row r="42012" spans="1:10" x14ac:dyDescent="0.3">
      <c r="A42012" s="4">
        <v>42000</v>
      </c>
      <c r="B42012" s="4">
        <f t="shared" ca="1" si="5913"/>
        <v>2.0997987790906114E-3</v>
      </c>
      <c r="C42012" s="4">
        <f t="shared" ca="1" si="5914"/>
        <v>10</v>
      </c>
      <c r="D42012" s="4">
        <f t="shared" si="5915"/>
        <v>50</v>
      </c>
      <c r="E42012" s="4">
        <f t="shared" ca="1" si="5907"/>
        <v>10</v>
      </c>
      <c r="F42012" s="4">
        <f t="shared" ca="1" si="5908"/>
        <v>40</v>
      </c>
      <c r="G42012" s="17">
        <f t="shared" si="5909"/>
        <v>36000</v>
      </c>
      <c r="H42012" s="17">
        <f t="shared" ca="1" si="5910"/>
        <v>13500</v>
      </c>
      <c r="I42012" s="17">
        <f t="shared" ca="1" si="5911"/>
        <v>1600</v>
      </c>
      <c r="J42012" s="17">
        <f t="shared" ca="1" si="5912"/>
        <v>-20900</v>
      </c>
    </row>
    <row r="42013" spans="1:10" x14ac:dyDescent="0.3">
      <c r="A42013" s="4">
        <v>42001</v>
      </c>
      <c r="B42013" s="4">
        <f t="shared" ca="1" si="5913"/>
        <v>0.91622340739704056</v>
      </c>
      <c r="C42013" s="4">
        <f t="shared" ca="1" si="5914"/>
        <v>85</v>
      </c>
      <c r="D42013" s="4">
        <f t="shared" si="5915"/>
        <v>50</v>
      </c>
      <c r="E42013" s="4">
        <f t="shared" ca="1" si="5907"/>
        <v>50</v>
      </c>
      <c r="F42013" s="4">
        <f t="shared" ca="1" si="5908"/>
        <v>0</v>
      </c>
      <c r="G42013" s="17">
        <f t="shared" si="5909"/>
        <v>36000</v>
      </c>
      <c r="H42013" s="17">
        <f t="shared" ca="1" si="5910"/>
        <v>67500</v>
      </c>
      <c r="I42013" s="17">
        <f t="shared" ca="1" si="5911"/>
        <v>0</v>
      </c>
      <c r="J42013" s="17">
        <f t="shared" ca="1" si="5912"/>
        <v>31500</v>
      </c>
    </row>
    <row r="42014" spans="1:10" x14ac:dyDescent="0.3">
      <c r="A42014" s="4">
        <v>42002</v>
      </c>
      <c r="B42014" s="4">
        <f t="shared" ca="1" si="5913"/>
        <v>0.82849146536717366</v>
      </c>
      <c r="C42014" s="4">
        <f t="shared" ca="1" si="5914"/>
        <v>85</v>
      </c>
      <c r="D42014" s="4">
        <f t="shared" si="5915"/>
        <v>50</v>
      </c>
      <c r="E42014" s="4">
        <f t="shared" ca="1" si="5907"/>
        <v>50</v>
      </c>
      <c r="F42014" s="4">
        <f t="shared" ca="1" si="5908"/>
        <v>0</v>
      </c>
      <c r="G42014" s="17">
        <f t="shared" si="5909"/>
        <v>36000</v>
      </c>
      <c r="H42014" s="17">
        <f t="shared" ca="1" si="5910"/>
        <v>67500</v>
      </c>
      <c r="I42014" s="17">
        <f t="shared" ca="1" si="5911"/>
        <v>0</v>
      </c>
      <c r="J42014" s="17">
        <f t="shared" ca="1" si="5912"/>
        <v>31500</v>
      </c>
    </row>
    <row r="42015" spans="1:10" x14ac:dyDescent="0.3">
      <c r="A42015" s="4">
        <v>42003</v>
      </c>
      <c r="B42015" s="4">
        <f t="shared" ca="1" si="5913"/>
        <v>0.13562097194133971</v>
      </c>
      <c r="C42015" s="4">
        <f t="shared" ca="1" si="5914"/>
        <v>25</v>
      </c>
      <c r="D42015" s="4">
        <f t="shared" si="5915"/>
        <v>50</v>
      </c>
      <c r="E42015" s="4">
        <f t="shared" ca="1" si="5907"/>
        <v>25</v>
      </c>
      <c r="F42015" s="4">
        <f t="shared" ca="1" si="5908"/>
        <v>25</v>
      </c>
      <c r="G42015" s="17">
        <f t="shared" si="5909"/>
        <v>36000</v>
      </c>
      <c r="H42015" s="17">
        <f t="shared" ca="1" si="5910"/>
        <v>33750</v>
      </c>
      <c r="I42015" s="17">
        <f t="shared" ca="1" si="5911"/>
        <v>1000</v>
      </c>
      <c r="J42015" s="17">
        <f t="shared" ca="1" si="5912"/>
        <v>-1250</v>
      </c>
    </row>
    <row r="42016" spans="1:10" x14ac:dyDescent="0.3">
      <c r="A42016" s="4">
        <v>42004</v>
      </c>
      <c r="B42016" s="4">
        <f t="shared" ca="1" si="5913"/>
        <v>0.65352373739120784</v>
      </c>
      <c r="C42016" s="4">
        <f t="shared" ca="1" si="5914"/>
        <v>70</v>
      </c>
      <c r="D42016" s="4">
        <f t="shared" si="5915"/>
        <v>50</v>
      </c>
      <c r="E42016" s="4">
        <f t="shared" ca="1" si="5907"/>
        <v>50</v>
      </c>
      <c r="F42016" s="4">
        <f t="shared" ca="1" si="5908"/>
        <v>0</v>
      </c>
      <c r="G42016" s="17">
        <f t="shared" si="5909"/>
        <v>36000</v>
      </c>
      <c r="H42016" s="17">
        <f t="shared" ca="1" si="5910"/>
        <v>67500</v>
      </c>
      <c r="I42016" s="17">
        <f t="shared" ca="1" si="5911"/>
        <v>0</v>
      </c>
      <c r="J42016" s="17">
        <f t="shared" ca="1" si="5912"/>
        <v>31500</v>
      </c>
    </row>
    <row r="42017" spans="1:10" x14ac:dyDescent="0.3">
      <c r="A42017" s="4">
        <v>42005</v>
      </c>
      <c r="B42017" s="4">
        <f t="shared" ca="1" si="5913"/>
        <v>0.48068987767791671</v>
      </c>
      <c r="C42017" s="4">
        <f t="shared" ca="1" si="5914"/>
        <v>55</v>
      </c>
      <c r="D42017" s="4">
        <f t="shared" si="5915"/>
        <v>50</v>
      </c>
      <c r="E42017" s="4">
        <f t="shared" ca="1" si="5907"/>
        <v>50</v>
      </c>
      <c r="F42017" s="4">
        <f t="shared" ca="1" si="5908"/>
        <v>0</v>
      </c>
      <c r="G42017" s="17">
        <f t="shared" si="5909"/>
        <v>36000</v>
      </c>
      <c r="H42017" s="17">
        <f t="shared" ca="1" si="5910"/>
        <v>67500</v>
      </c>
      <c r="I42017" s="17">
        <f t="shared" ca="1" si="5911"/>
        <v>0</v>
      </c>
      <c r="J42017" s="17">
        <f t="shared" ca="1" si="5912"/>
        <v>31500</v>
      </c>
    </row>
    <row r="42018" spans="1:10" x14ac:dyDescent="0.3">
      <c r="A42018" s="4">
        <v>42006</v>
      </c>
      <c r="B42018" s="4">
        <f t="shared" ca="1" si="5913"/>
        <v>0.23825866465418566</v>
      </c>
      <c r="C42018" s="4">
        <f t="shared" ca="1" si="5914"/>
        <v>40</v>
      </c>
      <c r="D42018" s="4">
        <f t="shared" si="5915"/>
        <v>50</v>
      </c>
      <c r="E42018" s="4">
        <f t="shared" ca="1" si="5907"/>
        <v>40</v>
      </c>
      <c r="F42018" s="4">
        <f t="shared" ca="1" si="5908"/>
        <v>10</v>
      </c>
      <c r="G42018" s="17">
        <f t="shared" si="5909"/>
        <v>36000</v>
      </c>
      <c r="H42018" s="17">
        <f t="shared" ca="1" si="5910"/>
        <v>54000</v>
      </c>
      <c r="I42018" s="17">
        <f t="shared" ca="1" si="5911"/>
        <v>400</v>
      </c>
      <c r="J42018" s="17">
        <f t="shared" ca="1" si="5912"/>
        <v>18400</v>
      </c>
    </row>
    <row r="42019" spans="1:10" x14ac:dyDescent="0.3">
      <c r="A42019" s="4">
        <v>42007</v>
      </c>
      <c r="B42019" s="4">
        <f t="shared" ca="1" si="5913"/>
        <v>0.89242255377108781</v>
      </c>
      <c r="C42019" s="4">
        <f t="shared" ca="1" si="5914"/>
        <v>85</v>
      </c>
      <c r="D42019" s="4">
        <f t="shared" si="5915"/>
        <v>50</v>
      </c>
      <c r="E42019" s="4">
        <f t="shared" ca="1" si="5907"/>
        <v>50</v>
      </c>
      <c r="F42019" s="4">
        <f t="shared" ca="1" si="5908"/>
        <v>0</v>
      </c>
      <c r="G42019" s="17">
        <f t="shared" si="5909"/>
        <v>36000</v>
      </c>
      <c r="H42019" s="17">
        <f t="shared" ca="1" si="5910"/>
        <v>67500</v>
      </c>
      <c r="I42019" s="17">
        <f t="shared" ca="1" si="5911"/>
        <v>0</v>
      </c>
      <c r="J42019" s="17">
        <f t="shared" ca="1" si="5912"/>
        <v>31500</v>
      </c>
    </row>
    <row r="42020" spans="1:10" x14ac:dyDescent="0.3">
      <c r="A42020" s="4">
        <v>42008</v>
      </c>
      <c r="B42020" s="4">
        <f t="shared" ca="1" si="5913"/>
        <v>0.32115521763143429</v>
      </c>
      <c r="C42020" s="4">
        <f t="shared" ca="1" si="5914"/>
        <v>40</v>
      </c>
      <c r="D42020" s="4">
        <f t="shared" si="5915"/>
        <v>50</v>
      </c>
      <c r="E42020" s="4">
        <f t="shared" ca="1" si="5907"/>
        <v>40</v>
      </c>
      <c r="F42020" s="4">
        <f t="shared" ca="1" si="5908"/>
        <v>10</v>
      </c>
      <c r="G42020" s="17">
        <f t="shared" si="5909"/>
        <v>36000</v>
      </c>
      <c r="H42020" s="17">
        <f t="shared" ca="1" si="5910"/>
        <v>54000</v>
      </c>
      <c r="I42020" s="17">
        <f t="shared" ca="1" si="5911"/>
        <v>400</v>
      </c>
      <c r="J42020" s="17">
        <f t="shared" ca="1" si="5912"/>
        <v>18400</v>
      </c>
    </row>
    <row r="42021" spans="1:10" x14ac:dyDescent="0.3">
      <c r="A42021" s="4">
        <v>42009</v>
      </c>
      <c r="B42021" s="4">
        <f t="shared" ca="1" si="5913"/>
        <v>6.77627916137723E-2</v>
      </c>
      <c r="C42021" s="4">
        <f t="shared" ca="1" si="5914"/>
        <v>10</v>
      </c>
      <c r="D42021" s="4">
        <f t="shared" si="5915"/>
        <v>50</v>
      </c>
      <c r="E42021" s="4">
        <f t="shared" ca="1" si="5907"/>
        <v>10</v>
      </c>
      <c r="F42021" s="4">
        <f t="shared" ca="1" si="5908"/>
        <v>40</v>
      </c>
      <c r="G42021" s="17">
        <f t="shared" si="5909"/>
        <v>36000</v>
      </c>
      <c r="H42021" s="17">
        <f t="shared" ca="1" si="5910"/>
        <v>13500</v>
      </c>
      <c r="I42021" s="17">
        <f t="shared" ca="1" si="5911"/>
        <v>1600</v>
      </c>
      <c r="J42021" s="17">
        <f t="shared" ca="1" si="5912"/>
        <v>-20900</v>
      </c>
    </row>
    <row r="42022" spans="1:10" x14ac:dyDescent="0.3">
      <c r="A42022" s="4">
        <v>42010</v>
      </c>
      <c r="B42022" s="4">
        <f t="shared" ca="1" si="5913"/>
        <v>0.14528291458993059</v>
      </c>
      <c r="C42022" s="4">
        <f t="shared" ca="1" si="5914"/>
        <v>25</v>
      </c>
      <c r="D42022" s="4">
        <f t="shared" si="5915"/>
        <v>50</v>
      </c>
      <c r="E42022" s="4">
        <f t="shared" ca="1" si="5907"/>
        <v>25</v>
      </c>
      <c r="F42022" s="4">
        <f t="shared" ca="1" si="5908"/>
        <v>25</v>
      </c>
      <c r="G42022" s="17">
        <f t="shared" si="5909"/>
        <v>36000</v>
      </c>
      <c r="H42022" s="17">
        <f t="shared" ca="1" si="5910"/>
        <v>33750</v>
      </c>
      <c r="I42022" s="17">
        <f t="shared" ca="1" si="5911"/>
        <v>1000</v>
      </c>
      <c r="J42022" s="17">
        <f t="shared" ca="1" si="5912"/>
        <v>-1250</v>
      </c>
    </row>
    <row r="42023" spans="1:10" x14ac:dyDescent="0.3">
      <c r="A42023" s="4">
        <v>42011</v>
      </c>
      <c r="B42023" s="4">
        <f t="shared" ca="1" si="5913"/>
        <v>0.34510340674502626</v>
      </c>
      <c r="C42023" s="4">
        <f t="shared" ca="1" si="5914"/>
        <v>55</v>
      </c>
      <c r="D42023" s="4">
        <f t="shared" si="5915"/>
        <v>50</v>
      </c>
      <c r="E42023" s="4">
        <f t="shared" ca="1" si="5907"/>
        <v>50</v>
      </c>
      <c r="F42023" s="4">
        <f t="shared" ca="1" si="5908"/>
        <v>0</v>
      </c>
      <c r="G42023" s="17">
        <f t="shared" si="5909"/>
        <v>36000</v>
      </c>
      <c r="H42023" s="17">
        <f t="shared" ca="1" si="5910"/>
        <v>67500</v>
      </c>
      <c r="I42023" s="17">
        <f t="shared" ca="1" si="5911"/>
        <v>0</v>
      </c>
      <c r="J42023" s="17">
        <f t="shared" ca="1" si="5912"/>
        <v>31500</v>
      </c>
    </row>
    <row r="42024" spans="1:10" x14ac:dyDescent="0.3">
      <c r="A42024" s="4">
        <v>42012</v>
      </c>
      <c r="B42024" s="4">
        <f t="shared" ca="1" si="5913"/>
        <v>0.63207991801869001</v>
      </c>
      <c r="C42024" s="4">
        <f t="shared" ca="1" si="5914"/>
        <v>70</v>
      </c>
      <c r="D42024" s="4">
        <f t="shared" si="5915"/>
        <v>50</v>
      </c>
      <c r="E42024" s="4">
        <f t="shared" ca="1" si="5907"/>
        <v>50</v>
      </c>
      <c r="F42024" s="4">
        <f t="shared" ca="1" si="5908"/>
        <v>0</v>
      </c>
      <c r="G42024" s="17">
        <f t="shared" si="5909"/>
        <v>36000</v>
      </c>
      <c r="H42024" s="17">
        <f t="shared" ca="1" si="5910"/>
        <v>67500</v>
      </c>
      <c r="I42024" s="17">
        <f t="shared" ca="1" si="5911"/>
        <v>0</v>
      </c>
      <c r="J42024" s="17">
        <f t="shared" ca="1" si="5912"/>
        <v>31500</v>
      </c>
    </row>
    <row r="42025" spans="1:10" x14ac:dyDescent="0.3">
      <c r="A42025" s="4">
        <v>42013</v>
      </c>
      <c r="B42025" s="4">
        <f t="shared" ca="1" si="5913"/>
        <v>0.95700564164719459</v>
      </c>
      <c r="C42025" s="4">
        <f t="shared" ca="1" si="5914"/>
        <v>100</v>
      </c>
      <c r="D42025" s="4">
        <f t="shared" si="5915"/>
        <v>50</v>
      </c>
      <c r="E42025" s="4">
        <f t="shared" ca="1" si="5907"/>
        <v>50</v>
      </c>
      <c r="F42025" s="4">
        <f t="shared" ca="1" si="5908"/>
        <v>0</v>
      </c>
      <c r="G42025" s="17">
        <f t="shared" si="5909"/>
        <v>36000</v>
      </c>
      <c r="H42025" s="17">
        <f t="shared" ca="1" si="5910"/>
        <v>67500</v>
      </c>
      <c r="I42025" s="17">
        <f t="shared" ca="1" si="5911"/>
        <v>0</v>
      </c>
      <c r="J42025" s="17">
        <f t="shared" ca="1" si="5912"/>
        <v>31500</v>
      </c>
    </row>
    <row r="42026" spans="1:10" x14ac:dyDescent="0.3">
      <c r="A42026" s="4">
        <v>42014</v>
      </c>
      <c r="B42026" s="4">
        <f t="shared" ca="1" si="5913"/>
        <v>0.98293998237763258</v>
      </c>
      <c r="C42026" s="4">
        <f t="shared" ca="1" si="5914"/>
        <v>100</v>
      </c>
      <c r="D42026" s="4">
        <f t="shared" si="5915"/>
        <v>50</v>
      </c>
      <c r="E42026" s="4">
        <f t="shared" ca="1" si="5907"/>
        <v>50</v>
      </c>
      <c r="F42026" s="4">
        <f t="shared" ca="1" si="5908"/>
        <v>0</v>
      </c>
      <c r="G42026" s="17">
        <f t="shared" si="5909"/>
        <v>36000</v>
      </c>
      <c r="H42026" s="17">
        <f t="shared" ca="1" si="5910"/>
        <v>67500</v>
      </c>
      <c r="I42026" s="17">
        <f t="shared" ca="1" si="5911"/>
        <v>0</v>
      </c>
      <c r="J42026" s="17">
        <f t="shared" ca="1" si="5912"/>
        <v>31500</v>
      </c>
    </row>
    <row r="42027" spans="1:10" x14ac:dyDescent="0.3">
      <c r="A42027" s="4">
        <v>42015</v>
      </c>
      <c r="B42027" s="4">
        <f t="shared" ca="1" si="5913"/>
        <v>0.99851656078163287</v>
      </c>
      <c r="C42027" s="4">
        <f t="shared" ca="1" si="5914"/>
        <v>100</v>
      </c>
      <c r="D42027" s="4">
        <f t="shared" si="5915"/>
        <v>50</v>
      </c>
      <c r="E42027" s="4">
        <f t="shared" ca="1" si="5907"/>
        <v>50</v>
      </c>
      <c r="F42027" s="4">
        <f t="shared" ca="1" si="5908"/>
        <v>0</v>
      </c>
      <c r="G42027" s="17">
        <f t="shared" si="5909"/>
        <v>36000</v>
      </c>
      <c r="H42027" s="17">
        <f t="shared" ca="1" si="5910"/>
        <v>67500</v>
      </c>
      <c r="I42027" s="17">
        <f t="shared" ca="1" si="5911"/>
        <v>0</v>
      </c>
      <c r="J42027" s="17">
        <f t="shared" ca="1" si="5912"/>
        <v>31500</v>
      </c>
    </row>
    <row r="42028" spans="1:10" x14ac:dyDescent="0.3">
      <c r="A42028" s="4">
        <v>42016</v>
      </c>
      <c r="B42028" s="4">
        <f t="shared" ca="1" si="5913"/>
        <v>0.68384977823166404</v>
      </c>
      <c r="C42028" s="4">
        <f t="shared" ca="1" si="5914"/>
        <v>70</v>
      </c>
      <c r="D42028" s="4">
        <f t="shared" si="5915"/>
        <v>50</v>
      </c>
      <c r="E42028" s="4">
        <f t="shared" ca="1" si="5907"/>
        <v>50</v>
      </c>
      <c r="F42028" s="4">
        <f t="shared" ca="1" si="5908"/>
        <v>0</v>
      </c>
      <c r="G42028" s="17">
        <f t="shared" si="5909"/>
        <v>36000</v>
      </c>
      <c r="H42028" s="17">
        <f t="shared" ca="1" si="5910"/>
        <v>67500</v>
      </c>
      <c r="I42028" s="17">
        <f t="shared" ca="1" si="5911"/>
        <v>0</v>
      </c>
      <c r="J42028" s="17">
        <f t="shared" ca="1" si="5912"/>
        <v>31500</v>
      </c>
    </row>
    <row r="42029" spans="1:10" x14ac:dyDescent="0.3">
      <c r="A42029" s="4">
        <v>42017</v>
      </c>
      <c r="B42029" s="4">
        <f t="shared" ca="1" si="5913"/>
        <v>0.46310533659666064</v>
      </c>
      <c r="C42029" s="4">
        <f t="shared" ca="1" si="5914"/>
        <v>55</v>
      </c>
      <c r="D42029" s="4">
        <f t="shared" si="5915"/>
        <v>50</v>
      </c>
      <c r="E42029" s="4">
        <f t="shared" ref="E42029:E42092" ca="1" si="5916">MIN(C42029:D42029)</f>
        <v>50</v>
      </c>
      <c r="F42029" s="4">
        <f t="shared" ref="F42029:F42092" ca="1" si="5917">D42029-E42029</f>
        <v>0</v>
      </c>
      <c r="G42029" s="17">
        <f t="shared" ref="G42029:G42092" si="5918">D42029*$I$2</f>
        <v>36000</v>
      </c>
      <c r="H42029" s="17">
        <f t="shared" ref="H42029:H42092" ca="1" si="5919">E42029*$I$3</f>
        <v>67500</v>
      </c>
      <c r="I42029" s="17">
        <f t="shared" ref="I42029:I42092" ca="1" si="5920">F42029*$I$4</f>
        <v>0</v>
      </c>
      <c r="J42029" s="17">
        <f t="shared" ref="J42029:J42092" ca="1" si="5921">H42029+I42029-G42029</f>
        <v>31500</v>
      </c>
    </row>
    <row r="42030" spans="1:10" x14ac:dyDescent="0.3">
      <c r="A42030" s="4">
        <v>42018</v>
      </c>
      <c r="B42030" s="4">
        <f t="shared" ca="1" si="5913"/>
        <v>0.484736093190828</v>
      </c>
      <c r="C42030" s="4">
        <f t="shared" ca="1" si="5914"/>
        <v>55</v>
      </c>
      <c r="D42030" s="4">
        <f t="shared" si="5915"/>
        <v>50</v>
      </c>
      <c r="E42030" s="4">
        <f t="shared" ca="1" si="5916"/>
        <v>50</v>
      </c>
      <c r="F42030" s="4">
        <f t="shared" ca="1" si="5917"/>
        <v>0</v>
      </c>
      <c r="G42030" s="17">
        <f t="shared" si="5918"/>
        <v>36000</v>
      </c>
      <c r="H42030" s="17">
        <f t="shared" ca="1" si="5919"/>
        <v>67500</v>
      </c>
      <c r="I42030" s="17">
        <f t="shared" ca="1" si="5920"/>
        <v>0</v>
      </c>
      <c r="J42030" s="17">
        <f t="shared" ca="1" si="5921"/>
        <v>31500</v>
      </c>
    </row>
    <row r="42031" spans="1:10" x14ac:dyDescent="0.3">
      <c r="A42031" s="4">
        <v>42019</v>
      </c>
      <c r="B42031" s="4">
        <f t="shared" ca="1" si="5913"/>
        <v>0.94092454469545794</v>
      </c>
      <c r="C42031" s="4">
        <f t="shared" ca="1" si="5914"/>
        <v>100</v>
      </c>
      <c r="D42031" s="4">
        <f t="shared" si="5915"/>
        <v>50</v>
      </c>
      <c r="E42031" s="4">
        <f t="shared" ca="1" si="5916"/>
        <v>50</v>
      </c>
      <c r="F42031" s="4">
        <f t="shared" ca="1" si="5917"/>
        <v>0</v>
      </c>
      <c r="G42031" s="17">
        <f t="shared" si="5918"/>
        <v>36000</v>
      </c>
      <c r="H42031" s="17">
        <f t="shared" ca="1" si="5919"/>
        <v>67500</v>
      </c>
      <c r="I42031" s="17">
        <f t="shared" ca="1" si="5920"/>
        <v>0</v>
      </c>
      <c r="J42031" s="17">
        <f t="shared" ca="1" si="5921"/>
        <v>31500</v>
      </c>
    </row>
    <row r="42032" spans="1:10" x14ac:dyDescent="0.3">
      <c r="A42032" s="4">
        <v>42020</v>
      </c>
      <c r="B42032" s="4">
        <f t="shared" ca="1" si="5913"/>
        <v>0.20916441030936817</v>
      </c>
      <c r="C42032" s="4">
        <f t="shared" ca="1" si="5914"/>
        <v>40</v>
      </c>
      <c r="D42032" s="4">
        <f t="shared" si="5915"/>
        <v>50</v>
      </c>
      <c r="E42032" s="4">
        <f t="shared" ca="1" si="5916"/>
        <v>40</v>
      </c>
      <c r="F42032" s="4">
        <f t="shared" ca="1" si="5917"/>
        <v>10</v>
      </c>
      <c r="G42032" s="17">
        <f t="shared" si="5918"/>
        <v>36000</v>
      </c>
      <c r="H42032" s="17">
        <f t="shared" ca="1" si="5919"/>
        <v>54000</v>
      </c>
      <c r="I42032" s="17">
        <f t="shared" ca="1" si="5920"/>
        <v>400</v>
      </c>
      <c r="J42032" s="17">
        <f t="shared" ca="1" si="5921"/>
        <v>18400</v>
      </c>
    </row>
    <row r="42033" spans="1:10" x14ac:dyDescent="0.3">
      <c r="A42033" s="4">
        <v>42021</v>
      </c>
      <c r="B42033" s="4">
        <f t="shared" ca="1" si="5913"/>
        <v>0.47564997759595118</v>
      </c>
      <c r="C42033" s="4">
        <f t="shared" ca="1" si="5914"/>
        <v>55</v>
      </c>
      <c r="D42033" s="4">
        <f t="shared" si="5915"/>
        <v>50</v>
      </c>
      <c r="E42033" s="4">
        <f t="shared" ca="1" si="5916"/>
        <v>50</v>
      </c>
      <c r="F42033" s="4">
        <f t="shared" ca="1" si="5917"/>
        <v>0</v>
      </c>
      <c r="G42033" s="17">
        <f t="shared" si="5918"/>
        <v>36000</v>
      </c>
      <c r="H42033" s="17">
        <f t="shared" ca="1" si="5919"/>
        <v>67500</v>
      </c>
      <c r="I42033" s="17">
        <f t="shared" ca="1" si="5920"/>
        <v>0</v>
      </c>
      <c r="J42033" s="17">
        <f t="shared" ca="1" si="5921"/>
        <v>31500</v>
      </c>
    </row>
    <row r="42034" spans="1:10" x14ac:dyDescent="0.3">
      <c r="A42034" s="4">
        <v>42022</v>
      </c>
      <c r="B42034" s="4">
        <f t="shared" ca="1" si="5913"/>
        <v>0.40665459557221539</v>
      </c>
      <c r="C42034" s="4">
        <f t="shared" ca="1" si="5914"/>
        <v>55</v>
      </c>
      <c r="D42034" s="4">
        <f t="shared" si="5915"/>
        <v>50</v>
      </c>
      <c r="E42034" s="4">
        <f t="shared" ca="1" si="5916"/>
        <v>50</v>
      </c>
      <c r="F42034" s="4">
        <f t="shared" ca="1" si="5917"/>
        <v>0</v>
      </c>
      <c r="G42034" s="17">
        <f t="shared" si="5918"/>
        <v>36000</v>
      </c>
      <c r="H42034" s="17">
        <f t="shared" ca="1" si="5919"/>
        <v>67500</v>
      </c>
      <c r="I42034" s="17">
        <f t="shared" ca="1" si="5920"/>
        <v>0</v>
      </c>
      <c r="J42034" s="17">
        <f t="shared" ca="1" si="5921"/>
        <v>31500</v>
      </c>
    </row>
    <row r="42035" spans="1:10" x14ac:dyDescent="0.3">
      <c r="A42035" s="4">
        <v>42023</v>
      </c>
      <c r="B42035" s="4">
        <f t="shared" ca="1" si="5913"/>
        <v>5.4834832398045763E-2</v>
      </c>
      <c r="C42035" s="4">
        <f t="shared" ca="1" si="5914"/>
        <v>10</v>
      </c>
      <c r="D42035" s="4">
        <f t="shared" si="5915"/>
        <v>50</v>
      </c>
      <c r="E42035" s="4">
        <f t="shared" ca="1" si="5916"/>
        <v>10</v>
      </c>
      <c r="F42035" s="4">
        <f t="shared" ca="1" si="5917"/>
        <v>40</v>
      </c>
      <c r="G42035" s="17">
        <f t="shared" si="5918"/>
        <v>36000</v>
      </c>
      <c r="H42035" s="17">
        <f t="shared" ca="1" si="5919"/>
        <v>13500</v>
      </c>
      <c r="I42035" s="17">
        <f t="shared" ca="1" si="5920"/>
        <v>1600</v>
      </c>
      <c r="J42035" s="17">
        <f t="shared" ca="1" si="5921"/>
        <v>-20900</v>
      </c>
    </row>
    <row r="42036" spans="1:10" x14ac:dyDescent="0.3">
      <c r="A42036" s="4">
        <v>42024</v>
      </c>
      <c r="B42036" s="4">
        <f t="shared" ca="1" si="5913"/>
        <v>0.53527452633857331</v>
      </c>
      <c r="C42036" s="4">
        <f t="shared" ca="1" si="5914"/>
        <v>55</v>
      </c>
      <c r="D42036" s="4">
        <f t="shared" si="5915"/>
        <v>50</v>
      </c>
      <c r="E42036" s="4">
        <f t="shared" ca="1" si="5916"/>
        <v>50</v>
      </c>
      <c r="F42036" s="4">
        <f t="shared" ca="1" si="5917"/>
        <v>0</v>
      </c>
      <c r="G42036" s="17">
        <f t="shared" si="5918"/>
        <v>36000</v>
      </c>
      <c r="H42036" s="17">
        <f t="shared" ca="1" si="5919"/>
        <v>67500</v>
      </c>
      <c r="I42036" s="17">
        <f t="shared" ca="1" si="5920"/>
        <v>0</v>
      </c>
      <c r="J42036" s="17">
        <f t="shared" ca="1" si="5921"/>
        <v>31500</v>
      </c>
    </row>
    <row r="42037" spans="1:10" x14ac:dyDescent="0.3">
      <c r="A42037" s="4">
        <v>42025</v>
      </c>
      <c r="B42037" s="4">
        <f t="shared" ca="1" si="5913"/>
        <v>0.66978973777299522</v>
      </c>
      <c r="C42037" s="4">
        <f t="shared" ca="1" si="5914"/>
        <v>70</v>
      </c>
      <c r="D42037" s="4">
        <f t="shared" si="5915"/>
        <v>50</v>
      </c>
      <c r="E42037" s="4">
        <f t="shared" ca="1" si="5916"/>
        <v>50</v>
      </c>
      <c r="F42037" s="4">
        <f t="shared" ca="1" si="5917"/>
        <v>0</v>
      </c>
      <c r="G42037" s="17">
        <f t="shared" si="5918"/>
        <v>36000</v>
      </c>
      <c r="H42037" s="17">
        <f t="shared" ca="1" si="5919"/>
        <v>67500</v>
      </c>
      <c r="I42037" s="17">
        <f t="shared" ca="1" si="5920"/>
        <v>0</v>
      </c>
      <c r="J42037" s="17">
        <f t="shared" ca="1" si="5921"/>
        <v>31500</v>
      </c>
    </row>
    <row r="42038" spans="1:10" x14ac:dyDescent="0.3">
      <c r="A42038" s="4">
        <v>42026</v>
      </c>
      <c r="B42038" s="4">
        <f t="shared" ca="1" si="5913"/>
        <v>6.4042572002663056E-2</v>
      </c>
      <c r="C42038" s="4">
        <f t="shared" ca="1" si="5914"/>
        <v>10</v>
      </c>
      <c r="D42038" s="4">
        <f t="shared" si="5915"/>
        <v>50</v>
      </c>
      <c r="E42038" s="4">
        <f t="shared" ca="1" si="5916"/>
        <v>10</v>
      </c>
      <c r="F42038" s="4">
        <f t="shared" ca="1" si="5917"/>
        <v>40</v>
      </c>
      <c r="G42038" s="17">
        <f t="shared" si="5918"/>
        <v>36000</v>
      </c>
      <c r="H42038" s="17">
        <f t="shared" ca="1" si="5919"/>
        <v>13500</v>
      </c>
      <c r="I42038" s="17">
        <f t="shared" ca="1" si="5920"/>
        <v>1600</v>
      </c>
      <c r="J42038" s="17">
        <f t="shared" ca="1" si="5921"/>
        <v>-20900</v>
      </c>
    </row>
    <row r="42039" spans="1:10" x14ac:dyDescent="0.3">
      <c r="A42039" s="4">
        <v>42027</v>
      </c>
      <c r="B42039" s="4">
        <f t="shared" ca="1" si="5913"/>
        <v>0.81152815210980811</v>
      </c>
      <c r="C42039" s="4">
        <f t="shared" ca="1" si="5914"/>
        <v>85</v>
      </c>
      <c r="D42039" s="4">
        <f t="shared" si="5915"/>
        <v>50</v>
      </c>
      <c r="E42039" s="4">
        <f t="shared" ca="1" si="5916"/>
        <v>50</v>
      </c>
      <c r="F42039" s="4">
        <f t="shared" ca="1" si="5917"/>
        <v>0</v>
      </c>
      <c r="G42039" s="17">
        <f t="shared" si="5918"/>
        <v>36000</v>
      </c>
      <c r="H42039" s="17">
        <f t="shared" ca="1" si="5919"/>
        <v>67500</v>
      </c>
      <c r="I42039" s="17">
        <f t="shared" ca="1" si="5920"/>
        <v>0</v>
      </c>
      <c r="J42039" s="17">
        <f t="shared" ca="1" si="5921"/>
        <v>31500</v>
      </c>
    </row>
    <row r="42040" spans="1:10" x14ac:dyDescent="0.3">
      <c r="A42040" s="4">
        <v>42028</v>
      </c>
      <c r="B42040" s="4">
        <f t="shared" ca="1" si="5913"/>
        <v>0.29124070305958327</v>
      </c>
      <c r="C42040" s="4">
        <f t="shared" ca="1" si="5914"/>
        <v>40</v>
      </c>
      <c r="D42040" s="4">
        <f t="shared" si="5915"/>
        <v>50</v>
      </c>
      <c r="E42040" s="4">
        <f t="shared" ca="1" si="5916"/>
        <v>40</v>
      </c>
      <c r="F42040" s="4">
        <f t="shared" ca="1" si="5917"/>
        <v>10</v>
      </c>
      <c r="G42040" s="17">
        <f t="shared" si="5918"/>
        <v>36000</v>
      </c>
      <c r="H42040" s="17">
        <f t="shared" ca="1" si="5919"/>
        <v>54000</v>
      </c>
      <c r="I42040" s="17">
        <f t="shared" ca="1" si="5920"/>
        <v>400</v>
      </c>
      <c r="J42040" s="17">
        <f t="shared" ca="1" si="5921"/>
        <v>18400</v>
      </c>
    </row>
    <row r="42041" spans="1:10" x14ac:dyDescent="0.3">
      <c r="A42041" s="4">
        <v>42029</v>
      </c>
      <c r="B42041" s="4">
        <f t="shared" ca="1" si="5913"/>
        <v>9.426854490401082E-2</v>
      </c>
      <c r="C42041" s="4">
        <f t="shared" ca="1" si="5914"/>
        <v>25</v>
      </c>
      <c r="D42041" s="4">
        <f t="shared" si="5915"/>
        <v>50</v>
      </c>
      <c r="E42041" s="4">
        <f t="shared" ca="1" si="5916"/>
        <v>25</v>
      </c>
      <c r="F42041" s="4">
        <f t="shared" ca="1" si="5917"/>
        <v>25</v>
      </c>
      <c r="G42041" s="17">
        <f t="shared" si="5918"/>
        <v>36000</v>
      </c>
      <c r="H42041" s="17">
        <f t="shared" ca="1" si="5919"/>
        <v>33750</v>
      </c>
      <c r="I42041" s="17">
        <f t="shared" ca="1" si="5920"/>
        <v>1000</v>
      </c>
      <c r="J42041" s="17">
        <f t="shared" ca="1" si="5921"/>
        <v>-1250</v>
      </c>
    </row>
    <row r="42042" spans="1:10" x14ac:dyDescent="0.3">
      <c r="A42042" s="4">
        <v>42030</v>
      </c>
      <c r="B42042" s="4">
        <f t="shared" ca="1" si="5913"/>
        <v>0.17805375530931333</v>
      </c>
      <c r="C42042" s="4">
        <f t="shared" ca="1" si="5914"/>
        <v>25</v>
      </c>
      <c r="D42042" s="4">
        <f t="shared" si="5915"/>
        <v>50</v>
      </c>
      <c r="E42042" s="4">
        <f t="shared" ca="1" si="5916"/>
        <v>25</v>
      </c>
      <c r="F42042" s="4">
        <f t="shared" ca="1" si="5917"/>
        <v>25</v>
      </c>
      <c r="G42042" s="17">
        <f t="shared" si="5918"/>
        <v>36000</v>
      </c>
      <c r="H42042" s="17">
        <f t="shared" ca="1" si="5919"/>
        <v>33750</v>
      </c>
      <c r="I42042" s="17">
        <f t="shared" ca="1" si="5920"/>
        <v>1000</v>
      </c>
      <c r="J42042" s="17">
        <f t="shared" ca="1" si="5921"/>
        <v>-1250</v>
      </c>
    </row>
    <row r="42043" spans="1:10" x14ac:dyDescent="0.3">
      <c r="A42043" s="4">
        <v>42031</v>
      </c>
      <c r="B42043" s="4">
        <f t="shared" ca="1" si="5913"/>
        <v>0.65772399600056064</v>
      </c>
      <c r="C42043" s="4">
        <f t="shared" ca="1" si="5914"/>
        <v>70</v>
      </c>
      <c r="D42043" s="4">
        <f t="shared" si="5915"/>
        <v>50</v>
      </c>
      <c r="E42043" s="4">
        <f t="shared" ca="1" si="5916"/>
        <v>50</v>
      </c>
      <c r="F42043" s="4">
        <f t="shared" ca="1" si="5917"/>
        <v>0</v>
      </c>
      <c r="G42043" s="17">
        <f t="shared" si="5918"/>
        <v>36000</v>
      </c>
      <c r="H42043" s="17">
        <f t="shared" ca="1" si="5919"/>
        <v>67500</v>
      </c>
      <c r="I42043" s="17">
        <f t="shared" ca="1" si="5920"/>
        <v>0</v>
      </c>
      <c r="J42043" s="17">
        <f t="shared" ca="1" si="5921"/>
        <v>31500</v>
      </c>
    </row>
    <row r="42044" spans="1:10" x14ac:dyDescent="0.3">
      <c r="A42044" s="4">
        <v>42032</v>
      </c>
      <c r="B42044" s="4">
        <f t="shared" ca="1" si="5913"/>
        <v>0.7241526252758137</v>
      </c>
      <c r="C42044" s="4">
        <f t="shared" ca="1" si="5914"/>
        <v>70</v>
      </c>
      <c r="D42044" s="4">
        <f t="shared" si="5915"/>
        <v>50</v>
      </c>
      <c r="E42044" s="4">
        <f t="shared" ca="1" si="5916"/>
        <v>50</v>
      </c>
      <c r="F42044" s="4">
        <f t="shared" ca="1" si="5917"/>
        <v>0</v>
      </c>
      <c r="G42044" s="17">
        <f t="shared" si="5918"/>
        <v>36000</v>
      </c>
      <c r="H42044" s="17">
        <f t="shared" ca="1" si="5919"/>
        <v>67500</v>
      </c>
      <c r="I42044" s="17">
        <f t="shared" ca="1" si="5920"/>
        <v>0</v>
      </c>
      <c r="J42044" s="17">
        <f t="shared" ca="1" si="5921"/>
        <v>31500</v>
      </c>
    </row>
    <row r="42045" spans="1:10" x14ac:dyDescent="0.3">
      <c r="A42045" s="4">
        <v>42033</v>
      </c>
      <c r="B42045" s="4">
        <f t="shared" ca="1" si="5913"/>
        <v>0.94162787511236501</v>
      </c>
      <c r="C42045" s="4">
        <f t="shared" ca="1" si="5914"/>
        <v>100</v>
      </c>
      <c r="D42045" s="4">
        <f t="shared" si="5915"/>
        <v>50</v>
      </c>
      <c r="E42045" s="4">
        <f t="shared" ca="1" si="5916"/>
        <v>50</v>
      </c>
      <c r="F42045" s="4">
        <f t="shared" ca="1" si="5917"/>
        <v>0</v>
      </c>
      <c r="G42045" s="17">
        <f t="shared" si="5918"/>
        <v>36000</v>
      </c>
      <c r="H42045" s="17">
        <f t="shared" ca="1" si="5919"/>
        <v>67500</v>
      </c>
      <c r="I42045" s="17">
        <f t="shared" ca="1" si="5920"/>
        <v>0</v>
      </c>
      <c r="J42045" s="17">
        <f t="shared" ca="1" si="5921"/>
        <v>31500</v>
      </c>
    </row>
    <row r="42046" spans="1:10" x14ac:dyDescent="0.3">
      <c r="A42046" s="4">
        <v>42034</v>
      </c>
      <c r="B42046" s="4">
        <f t="shared" ca="1" si="5913"/>
        <v>0.33136805803712677</v>
      </c>
      <c r="C42046" s="4">
        <f t="shared" ca="1" si="5914"/>
        <v>55</v>
      </c>
      <c r="D42046" s="4">
        <f t="shared" si="5915"/>
        <v>50</v>
      </c>
      <c r="E42046" s="4">
        <f t="shared" ca="1" si="5916"/>
        <v>50</v>
      </c>
      <c r="F42046" s="4">
        <f t="shared" ca="1" si="5917"/>
        <v>0</v>
      </c>
      <c r="G42046" s="17">
        <f t="shared" si="5918"/>
        <v>36000</v>
      </c>
      <c r="H42046" s="17">
        <f t="shared" ca="1" si="5919"/>
        <v>67500</v>
      </c>
      <c r="I42046" s="17">
        <f t="shared" ca="1" si="5920"/>
        <v>0</v>
      </c>
      <c r="J42046" s="17">
        <f t="shared" ca="1" si="5921"/>
        <v>31500</v>
      </c>
    </row>
    <row r="42047" spans="1:10" x14ac:dyDescent="0.3">
      <c r="A42047" s="4">
        <v>42035</v>
      </c>
      <c r="B42047" s="4">
        <f t="shared" ca="1" si="5913"/>
        <v>0.35175302794542551</v>
      </c>
      <c r="C42047" s="4">
        <f t="shared" ca="1" si="5914"/>
        <v>55</v>
      </c>
      <c r="D42047" s="4">
        <f t="shared" si="5915"/>
        <v>50</v>
      </c>
      <c r="E42047" s="4">
        <f t="shared" ca="1" si="5916"/>
        <v>50</v>
      </c>
      <c r="F42047" s="4">
        <f t="shared" ca="1" si="5917"/>
        <v>0</v>
      </c>
      <c r="G42047" s="17">
        <f t="shared" si="5918"/>
        <v>36000</v>
      </c>
      <c r="H42047" s="17">
        <f t="shared" ca="1" si="5919"/>
        <v>67500</v>
      </c>
      <c r="I42047" s="17">
        <f t="shared" ca="1" si="5920"/>
        <v>0</v>
      </c>
      <c r="J42047" s="17">
        <f t="shared" ca="1" si="5921"/>
        <v>31500</v>
      </c>
    </row>
    <row r="42048" spans="1:10" x14ac:dyDescent="0.3">
      <c r="A42048" s="4">
        <v>42036</v>
      </c>
      <c r="B42048" s="4">
        <f t="shared" ca="1" si="5913"/>
        <v>1.7959947267245702E-2</v>
      </c>
      <c r="C42048" s="4">
        <f t="shared" ca="1" si="5914"/>
        <v>10</v>
      </c>
      <c r="D42048" s="4">
        <f t="shared" si="5915"/>
        <v>50</v>
      </c>
      <c r="E42048" s="4">
        <f t="shared" ca="1" si="5916"/>
        <v>10</v>
      </c>
      <c r="F42048" s="4">
        <f t="shared" ca="1" si="5917"/>
        <v>40</v>
      </c>
      <c r="G42048" s="17">
        <f t="shared" si="5918"/>
        <v>36000</v>
      </c>
      <c r="H42048" s="17">
        <f t="shared" ca="1" si="5919"/>
        <v>13500</v>
      </c>
      <c r="I42048" s="17">
        <f t="shared" ca="1" si="5920"/>
        <v>1600</v>
      </c>
      <c r="J42048" s="17">
        <f t="shared" ca="1" si="5921"/>
        <v>-20900</v>
      </c>
    </row>
    <row r="42049" spans="1:10" x14ac:dyDescent="0.3">
      <c r="A42049" s="4">
        <v>42037</v>
      </c>
      <c r="B42049" s="4">
        <f t="shared" ca="1" si="5913"/>
        <v>0.69117701597524239</v>
      </c>
      <c r="C42049" s="4">
        <f t="shared" ca="1" si="5914"/>
        <v>70</v>
      </c>
      <c r="D42049" s="4">
        <f t="shared" si="5915"/>
        <v>50</v>
      </c>
      <c r="E42049" s="4">
        <f t="shared" ca="1" si="5916"/>
        <v>50</v>
      </c>
      <c r="F42049" s="4">
        <f t="shared" ca="1" si="5917"/>
        <v>0</v>
      </c>
      <c r="G42049" s="17">
        <f t="shared" si="5918"/>
        <v>36000</v>
      </c>
      <c r="H42049" s="17">
        <f t="shared" ca="1" si="5919"/>
        <v>67500</v>
      </c>
      <c r="I42049" s="17">
        <f t="shared" ca="1" si="5920"/>
        <v>0</v>
      </c>
      <c r="J42049" s="17">
        <f t="shared" ca="1" si="5921"/>
        <v>31500</v>
      </c>
    </row>
    <row r="42050" spans="1:10" x14ac:dyDescent="0.3">
      <c r="A42050" s="4">
        <v>42038</v>
      </c>
      <c r="B42050" s="4">
        <f t="shared" ca="1" si="5913"/>
        <v>0.67249427767196679</v>
      </c>
      <c r="C42050" s="4">
        <f t="shared" ca="1" si="5914"/>
        <v>70</v>
      </c>
      <c r="D42050" s="4">
        <f t="shared" si="5915"/>
        <v>50</v>
      </c>
      <c r="E42050" s="4">
        <f t="shared" ca="1" si="5916"/>
        <v>50</v>
      </c>
      <c r="F42050" s="4">
        <f t="shared" ca="1" si="5917"/>
        <v>0</v>
      </c>
      <c r="G42050" s="17">
        <f t="shared" si="5918"/>
        <v>36000</v>
      </c>
      <c r="H42050" s="17">
        <f t="shared" ca="1" si="5919"/>
        <v>67500</v>
      </c>
      <c r="I42050" s="17">
        <f t="shared" ca="1" si="5920"/>
        <v>0</v>
      </c>
      <c r="J42050" s="17">
        <f t="shared" ca="1" si="5921"/>
        <v>31500</v>
      </c>
    </row>
    <row r="42051" spans="1:10" x14ac:dyDescent="0.3">
      <c r="A42051" s="4">
        <v>42039</v>
      </c>
      <c r="B42051" s="4">
        <f t="shared" ca="1" si="5913"/>
        <v>8.9263623500814737E-2</v>
      </c>
      <c r="C42051" s="4">
        <f t="shared" ca="1" si="5914"/>
        <v>25</v>
      </c>
      <c r="D42051" s="4">
        <f t="shared" si="5915"/>
        <v>50</v>
      </c>
      <c r="E42051" s="4">
        <f t="shared" ca="1" si="5916"/>
        <v>25</v>
      </c>
      <c r="F42051" s="4">
        <f t="shared" ca="1" si="5917"/>
        <v>25</v>
      </c>
      <c r="G42051" s="17">
        <f t="shared" si="5918"/>
        <v>36000</v>
      </c>
      <c r="H42051" s="17">
        <f t="shared" ca="1" si="5919"/>
        <v>33750</v>
      </c>
      <c r="I42051" s="17">
        <f t="shared" ca="1" si="5920"/>
        <v>1000</v>
      </c>
      <c r="J42051" s="17">
        <f t="shared" ca="1" si="5921"/>
        <v>-1250</v>
      </c>
    </row>
    <row r="42052" spans="1:10" x14ac:dyDescent="0.3">
      <c r="A42052" s="4">
        <v>42040</v>
      </c>
      <c r="B42052" s="4">
        <f t="shared" ca="1" si="5913"/>
        <v>0.24846493332120767</v>
      </c>
      <c r="C42052" s="4">
        <f t="shared" ca="1" si="5914"/>
        <v>40</v>
      </c>
      <c r="D42052" s="4">
        <f t="shared" si="5915"/>
        <v>50</v>
      </c>
      <c r="E42052" s="4">
        <f t="shared" ca="1" si="5916"/>
        <v>40</v>
      </c>
      <c r="F42052" s="4">
        <f t="shared" ca="1" si="5917"/>
        <v>10</v>
      </c>
      <c r="G42052" s="17">
        <f t="shared" si="5918"/>
        <v>36000</v>
      </c>
      <c r="H42052" s="17">
        <f t="shared" ca="1" si="5919"/>
        <v>54000</v>
      </c>
      <c r="I42052" s="17">
        <f t="shared" ca="1" si="5920"/>
        <v>400</v>
      </c>
      <c r="J42052" s="17">
        <f t="shared" ca="1" si="5921"/>
        <v>18400</v>
      </c>
    </row>
    <row r="42053" spans="1:10" x14ac:dyDescent="0.3">
      <c r="A42053" s="4">
        <v>42041</v>
      </c>
      <c r="B42053" s="4">
        <f t="shared" ca="1" si="5913"/>
        <v>0.23901239255741047</v>
      </c>
      <c r="C42053" s="4">
        <f t="shared" ca="1" si="5914"/>
        <v>40</v>
      </c>
      <c r="D42053" s="4">
        <f t="shared" si="5915"/>
        <v>50</v>
      </c>
      <c r="E42053" s="4">
        <f t="shared" ca="1" si="5916"/>
        <v>40</v>
      </c>
      <c r="F42053" s="4">
        <f t="shared" ca="1" si="5917"/>
        <v>10</v>
      </c>
      <c r="G42053" s="17">
        <f t="shared" si="5918"/>
        <v>36000</v>
      </c>
      <c r="H42053" s="17">
        <f t="shared" ca="1" si="5919"/>
        <v>54000</v>
      </c>
      <c r="I42053" s="17">
        <f t="shared" ca="1" si="5920"/>
        <v>400</v>
      </c>
      <c r="J42053" s="17">
        <f t="shared" ca="1" si="5921"/>
        <v>18400</v>
      </c>
    </row>
    <row r="42054" spans="1:10" x14ac:dyDescent="0.3">
      <c r="A42054" s="4">
        <v>42042</v>
      </c>
      <c r="B42054" s="4">
        <f t="shared" ca="1" si="5913"/>
        <v>0.88523699983045179</v>
      </c>
      <c r="C42054" s="4">
        <f t="shared" ca="1" si="5914"/>
        <v>85</v>
      </c>
      <c r="D42054" s="4">
        <f t="shared" si="5915"/>
        <v>50</v>
      </c>
      <c r="E42054" s="4">
        <f t="shared" ca="1" si="5916"/>
        <v>50</v>
      </c>
      <c r="F42054" s="4">
        <f t="shared" ca="1" si="5917"/>
        <v>0</v>
      </c>
      <c r="G42054" s="17">
        <f t="shared" si="5918"/>
        <v>36000</v>
      </c>
      <c r="H42054" s="17">
        <f t="shared" ca="1" si="5919"/>
        <v>67500</v>
      </c>
      <c r="I42054" s="17">
        <f t="shared" ca="1" si="5920"/>
        <v>0</v>
      </c>
      <c r="J42054" s="17">
        <f t="shared" ca="1" si="5921"/>
        <v>31500</v>
      </c>
    </row>
    <row r="42055" spans="1:10" x14ac:dyDescent="0.3">
      <c r="A42055" s="4">
        <v>42043</v>
      </c>
      <c r="B42055" s="4">
        <f t="shared" ca="1" si="5913"/>
        <v>0.8364442117279145</v>
      </c>
      <c r="C42055" s="4">
        <f t="shared" ca="1" si="5914"/>
        <v>85</v>
      </c>
      <c r="D42055" s="4">
        <f t="shared" si="5915"/>
        <v>50</v>
      </c>
      <c r="E42055" s="4">
        <f t="shared" ca="1" si="5916"/>
        <v>50</v>
      </c>
      <c r="F42055" s="4">
        <f t="shared" ca="1" si="5917"/>
        <v>0</v>
      </c>
      <c r="G42055" s="17">
        <f t="shared" si="5918"/>
        <v>36000</v>
      </c>
      <c r="H42055" s="17">
        <f t="shared" ca="1" si="5919"/>
        <v>67500</v>
      </c>
      <c r="I42055" s="17">
        <f t="shared" ca="1" si="5920"/>
        <v>0</v>
      </c>
      <c r="J42055" s="17">
        <f t="shared" ca="1" si="5921"/>
        <v>31500</v>
      </c>
    </row>
    <row r="42056" spans="1:10" x14ac:dyDescent="0.3">
      <c r="A42056" s="4">
        <v>42044</v>
      </c>
      <c r="B42056" s="4">
        <f t="shared" ca="1" si="5913"/>
        <v>0.93829269187854891</v>
      </c>
      <c r="C42056" s="4">
        <f t="shared" ca="1" si="5914"/>
        <v>100</v>
      </c>
      <c r="D42056" s="4">
        <f t="shared" si="5915"/>
        <v>50</v>
      </c>
      <c r="E42056" s="4">
        <f t="shared" ca="1" si="5916"/>
        <v>50</v>
      </c>
      <c r="F42056" s="4">
        <f t="shared" ca="1" si="5917"/>
        <v>0</v>
      </c>
      <c r="G42056" s="17">
        <f t="shared" si="5918"/>
        <v>36000</v>
      </c>
      <c r="H42056" s="17">
        <f t="shared" ca="1" si="5919"/>
        <v>67500</v>
      </c>
      <c r="I42056" s="17">
        <f t="shared" ca="1" si="5920"/>
        <v>0</v>
      </c>
      <c r="J42056" s="17">
        <f t="shared" ca="1" si="5921"/>
        <v>31500</v>
      </c>
    </row>
    <row r="42057" spans="1:10" x14ac:dyDescent="0.3">
      <c r="A42057" s="4">
        <v>42045</v>
      </c>
      <c r="B42057" s="4">
        <f t="shared" ca="1" si="5913"/>
        <v>0.75325163890446245</v>
      </c>
      <c r="C42057" s="4">
        <f t="shared" ca="1" si="5914"/>
        <v>70</v>
      </c>
      <c r="D42057" s="4">
        <f t="shared" si="5915"/>
        <v>50</v>
      </c>
      <c r="E42057" s="4">
        <f t="shared" ca="1" si="5916"/>
        <v>50</v>
      </c>
      <c r="F42057" s="4">
        <f t="shared" ca="1" si="5917"/>
        <v>0</v>
      </c>
      <c r="G42057" s="17">
        <f t="shared" si="5918"/>
        <v>36000</v>
      </c>
      <c r="H42057" s="17">
        <f t="shared" ca="1" si="5919"/>
        <v>67500</v>
      </c>
      <c r="I42057" s="17">
        <f t="shared" ca="1" si="5920"/>
        <v>0</v>
      </c>
      <c r="J42057" s="17">
        <f t="shared" ca="1" si="5921"/>
        <v>31500</v>
      </c>
    </row>
    <row r="42058" spans="1:10" x14ac:dyDescent="0.3">
      <c r="A42058" s="4">
        <v>42046</v>
      </c>
      <c r="B42058" s="4">
        <f t="shared" ca="1" si="5913"/>
        <v>0.87524505532084518</v>
      </c>
      <c r="C42058" s="4">
        <f t="shared" ca="1" si="5914"/>
        <v>85</v>
      </c>
      <c r="D42058" s="4">
        <f t="shared" si="5915"/>
        <v>50</v>
      </c>
      <c r="E42058" s="4">
        <f t="shared" ca="1" si="5916"/>
        <v>50</v>
      </c>
      <c r="F42058" s="4">
        <f t="shared" ca="1" si="5917"/>
        <v>0</v>
      </c>
      <c r="G42058" s="17">
        <f t="shared" si="5918"/>
        <v>36000</v>
      </c>
      <c r="H42058" s="17">
        <f t="shared" ca="1" si="5919"/>
        <v>67500</v>
      </c>
      <c r="I42058" s="17">
        <f t="shared" ca="1" si="5920"/>
        <v>0</v>
      </c>
      <c r="J42058" s="17">
        <f t="shared" ca="1" si="5921"/>
        <v>31500</v>
      </c>
    </row>
    <row r="42059" spans="1:10" x14ac:dyDescent="0.3">
      <c r="A42059" s="4">
        <v>42047</v>
      </c>
      <c r="B42059" s="4">
        <f t="shared" ca="1" si="5913"/>
        <v>0.23337106967302002</v>
      </c>
      <c r="C42059" s="4">
        <f t="shared" ca="1" si="5914"/>
        <v>40</v>
      </c>
      <c r="D42059" s="4">
        <f t="shared" si="5915"/>
        <v>50</v>
      </c>
      <c r="E42059" s="4">
        <f t="shared" ca="1" si="5916"/>
        <v>40</v>
      </c>
      <c r="F42059" s="4">
        <f t="shared" ca="1" si="5917"/>
        <v>10</v>
      </c>
      <c r="G42059" s="17">
        <f t="shared" si="5918"/>
        <v>36000</v>
      </c>
      <c r="H42059" s="17">
        <f t="shared" ca="1" si="5919"/>
        <v>54000</v>
      </c>
      <c r="I42059" s="17">
        <f t="shared" ca="1" si="5920"/>
        <v>400</v>
      </c>
      <c r="J42059" s="17">
        <f t="shared" ca="1" si="5921"/>
        <v>18400</v>
      </c>
    </row>
    <row r="42060" spans="1:10" x14ac:dyDescent="0.3">
      <c r="A42060" s="4">
        <v>42048</v>
      </c>
      <c r="B42060" s="4">
        <f t="shared" ca="1" si="5913"/>
        <v>0.13694820326518176</v>
      </c>
      <c r="C42060" s="4">
        <f t="shared" ca="1" si="5914"/>
        <v>25</v>
      </c>
      <c r="D42060" s="4">
        <f t="shared" si="5915"/>
        <v>50</v>
      </c>
      <c r="E42060" s="4">
        <f t="shared" ca="1" si="5916"/>
        <v>25</v>
      </c>
      <c r="F42060" s="4">
        <f t="shared" ca="1" si="5917"/>
        <v>25</v>
      </c>
      <c r="G42060" s="17">
        <f t="shared" si="5918"/>
        <v>36000</v>
      </c>
      <c r="H42060" s="17">
        <f t="shared" ca="1" si="5919"/>
        <v>33750</v>
      </c>
      <c r="I42060" s="17">
        <f t="shared" ca="1" si="5920"/>
        <v>1000</v>
      </c>
      <c r="J42060" s="17">
        <f t="shared" ca="1" si="5921"/>
        <v>-1250</v>
      </c>
    </row>
    <row r="42061" spans="1:10" x14ac:dyDescent="0.3">
      <c r="A42061" s="4">
        <v>42049</v>
      </c>
      <c r="B42061" s="4">
        <f t="shared" ca="1" si="5913"/>
        <v>0.49213148942844065</v>
      </c>
      <c r="C42061" s="4">
        <f t="shared" ca="1" si="5914"/>
        <v>55</v>
      </c>
      <c r="D42061" s="4">
        <f t="shared" si="5915"/>
        <v>50</v>
      </c>
      <c r="E42061" s="4">
        <f t="shared" ca="1" si="5916"/>
        <v>50</v>
      </c>
      <c r="F42061" s="4">
        <f t="shared" ca="1" si="5917"/>
        <v>0</v>
      </c>
      <c r="G42061" s="17">
        <f t="shared" si="5918"/>
        <v>36000</v>
      </c>
      <c r="H42061" s="17">
        <f t="shared" ca="1" si="5919"/>
        <v>67500</v>
      </c>
      <c r="I42061" s="17">
        <f t="shared" ca="1" si="5920"/>
        <v>0</v>
      </c>
      <c r="J42061" s="17">
        <f t="shared" ca="1" si="5921"/>
        <v>31500</v>
      </c>
    </row>
    <row r="42062" spans="1:10" x14ac:dyDescent="0.3">
      <c r="A42062" s="4">
        <v>42050</v>
      </c>
      <c r="B42062" s="4">
        <f t="shared" ref="B42062:B42125" ca="1" si="5922">RAND()</f>
        <v>0.36011185697912351</v>
      </c>
      <c r="C42062" s="4">
        <f t="shared" ref="C42062:C42125" ca="1" si="5923">LOOKUP(B42062,$E$3:$F$9,$D$3:$D$9)</f>
        <v>55</v>
      </c>
      <c r="D42062" s="4">
        <f t="shared" ref="D42062:D42125" si="5924">$I$6</f>
        <v>50</v>
      </c>
      <c r="E42062" s="4">
        <f t="shared" ca="1" si="5916"/>
        <v>50</v>
      </c>
      <c r="F42062" s="4">
        <f t="shared" ca="1" si="5917"/>
        <v>0</v>
      </c>
      <c r="G42062" s="17">
        <f t="shared" si="5918"/>
        <v>36000</v>
      </c>
      <c r="H42062" s="17">
        <f t="shared" ca="1" si="5919"/>
        <v>67500</v>
      </c>
      <c r="I42062" s="17">
        <f t="shared" ca="1" si="5920"/>
        <v>0</v>
      </c>
      <c r="J42062" s="17">
        <f t="shared" ca="1" si="5921"/>
        <v>31500</v>
      </c>
    </row>
    <row r="42063" spans="1:10" x14ac:dyDescent="0.3">
      <c r="A42063" s="4">
        <v>42051</v>
      </c>
      <c r="B42063" s="4">
        <f t="shared" ca="1" si="5922"/>
        <v>0.34800387542992617</v>
      </c>
      <c r="C42063" s="4">
        <f t="shared" ca="1" si="5923"/>
        <v>55</v>
      </c>
      <c r="D42063" s="4">
        <f t="shared" si="5924"/>
        <v>50</v>
      </c>
      <c r="E42063" s="4">
        <f t="shared" ca="1" si="5916"/>
        <v>50</v>
      </c>
      <c r="F42063" s="4">
        <f t="shared" ca="1" si="5917"/>
        <v>0</v>
      </c>
      <c r="G42063" s="17">
        <f t="shared" si="5918"/>
        <v>36000</v>
      </c>
      <c r="H42063" s="17">
        <f t="shared" ca="1" si="5919"/>
        <v>67500</v>
      </c>
      <c r="I42063" s="17">
        <f t="shared" ca="1" si="5920"/>
        <v>0</v>
      </c>
      <c r="J42063" s="17">
        <f t="shared" ca="1" si="5921"/>
        <v>31500</v>
      </c>
    </row>
    <row r="42064" spans="1:10" x14ac:dyDescent="0.3">
      <c r="A42064" s="4">
        <v>42052</v>
      </c>
      <c r="B42064" s="4">
        <f t="shared" ca="1" si="5922"/>
        <v>0.71008705981875941</v>
      </c>
      <c r="C42064" s="4">
        <f t="shared" ca="1" si="5923"/>
        <v>70</v>
      </c>
      <c r="D42064" s="4">
        <f t="shared" si="5924"/>
        <v>50</v>
      </c>
      <c r="E42064" s="4">
        <f t="shared" ca="1" si="5916"/>
        <v>50</v>
      </c>
      <c r="F42064" s="4">
        <f t="shared" ca="1" si="5917"/>
        <v>0</v>
      </c>
      <c r="G42064" s="17">
        <f t="shared" si="5918"/>
        <v>36000</v>
      </c>
      <c r="H42064" s="17">
        <f t="shared" ca="1" si="5919"/>
        <v>67500</v>
      </c>
      <c r="I42064" s="17">
        <f t="shared" ca="1" si="5920"/>
        <v>0</v>
      </c>
      <c r="J42064" s="17">
        <f t="shared" ca="1" si="5921"/>
        <v>31500</v>
      </c>
    </row>
    <row r="42065" spans="1:10" x14ac:dyDescent="0.3">
      <c r="A42065" s="4">
        <v>42053</v>
      </c>
      <c r="B42065" s="4">
        <f t="shared" ca="1" si="5922"/>
        <v>0.20152573565364928</v>
      </c>
      <c r="C42065" s="4">
        <f t="shared" ca="1" si="5923"/>
        <v>40</v>
      </c>
      <c r="D42065" s="4">
        <f t="shared" si="5924"/>
        <v>50</v>
      </c>
      <c r="E42065" s="4">
        <f t="shared" ca="1" si="5916"/>
        <v>40</v>
      </c>
      <c r="F42065" s="4">
        <f t="shared" ca="1" si="5917"/>
        <v>10</v>
      </c>
      <c r="G42065" s="17">
        <f t="shared" si="5918"/>
        <v>36000</v>
      </c>
      <c r="H42065" s="17">
        <f t="shared" ca="1" si="5919"/>
        <v>54000</v>
      </c>
      <c r="I42065" s="17">
        <f t="shared" ca="1" si="5920"/>
        <v>400</v>
      </c>
      <c r="J42065" s="17">
        <f t="shared" ca="1" si="5921"/>
        <v>18400</v>
      </c>
    </row>
    <row r="42066" spans="1:10" x14ac:dyDescent="0.3">
      <c r="A42066" s="4">
        <v>42054</v>
      </c>
      <c r="B42066" s="4">
        <f t="shared" ca="1" si="5922"/>
        <v>0.92176924511366376</v>
      </c>
      <c r="C42066" s="4">
        <f t="shared" ca="1" si="5923"/>
        <v>85</v>
      </c>
      <c r="D42066" s="4">
        <f t="shared" si="5924"/>
        <v>50</v>
      </c>
      <c r="E42066" s="4">
        <f t="shared" ca="1" si="5916"/>
        <v>50</v>
      </c>
      <c r="F42066" s="4">
        <f t="shared" ca="1" si="5917"/>
        <v>0</v>
      </c>
      <c r="G42066" s="17">
        <f t="shared" si="5918"/>
        <v>36000</v>
      </c>
      <c r="H42066" s="17">
        <f t="shared" ca="1" si="5919"/>
        <v>67500</v>
      </c>
      <c r="I42066" s="17">
        <f t="shared" ca="1" si="5920"/>
        <v>0</v>
      </c>
      <c r="J42066" s="17">
        <f t="shared" ca="1" si="5921"/>
        <v>31500</v>
      </c>
    </row>
    <row r="42067" spans="1:10" x14ac:dyDescent="0.3">
      <c r="A42067" s="4">
        <v>42055</v>
      </c>
      <c r="B42067" s="4">
        <f t="shared" ca="1" si="5922"/>
        <v>0.70082059312329525</v>
      </c>
      <c r="C42067" s="4">
        <f t="shared" ca="1" si="5923"/>
        <v>70</v>
      </c>
      <c r="D42067" s="4">
        <f t="shared" si="5924"/>
        <v>50</v>
      </c>
      <c r="E42067" s="4">
        <f t="shared" ca="1" si="5916"/>
        <v>50</v>
      </c>
      <c r="F42067" s="4">
        <f t="shared" ca="1" si="5917"/>
        <v>0</v>
      </c>
      <c r="G42067" s="17">
        <f t="shared" si="5918"/>
        <v>36000</v>
      </c>
      <c r="H42067" s="17">
        <f t="shared" ca="1" si="5919"/>
        <v>67500</v>
      </c>
      <c r="I42067" s="17">
        <f t="shared" ca="1" si="5920"/>
        <v>0</v>
      </c>
      <c r="J42067" s="17">
        <f t="shared" ca="1" si="5921"/>
        <v>31500</v>
      </c>
    </row>
    <row r="42068" spans="1:10" x14ac:dyDescent="0.3">
      <c r="A42068" s="4">
        <v>42056</v>
      </c>
      <c r="B42068" s="4">
        <f t="shared" ca="1" si="5922"/>
        <v>0.32320444930978554</v>
      </c>
      <c r="C42068" s="4">
        <f t="shared" ca="1" si="5923"/>
        <v>40</v>
      </c>
      <c r="D42068" s="4">
        <f t="shared" si="5924"/>
        <v>50</v>
      </c>
      <c r="E42068" s="4">
        <f t="shared" ca="1" si="5916"/>
        <v>40</v>
      </c>
      <c r="F42068" s="4">
        <f t="shared" ca="1" si="5917"/>
        <v>10</v>
      </c>
      <c r="G42068" s="17">
        <f t="shared" si="5918"/>
        <v>36000</v>
      </c>
      <c r="H42068" s="17">
        <f t="shared" ca="1" si="5919"/>
        <v>54000</v>
      </c>
      <c r="I42068" s="17">
        <f t="shared" ca="1" si="5920"/>
        <v>400</v>
      </c>
      <c r="J42068" s="17">
        <f t="shared" ca="1" si="5921"/>
        <v>18400</v>
      </c>
    </row>
    <row r="42069" spans="1:10" x14ac:dyDescent="0.3">
      <c r="A42069" s="4">
        <v>42057</v>
      </c>
      <c r="B42069" s="4">
        <f t="shared" ca="1" si="5922"/>
        <v>0.16134624386731122</v>
      </c>
      <c r="C42069" s="4">
        <f t="shared" ca="1" si="5923"/>
        <v>25</v>
      </c>
      <c r="D42069" s="4">
        <f t="shared" si="5924"/>
        <v>50</v>
      </c>
      <c r="E42069" s="4">
        <f t="shared" ca="1" si="5916"/>
        <v>25</v>
      </c>
      <c r="F42069" s="4">
        <f t="shared" ca="1" si="5917"/>
        <v>25</v>
      </c>
      <c r="G42069" s="17">
        <f t="shared" si="5918"/>
        <v>36000</v>
      </c>
      <c r="H42069" s="17">
        <f t="shared" ca="1" si="5919"/>
        <v>33750</v>
      </c>
      <c r="I42069" s="17">
        <f t="shared" ca="1" si="5920"/>
        <v>1000</v>
      </c>
      <c r="J42069" s="17">
        <f t="shared" ca="1" si="5921"/>
        <v>-1250</v>
      </c>
    </row>
    <row r="42070" spans="1:10" x14ac:dyDescent="0.3">
      <c r="A42070" s="4">
        <v>42058</v>
      </c>
      <c r="B42070" s="4">
        <f t="shared" ca="1" si="5922"/>
        <v>0.62222464642499664</v>
      </c>
      <c r="C42070" s="4">
        <f t="shared" ca="1" si="5923"/>
        <v>70</v>
      </c>
      <c r="D42070" s="4">
        <f t="shared" si="5924"/>
        <v>50</v>
      </c>
      <c r="E42070" s="4">
        <f t="shared" ca="1" si="5916"/>
        <v>50</v>
      </c>
      <c r="F42070" s="4">
        <f t="shared" ca="1" si="5917"/>
        <v>0</v>
      </c>
      <c r="G42070" s="17">
        <f t="shared" si="5918"/>
        <v>36000</v>
      </c>
      <c r="H42070" s="17">
        <f t="shared" ca="1" si="5919"/>
        <v>67500</v>
      </c>
      <c r="I42070" s="17">
        <f t="shared" ca="1" si="5920"/>
        <v>0</v>
      </c>
      <c r="J42070" s="17">
        <f t="shared" ca="1" si="5921"/>
        <v>31500</v>
      </c>
    </row>
    <row r="42071" spans="1:10" x14ac:dyDescent="0.3">
      <c r="A42071" s="4">
        <v>42059</v>
      </c>
      <c r="B42071" s="4">
        <f t="shared" ca="1" si="5922"/>
        <v>3.9787736358317116E-2</v>
      </c>
      <c r="C42071" s="4">
        <f t="shared" ca="1" si="5923"/>
        <v>10</v>
      </c>
      <c r="D42071" s="4">
        <f t="shared" si="5924"/>
        <v>50</v>
      </c>
      <c r="E42071" s="4">
        <f t="shared" ca="1" si="5916"/>
        <v>10</v>
      </c>
      <c r="F42071" s="4">
        <f t="shared" ca="1" si="5917"/>
        <v>40</v>
      </c>
      <c r="G42071" s="17">
        <f t="shared" si="5918"/>
        <v>36000</v>
      </c>
      <c r="H42071" s="17">
        <f t="shared" ca="1" si="5919"/>
        <v>13500</v>
      </c>
      <c r="I42071" s="17">
        <f t="shared" ca="1" si="5920"/>
        <v>1600</v>
      </c>
      <c r="J42071" s="17">
        <f t="shared" ca="1" si="5921"/>
        <v>-20900</v>
      </c>
    </row>
    <row r="42072" spans="1:10" x14ac:dyDescent="0.3">
      <c r="A42072" s="4">
        <v>42060</v>
      </c>
      <c r="B42072" s="4">
        <f t="shared" ca="1" si="5922"/>
        <v>1.8379385468223486E-2</v>
      </c>
      <c r="C42072" s="4">
        <f t="shared" ca="1" si="5923"/>
        <v>10</v>
      </c>
      <c r="D42072" s="4">
        <f t="shared" si="5924"/>
        <v>50</v>
      </c>
      <c r="E42072" s="4">
        <f t="shared" ca="1" si="5916"/>
        <v>10</v>
      </c>
      <c r="F42072" s="4">
        <f t="shared" ca="1" si="5917"/>
        <v>40</v>
      </c>
      <c r="G42072" s="17">
        <f t="shared" si="5918"/>
        <v>36000</v>
      </c>
      <c r="H42072" s="17">
        <f t="shared" ca="1" si="5919"/>
        <v>13500</v>
      </c>
      <c r="I42072" s="17">
        <f t="shared" ca="1" si="5920"/>
        <v>1600</v>
      </c>
      <c r="J42072" s="17">
        <f t="shared" ca="1" si="5921"/>
        <v>-20900</v>
      </c>
    </row>
    <row r="42073" spans="1:10" x14ac:dyDescent="0.3">
      <c r="A42073" s="4">
        <v>42061</v>
      </c>
      <c r="B42073" s="4">
        <f t="shared" ca="1" si="5922"/>
        <v>0.30464897247242029</v>
      </c>
      <c r="C42073" s="4">
        <f t="shared" ca="1" si="5923"/>
        <v>40</v>
      </c>
      <c r="D42073" s="4">
        <f t="shared" si="5924"/>
        <v>50</v>
      </c>
      <c r="E42073" s="4">
        <f t="shared" ca="1" si="5916"/>
        <v>40</v>
      </c>
      <c r="F42073" s="4">
        <f t="shared" ca="1" si="5917"/>
        <v>10</v>
      </c>
      <c r="G42073" s="17">
        <f t="shared" si="5918"/>
        <v>36000</v>
      </c>
      <c r="H42073" s="17">
        <f t="shared" ca="1" si="5919"/>
        <v>54000</v>
      </c>
      <c r="I42073" s="17">
        <f t="shared" ca="1" si="5920"/>
        <v>400</v>
      </c>
      <c r="J42073" s="17">
        <f t="shared" ca="1" si="5921"/>
        <v>18400</v>
      </c>
    </row>
    <row r="42074" spans="1:10" x14ac:dyDescent="0.3">
      <c r="A42074" s="4">
        <v>42062</v>
      </c>
      <c r="B42074" s="4">
        <f t="shared" ca="1" si="5922"/>
        <v>0.20530150400371849</v>
      </c>
      <c r="C42074" s="4">
        <f t="shared" ca="1" si="5923"/>
        <v>40</v>
      </c>
      <c r="D42074" s="4">
        <f t="shared" si="5924"/>
        <v>50</v>
      </c>
      <c r="E42074" s="4">
        <f t="shared" ca="1" si="5916"/>
        <v>40</v>
      </c>
      <c r="F42074" s="4">
        <f t="shared" ca="1" si="5917"/>
        <v>10</v>
      </c>
      <c r="G42074" s="17">
        <f t="shared" si="5918"/>
        <v>36000</v>
      </c>
      <c r="H42074" s="17">
        <f t="shared" ca="1" si="5919"/>
        <v>54000</v>
      </c>
      <c r="I42074" s="17">
        <f t="shared" ca="1" si="5920"/>
        <v>400</v>
      </c>
      <c r="J42074" s="17">
        <f t="shared" ca="1" si="5921"/>
        <v>18400</v>
      </c>
    </row>
    <row r="42075" spans="1:10" x14ac:dyDescent="0.3">
      <c r="A42075" s="4">
        <v>42063</v>
      </c>
      <c r="B42075" s="4">
        <f t="shared" ca="1" si="5922"/>
        <v>0.730796866505939</v>
      </c>
      <c r="C42075" s="4">
        <f t="shared" ca="1" si="5923"/>
        <v>70</v>
      </c>
      <c r="D42075" s="4">
        <f t="shared" si="5924"/>
        <v>50</v>
      </c>
      <c r="E42075" s="4">
        <f t="shared" ca="1" si="5916"/>
        <v>50</v>
      </c>
      <c r="F42075" s="4">
        <f t="shared" ca="1" si="5917"/>
        <v>0</v>
      </c>
      <c r="G42075" s="17">
        <f t="shared" si="5918"/>
        <v>36000</v>
      </c>
      <c r="H42075" s="17">
        <f t="shared" ca="1" si="5919"/>
        <v>67500</v>
      </c>
      <c r="I42075" s="17">
        <f t="shared" ca="1" si="5920"/>
        <v>0</v>
      </c>
      <c r="J42075" s="17">
        <f t="shared" ca="1" si="5921"/>
        <v>31500</v>
      </c>
    </row>
    <row r="42076" spans="1:10" x14ac:dyDescent="0.3">
      <c r="A42076" s="4">
        <v>42064</v>
      </c>
      <c r="B42076" s="4">
        <f t="shared" ca="1" si="5922"/>
        <v>0.56190894468647301</v>
      </c>
      <c r="C42076" s="4">
        <f t="shared" ca="1" si="5923"/>
        <v>55</v>
      </c>
      <c r="D42076" s="4">
        <f t="shared" si="5924"/>
        <v>50</v>
      </c>
      <c r="E42076" s="4">
        <f t="shared" ca="1" si="5916"/>
        <v>50</v>
      </c>
      <c r="F42076" s="4">
        <f t="shared" ca="1" si="5917"/>
        <v>0</v>
      </c>
      <c r="G42076" s="17">
        <f t="shared" si="5918"/>
        <v>36000</v>
      </c>
      <c r="H42076" s="17">
        <f t="shared" ca="1" si="5919"/>
        <v>67500</v>
      </c>
      <c r="I42076" s="17">
        <f t="shared" ca="1" si="5920"/>
        <v>0</v>
      </c>
      <c r="J42076" s="17">
        <f t="shared" ca="1" si="5921"/>
        <v>31500</v>
      </c>
    </row>
    <row r="42077" spans="1:10" x14ac:dyDescent="0.3">
      <c r="A42077" s="4">
        <v>42065</v>
      </c>
      <c r="B42077" s="4">
        <f t="shared" ca="1" si="5922"/>
        <v>0.96528159585911411</v>
      </c>
      <c r="C42077" s="4">
        <f t="shared" ca="1" si="5923"/>
        <v>100</v>
      </c>
      <c r="D42077" s="4">
        <f t="shared" si="5924"/>
        <v>50</v>
      </c>
      <c r="E42077" s="4">
        <f t="shared" ca="1" si="5916"/>
        <v>50</v>
      </c>
      <c r="F42077" s="4">
        <f t="shared" ca="1" si="5917"/>
        <v>0</v>
      </c>
      <c r="G42077" s="17">
        <f t="shared" si="5918"/>
        <v>36000</v>
      </c>
      <c r="H42077" s="17">
        <f t="shared" ca="1" si="5919"/>
        <v>67500</v>
      </c>
      <c r="I42077" s="17">
        <f t="shared" ca="1" si="5920"/>
        <v>0</v>
      </c>
      <c r="J42077" s="17">
        <f t="shared" ca="1" si="5921"/>
        <v>31500</v>
      </c>
    </row>
    <row r="42078" spans="1:10" x14ac:dyDescent="0.3">
      <c r="A42078" s="4">
        <v>42066</v>
      </c>
      <c r="B42078" s="4">
        <f t="shared" ca="1" si="5922"/>
        <v>0.90614087317842573</v>
      </c>
      <c r="C42078" s="4">
        <f t="shared" ca="1" si="5923"/>
        <v>85</v>
      </c>
      <c r="D42078" s="4">
        <f t="shared" si="5924"/>
        <v>50</v>
      </c>
      <c r="E42078" s="4">
        <f t="shared" ca="1" si="5916"/>
        <v>50</v>
      </c>
      <c r="F42078" s="4">
        <f t="shared" ca="1" si="5917"/>
        <v>0</v>
      </c>
      <c r="G42078" s="17">
        <f t="shared" si="5918"/>
        <v>36000</v>
      </c>
      <c r="H42078" s="17">
        <f t="shared" ca="1" si="5919"/>
        <v>67500</v>
      </c>
      <c r="I42078" s="17">
        <f t="shared" ca="1" si="5920"/>
        <v>0</v>
      </c>
      <c r="J42078" s="17">
        <f t="shared" ca="1" si="5921"/>
        <v>31500</v>
      </c>
    </row>
    <row r="42079" spans="1:10" x14ac:dyDescent="0.3">
      <c r="A42079" s="4">
        <v>42067</v>
      </c>
      <c r="B42079" s="4">
        <f t="shared" ca="1" si="5922"/>
        <v>0.72688059298229446</v>
      </c>
      <c r="C42079" s="4">
        <f t="shared" ca="1" si="5923"/>
        <v>70</v>
      </c>
      <c r="D42079" s="4">
        <f t="shared" si="5924"/>
        <v>50</v>
      </c>
      <c r="E42079" s="4">
        <f t="shared" ca="1" si="5916"/>
        <v>50</v>
      </c>
      <c r="F42079" s="4">
        <f t="shared" ca="1" si="5917"/>
        <v>0</v>
      </c>
      <c r="G42079" s="17">
        <f t="shared" si="5918"/>
        <v>36000</v>
      </c>
      <c r="H42079" s="17">
        <f t="shared" ca="1" si="5919"/>
        <v>67500</v>
      </c>
      <c r="I42079" s="17">
        <f t="shared" ca="1" si="5920"/>
        <v>0</v>
      </c>
      <c r="J42079" s="17">
        <f t="shared" ca="1" si="5921"/>
        <v>31500</v>
      </c>
    </row>
    <row r="42080" spans="1:10" x14ac:dyDescent="0.3">
      <c r="A42080" s="4">
        <v>42068</v>
      </c>
      <c r="B42080" s="4">
        <f t="shared" ca="1" si="5922"/>
        <v>0.28705668701592624</v>
      </c>
      <c r="C42080" s="4">
        <f t="shared" ca="1" si="5923"/>
        <v>40</v>
      </c>
      <c r="D42080" s="4">
        <f t="shared" si="5924"/>
        <v>50</v>
      </c>
      <c r="E42080" s="4">
        <f t="shared" ca="1" si="5916"/>
        <v>40</v>
      </c>
      <c r="F42080" s="4">
        <f t="shared" ca="1" si="5917"/>
        <v>10</v>
      </c>
      <c r="G42080" s="17">
        <f t="shared" si="5918"/>
        <v>36000</v>
      </c>
      <c r="H42080" s="17">
        <f t="shared" ca="1" si="5919"/>
        <v>54000</v>
      </c>
      <c r="I42080" s="17">
        <f t="shared" ca="1" si="5920"/>
        <v>400</v>
      </c>
      <c r="J42080" s="17">
        <f t="shared" ca="1" si="5921"/>
        <v>18400</v>
      </c>
    </row>
    <row r="42081" spans="1:10" x14ac:dyDescent="0.3">
      <c r="A42081" s="4">
        <v>42069</v>
      </c>
      <c r="B42081" s="4">
        <f t="shared" ca="1" si="5922"/>
        <v>0.83689940911268301</v>
      </c>
      <c r="C42081" s="4">
        <f t="shared" ca="1" si="5923"/>
        <v>85</v>
      </c>
      <c r="D42081" s="4">
        <f t="shared" si="5924"/>
        <v>50</v>
      </c>
      <c r="E42081" s="4">
        <f t="shared" ca="1" si="5916"/>
        <v>50</v>
      </c>
      <c r="F42081" s="4">
        <f t="shared" ca="1" si="5917"/>
        <v>0</v>
      </c>
      <c r="G42081" s="17">
        <f t="shared" si="5918"/>
        <v>36000</v>
      </c>
      <c r="H42081" s="17">
        <f t="shared" ca="1" si="5919"/>
        <v>67500</v>
      </c>
      <c r="I42081" s="17">
        <f t="shared" ca="1" si="5920"/>
        <v>0</v>
      </c>
      <c r="J42081" s="17">
        <f t="shared" ca="1" si="5921"/>
        <v>31500</v>
      </c>
    </row>
    <row r="42082" spans="1:10" x14ac:dyDescent="0.3">
      <c r="A42082" s="4">
        <v>42070</v>
      </c>
      <c r="B42082" s="4">
        <f t="shared" ca="1" si="5922"/>
        <v>0.10918951292269286</v>
      </c>
      <c r="C42082" s="4">
        <f t="shared" ca="1" si="5923"/>
        <v>25</v>
      </c>
      <c r="D42082" s="4">
        <f t="shared" si="5924"/>
        <v>50</v>
      </c>
      <c r="E42082" s="4">
        <f t="shared" ca="1" si="5916"/>
        <v>25</v>
      </c>
      <c r="F42082" s="4">
        <f t="shared" ca="1" si="5917"/>
        <v>25</v>
      </c>
      <c r="G42082" s="17">
        <f t="shared" si="5918"/>
        <v>36000</v>
      </c>
      <c r="H42082" s="17">
        <f t="shared" ca="1" si="5919"/>
        <v>33750</v>
      </c>
      <c r="I42082" s="17">
        <f t="shared" ca="1" si="5920"/>
        <v>1000</v>
      </c>
      <c r="J42082" s="17">
        <f t="shared" ca="1" si="5921"/>
        <v>-1250</v>
      </c>
    </row>
    <row r="42083" spans="1:10" x14ac:dyDescent="0.3">
      <c r="A42083" s="4">
        <v>42071</v>
      </c>
      <c r="B42083" s="4">
        <f t="shared" ca="1" si="5922"/>
        <v>0.1586235917829516</v>
      </c>
      <c r="C42083" s="4">
        <f t="shared" ca="1" si="5923"/>
        <v>25</v>
      </c>
      <c r="D42083" s="4">
        <f t="shared" si="5924"/>
        <v>50</v>
      </c>
      <c r="E42083" s="4">
        <f t="shared" ca="1" si="5916"/>
        <v>25</v>
      </c>
      <c r="F42083" s="4">
        <f t="shared" ca="1" si="5917"/>
        <v>25</v>
      </c>
      <c r="G42083" s="17">
        <f t="shared" si="5918"/>
        <v>36000</v>
      </c>
      <c r="H42083" s="17">
        <f t="shared" ca="1" si="5919"/>
        <v>33750</v>
      </c>
      <c r="I42083" s="17">
        <f t="shared" ca="1" si="5920"/>
        <v>1000</v>
      </c>
      <c r="J42083" s="17">
        <f t="shared" ca="1" si="5921"/>
        <v>-1250</v>
      </c>
    </row>
    <row r="42084" spans="1:10" x14ac:dyDescent="0.3">
      <c r="A42084" s="4">
        <v>42072</v>
      </c>
      <c r="B42084" s="4">
        <f t="shared" ca="1" si="5922"/>
        <v>0.70453929424779815</v>
      </c>
      <c r="C42084" s="4">
        <f t="shared" ca="1" si="5923"/>
        <v>70</v>
      </c>
      <c r="D42084" s="4">
        <f t="shared" si="5924"/>
        <v>50</v>
      </c>
      <c r="E42084" s="4">
        <f t="shared" ca="1" si="5916"/>
        <v>50</v>
      </c>
      <c r="F42084" s="4">
        <f t="shared" ca="1" si="5917"/>
        <v>0</v>
      </c>
      <c r="G42084" s="17">
        <f t="shared" si="5918"/>
        <v>36000</v>
      </c>
      <c r="H42084" s="17">
        <f t="shared" ca="1" si="5919"/>
        <v>67500</v>
      </c>
      <c r="I42084" s="17">
        <f t="shared" ca="1" si="5920"/>
        <v>0</v>
      </c>
      <c r="J42084" s="17">
        <f t="shared" ca="1" si="5921"/>
        <v>31500</v>
      </c>
    </row>
    <row r="42085" spans="1:10" x14ac:dyDescent="0.3">
      <c r="A42085" s="4">
        <v>42073</v>
      </c>
      <c r="B42085" s="4">
        <f t="shared" ca="1" si="5922"/>
        <v>0.54516911323368078</v>
      </c>
      <c r="C42085" s="4">
        <f t="shared" ca="1" si="5923"/>
        <v>55</v>
      </c>
      <c r="D42085" s="4">
        <f t="shared" si="5924"/>
        <v>50</v>
      </c>
      <c r="E42085" s="4">
        <f t="shared" ca="1" si="5916"/>
        <v>50</v>
      </c>
      <c r="F42085" s="4">
        <f t="shared" ca="1" si="5917"/>
        <v>0</v>
      </c>
      <c r="G42085" s="17">
        <f t="shared" si="5918"/>
        <v>36000</v>
      </c>
      <c r="H42085" s="17">
        <f t="shared" ca="1" si="5919"/>
        <v>67500</v>
      </c>
      <c r="I42085" s="17">
        <f t="shared" ca="1" si="5920"/>
        <v>0</v>
      </c>
      <c r="J42085" s="17">
        <f t="shared" ca="1" si="5921"/>
        <v>31500</v>
      </c>
    </row>
    <row r="42086" spans="1:10" x14ac:dyDescent="0.3">
      <c r="A42086" s="4">
        <v>42074</v>
      </c>
      <c r="B42086" s="4">
        <f t="shared" ca="1" si="5922"/>
        <v>0.20802734411470558</v>
      </c>
      <c r="C42086" s="4">
        <f t="shared" ca="1" si="5923"/>
        <v>40</v>
      </c>
      <c r="D42086" s="4">
        <f t="shared" si="5924"/>
        <v>50</v>
      </c>
      <c r="E42086" s="4">
        <f t="shared" ca="1" si="5916"/>
        <v>40</v>
      </c>
      <c r="F42086" s="4">
        <f t="shared" ca="1" si="5917"/>
        <v>10</v>
      </c>
      <c r="G42086" s="17">
        <f t="shared" si="5918"/>
        <v>36000</v>
      </c>
      <c r="H42086" s="17">
        <f t="shared" ca="1" si="5919"/>
        <v>54000</v>
      </c>
      <c r="I42086" s="17">
        <f t="shared" ca="1" si="5920"/>
        <v>400</v>
      </c>
      <c r="J42086" s="17">
        <f t="shared" ca="1" si="5921"/>
        <v>18400</v>
      </c>
    </row>
    <row r="42087" spans="1:10" x14ac:dyDescent="0.3">
      <c r="A42087" s="4">
        <v>42075</v>
      </c>
      <c r="B42087" s="4">
        <f t="shared" ca="1" si="5922"/>
        <v>1.622921691149859E-2</v>
      </c>
      <c r="C42087" s="4">
        <f t="shared" ca="1" si="5923"/>
        <v>10</v>
      </c>
      <c r="D42087" s="4">
        <f t="shared" si="5924"/>
        <v>50</v>
      </c>
      <c r="E42087" s="4">
        <f t="shared" ca="1" si="5916"/>
        <v>10</v>
      </c>
      <c r="F42087" s="4">
        <f t="shared" ca="1" si="5917"/>
        <v>40</v>
      </c>
      <c r="G42087" s="17">
        <f t="shared" si="5918"/>
        <v>36000</v>
      </c>
      <c r="H42087" s="17">
        <f t="shared" ca="1" si="5919"/>
        <v>13500</v>
      </c>
      <c r="I42087" s="17">
        <f t="shared" ca="1" si="5920"/>
        <v>1600</v>
      </c>
      <c r="J42087" s="17">
        <f t="shared" ca="1" si="5921"/>
        <v>-20900</v>
      </c>
    </row>
    <row r="42088" spans="1:10" x14ac:dyDescent="0.3">
      <c r="A42088" s="4">
        <v>42076</v>
      </c>
      <c r="B42088" s="4">
        <f t="shared" ca="1" si="5922"/>
        <v>2.3344006714272059E-3</v>
      </c>
      <c r="C42088" s="4">
        <f t="shared" ca="1" si="5923"/>
        <v>10</v>
      </c>
      <c r="D42088" s="4">
        <f t="shared" si="5924"/>
        <v>50</v>
      </c>
      <c r="E42088" s="4">
        <f t="shared" ca="1" si="5916"/>
        <v>10</v>
      </c>
      <c r="F42088" s="4">
        <f t="shared" ca="1" si="5917"/>
        <v>40</v>
      </c>
      <c r="G42088" s="17">
        <f t="shared" si="5918"/>
        <v>36000</v>
      </c>
      <c r="H42088" s="17">
        <f t="shared" ca="1" si="5919"/>
        <v>13500</v>
      </c>
      <c r="I42088" s="17">
        <f t="shared" ca="1" si="5920"/>
        <v>1600</v>
      </c>
      <c r="J42088" s="17">
        <f t="shared" ca="1" si="5921"/>
        <v>-20900</v>
      </c>
    </row>
    <row r="42089" spans="1:10" x14ac:dyDescent="0.3">
      <c r="A42089" s="4">
        <v>42077</v>
      </c>
      <c r="B42089" s="4">
        <f t="shared" ca="1" si="5922"/>
        <v>0.62487020459397802</v>
      </c>
      <c r="C42089" s="4">
        <f t="shared" ca="1" si="5923"/>
        <v>70</v>
      </c>
      <c r="D42089" s="4">
        <f t="shared" si="5924"/>
        <v>50</v>
      </c>
      <c r="E42089" s="4">
        <f t="shared" ca="1" si="5916"/>
        <v>50</v>
      </c>
      <c r="F42089" s="4">
        <f t="shared" ca="1" si="5917"/>
        <v>0</v>
      </c>
      <c r="G42089" s="17">
        <f t="shared" si="5918"/>
        <v>36000</v>
      </c>
      <c r="H42089" s="17">
        <f t="shared" ca="1" si="5919"/>
        <v>67500</v>
      </c>
      <c r="I42089" s="17">
        <f t="shared" ca="1" si="5920"/>
        <v>0</v>
      </c>
      <c r="J42089" s="17">
        <f t="shared" ca="1" si="5921"/>
        <v>31500</v>
      </c>
    </row>
    <row r="42090" spans="1:10" x14ac:dyDescent="0.3">
      <c r="A42090" s="4">
        <v>42078</v>
      </c>
      <c r="B42090" s="4">
        <f t="shared" ca="1" si="5922"/>
        <v>0.78257347612543959</v>
      </c>
      <c r="C42090" s="4">
        <f t="shared" ca="1" si="5923"/>
        <v>85</v>
      </c>
      <c r="D42090" s="4">
        <f t="shared" si="5924"/>
        <v>50</v>
      </c>
      <c r="E42090" s="4">
        <f t="shared" ca="1" si="5916"/>
        <v>50</v>
      </c>
      <c r="F42090" s="4">
        <f t="shared" ca="1" si="5917"/>
        <v>0</v>
      </c>
      <c r="G42090" s="17">
        <f t="shared" si="5918"/>
        <v>36000</v>
      </c>
      <c r="H42090" s="17">
        <f t="shared" ca="1" si="5919"/>
        <v>67500</v>
      </c>
      <c r="I42090" s="17">
        <f t="shared" ca="1" si="5920"/>
        <v>0</v>
      </c>
      <c r="J42090" s="17">
        <f t="shared" ca="1" si="5921"/>
        <v>31500</v>
      </c>
    </row>
    <row r="42091" spans="1:10" x14ac:dyDescent="0.3">
      <c r="A42091" s="4">
        <v>42079</v>
      </c>
      <c r="B42091" s="4">
        <f t="shared" ca="1" si="5922"/>
        <v>0.25022409763563835</v>
      </c>
      <c r="C42091" s="4">
        <f t="shared" ca="1" si="5923"/>
        <v>40</v>
      </c>
      <c r="D42091" s="4">
        <f t="shared" si="5924"/>
        <v>50</v>
      </c>
      <c r="E42091" s="4">
        <f t="shared" ca="1" si="5916"/>
        <v>40</v>
      </c>
      <c r="F42091" s="4">
        <f t="shared" ca="1" si="5917"/>
        <v>10</v>
      </c>
      <c r="G42091" s="17">
        <f t="shared" si="5918"/>
        <v>36000</v>
      </c>
      <c r="H42091" s="17">
        <f t="shared" ca="1" si="5919"/>
        <v>54000</v>
      </c>
      <c r="I42091" s="17">
        <f t="shared" ca="1" si="5920"/>
        <v>400</v>
      </c>
      <c r="J42091" s="17">
        <f t="shared" ca="1" si="5921"/>
        <v>18400</v>
      </c>
    </row>
    <row r="42092" spans="1:10" x14ac:dyDescent="0.3">
      <c r="A42092" s="4">
        <v>42080</v>
      </c>
      <c r="B42092" s="4">
        <f t="shared" ca="1" si="5922"/>
        <v>0.13765062685198726</v>
      </c>
      <c r="C42092" s="4">
        <f t="shared" ca="1" si="5923"/>
        <v>25</v>
      </c>
      <c r="D42092" s="4">
        <f t="shared" si="5924"/>
        <v>50</v>
      </c>
      <c r="E42092" s="4">
        <f t="shared" ca="1" si="5916"/>
        <v>25</v>
      </c>
      <c r="F42092" s="4">
        <f t="shared" ca="1" si="5917"/>
        <v>25</v>
      </c>
      <c r="G42092" s="17">
        <f t="shared" si="5918"/>
        <v>36000</v>
      </c>
      <c r="H42092" s="17">
        <f t="shared" ca="1" si="5919"/>
        <v>33750</v>
      </c>
      <c r="I42092" s="17">
        <f t="shared" ca="1" si="5920"/>
        <v>1000</v>
      </c>
      <c r="J42092" s="17">
        <f t="shared" ca="1" si="5921"/>
        <v>-1250</v>
      </c>
    </row>
    <row r="42093" spans="1:10" x14ac:dyDescent="0.3">
      <c r="A42093" s="4">
        <v>42081</v>
      </c>
      <c r="B42093" s="4">
        <f t="shared" ca="1" si="5922"/>
        <v>0.3681756148393257</v>
      </c>
      <c r="C42093" s="4">
        <f t="shared" ca="1" si="5923"/>
        <v>55</v>
      </c>
      <c r="D42093" s="4">
        <f t="shared" si="5924"/>
        <v>50</v>
      </c>
      <c r="E42093" s="4">
        <f t="shared" ref="E42093:E42156" ca="1" si="5925">MIN(C42093:D42093)</f>
        <v>50</v>
      </c>
      <c r="F42093" s="4">
        <f t="shared" ref="F42093:F42156" ca="1" si="5926">D42093-E42093</f>
        <v>0</v>
      </c>
      <c r="G42093" s="17">
        <f t="shared" ref="G42093:G42156" si="5927">D42093*$I$2</f>
        <v>36000</v>
      </c>
      <c r="H42093" s="17">
        <f t="shared" ref="H42093:H42156" ca="1" si="5928">E42093*$I$3</f>
        <v>67500</v>
      </c>
      <c r="I42093" s="17">
        <f t="shared" ref="I42093:I42156" ca="1" si="5929">F42093*$I$4</f>
        <v>0</v>
      </c>
      <c r="J42093" s="17">
        <f t="shared" ref="J42093:J42156" ca="1" si="5930">H42093+I42093-G42093</f>
        <v>31500</v>
      </c>
    </row>
    <row r="42094" spans="1:10" x14ac:dyDescent="0.3">
      <c r="A42094" s="4">
        <v>42082</v>
      </c>
      <c r="B42094" s="4">
        <f t="shared" ca="1" si="5922"/>
        <v>0.48072750526360519</v>
      </c>
      <c r="C42094" s="4">
        <f t="shared" ca="1" si="5923"/>
        <v>55</v>
      </c>
      <c r="D42094" s="4">
        <f t="shared" si="5924"/>
        <v>50</v>
      </c>
      <c r="E42094" s="4">
        <f t="shared" ca="1" si="5925"/>
        <v>50</v>
      </c>
      <c r="F42094" s="4">
        <f t="shared" ca="1" si="5926"/>
        <v>0</v>
      </c>
      <c r="G42094" s="17">
        <f t="shared" si="5927"/>
        <v>36000</v>
      </c>
      <c r="H42094" s="17">
        <f t="shared" ca="1" si="5928"/>
        <v>67500</v>
      </c>
      <c r="I42094" s="17">
        <f t="shared" ca="1" si="5929"/>
        <v>0</v>
      </c>
      <c r="J42094" s="17">
        <f t="shared" ca="1" si="5930"/>
        <v>31500</v>
      </c>
    </row>
    <row r="42095" spans="1:10" x14ac:dyDescent="0.3">
      <c r="A42095" s="4">
        <v>42083</v>
      </c>
      <c r="B42095" s="4">
        <f t="shared" ca="1" si="5922"/>
        <v>0.77497223343048949</v>
      </c>
      <c r="C42095" s="4">
        <f t="shared" ca="1" si="5923"/>
        <v>70</v>
      </c>
      <c r="D42095" s="4">
        <f t="shared" si="5924"/>
        <v>50</v>
      </c>
      <c r="E42095" s="4">
        <f t="shared" ca="1" si="5925"/>
        <v>50</v>
      </c>
      <c r="F42095" s="4">
        <f t="shared" ca="1" si="5926"/>
        <v>0</v>
      </c>
      <c r="G42095" s="17">
        <f t="shared" si="5927"/>
        <v>36000</v>
      </c>
      <c r="H42095" s="17">
        <f t="shared" ca="1" si="5928"/>
        <v>67500</v>
      </c>
      <c r="I42095" s="17">
        <f t="shared" ca="1" si="5929"/>
        <v>0</v>
      </c>
      <c r="J42095" s="17">
        <f t="shared" ca="1" si="5930"/>
        <v>31500</v>
      </c>
    </row>
    <row r="42096" spans="1:10" x14ac:dyDescent="0.3">
      <c r="A42096" s="4">
        <v>42084</v>
      </c>
      <c r="B42096" s="4">
        <f t="shared" ca="1" si="5922"/>
        <v>0.75735375160394613</v>
      </c>
      <c r="C42096" s="4">
        <f t="shared" ca="1" si="5923"/>
        <v>70</v>
      </c>
      <c r="D42096" s="4">
        <f t="shared" si="5924"/>
        <v>50</v>
      </c>
      <c r="E42096" s="4">
        <f t="shared" ca="1" si="5925"/>
        <v>50</v>
      </c>
      <c r="F42096" s="4">
        <f t="shared" ca="1" si="5926"/>
        <v>0</v>
      </c>
      <c r="G42096" s="17">
        <f t="shared" si="5927"/>
        <v>36000</v>
      </c>
      <c r="H42096" s="17">
        <f t="shared" ca="1" si="5928"/>
        <v>67500</v>
      </c>
      <c r="I42096" s="17">
        <f t="shared" ca="1" si="5929"/>
        <v>0</v>
      </c>
      <c r="J42096" s="17">
        <f t="shared" ca="1" si="5930"/>
        <v>31500</v>
      </c>
    </row>
    <row r="42097" spans="1:10" x14ac:dyDescent="0.3">
      <c r="A42097" s="4">
        <v>42085</v>
      </c>
      <c r="B42097" s="4">
        <f t="shared" ca="1" si="5922"/>
        <v>0.91493301345752931</v>
      </c>
      <c r="C42097" s="4">
        <f t="shared" ca="1" si="5923"/>
        <v>85</v>
      </c>
      <c r="D42097" s="4">
        <f t="shared" si="5924"/>
        <v>50</v>
      </c>
      <c r="E42097" s="4">
        <f t="shared" ca="1" si="5925"/>
        <v>50</v>
      </c>
      <c r="F42097" s="4">
        <f t="shared" ca="1" si="5926"/>
        <v>0</v>
      </c>
      <c r="G42097" s="17">
        <f t="shared" si="5927"/>
        <v>36000</v>
      </c>
      <c r="H42097" s="17">
        <f t="shared" ca="1" si="5928"/>
        <v>67500</v>
      </c>
      <c r="I42097" s="17">
        <f t="shared" ca="1" si="5929"/>
        <v>0</v>
      </c>
      <c r="J42097" s="17">
        <f t="shared" ca="1" si="5930"/>
        <v>31500</v>
      </c>
    </row>
    <row r="42098" spans="1:10" x14ac:dyDescent="0.3">
      <c r="A42098" s="4">
        <v>42086</v>
      </c>
      <c r="B42098" s="4">
        <f t="shared" ca="1" si="5922"/>
        <v>0.69282064228240103</v>
      </c>
      <c r="C42098" s="4">
        <f t="shared" ca="1" si="5923"/>
        <v>70</v>
      </c>
      <c r="D42098" s="4">
        <f t="shared" si="5924"/>
        <v>50</v>
      </c>
      <c r="E42098" s="4">
        <f t="shared" ca="1" si="5925"/>
        <v>50</v>
      </c>
      <c r="F42098" s="4">
        <f t="shared" ca="1" si="5926"/>
        <v>0</v>
      </c>
      <c r="G42098" s="17">
        <f t="shared" si="5927"/>
        <v>36000</v>
      </c>
      <c r="H42098" s="17">
        <f t="shared" ca="1" si="5928"/>
        <v>67500</v>
      </c>
      <c r="I42098" s="17">
        <f t="shared" ca="1" si="5929"/>
        <v>0</v>
      </c>
      <c r="J42098" s="17">
        <f t="shared" ca="1" si="5930"/>
        <v>31500</v>
      </c>
    </row>
    <row r="42099" spans="1:10" x14ac:dyDescent="0.3">
      <c r="A42099" s="4">
        <v>42087</v>
      </c>
      <c r="B42099" s="4">
        <f t="shared" ca="1" si="5922"/>
        <v>0.22149691301558383</v>
      </c>
      <c r="C42099" s="4">
        <f t="shared" ca="1" si="5923"/>
        <v>40</v>
      </c>
      <c r="D42099" s="4">
        <f t="shared" si="5924"/>
        <v>50</v>
      </c>
      <c r="E42099" s="4">
        <f t="shared" ca="1" si="5925"/>
        <v>40</v>
      </c>
      <c r="F42099" s="4">
        <f t="shared" ca="1" si="5926"/>
        <v>10</v>
      </c>
      <c r="G42099" s="17">
        <f t="shared" si="5927"/>
        <v>36000</v>
      </c>
      <c r="H42099" s="17">
        <f t="shared" ca="1" si="5928"/>
        <v>54000</v>
      </c>
      <c r="I42099" s="17">
        <f t="shared" ca="1" si="5929"/>
        <v>400</v>
      </c>
      <c r="J42099" s="17">
        <f t="shared" ca="1" si="5930"/>
        <v>18400</v>
      </c>
    </row>
    <row r="42100" spans="1:10" x14ac:dyDescent="0.3">
      <c r="A42100" s="4">
        <v>42088</v>
      </c>
      <c r="B42100" s="4">
        <f t="shared" ca="1" si="5922"/>
        <v>0.20288435440094066</v>
      </c>
      <c r="C42100" s="4">
        <f t="shared" ca="1" si="5923"/>
        <v>40</v>
      </c>
      <c r="D42100" s="4">
        <f t="shared" si="5924"/>
        <v>50</v>
      </c>
      <c r="E42100" s="4">
        <f t="shared" ca="1" si="5925"/>
        <v>40</v>
      </c>
      <c r="F42100" s="4">
        <f t="shared" ca="1" si="5926"/>
        <v>10</v>
      </c>
      <c r="G42100" s="17">
        <f t="shared" si="5927"/>
        <v>36000</v>
      </c>
      <c r="H42100" s="17">
        <f t="shared" ca="1" si="5928"/>
        <v>54000</v>
      </c>
      <c r="I42100" s="17">
        <f t="shared" ca="1" si="5929"/>
        <v>400</v>
      </c>
      <c r="J42100" s="17">
        <f t="shared" ca="1" si="5930"/>
        <v>18400</v>
      </c>
    </row>
    <row r="42101" spans="1:10" x14ac:dyDescent="0.3">
      <c r="A42101" s="4">
        <v>42089</v>
      </c>
      <c r="B42101" s="4">
        <f t="shared" ca="1" si="5922"/>
        <v>0.33398952356952738</v>
      </c>
      <c r="C42101" s="4">
        <f t="shared" ca="1" si="5923"/>
        <v>55</v>
      </c>
      <c r="D42101" s="4">
        <f t="shared" si="5924"/>
        <v>50</v>
      </c>
      <c r="E42101" s="4">
        <f t="shared" ca="1" si="5925"/>
        <v>50</v>
      </c>
      <c r="F42101" s="4">
        <f t="shared" ca="1" si="5926"/>
        <v>0</v>
      </c>
      <c r="G42101" s="17">
        <f t="shared" si="5927"/>
        <v>36000</v>
      </c>
      <c r="H42101" s="17">
        <f t="shared" ca="1" si="5928"/>
        <v>67500</v>
      </c>
      <c r="I42101" s="17">
        <f t="shared" ca="1" si="5929"/>
        <v>0</v>
      </c>
      <c r="J42101" s="17">
        <f t="shared" ca="1" si="5930"/>
        <v>31500</v>
      </c>
    </row>
    <row r="42102" spans="1:10" x14ac:dyDescent="0.3">
      <c r="A42102" s="4">
        <v>42090</v>
      </c>
      <c r="B42102" s="4">
        <f t="shared" ca="1" si="5922"/>
        <v>0.77614668799639419</v>
      </c>
      <c r="C42102" s="4">
        <f t="shared" ca="1" si="5923"/>
        <v>70</v>
      </c>
      <c r="D42102" s="4">
        <f t="shared" si="5924"/>
        <v>50</v>
      </c>
      <c r="E42102" s="4">
        <f t="shared" ca="1" si="5925"/>
        <v>50</v>
      </c>
      <c r="F42102" s="4">
        <f t="shared" ca="1" si="5926"/>
        <v>0</v>
      </c>
      <c r="G42102" s="17">
        <f t="shared" si="5927"/>
        <v>36000</v>
      </c>
      <c r="H42102" s="17">
        <f t="shared" ca="1" si="5928"/>
        <v>67500</v>
      </c>
      <c r="I42102" s="17">
        <f t="shared" ca="1" si="5929"/>
        <v>0</v>
      </c>
      <c r="J42102" s="17">
        <f t="shared" ca="1" si="5930"/>
        <v>31500</v>
      </c>
    </row>
    <row r="42103" spans="1:10" x14ac:dyDescent="0.3">
      <c r="A42103" s="4">
        <v>42091</v>
      </c>
      <c r="B42103" s="4">
        <f t="shared" ca="1" si="5922"/>
        <v>0.21764528732352606</v>
      </c>
      <c r="C42103" s="4">
        <f t="shared" ca="1" si="5923"/>
        <v>40</v>
      </c>
      <c r="D42103" s="4">
        <f t="shared" si="5924"/>
        <v>50</v>
      </c>
      <c r="E42103" s="4">
        <f t="shared" ca="1" si="5925"/>
        <v>40</v>
      </c>
      <c r="F42103" s="4">
        <f t="shared" ca="1" si="5926"/>
        <v>10</v>
      </c>
      <c r="G42103" s="17">
        <f t="shared" si="5927"/>
        <v>36000</v>
      </c>
      <c r="H42103" s="17">
        <f t="shared" ca="1" si="5928"/>
        <v>54000</v>
      </c>
      <c r="I42103" s="17">
        <f t="shared" ca="1" si="5929"/>
        <v>400</v>
      </c>
      <c r="J42103" s="17">
        <f t="shared" ca="1" si="5930"/>
        <v>18400</v>
      </c>
    </row>
    <row r="42104" spans="1:10" x14ac:dyDescent="0.3">
      <c r="A42104" s="4">
        <v>42092</v>
      </c>
      <c r="B42104" s="4">
        <f t="shared" ca="1" si="5922"/>
        <v>0.26868216589767546</v>
      </c>
      <c r="C42104" s="4">
        <f t="shared" ca="1" si="5923"/>
        <v>40</v>
      </c>
      <c r="D42104" s="4">
        <f t="shared" si="5924"/>
        <v>50</v>
      </c>
      <c r="E42104" s="4">
        <f t="shared" ca="1" si="5925"/>
        <v>40</v>
      </c>
      <c r="F42104" s="4">
        <f t="shared" ca="1" si="5926"/>
        <v>10</v>
      </c>
      <c r="G42104" s="17">
        <f t="shared" si="5927"/>
        <v>36000</v>
      </c>
      <c r="H42104" s="17">
        <f t="shared" ca="1" si="5928"/>
        <v>54000</v>
      </c>
      <c r="I42104" s="17">
        <f t="shared" ca="1" si="5929"/>
        <v>400</v>
      </c>
      <c r="J42104" s="17">
        <f t="shared" ca="1" si="5930"/>
        <v>18400</v>
      </c>
    </row>
    <row r="42105" spans="1:10" x14ac:dyDescent="0.3">
      <c r="A42105" s="4">
        <v>42093</v>
      </c>
      <c r="B42105" s="4">
        <f t="shared" ca="1" si="5922"/>
        <v>0.53618314572289549</v>
      </c>
      <c r="C42105" s="4">
        <f t="shared" ca="1" si="5923"/>
        <v>55</v>
      </c>
      <c r="D42105" s="4">
        <f t="shared" si="5924"/>
        <v>50</v>
      </c>
      <c r="E42105" s="4">
        <f t="shared" ca="1" si="5925"/>
        <v>50</v>
      </c>
      <c r="F42105" s="4">
        <f t="shared" ca="1" si="5926"/>
        <v>0</v>
      </c>
      <c r="G42105" s="17">
        <f t="shared" si="5927"/>
        <v>36000</v>
      </c>
      <c r="H42105" s="17">
        <f t="shared" ca="1" si="5928"/>
        <v>67500</v>
      </c>
      <c r="I42105" s="17">
        <f t="shared" ca="1" si="5929"/>
        <v>0</v>
      </c>
      <c r="J42105" s="17">
        <f t="shared" ca="1" si="5930"/>
        <v>31500</v>
      </c>
    </row>
    <row r="42106" spans="1:10" x14ac:dyDescent="0.3">
      <c r="A42106" s="4">
        <v>42094</v>
      </c>
      <c r="B42106" s="4">
        <f t="shared" ca="1" si="5922"/>
        <v>0.20705529654999488</v>
      </c>
      <c r="C42106" s="4">
        <f t="shared" ca="1" si="5923"/>
        <v>40</v>
      </c>
      <c r="D42106" s="4">
        <f t="shared" si="5924"/>
        <v>50</v>
      </c>
      <c r="E42106" s="4">
        <f t="shared" ca="1" si="5925"/>
        <v>40</v>
      </c>
      <c r="F42106" s="4">
        <f t="shared" ca="1" si="5926"/>
        <v>10</v>
      </c>
      <c r="G42106" s="17">
        <f t="shared" si="5927"/>
        <v>36000</v>
      </c>
      <c r="H42106" s="17">
        <f t="shared" ca="1" si="5928"/>
        <v>54000</v>
      </c>
      <c r="I42106" s="17">
        <f t="shared" ca="1" si="5929"/>
        <v>400</v>
      </c>
      <c r="J42106" s="17">
        <f t="shared" ca="1" si="5930"/>
        <v>18400</v>
      </c>
    </row>
    <row r="42107" spans="1:10" x14ac:dyDescent="0.3">
      <c r="A42107" s="4">
        <v>42095</v>
      </c>
      <c r="B42107" s="4">
        <f t="shared" ca="1" si="5922"/>
        <v>0.73574727433697107</v>
      </c>
      <c r="C42107" s="4">
        <f t="shared" ca="1" si="5923"/>
        <v>70</v>
      </c>
      <c r="D42107" s="4">
        <f t="shared" si="5924"/>
        <v>50</v>
      </c>
      <c r="E42107" s="4">
        <f t="shared" ca="1" si="5925"/>
        <v>50</v>
      </c>
      <c r="F42107" s="4">
        <f t="shared" ca="1" si="5926"/>
        <v>0</v>
      </c>
      <c r="G42107" s="17">
        <f t="shared" si="5927"/>
        <v>36000</v>
      </c>
      <c r="H42107" s="17">
        <f t="shared" ca="1" si="5928"/>
        <v>67500</v>
      </c>
      <c r="I42107" s="17">
        <f t="shared" ca="1" si="5929"/>
        <v>0</v>
      </c>
      <c r="J42107" s="17">
        <f t="shared" ca="1" si="5930"/>
        <v>31500</v>
      </c>
    </row>
    <row r="42108" spans="1:10" x14ac:dyDescent="0.3">
      <c r="A42108" s="4">
        <v>42096</v>
      </c>
      <c r="B42108" s="4">
        <f t="shared" ca="1" si="5922"/>
        <v>0.65024361433022071</v>
      </c>
      <c r="C42108" s="4">
        <f t="shared" ca="1" si="5923"/>
        <v>70</v>
      </c>
      <c r="D42108" s="4">
        <f t="shared" si="5924"/>
        <v>50</v>
      </c>
      <c r="E42108" s="4">
        <f t="shared" ca="1" si="5925"/>
        <v>50</v>
      </c>
      <c r="F42108" s="4">
        <f t="shared" ca="1" si="5926"/>
        <v>0</v>
      </c>
      <c r="G42108" s="17">
        <f t="shared" si="5927"/>
        <v>36000</v>
      </c>
      <c r="H42108" s="17">
        <f t="shared" ca="1" si="5928"/>
        <v>67500</v>
      </c>
      <c r="I42108" s="17">
        <f t="shared" ca="1" si="5929"/>
        <v>0</v>
      </c>
      <c r="J42108" s="17">
        <f t="shared" ca="1" si="5930"/>
        <v>31500</v>
      </c>
    </row>
    <row r="42109" spans="1:10" x14ac:dyDescent="0.3">
      <c r="A42109" s="4">
        <v>42097</v>
      </c>
      <c r="B42109" s="4">
        <f t="shared" ca="1" si="5922"/>
        <v>0.35843827038870779</v>
      </c>
      <c r="C42109" s="4">
        <f t="shared" ca="1" si="5923"/>
        <v>55</v>
      </c>
      <c r="D42109" s="4">
        <f t="shared" si="5924"/>
        <v>50</v>
      </c>
      <c r="E42109" s="4">
        <f t="shared" ca="1" si="5925"/>
        <v>50</v>
      </c>
      <c r="F42109" s="4">
        <f t="shared" ca="1" si="5926"/>
        <v>0</v>
      </c>
      <c r="G42109" s="17">
        <f t="shared" si="5927"/>
        <v>36000</v>
      </c>
      <c r="H42109" s="17">
        <f t="shared" ca="1" si="5928"/>
        <v>67500</v>
      </c>
      <c r="I42109" s="17">
        <f t="shared" ca="1" si="5929"/>
        <v>0</v>
      </c>
      <c r="J42109" s="17">
        <f t="shared" ca="1" si="5930"/>
        <v>31500</v>
      </c>
    </row>
    <row r="42110" spans="1:10" x14ac:dyDescent="0.3">
      <c r="A42110" s="4">
        <v>42098</v>
      </c>
      <c r="B42110" s="4">
        <f t="shared" ca="1" si="5922"/>
        <v>0.87662756103415129</v>
      </c>
      <c r="C42110" s="4">
        <f t="shared" ca="1" si="5923"/>
        <v>85</v>
      </c>
      <c r="D42110" s="4">
        <f t="shared" si="5924"/>
        <v>50</v>
      </c>
      <c r="E42110" s="4">
        <f t="shared" ca="1" si="5925"/>
        <v>50</v>
      </c>
      <c r="F42110" s="4">
        <f t="shared" ca="1" si="5926"/>
        <v>0</v>
      </c>
      <c r="G42110" s="17">
        <f t="shared" si="5927"/>
        <v>36000</v>
      </c>
      <c r="H42110" s="17">
        <f t="shared" ca="1" si="5928"/>
        <v>67500</v>
      </c>
      <c r="I42110" s="17">
        <f t="shared" ca="1" si="5929"/>
        <v>0</v>
      </c>
      <c r="J42110" s="17">
        <f t="shared" ca="1" si="5930"/>
        <v>31500</v>
      </c>
    </row>
    <row r="42111" spans="1:10" x14ac:dyDescent="0.3">
      <c r="A42111" s="4">
        <v>42099</v>
      </c>
      <c r="B42111" s="4">
        <f t="shared" ca="1" si="5922"/>
        <v>0.4729664872413244</v>
      </c>
      <c r="C42111" s="4">
        <f t="shared" ca="1" si="5923"/>
        <v>55</v>
      </c>
      <c r="D42111" s="4">
        <f t="shared" si="5924"/>
        <v>50</v>
      </c>
      <c r="E42111" s="4">
        <f t="shared" ca="1" si="5925"/>
        <v>50</v>
      </c>
      <c r="F42111" s="4">
        <f t="shared" ca="1" si="5926"/>
        <v>0</v>
      </c>
      <c r="G42111" s="17">
        <f t="shared" si="5927"/>
        <v>36000</v>
      </c>
      <c r="H42111" s="17">
        <f t="shared" ca="1" si="5928"/>
        <v>67500</v>
      </c>
      <c r="I42111" s="17">
        <f t="shared" ca="1" si="5929"/>
        <v>0</v>
      </c>
      <c r="J42111" s="17">
        <f t="shared" ca="1" si="5930"/>
        <v>31500</v>
      </c>
    </row>
    <row r="42112" spans="1:10" x14ac:dyDescent="0.3">
      <c r="A42112" s="4">
        <v>42100</v>
      </c>
      <c r="B42112" s="4">
        <f t="shared" ca="1" si="5922"/>
        <v>0.12522988047048389</v>
      </c>
      <c r="C42112" s="4">
        <f t="shared" ca="1" si="5923"/>
        <v>25</v>
      </c>
      <c r="D42112" s="4">
        <f t="shared" si="5924"/>
        <v>50</v>
      </c>
      <c r="E42112" s="4">
        <f t="shared" ca="1" si="5925"/>
        <v>25</v>
      </c>
      <c r="F42112" s="4">
        <f t="shared" ca="1" si="5926"/>
        <v>25</v>
      </c>
      <c r="G42112" s="17">
        <f t="shared" si="5927"/>
        <v>36000</v>
      </c>
      <c r="H42112" s="17">
        <f t="shared" ca="1" si="5928"/>
        <v>33750</v>
      </c>
      <c r="I42112" s="17">
        <f t="shared" ca="1" si="5929"/>
        <v>1000</v>
      </c>
      <c r="J42112" s="17">
        <f t="shared" ca="1" si="5930"/>
        <v>-1250</v>
      </c>
    </row>
    <row r="42113" spans="1:10" x14ac:dyDescent="0.3">
      <c r="A42113" s="4">
        <v>42101</v>
      </c>
      <c r="B42113" s="4">
        <f t="shared" ca="1" si="5922"/>
        <v>0.57292522029366755</v>
      </c>
      <c r="C42113" s="4">
        <f t="shared" ca="1" si="5923"/>
        <v>70</v>
      </c>
      <c r="D42113" s="4">
        <f t="shared" si="5924"/>
        <v>50</v>
      </c>
      <c r="E42113" s="4">
        <f t="shared" ca="1" si="5925"/>
        <v>50</v>
      </c>
      <c r="F42113" s="4">
        <f t="shared" ca="1" si="5926"/>
        <v>0</v>
      </c>
      <c r="G42113" s="17">
        <f t="shared" si="5927"/>
        <v>36000</v>
      </c>
      <c r="H42113" s="17">
        <f t="shared" ca="1" si="5928"/>
        <v>67500</v>
      </c>
      <c r="I42113" s="17">
        <f t="shared" ca="1" si="5929"/>
        <v>0</v>
      </c>
      <c r="J42113" s="17">
        <f t="shared" ca="1" si="5930"/>
        <v>31500</v>
      </c>
    </row>
    <row r="42114" spans="1:10" x14ac:dyDescent="0.3">
      <c r="A42114" s="4">
        <v>42102</v>
      </c>
      <c r="B42114" s="4">
        <f t="shared" ca="1" si="5922"/>
        <v>0.55973426991747244</v>
      </c>
      <c r="C42114" s="4">
        <f t="shared" ca="1" si="5923"/>
        <v>55</v>
      </c>
      <c r="D42114" s="4">
        <f t="shared" si="5924"/>
        <v>50</v>
      </c>
      <c r="E42114" s="4">
        <f t="shared" ca="1" si="5925"/>
        <v>50</v>
      </c>
      <c r="F42114" s="4">
        <f t="shared" ca="1" si="5926"/>
        <v>0</v>
      </c>
      <c r="G42114" s="17">
        <f t="shared" si="5927"/>
        <v>36000</v>
      </c>
      <c r="H42114" s="17">
        <f t="shared" ca="1" si="5928"/>
        <v>67500</v>
      </c>
      <c r="I42114" s="17">
        <f t="shared" ca="1" si="5929"/>
        <v>0</v>
      </c>
      <c r="J42114" s="17">
        <f t="shared" ca="1" si="5930"/>
        <v>31500</v>
      </c>
    </row>
    <row r="42115" spans="1:10" x14ac:dyDescent="0.3">
      <c r="A42115" s="4">
        <v>42103</v>
      </c>
      <c r="B42115" s="4">
        <f t="shared" ca="1" si="5922"/>
        <v>0.54201416331025298</v>
      </c>
      <c r="C42115" s="4">
        <f t="shared" ca="1" si="5923"/>
        <v>55</v>
      </c>
      <c r="D42115" s="4">
        <f t="shared" si="5924"/>
        <v>50</v>
      </c>
      <c r="E42115" s="4">
        <f t="shared" ca="1" si="5925"/>
        <v>50</v>
      </c>
      <c r="F42115" s="4">
        <f t="shared" ca="1" si="5926"/>
        <v>0</v>
      </c>
      <c r="G42115" s="17">
        <f t="shared" si="5927"/>
        <v>36000</v>
      </c>
      <c r="H42115" s="17">
        <f t="shared" ca="1" si="5928"/>
        <v>67500</v>
      </c>
      <c r="I42115" s="17">
        <f t="shared" ca="1" si="5929"/>
        <v>0</v>
      </c>
      <c r="J42115" s="17">
        <f t="shared" ca="1" si="5930"/>
        <v>31500</v>
      </c>
    </row>
    <row r="42116" spans="1:10" x14ac:dyDescent="0.3">
      <c r="A42116" s="4">
        <v>42104</v>
      </c>
      <c r="B42116" s="4">
        <f t="shared" ca="1" si="5922"/>
        <v>0.90316046215645285</v>
      </c>
      <c r="C42116" s="4">
        <f t="shared" ca="1" si="5923"/>
        <v>85</v>
      </c>
      <c r="D42116" s="4">
        <f t="shared" si="5924"/>
        <v>50</v>
      </c>
      <c r="E42116" s="4">
        <f t="shared" ca="1" si="5925"/>
        <v>50</v>
      </c>
      <c r="F42116" s="4">
        <f t="shared" ca="1" si="5926"/>
        <v>0</v>
      </c>
      <c r="G42116" s="17">
        <f t="shared" si="5927"/>
        <v>36000</v>
      </c>
      <c r="H42116" s="17">
        <f t="shared" ca="1" si="5928"/>
        <v>67500</v>
      </c>
      <c r="I42116" s="17">
        <f t="shared" ca="1" si="5929"/>
        <v>0</v>
      </c>
      <c r="J42116" s="17">
        <f t="shared" ca="1" si="5930"/>
        <v>31500</v>
      </c>
    </row>
    <row r="42117" spans="1:10" x14ac:dyDescent="0.3">
      <c r="A42117" s="4">
        <v>42105</v>
      </c>
      <c r="B42117" s="4">
        <f t="shared" ca="1" si="5922"/>
        <v>0.84966866913803263</v>
      </c>
      <c r="C42117" s="4">
        <f t="shared" ca="1" si="5923"/>
        <v>85</v>
      </c>
      <c r="D42117" s="4">
        <f t="shared" si="5924"/>
        <v>50</v>
      </c>
      <c r="E42117" s="4">
        <f t="shared" ca="1" si="5925"/>
        <v>50</v>
      </c>
      <c r="F42117" s="4">
        <f t="shared" ca="1" si="5926"/>
        <v>0</v>
      </c>
      <c r="G42117" s="17">
        <f t="shared" si="5927"/>
        <v>36000</v>
      </c>
      <c r="H42117" s="17">
        <f t="shared" ca="1" si="5928"/>
        <v>67500</v>
      </c>
      <c r="I42117" s="17">
        <f t="shared" ca="1" si="5929"/>
        <v>0</v>
      </c>
      <c r="J42117" s="17">
        <f t="shared" ca="1" si="5930"/>
        <v>31500</v>
      </c>
    </row>
    <row r="42118" spans="1:10" x14ac:dyDescent="0.3">
      <c r="A42118" s="4">
        <v>42106</v>
      </c>
      <c r="B42118" s="4">
        <f t="shared" ca="1" si="5922"/>
        <v>7.9887653743906384E-2</v>
      </c>
      <c r="C42118" s="4">
        <f t="shared" ca="1" si="5923"/>
        <v>10</v>
      </c>
      <c r="D42118" s="4">
        <f t="shared" si="5924"/>
        <v>50</v>
      </c>
      <c r="E42118" s="4">
        <f t="shared" ca="1" si="5925"/>
        <v>10</v>
      </c>
      <c r="F42118" s="4">
        <f t="shared" ca="1" si="5926"/>
        <v>40</v>
      </c>
      <c r="G42118" s="17">
        <f t="shared" si="5927"/>
        <v>36000</v>
      </c>
      <c r="H42118" s="17">
        <f t="shared" ca="1" si="5928"/>
        <v>13500</v>
      </c>
      <c r="I42118" s="17">
        <f t="shared" ca="1" si="5929"/>
        <v>1600</v>
      </c>
      <c r="J42118" s="17">
        <f t="shared" ca="1" si="5930"/>
        <v>-20900</v>
      </c>
    </row>
    <row r="42119" spans="1:10" x14ac:dyDescent="0.3">
      <c r="A42119" s="4">
        <v>42107</v>
      </c>
      <c r="B42119" s="4">
        <f t="shared" ca="1" si="5922"/>
        <v>0.13371318156875234</v>
      </c>
      <c r="C42119" s="4">
        <f t="shared" ca="1" si="5923"/>
        <v>25</v>
      </c>
      <c r="D42119" s="4">
        <f t="shared" si="5924"/>
        <v>50</v>
      </c>
      <c r="E42119" s="4">
        <f t="shared" ca="1" si="5925"/>
        <v>25</v>
      </c>
      <c r="F42119" s="4">
        <f t="shared" ca="1" si="5926"/>
        <v>25</v>
      </c>
      <c r="G42119" s="17">
        <f t="shared" si="5927"/>
        <v>36000</v>
      </c>
      <c r="H42119" s="17">
        <f t="shared" ca="1" si="5928"/>
        <v>33750</v>
      </c>
      <c r="I42119" s="17">
        <f t="shared" ca="1" si="5929"/>
        <v>1000</v>
      </c>
      <c r="J42119" s="17">
        <f t="shared" ca="1" si="5930"/>
        <v>-1250</v>
      </c>
    </row>
    <row r="42120" spans="1:10" x14ac:dyDescent="0.3">
      <c r="A42120" s="4">
        <v>42108</v>
      </c>
      <c r="B42120" s="4">
        <f t="shared" ca="1" si="5922"/>
        <v>0.32175618038543519</v>
      </c>
      <c r="C42120" s="4">
        <f t="shared" ca="1" si="5923"/>
        <v>40</v>
      </c>
      <c r="D42120" s="4">
        <f t="shared" si="5924"/>
        <v>50</v>
      </c>
      <c r="E42120" s="4">
        <f t="shared" ca="1" si="5925"/>
        <v>40</v>
      </c>
      <c r="F42120" s="4">
        <f t="shared" ca="1" si="5926"/>
        <v>10</v>
      </c>
      <c r="G42120" s="17">
        <f t="shared" si="5927"/>
        <v>36000</v>
      </c>
      <c r="H42120" s="17">
        <f t="shared" ca="1" si="5928"/>
        <v>54000</v>
      </c>
      <c r="I42120" s="17">
        <f t="shared" ca="1" si="5929"/>
        <v>400</v>
      </c>
      <c r="J42120" s="17">
        <f t="shared" ca="1" si="5930"/>
        <v>18400</v>
      </c>
    </row>
    <row r="42121" spans="1:10" x14ac:dyDescent="0.3">
      <c r="A42121" s="4">
        <v>42109</v>
      </c>
      <c r="B42121" s="4">
        <f t="shared" ca="1" si="5922"/>
        <v>0.8229261871273309</v>
      </c>
      <c r="C42121" s="4">
        <f t="shared" ca="1" si="5923"/>
        <v>85</v>
      </c>
      <c r="D42121" s="4">
        <f t="shared" si="5924"/>
        <v>50</v>
      </c>
      <c r="E42121" s="4">
        <f t="shared" ca="1" si="5925"/>
        <v>50</v>
      </c>
      <c r="F42121" s="4">
        <f t="shared" ca="1" si="5926"/>
        <v>0</v>
      </c>
      <c r="G42121" s="17">
        <f t="shared" si="5927"/>
        <v>36000</v>
      </c>
      <c r="H42121" s="17">
        <f t="shared" ca="1" si="5928"/>
        <v>67500</v>
      </c>
      <c r="I42121" s="17">
        <f t="shared" ca="1" si="5929"/>
        <v>0</v>
      </c>
      <c r="J42121" s="17">
        <f t="shared" ca="1" si="5930"/>
        <v>31500</v>
      </c>
    </row>
    <row r="42122" spans="1:10" x14ac:dyDescent="0.3">
      <c r="A42122" s="4">
        <v>42110</v>
      </c>
      <c r="B42122" s="4">
        <f t="shared" ca="1" si="5922"/>
        <v>0.3283031224691757</v>
      </c>
      <c r="C42122" s="4">
        <f t="shared" ca="1" si="5923"/>
        <v>40</v>
      </c>
      <c r="D42122" s="4">
        <f t="shared" si="5924"/>
        <v>50</v>
      </c>
      <c r="E42122" s="4">
        <f t="shared" ca="1" si="5925"/>
        <v>40</v>
      </c>
      <c r="F42122" s="4">
        <f t="shared" ca="1" si="5926"/>
        <v>10</v>
      </c>
      <c r="G42122" s="17">
        <f t="shared" si="5927"/>
        <v>36000</v>
      </c>
      <c r="H42122" s="17">
        <f t="shared" ca="1" si="5928"/>
        <v>54000</v>
      </c>
      <c r="I42122" s="17">
        <f t="shared" ca="1" si="5929"/>
        <v>400</v>
      </c>
      <c r="J42122" s="17">
        <f t="shared" ca="1" si="5930"/>
        <v>18400</v>
      </c>
    </row>
    <row r="42123" spans="1:10" x14ac:dyDescent="0.3">
      <c r="A42123" s="4">
        <v>42111</v>
      </c>
      <c r="B42123" s="4">
        <f t="shared" ca="1" si="5922"/>
        <v>0.95430289722392359</v>
      </c>
      <c r="C42123" s="4">
        <f t="shared" ca="1" si="5923"/>
        <v>100</v>
      </c>
      <c r="D42123" s="4">
        <f t="shared" si="5924"/>
        <v>50</v>
      </c>
      <c r="E42123" s="4">
        <f t="shared" ca="1" si="5925"/>
        <v>50</v>
      </c>
      <c r="F42123" s="4">
        <f t="shared" ca="1" si="5926"/>
        <v>0</v>
      </c>
      <c r="G42123" s="17">
        <f t="shared" si="5927"/>
        <v>36000</v>
      </c>
      <c r="H42123" s="17">
        <f t="shared" ca="1" si="5928"/>
        <v>67500</v>
      </c>
      <c r="I42123" s="17">
        <f t="shared" ca="1" si="5929"/>
        <v>0</v>
      </c>
      <c r="J42123" s="17">
        <f t="shared" ca="1" si="5930"/>
        <v>31500</v>
      </c>
    </row>
    <row r="42124" spans="1:10" x14ac:dyDescent="0.3">
      <c r="A42124" s="4">
        <v>42112</v>
      </c>
      <c r="B42124" s="4">
        <f t="shared" ca="1" si="5922"/>
        <v>0.34062088261082868</v>
      </c>
      <c r="C42124" s="4">
        <f t="shared" ca="1" si="5923"/>
        <v>55</v>
      </c>
      <c r="D42124" s="4">
        <f t="shared" si="5924"/>
        <v>50</v>
      </c>
      <c r="E42124" s="4">
        <f t="shared" ca="1" si="5925"/>
        <v>50</v>
      </c>
      <c r="F42124" s="4">
        <f t="shared" ca="1" si="5926"/>
        <v>0</v>
      </c>
      <c r="G42124" s="17">
        <f t="shared" si="5927"/>
        <v>36000</v>
      </c>
      <c r="H42124" s="17">
        <f t="shared" ca="1" si="5928"/>
        <v>67500</v>
      </c>
      <c r="I42124" s="17">
        <f t="shared" ca="1" si="5929"/>
        <v>0</v>
      </c>
      <c r="J42124" s="17">
        <f t="shared" ca="1" si="5930"/>
        <v>31500</v>
      </c>
    </row>
    <row r="42125" spans="1:10" x14ac:dyDescent="0.3">
      <c r="A42125" s="4">
        <v>42113</v>
      </c>
      <c r="B42125" s="4">
        <f t="shared" ca="1" si="5922"/>
        <v>0.11061365931577172</v>
      </c>
      <c r="C42125" s="4">
        <f t="shared" ca="1" si="5923"/>
        <v>25</v>
      </c>
      <c r="D42125" s="4">
        <f t="shared" si="5924"/>
        <v>50</v>
      </c>
      <c r="E42125" s="4">
        <f t="shared" ca="1" si="5925"/>
        <v>25</v>
      </c>
      <c r="F42125" s="4">
        <f t="shared" ca="1" si="5926"/>
        <v>25</v>
      </c>
      <c r="G42125" s="17">
        <f t="shared" si="5927"/>
        <v>36000</v>
      </c>
      <c r="H42125" s="17">
        <f t="shared" ca="1" si="5928"/>
        <v>33750</v>
      </c>
      <c r="I42125" s="17">
        <f t="shared" ca="1" si="5929"/>
        <v>1000</v>
      </c>
      <c r="J42125" s="17">
        <f t="shared" ca="1" si="5930"/>
        <v>-1250</v>
      </c>
    </row>
    <row r="42126" spans="1:10" x14ac:dyDescent="0.3">
      <c r="A42126" s="4">
        <v>42114</v>
      </c>
      <c r="B42126" s="4">
        <f t="shared" ref="B42126:B42189" ca="1" si="5931">RAND()</f>
        <v>0.25573988511648083</v>
      </c>
      <c r="C42126" s="4">
        <f t="shared" ref="C42126:C42189" ca="1" si="5932">LOOKUP(B42126,$E$3:$F$9,$D$3:$D$9)</f>
        <v>40</v>
      </c>
      <c r="D42126" s="4">
        <f t="shared" ref="D42126:D42189" si="5933">$I$6</f>
        <v>50</v>
      </c>
      <c r="E42126" s="4">
        <f t="shared" ca="1" si="5925"/>
        <v>40</v>
      </c>
      <c r="F42126" s="4">
        <f t="shared" ca="1" si="5926"/>
        <v>10</v>
      </c>
      <c r="G42126" s="17">
        <f t="shared" si="5927"/>
        <v>36000</v>
      </c>
      <c r="H42126" s="17">
        <f t="shared" ca="1" si="5928"/>
        <v>54000</v>
      </c>
      <c r="I42126" s="17">
        <f t="shared" ca="1" si="5929"/>
        <v>400</v>
      </c>
      <c r="J42126" s="17">
        <f t="shared" ca="1" si="5930"/>
        <v>18400</v>
      </c>
    </row>
    <row r="42127" spans="1:10" x14ac:dyDescent="0.3">
      <c r="A42127" s="4">
        <v>42115</v>
      </c>
      <c r="B42127" s="4">
        <f t="shared" ca="1" si="5931"/>
        <v>0.16193442147259629</v>
      </c>
      <c r="C42127" s="4">
        <f t="shared" ca="1" si="5932"/>
        <v>25</v>
      </c>
      <c r="D42127" s="4">
        <f t="shared" si="5933"/>
        <v>50</v>
      </c>
      <c r="E42127" s="4">
        <f t="shared" ca="1" si="5925"/>
        <v>25</v>
      </c>
      <c r="F42127" s="4">
        <f t="shared" ca="1" si="5926"/>
        <v>25</v>
      </c>
      <c r="G42127" s="17">
        <f t="shared" si="5927"/>
        <v>36000</v>
      </c>
      <c r="H42127" s="17">
        <f t="shared" ca="1" si="5928"/>
        <v>33750</v>
      </c>
      <c r="I42127" s="17">
        <f t="shared" ca="1" si="5929"/>
        <v>1000</v>
      </c>
      <c r="J42127" s="17">
        <f t="shared" ca="1" si="5930"/>
        <v>-1250</v>
      </c>
    </row>
    <row r="42128" spans="1:10" x14ac:dyDescent="0.3">
      <c r="A42128" s="4">
        <v>42116</v>
      </c>
      <c r="B42128" s="4">
        <f t="shared" ca="1" si="5931"/>
        <v>0.76203112950749441</v>
      </c>
      <c r="C42128" s="4">
        <f t="shared" ca="1" si="5932"/>
        <v>70</v>
      </c>
      <c r="D42128" s="4">
        <f t="shared" si="5933"/>
        <v>50</v>
      </c>
      <c r="E42128" s="4">
        <f t="shared" ca="1" si="5925"/>
        <v>50</v>
      </c>
      <c r="F42128" s="4">
        <f t="shared" ca="1" si="5926"/>
        <v>0</v>
      </c>
      <c r="G42128" s="17">
        <f t="shared" si="5927"/>
        <v>36000</v>
      </c>
      <c r="H42128" s="17">
        <f t="shared" ca="1" si="5928"/>
        <v>67500</v>
      </c>
      <c r="I42128" s="17">
        <f t="shared" ca="1" si="5929"/>
        <v>0</v>
      </c>
      <c r="J42128" s="17">
        <f t="shared" ca="1" si="5930"/>
        <v>31500</v>
      </c>
    </row>
    <row r="42129" spans="1:10" x14ac:dyDescent="0.3">
      <c r="A42129" s="4">
        <v>42117</v>
      </c>
      <c r="B42129" s="4">
        <f t="shared" ca="1" si="5931"/>
        <v>0.80616446805122011</v>
      </c>
      <c r="C42129" s="4">
        <f t="shared" ca="1" si="5932"/>
        <v>85</v>
      </c>
      <c r="D42129" s="4">
        <f t="shared" si="5933"/>
        <v>50</v>
      </c>
      <c r="E42129" s="4">
        <f t="shared" ca="1" si="5925"/>
        <v>50</v>
      </c>
      <c r="F42129" s="4">
        <f t="shared" ca="1" si="5926"/>
        <v>0</v>
      </c>
      <c r="G42129" s="17">
        <f t="shared" si="5927"/>
        <v>36000</v>
      </c>
      <c r="H42129" s="17">
        <f t="shared" ca="1" si="5928"/>
        <v>67500</v>
      </c>
      <c r="I42129" s="17">
        <f t="shared" ca="1" si="5929"/>
        <v>0</v>
      </c>
      <c r="J42129" s="17">
        <f t="shared" ca="1" si="5930"/>
        <v>31500</v>
      </c>
    </row>
    <row r="42130" spans="1:10" x14ac:dyDescent="0.3">
      <c r="A42130" s="4">
        <v>42118</v>
      </c>
      <c r="B42130" s="4">
        <f t="shared" ca="1" si="5931"/>
        <v>0.58020530776870094</v>
      </c>
      <c r="C42130" s="4">
        <f t="shared" ca="1" si="5932"/>
        <v>70</v>
      </c>
      <c r="D42130" s="4">
        <f t="shared" si="5933"/>
        <v>50</v>
      </c>
      <c r="E42130" s="4">
        <f t="shared" ca="1" si="5925"/>
        <v>50</v>
      </c>
      <c r="F42130" s="4">
        <f t="shared" ca="1" si="5926"/>
        <v>0</v>
      </c>
      <c r="G42130" s="17">
        <f t="shared" si="5927"/>
        <v>36000</v>
      </c>
      <c r="H42130" s="17">
        <f t="shared" ca="1" si="5928"/>
        <v>67500</v>
      </c>
      <c r="I42130" s="17">
        <f t="shared" ca="1" si="5929"/>
        <v>0</v>
      </c>
      <c r="J42130" s="17">
        <f t="shared" ca="1" si="5930"/>
        <v>31500</v>
      </c>
    </row>
    <row r="42131" spans="1:10" x14ac:dyDescent="0.3">
      <c r="A42131" s="4">
        <v>42119</v>
      </c>
      <c r="B42131" s="4">
        <f t="shared" ca="1" si="5931"/>
        <v>0.2437269104220644</v>
      </c>
      <c r="C42131" s="4">
        <f t="shared" ca="1" si="5932"/>
        <v>40</v>
      </c>
      <c r="D42131" s="4">
        <f t="shared" si="5933"/>
        <v>50</v>
      </c>
      <c r="E42131" s="4">
        <f t="shared" ca="1" si="5925"/>
        <v>40</v>
      </c>
      <c r="F42131" s="4">
        <f t="shared" ca="1" si="5926"/>
        <v>10</v>
      </c>
      <c r="G42131" s="17">
        <f t="shared" si="5927"/>
        <v>36000</v>
      </c>
      <c r="H42131" s="17">
        <f t="shared" ca="1" si="5928"/>
        <v>54000</v>
      </c>
      <c r="I42131" s="17">
        <f t="shared" ca="1" si="5929"/>
        <v>400</v>
      </c>
      <c r="J42131" s="17">
        <f t="shared" ca="1" si="5930"/>
        <v>18400</v>
      </c>
    </row>
    <row r="42132" spans="1:10" x14ac:dyDescent="0.3">
      <c r="A42132" s="4">
        <v>42120</v>
      </c>
      <c r="B42132" s="4">
        <f t="shared" ca="1" si="5931"/>
        <v>0.89761010778303008</v>
      </c>
      <c r="C42132" s="4">
        <f t="shared" ca="1" si="5932"/>
        <v>85</v>
      </c>
      <c r="D42132" s="4">
        <f t="shared" si="5933"/>
        <v>50</v>
      </c>
      <c r="E42132" s="4">
        <f t="shared" ca="1" si="5925"/>
        <v>50</v>
      </c>
      <c r="F42132" s="4">
        <f t="shared" ca="1" si="5926"/>
        <v>0</v>
      </c>
      <c r="G42132" s="17">
        <f t="shared" si="5927"/>
        <v>36000</v>
      </c>
      <c r="H42132" s="17">
        <f t="shared" ca="1" si="5928"/>
        <v>67500</v>
      </c>
      <c r="I42132" s="17">
        <f t="shared" ca="1" si="5929"/>
        <v>0</v>
      </c>
      <c r="J42132" s="17">
        <f t="shared" ca="1" si="5930"/>
        <v>31500</v>
      </c>
    </row>
    <row r="42133" spans="1:10" x14ac:dyDescent="0.3">
      <c r="A42133" s="4">
        <v>42121</v>
      </c>
      <c r="B42133" s="4">
        <f t="shared" ca="1" si="5931"/>
        <v>0.16278337072679749</v>
      </c>
      <c r="C42133" s="4">
        <f t="shared" ca="1" si="5932"/>
        <v>25</v>
      </c>
      <c r="D42133" s="4">
        <f t="shared" si="5933"/>
        <v>50</v>
      </c>
      <c r="E42133" s="4">
        <f t="shared" ca="1" si="5925"/>
        <v>25</v>
      </c>
      <c r="F42133" s="4">
        <f t="shared" ca="1" si="5926"/>
        <v>25</v>
      </c>
      <c r="G42133" s="17">
        <f t="shared" si="5927"/>
        <v>36000</v>
      </c>
      <c r="H42133" s="17">
        <f t="shared" ca="1" si="5928"/>
        <v>33750</v>
      </c>
      <c r="I42133" s="17">
        <f t="shared" ca="1" si="5929"/>
        <v>1000</v>
      </c>
      <c r="J42133" s="17">
        <f t="shared" ca="1" si="5930"/>
        <v>-1250</v>
      </c>
    </row>
    <row r="42134" spans="1:10" x14ac:dyDescent="0.3">
      <c r="A42134" s="4">
        <v>42122</v>
      </c>
      <c r="B42134" s="4">
        <f t="shared" ca="1" si="5931"/>
        <v>0.49058583306851555</v>
      </c>
      <c r="C42134" s="4">
        <f t="shared" ca="1" si="5932"/>
        <v>55</v>
      </c>
      <c r="D42134" s="4">
        <f t="shared" si="5933"/>
        <v>50</v>
      </c>
      <c r="E42134" s="4">
        <f t="shared" ca="1" si="5925"/>
        <v>50</v>
      </c>
      <c r="F42134" s="4">
        <f t="shared" ca="1" si="5926"/>
        <v>0</v>
      </c>
      <c r="G42134" s="17">
        <f t="shared" si="5927"/>
        <v>36000</v>
      </c>
      <c r="H42134" s="17">
        <f t="shared" ca="1" si="5928"/>
        <v>67500</v>
      </c>
      <c r="I42134" s="17">
        <f t="shared" ca="1" si="5929"/>
        <v>0</v>
      </c>
      <c r="J42134" s="17">
        <f t="shared" ca="1" si="5930"/>
        <v>31500</v>
      </c>
    </row>
    <row r="42135" spans="1:10" x14ac:dyDescent="0.3">
      <c r="A42135" s="4">
        <v>42123</v>
      </c>
      <c r="B42135" s="4">
        <f t="shared" ca="1" si="5931"/>
        <v>5.5067445509757396E-2</v>
      </c>
      <c r="C42135" s="4">
        <f t="shared" ca="1" si="5932"/>
        <v>10</v>
      </c>
      <c r="D42135" s="4">
        <f t="shared" si="5933"/>
        <v>50</v>
      </c>
      <c r="E42135" s="4">
        <f t="shared" ca="1" si="5925"/>
        <v>10</v>
      </c>
      <c r="F42135" s="4">
        <f t="shared" ca="1" si="5926"/>
        <v>40</v>
      </c>
      <c r="G42135" s="17">
        <f t="shared" si="5927"/>
        <v>36000</v>
      </c>
      <c r="H42135" s="17">
        <f t="shared" ca="1" si="5928"/>
        <v>13500</v>
      </c>
      <c r="I42135" s="17">
        <f t="shared" ca="1" si="5929"/>
        <v>1600</v>
      </c>
      <c r="J42135" s="17">
        <f t="shared" ca="1" si="5930"/>
        <v>-20900</v>
      </c>
    </row>
    <row r="42136" spans="1:10" x14ac:dyDescent="0.3">
      <c r="A42136" s="4">
        <v>42124</v>
      </c>
      <c r="B42136" s="4">
        <f t="shared" ca="1" si="5931"/>
        <v>0.90811077341103041</v>
      </c>
      <c r="C42136" s="4">
        <f t="shared" ca="1" si="5932"/>
        <v>85</v>
      </c>
      <c r="D42136" s="4">
        <f t="shared" si="5933"/>
        <v>50</v>
      </c>
      <c r="E42136" s="4">
        <f t="shared" ca="1" si="5925"/>
        <v>50</v>
      </c>
      <c r="F42136" s="4">
        <f t="shared" ca="1" si="5926"/>
        <v>0</v>
      </c>
      <c r="G42136" s="17">
        <f t="shared" si="5927"/>
        <v>36000</v>
      </c>
      <c r="H42136" s="17">
        <f t="shared" ca="1" si="5928"/>
        <v>67500</v>
      </c>
      <c r="I42136" s="17">
        <f t="shared" ca="1" si="5929"/>
        <v>0</v>
      </c>
      <c r="J42136" s="17">
        <f t="shared" ca="1" si="5930"/>
        <v>31500</v>
      </c>
    </row>
    <row r="42137" spans="1:10" x14ac:dyDescent="0.3">
      <c r="A42137" s="4">
        <v>42125</v>
      </c>
      <c r="B42137" s="4">
        <f t="shared" ca="1" si="5931"/>
        <v>0.94454279375452821</v>
      </c>
      <c r="C42137" s="4">
        <f t="shared" ca="1" si="5932"/>
        <v>100</v>
      </c>
      <c r="D42137" s="4">
        <f t="shared" si="5933"/>
        <v>50</v>
      </c>
      <c r="E42137" s="4">
        <f t="shared" ca="1" si="5925"/>
        <v>50</v>
      </c>
      <c r="F42137" s="4">
        <f t="shared" ca="1" si="5926"/>
        <v>0</v>
      </c>
      <c r="G42137" s="17">
        <f t="shared" si="5927"/>
        <v>36000</v>
      </c>
      <c r="H42137" s="17">
        <f t="shared" ca="1" si="5928"/>
        <v>67500</v>
      </c>
      <c r="I42137" s="17">
        <f t="shared" ca="1" si="5929"/>
        <v>0</v>
      </c>
      <c r="J42137" s="17">
        <f t="shared" ca="1" si="5930"/>
        <v>31500</v>
      </c>
    </row>
    <row r="42138" spans="1:10" x14ac:dyDescent="0.3">
      <c r="A42138" s="4">
        <v>42126</v>
      </c>
      <c r="B42138" s="4">
        <f t="shared" ca="1" si="5931"/>
        <v>0.14269620516557957</v>
      </c>
      <c r="C42138" s="4">
        <f t="shared" ca="1" si="5932"/>
        <v>25</v>
      </c>
      <c r="D42138" s="4">
        <f t="shared" si="5933"/>
        <v>50</v>
      </c>
      <c r="E42138" s="4">
        <f t="shared" ca="1" si="5925"/>
        <v>25</v>
      </c>
      <c r="F42138" s="4">
        <f t="shared" ca="1" si="5926"/>
        <v>25</v>
      </c>
      <c r="G42138" s="17">
        <f t="shared" si="5927"/>
        <v>36000</v>
      </c>
      <c r="H42138" s="17">
        <f t="shared" ca="1" si="5928"/>
        <v>33750</v>
      </c>
      <c r="I42138" s="17">
        <f t="shared" ca="1" si="5929"/>
        <v>1000</v>
      </c>
      <c r="J42138" s="17">
        <f t="shared" ca="1" si="5930"/>
        <v>-1250</v>
      </c>
    </row>
    <row r="42139" spans="1:10" x14ac:dyDescent="0.3">
      <c r="A42139" s="4">
        <v>42127</v>
      </c>
      <c r="B42139" s="4">
        <f t="shared" ca="1" si="5931"/>
        <v>0.68908191573543498</v>
      </c>
      <c r="C42139" s="4">
        <f t="shared" ca="1" si="5932"/>
        <v>70</v>
      </c>
      <c r="D42139" s="4">
        <f t="shared" si="5933"/>
        <v>50</v>
      </c>
      <c r="E42139" s="4">
        <f t="shared" ca="1" si="5925"/>
        <v>50</v>
      </c>
      <c r="F42139" s="4">
        <f t="shared" ca="1" si="5926"/>
        <v>0</v>
      </c>
      <c r="G42139" s="17">
        <f t="shared" si="5927"/>
        <v>36000</v>
      </c>
      <c r="H42139" s="17">
        <f t="shared" ca="1" si="5928"/>
        <v>67500</v>
      </c>
      <c r="I42139" s="17">
        <f t="shared" ca="1" si="5929"/>
        <v>0</v>
      </c>
      <c r="J42139" s="17">
        <f t="shared" ca="1" si="5930"/>
        <v>31500</v>
      </c>
    </row>
    <row r="42140" spans="1:10" x14ac:dyDescent="0.3">
      <c r="A42140" s="4">
        <v>42128</v>
      </c>
      <c r="B42140" s="4">
        <f t="shared" ca="1" si="5931"/>
        <v>0.78707178630817243</v>
      </c>
      <c r="C42140" s="4">
        <f t="shared" ca="1" si="5932"/>
        <v>85</v>
      </c>
      <c r="D42140" s="4">
        <f t="shared" si="5933"/>
        <v>50</v>
      </c>
      <c r="E42140" s="4">
        <f t="shared" ca="1" si="5925"/>
        <v>50</v>
      </c>
      <c r="F42140" s="4">
        <f t="shared" ca="1" si="5926"/>
        <v>0</v>
      </c>
      <c r="G42140" s="17">
        <f t="shared" si="5927"/>
        <v>36000</v>
      </c>
      <c r="H42140" s="17">
        <f t="shared" ca="1" si="5928"/>
        <v>67500</v>
      </c>
      <c r="I42140" s="17">
        <f t="shared" ca="1" si="5929"/>
        <v>0</v>
      </c>
      <c r="J42140" s="17">
        <f t="shared" ca="1" si="5930"/>
        <v>31500</v>
      </c>
    </row>
    <row r="42141" spans="1:10" x14ac:dyDescent="0.3">
      <c r="A42141" s="4">
        <v>42129</v>
      </c>
      <c r="B42141" s="4">
        <f t="shared" ca="1" si="5931"/>
        <v>0.80365266762098964</v>
      </c>
      <c r="C42141" s="4">
        <f t="shared" ca="1" si="5932"/>
        <v>85</v>
      </c>
      <c r="D42141" s="4">
        <f t="shared" si="5933"/>
        <v>50</v>
      </c>
      <c r="E42141" s="4">
        <f t="shared" ca="1" si="5925"/>
        <v>50</v>
      </c>
      <c r="F42141" s="4">
        <f t="shared" ca="1" si="5926"/>
        <v>0</v>
      </c>
      <c r="G42141" s="17">
        <f t="shared" si="5927"/>
        <v>36000</v>
      </c>
      <c r="H42141" s="17">
        <f t="shared" ca="1" si="5928"/>
        <v>67500</v>
      </c>
      <c r="I42141" s="17">
        <f t="shared" ca="1" si="5929"/>
        <v>0</v>
      </c>
      <c r="J42141" s="17">
        <f t="shared" ca="1" si="5930"/>
        <v>31500</v>
      </c>
    </row>
    <row r="42142" spans="1:10" x14ac:dyDescent="0.3">
      <c r="A42142" s="4">
        <v>42130</v>
      </c>
      <c r="B42142" s="4">
        <f t="shared" ca="1" si="5931"/>
        <v>0.75944428613603121</v>
      </c>
      <c r="C42142" s="4">
        <f t="shared" ca="1" si="5932"/>
        <v>70</v>
      </c>
      <c r="D42142" s="4">
        <f t="shared" si="5933"/>
        <v>50</v>
      </c>
      <c r="E42142" s="4">
        <f t="shared" ca="1" si="5925"/>
        <v>50</v>
      </c>
      <c r="F42142" s="4">
        <f t="shared" ca="1" si="5926"/>
        <v>0</v>
      </c>
      <c r="G42142" s="17">
        <f t="shared" si="5927"/>
        <v>36000</v>
      </c>
      <c r="H42142" s="17">
        <f t="shared" ca="1" si="5928"/>
        <v>67500</v>
      </c>
      <c r="I42142" s="17">
        <f t="shared" ca="1" si="5929"/>
        <v>0</v>
      </c>
      <c r="J42142" s="17">
        <f t="shared" ca="1" si="5930"/>
        <v>31500</v>
      </c>
    </row>
    <row r="42143" spans="1:10" x14ac:dyDescent="0.3">
      <c r="A42143" s="4">
        <v>42131</v>
      </c>
      <c r="B42143" s="4">
        <f t="shared" ca="1" si="5931"/>
        <v>0.95337029800579653</v>
      </c>
      <c r="C42143" s="4">
        <f t="shared" ca="1" si="5932"/>
        <v>100</v>
      </c>
      <c r="D42143" s="4">
        <f t="shared" si="5933"/>
        <v>50</v>
      </c>
      <c r="E42143" s="4">
        <f t="shared" ca="1" si="5925"/>
        <v>50</v>
      </c>
      <c r="F42143" s="4">
        <f t="shared" ca="1" si="5926"/>
        <v>0</v>
      </c>
      <c r="G42143" s="17">
        <f t="shared" si="5927"/>
        <v>36000</v>
      </c>
      <c r="H42143" s="17">
        <f t="shared" ca="1" si="5928"/>
        <v>67500</v>
      </c>
      <c r="I42143" s="17">
        <f t="shared" ca="1" si="5929"/>
        <v>0</v>
      </c>
      <c r="J42143" s="17">
        <f t="shared" ca="1" si="5930"/>
        <v>31500</v>
      </c>
    </row>
    <row r="42144" spans="1:10" x14ac:dyDescent="0.3">
      <c r="A42144" s="4">
        <v>42132</v>
      </c>
      <c r="B42144" s="4">
        <f t="shared" ca="1" si="5931"/>
        <v>0.12707801482241488</v>
      </c>
      <c r="C42144" s="4">
        <f t="shared" ca="1" si="5932"/>
        <v>25</v>
      </c>
      <c r="D42144" s="4">
        <f t="shared" si="5933"/>
        <v>50</v>
      </c>
      <c r="E42144" s="4">
        <f t="shared" ca="1" si="5925"/>
        <v>25</v>
      </c>
      <c r="F42144" s="4">
        <f t="shared" ca="1" si="5926"/>
        <v>25</v>
      </c>
      <c r="G42144" s="17">
        <f t="shared" si="5927"/>
        <v>36000</v>
      </c>
      <c r="H42144" s="17">
        <f t="shared" ca="1" si="5928"/>
        <v>33750</v>
      </c>
      <c r="I42144" s="17">
        <f t="shared" ca="1" si="5929"/>
        <v>1000</v>
      </c>
      <c r="J42144" s="17">
        <f t="shared" ca="1" si="5930"/>
        <v>-1250</v>
      </c>
    </row>
    <row r="42145" spans="1:10" x14ac:dyDescent="0.3">
      <c r="A42145" s="4">
        <v>42133</v>
      </c>
      <c r="B42145" s="4">
        <f t="shared" ca="1" si="5931"/>
        <v>0.47995812226119283</v>
      </c>
      <c r="C42145" s="4">
        <f t="shared" ca="1" si="5932"/>
        <v>55</v>
      </c>
      <c r="D42145" s="4">
        <f t="shared" si="5933"/>
        <v>50</v>
      </c>
      <c r="E42145" s="4">
        <f t="shared" ca="1" si="5925"/>
        <v>50</v>
      </c>
      <c r="F42145" s="4">
        <f t="shared" ca="1" si="5926"/>
        <v>0</v>
      </c>
      <c r="G42145" s="17">
        <f t="shared" si="5927"/>
        <v>36000</v>
      </c>
      <c r="H42145" s="17">
        <f t="shared" ca="1" si="5928"/>
        <v>67500</v>
      </c>
      <c r="I42145" s="17">
        <f t="shared" ca="1" si="5929"/>
        <v>0</v>
      </c>
      <c r="J42145" s="17">
        <f t="shared" ca="1" si="5930"/>
        <v>31500</v>
      </c>
    </row>
    <row r="42146" spans="1:10" x14ac:dyDescent="0.3">
      <c r="A42146" s="4">
        <v>42134</v>
      </c>
      <c r="B42146" s="4">
        <f t="shared" ca="1" si="5931"/>
        <v>0.98413815992340226</v>
      </c>
      <c r="C42146" s="4">
        <f t="shared" ca="1" si="5932"/>
        <v>100</v>
      </c>
      <c r="D42146" s="4">
        <f t="shared" si="5933"/>
        <v>50</v>
      </c>
      <c r="E42146" s="4">
        <f t="shared" ca="1" si="5925"/>
        <v>50</v>
      </c>
      <c r="F42146" s="4">
        <f t="shared" ca="1" si="5926"/>
        <v>0</v>
      </c>
      <c r="G42146" s="17">
        <f t="shared" si="5927"/>
        <v>36000</v>
      </c>
      <c r="H42146" s="17">
        <f t="shared" ca="1" si="5928"/>
        <v>67500</v>
      </c>
      <c r="I42146" s="17">
        <f t="shared" ca="1" si="5929"/>
        <v>0</v>
      </c>
      <c r="J42146" s="17">
        <f t="shared" ca="1" si="5930"/>
        <v>31500</v>
      </c>
    </row>
    <row r="42147" spans="1:10" x14ac:dyDescent="0.3">
      <c r="A42147" s="4">
        <v>42135</v>
      </c>
      <c r="B42147" s="4">
        <f t="shared" ca="1" si="5931"/>
        <v>0.90905245855597128</v>
      </c>
      <c r="C42147" s="4">
        <f t="shared" ca="1" si="5932"/>
        <v>85</v>
      </c>
      <c r="D42147" s="4">
        <f t="shared" si="5933"/>
        <v>50</v>
      </c>
      <c r="E42147" s="4">
        <f t="shared" ca="1" si="5925"/>
        <v>50</v>
      </c>
      <c r="F42147" s="4">
        <f t="shared" ca="1" si="5926"/>
        <v>0</v>
      </c>
      <c r="G42147" s="17">
        <f t="shared" si="5927"/>
        <v>36000</v>
      </c>
      <c r="H42147" s="17">
        <f t="shared" ca="1" si="5928"/>
        <v>67500</v>
      </c>
      <c r="I42147" s="17">
        <f t="shared" ca="1" si="5929"/>
        <v>0</v>
      </c>
      <c r="J42147" s="17">
        <f t="shared" ca="1" si="5930"/>
        <v>31500</v>
      </c>
    </row>
    <row r="42148" spans="1:10" x14ac:dyDescent="0.3">
      <c r="A42148" s="4">
        <v>42136</v>
      </c>
      <c r="B42148" s="4">
        <f t="shared" ca="1" si="5931"/>
        <v>6.2196888593050947E-2</v>
      </c>
      <c r="C42148" s="4">
        <f t="shared" ca="1" si="5932"/>
        <v>10</v>
      </c>
      <c r="D42148" s="4">
        <f t="shared" si="5933"/>
        <v>50</v>
      </c>
      <c r="E42148" s="4">
        <f t="shared" ca="1" si="5925"/>
        <v>10</v>
      </c>
      <c r="F42148" s="4">
        <f t="shared" ca="1" si="5926"/>
        <v>40</v>
      </c>
      <c r="G42148" s="17">
        <f t="shared" si="5927"/>
        <v>36000</v>
      </c>
      <c r="H42148" s="17">
        <f t="shared" ca="1" si="5928"/>
        <v>13500</v>
      </c>
      <c r="I42148" s="17">
        <f t="shared" ca="1" si="5929"/>
        <v>1600</v>
      </c>
      <c r="J42148" s="17">
        <f t="shared" ca="1" si="5930"/>
        <v>-20900</v>
      </c>
    </row>
    <row r="42149" spans="1:10" x14ac:dyDescent="0.3">
      <c r="A42149" s="4">
        <v>42137</v>
      </c>
      <c r="B42149" s="4">
        <f t="shared" ca="1" si="5931"/>
        <v>0.97210008057111863</v>
      </c>
      <c r="C42149" s="4">
        <f t="shared" ca="1" si="5932"/>
        <v>100</v>
      </c>
      <c r="D42149" s="4">
        <f t="shared" si="5933"/>
        <v>50</v>
      </c>
      <c r="E42149" s="4">
        <f t="shared" ca="1" si="5925"/>
        <v>50</v>
      </c>
      <c r="F42149" s="4">
        <f t="shared" ca="1" si="5926"/>
        <v>0</v>
      </c>
      <c r="G42149" s="17">
        <f t="shared" si="5927"/>
        <v>36000</v>
      </c>
      <c r="H42149" s="17">
        <f t="shared" ca="1" si="5928"/>
        <v>67500</v>
      </c>
      <c r="I42149" s="17">
        <f t="shared" ca="1" si="5929"/>
        <v>0</v>
      </c>
      <c r="J42149" s="17">
        <f t="shared" ca="1" si="5930"/>
        <v>31500</v>
      </c>
    </row>
    <row r="42150" spans="1:10" x14ac:dyDescent="0.3">
      <c r="A42150" s="4">
        <v>42138</v>
      </c>
      <c r="B42150" s="4">
        <f t="shared" ca="1" si="5931"/>
        <v>0.43136830051191688</v>
      </c>
      <c r="C42150" s="4">
        <f t="shared" ca="1" si="5932"/>
        <v>55</v>
      </c>
      <c r="D42150" s="4">
        <f t="shared" si="5933"/>
        <v>50</v>
      </c>
      <c r="E42150" s="4">
        <f t="shared" ca="1" si="5925"/>
        <v>50</v>
      </c>
      <c r="F42150" s="4">
        <f t="shared" ca="1" si="5926"/>
        <v>0</v>
      </c>
      <c r="G42150" s="17">
        <f t="shared" si="5927"/>
        <v>36000</v>
      </c>
      <c r="H42150" s="17">
        <f t="shared" ca="1" si="5928"/>
        <v>67500</v>
      </c>
      <c r="I42150" s="17">
        <f t="shared" ca="1" si="5929"/>
        <v>0</v>
      </c>
      <c r="J42150" s="17">
        <f t="shared" ca="1" si="5930"/>
        <v>31500</v>
      </c>
    </row>
    <row r="42151" spans="1:10" x14ac:dyDescent="0.3">
      <c r="A42151" s="4">
        <v>42139</v>
      </c>
      <c r="B42151" s="4">
        <f t="shared" ca="1" si="5931"/>
        <v>0.16739931812816899</v>
      </c>
      <c r="C42151" s="4">
        <f t="shared" ca="1" si="5932"/>
        <v>25</v>
      </c>
      <c r="D42151" s="4">
        <f t="shared" si="5933"/>
        <v>50</v>
      </c>
      <c r="E42151" s="4">
        <f t="shared" ca="1" si="5925"/>
        <v>25</v>
      </c>
      <c r="F42151" s="4">
        <f t="shared" ca="1" si="5926"/>
        <v>25</v>
      </c>
      <c r="G42151" s="17">
        <f t="shared" si="5927"/>
        <v>36000</v>
      </c>
      <c r="H42151" s="17">
        <f t="shared" ca="1" si="5928"/>
        <v>33750</v>
      </c>
      <c r="I42151" s="17">
        <f t="shared" ca="1" si="5929"/>
        <v>1000</v>
      </c>
      <c r="J42151" s="17">
        <f t="shared" ca="1" si="5930"/>
        <v>-1250</v>
      </c>
    </row>
    <row r="42152" spans="1:10" x14ac:dyDescent="0.3">
      <c r="A42152" s="4">
        <v>42140</v>
      </c>
      <c r="B42152" s="4">
        <f t="shared" ca="1" si="5931"/>
        <v>0.32407651011944771</v>
      </c>
      <c r="C42152" s="4">
        <f t="shared" ca="1" si="5932"/>
        <v>40</v>
      </c>
      <c r="D42152" s="4">
        <f t="shared" si="5933"/>
        <v>50</v>
      </c>
      <c r="E42152" s="4">
        <f t="shared" ca="1" si="5925"/>
        <v>40</v>
      </c>
      <c r="F42152" s="4">
        <f t="shared" ca="1" si="5926"/>
        <v>10</v>
      </c>
      <c r="G42152" s="17">
        <f t="shared" si="5927"/>
        <v>36000</v>
      </c>
      <c r="H42152" s="17">
        <f t="shared" ca="1" si="5928"/>
        <v>54000</v>
      </c>
      <c r="I42152" s="17">
        <f t="shared" ca="1" si="5929"/>
        <v>400</v>
      </c>
      <c r="J42152" s="17">
        <f t="shared" ca="1" si="5930"/>
        <v>18400</v>
      </c>
    </row>
    <row r="42153" spans="1:10" x14ac:dyDescent="0.3">
      <c r="A42153" s="4">
        <v>42141</v>
      </c>
      <c r="B42153" s="4">
        <f t="shared" ca="1" si="5931"/>
        <v>0.21939515512788255</v>
      </c>
      <c r="C42153" s="4">
        <f t="shared" ca="1" si="5932"/>
        <v>40</v>
      </c>
      <c r="D42153" s="4">
        <f t="shared" si="5933"/>
        <v>50</v>
      </c>
      <c r="E42153" s="4">
        <f t="shared" ca="1" si="5925"/>
        <v>40</v>
      </c>
      <c r="F42153" s="4">
        <f t="shared" ca="1" si="5926"/>
        <v>10</v>
      </c>
      <c r="G42153" s="17">
        <f t="shared" si="5927"/>
        <v>36000</v>
      </c>
      <c r="H42153" s="17">
        <f t="shared" ca="1" si="5928"/>
        <v>54000</v>
      </c>
      <c r="I42153" s="17">
        <f t="shared" ca="1" si="5929"/>
        <v>400</v>
      </c>
      <c r="J42153" s="17">
        <f t="shared" ca="1" si="5930"/>
        <v>18400</v>
      </c>
    </row>
    <row r="42154" spans="1:10" x14ac:dyDescent="0.3">
      <c r="A42154" s="4">
        <v>42142</v>
      </c>
      <c r="B42154" s="4">
        <f t="shared" ca="1" si="5931"/>
        <v>7.8347338680049172E-2</v>
      </c>
      <c r="C42154" s="4">
        <f t="shared" ca="1" si="5932"/>
        <v>10</v>
      </c>
      <c r="D42154" s="4">
        <f t="shared" si="5933"/>
        <v>50</v>
      </c>
      <c r="E42154" s="4">
        <f t="shared" ca="1" si="5925"/>
        <v>10</v>
      </c>
      <c r="F42154" s="4">
        <f t="shared" ca="1" si="5926"/>
        <v>40</v>
      </c>
      <c r="G42154" s="17">
        <f t="shared" si="5927"/>
        <v>36000</v>
      </c>
      <c r="H42154" s="17">
        <f t="shared" ca="1" si="5928"/>
        <v>13500</v>
      </c>
      <c r="I42154" s="17">
        <f t="shared" ca="1" si="5929"/>
        <v>1600</v>
      </c>
      <c r="J42154" s="17">
        <f t="shared" ca="1" si="5930"/>
        <v>-20900</v>
      </c>
    </row>
    <row r="42155" spans="1:10" x14ac:dyDescent="0.3">
      <c r="A42155" s="4">
        <v>42143</v>
      </c>
      <c r="B42155" s="4">
        <f t="shared" ca="1" si="5931"/>
        <v>0.28327420017075677</v>
      </c>
      <c r="C42155" s="4">
        <f t="shared" ca="1" si="5932"/>
        <v>40</v>
      </c>
      <c r="D42155" s="4">
        <f t="shared" si="5933"/>
        <v>50</v>
      </c>
      <c r="E42155" s="4">
        <f t="shared" ca="1" si="5925"/>
        <v>40</v>
      </c>
      <c r="F42155" s="4">
        <f t="shared" ca="1" si="5926"/>
        <v>10</v>
      </c>
      <c r="G42155" s="17">
        <f t="shared" si="5927"/>
        <v>36000</v>
      </c>
      <c r="H42155" s="17">
        <f t="shared" ca="1" si="5928"/>
        <v>54000</v>
      </c>
      <c r="I42155" s="17">
        <f t="shared" ca="1" si="5929"/>
        <v>400</v>
      </c>
      <c r="J42155" s="17">
        <f t="shared" ca="1" si="5930"/>
        <v>18400</v>
      </c>
    </row>
    <row r="42156" spans="1:10" x14ac:dyDescent="0.3">
      <c r="A42156" s="4">
        <v>42144</v>
      </c>
      <c r="B42156" s="4">
        <f t="shared" ca="1" si="5931"/>
        <v>0.15329952711172945</v>
      </c>
      <c r="C42156" s="4">
        <f t="shared" ca="1" si="5932"/>
        <v>25</v>
      </c>
      <c r="D42156" s="4">
        <f t="shared" si="5933"/>
        <v>50</v>
      </c>
      <c r="E42156" s="4">
        <f t="shared" ca="1" si="5925"/>
        <v>25</v>
      </c>
      <c r="F42156" s="4">
        <f t="shared" ca="1" si="5926"/>
        <v>25</v>
      </c>
      <c r="G42156" s="17">
        <f t="shared" si="5927"/>
        <v>36000</v>
      </c>
      <c r="H42156" s="17">
        <f t="shared" ca="1" si="5928"/>
        <v>33750</v>
      </c>
      <c r="I42156" s="17">
        <f t="shared" ca="1" si="5929"/>
        <v>1000</v>
      </c>
      <c r="J42156" s="17">
        <f t="shared" ca="1" si="5930"/>
        <v>-1250</v>
      </c>
    </row>
    <row r="42157" spans="1:10" x14ac:dyDescent="0.3">
      <c r="A42157" s="4">
        <v>42145</v>
      </c>
      <c r="B42157" s="4">
        <f t="shared" ca="1" si="5931"/>
        <v>0.64531487238799112</v>
      </c>
      <c r="C42157" s="4">
        <f t="shared" ca="1" si="5932"/>
        <v>70</v>
      </c>
      <c r="D42157" s="4">
        <f t="shared" si="5933"/>
        <v>50</v>
      </c>
      <c r="E42157" s="4">
        <f t="shared" ref="E42157:E42220" ca="1" si="5934">MIN(C42157:D42157)</f>
        <v>50</v>
      </c>
      <c r="F42157" s="4">
        <f t="shared" ref="F42157:F42220" ca="1" si="5935">D42157-E42157</f>
        <v>0</v>
      </c>
      <c r="G42157" s="17">
        <f t="shared" ref="G42157:G42220" si="5936">D42157*$I$2</f>
        <v>36000</v>
      </c>
      <c r="H42157" s="17">
        <f t="shared" ref="H42157:H42220" ca="1" si="5937">E42157*$I$3</f>
        <v>67500</v>
      </c>
      <c r="I42157" s="17">
        <f t="shared" ref="I42157:I42220" ca="1" si="5938">F42157*$I$4</f>
        <v>0</v>
      </c>
      <c r="J42157" s="17">
        <f t="shared" ref="J42157:J42220" ca="1" si="5939">H42157+I42157-G42157</f>
        <v>31500</v>
      </c>
    </row>
    <row r="42158" spans="1:10" x14ac:dyDescent="0.3">
      <c r="A42158" s="4">
        <v>42146</v>
      </c>
      <c r="B42158" s="4">
        <f t="shared" ca="1" si="5931"/>
        <v>0.48453854416448161</v>
      </c>
      <c r="C42158" s="4">
        <f t="shared" ca="1" si="5932"/>
        <v>55</v>
      </c>
      <c r="D42158" s="4">
        <f t="shared" si="5933"/>
        <v>50</v>
      </c>
      <c r="E42158" s="4">
        <f t="shared" ca="1" si="5934"/>
        <v>50</v>
      </c>
      <c r="F42158" s="4">
        <f t="shared" ca="1" si="5935"/>
        <v>0</v>
      </c>
      <c r="G42158" s="17">
        <f t="shared" si="5936"/>
        <v>36000</v>
      </c>
      <c r="H42158" s="17">
        <f t="shared" ca="1" si="5937"/>
        <v>67500</v>
      </c>
      <c r="I42158" s="17">
        <f t="shared" ca="1" si="5938"/>
        <v>0</v>
      </c>
      <c r="J42158" s="17">
        <f t="shared" ca="1" si="5939"/>
        <v>31500</v>
      </c>
    </row>
    <row r="42159" spans="1:10" x14ac:dyDescent="0.3">
      <c r="A42159" s="4">
        <v>42147</v>
      </c>
      <c r="B42159" s="4">
        <f t="shared" ca="1" si="5931"/>
        <v>4.9487658147476243E-2</v>
      </c>
      <c r="C42159" s="4">
        <f t="shared" ca="1" si="5932"/>
        <v>10</v>
      </c>
      <c r="D42159" s="4">
        <f t="shared" si="5933"/>
        <v>50</v>
      </c>
      <c r="E42159" s="4">
        <f t="shared" ca="1" si="5934"/>
        <v>10</v>
      </c>
      <c r="F42159" s="4">
        <f t="shared" ca="1" si="5935"/>
        <v>40</v>
      </c>
      <c r="G42159" s="17">
        <f t="shared" si="5936"/>
        <v>36000</v>
      </c>
      <c r="H42159" s="17">
        <f t="shared" ca="1" si="5937"/>
        <v>13500</v>
      </c>
      <c r="I42159" s="17">
        <f t="shared" ca="1" si="5938"/>
        <v>1600</v>
      </c>
      <c r="J42159" s="17">
        <f t="shared" ca="1" si="5939"/>
        <v>-20900</v>
      </c>
    </row>
    <row r="42160" spans="1:10" x14ac:dyDescent="0.3">
      <c r="A42160" s="4">
        <v>42148</v>
      </c>
      <c r="B42160" s="4">
        <f t="shared" ca="1" si="5931"/>
        <v>0.23034365952172586</v>
      </c>
      <c r="C42160" s="4">
        <f t="shared" ca="1" si="5932"/>
        <v>40</v>
      </c>
      <c r="D42160" s="4">
        <f t="shared" si="5933"/>
        <v>50</v>
      </c>
      <c r="E42160" s="4">
        <f t="shared" ca="1" si="5934"/>
        <v>40</v>
      </c>
      <c r="F42160" s="4">
        <f t="shared" ca="1" si="5935"/>
        <v>10</v>
      </c>
      <c r="G42160" s="17">
        <f t="shared" si="5936"/>
        <v>36000</v>
      </c>
      <c r="H42160" s="17">
        <f t="shared" ca="1" si="5937"/>
        <v>54000</v>
      </c>
      <c r="I42160" s="17">
        <f t="shared" ca="1" si="5938"/>
        <v>400</v>
      </c>
      <c r="J42160" s="17">
        <f t="shared" ca="1" si="5939"/>
        <v>18400</v>
      </c>
    </row>
    <row r="42161" spans="1:10" x14ac:dyDescent="0.3">
      <c r="A42161" s="4">
        <v>42149</v>
      </c>
      <c r="B42161" s="4">
        <f t="shared" ca="1" si="5931"/>
        <v>0.34514023542755445</v>
      </c>
      <c r="C42161" s="4">
        <f t="shared" ca="1" si="5932"/>
        <v>55</v>
      </c>
      <c r="D42161" s="4">
        <f t="shared" si="5933"/>
        <v>50</v>
      </c>
      <c r="E42161" s="4">
        <f t="shared" ca="1" si="5934"/>
        <v>50</v>
      </c>
      <c r="F42161" s="4">
        <f t="shared" ca="1" si="5935"/>
        <v>0</v>
      </c>
      <c r="G42161" s="17">
        <f t="shared" si="5936"/>
        <v>36000</v>
      </c>
      <c r="H42161" s="17">
        <f t="shared" ca="1" si="5937"/>
        <v>67500</v>
      </c>
      <c r="I42161" s="17">
        <f t="shared" ca="1" si="5938"/>
        <v>0</v>
      </c>
      <c r="J42161" s="17">
        <f t="shared" ca="1" si="5939"/>
        <v>31500</v>
      </c>
    </row>
    <row r="42162" spans="1:10" x14ac:dyDescent="0.3">
      <c r="A42162" s="4">
        <v>42150</v>
      </c>
      <c r="B42162" s="4">
        <f t="shared" ca="1" si="5931"/>
        <v>0.62314455074309172</v>
      </c>
      <c r="C42162" s="4">
        <f t="shared" ca="1" si="5932"/>
        <v>70</v>
      </c>
      <c r="D42162" s="4">
        <f t="shared" si="5933"/>
        <v>50</v>
      </c>
      <c r="E42162" s="4">
        <f t="shared" ca="1" si="5934"/>
        <v>50</v>
      </c>
      <c r="F42162" s="4">
        <f t="shared" ca="1" si="5935"/>
        <v>0</v>
      </c>
      <c r="G42162" s="17">
        <f t="shared" si="5936"/>
        <v>36000</v>
      </c>
      <c r="H42162" s="17">
        <f t="shared" ca="1" si="5937"/>
        <v>67500</v>
      </c>
      <c r="I42162" s="17">
        <f t="shared" ca="1" si="5938"/>
        <v>0</v>
      </c>
      <c r="J42162" s="17">
        <f t="shared" ca="1" si="5939"/>
        <v>31500</v>
      </c>
    </row>
    <row r="42163" spans="1:10" x14ac:dyDescent="0.3">
      <c r="A42163" s="4">
        <v>42151</v>
      </c>
      <c r="B42163" s="4">
        <f t="shared" ca="1" si="5931"/>
        <v>0.31958519213417202</v>
      </c>
      <c r="C42163" s="4">
        <f t="shared" ca="1" si="5932"/>
        <v>40</v>
      </c>
      <c r="D42163" s="4">
        <f t="shared" si="5933"/>
        <v>50</v>
      </c>
      <c r="E42163" s="4">
        <f t="shared" ca="1" si="5934"/>
        <v>40</v>
      </c>
      <c r="F42163" s="4">
        <f t="shared" ca="1" si="5935"/>
        <v>10</v>
      </c>
      <c r="G42163" s="17">
        <f t="shared" si="5936"/>
        <v>36000</v>
      </c>
      <c r="H42163" s="17">
        <f t="shared" ca="1" si="5937"/>
        <v>54000</v>
      </c>
      <c r="I42163" s="17">
        <f t="shared" ca="1" si="5938"/>
        <v>400</v>
      </c>
      <c r="J42163" s="17">
        <f t="shared" ca="1" si="5939"/>
        <v>18400</v>
      </c>
    </row>
    <row r="42164" spans="1:10" x14ac:dyDescent="0.3">
      <c r="A42164" s="4">
        <v>42152</v>
      </c>
      <c r="B42164" s="4">
        <f t="shared" ca="1" si="5931"/>
        <v>0.13218603236668758</v>
      </c>
      <c r="C42164" s="4">
        <f t="shared" ca="1" si="5932"/>
        <v>25</v>
      </c>
      <c r="D42164" s="4">
        <f t="shared" si="5933"/>
        <v>50</v>
      </c>
      <c r="E42164" s="4">
        <f t="shared" ca="1" si="5934"/>
        <v>25</v>
      </c>
      <c r="F42164" s="4">
        <f t="shared" ca="1" si="5935"/>
        <v>25</v>
      </c>
      <c r="G42164" s="17">
        <f t="shared" si="5936"/>
        <v>36000</v>
      </c>
      <c r="H42164" s="17">
        <f t="shared" ca="1" si="5937"/>
        <v>33750</v>
      </c>
      <c r="I42164" s="17">
        <f t="shared" ca="1" si="5938"/>
        <v>1000</v>
      </c>
      <c r="J42164" s="17">
        <f t="shared" ca="1" si="5939"/>
        <v>-1250</v>
      </c>
    </row>
    <row r="42165" spans="1:10" x14ac:dyDescent="0.3">
      <c r="A42165" s="4">
        <v>42153</v>
      </c>
      <c r="B42165" s="4">
        <f t="shared" ca="1" si="5931"/>
        <v>0.47699805602860568</v>
      </c>
      <c r="C42165" s="4">
        <f t="shared" ca="1" si="5932"/>
        <v>55</v>
      </c>
      <c r="D42165" s="4">
        <f t="shared" si="5933"/>
        <v>50</v>
      </c>
      <c r="E42165" s="4">
        <f t="shared" ca="1" si="5934"/>
        <v>50</v>
      </c>
      <c r="F42165" s="4">
        <f t="shared" ca="1" si="5935"/>
        <v>0</v>
      </c>
      <c r="G42165" s="17">
        <f t="shared" si="5936"/>
        <v>36000</v>
      </c>
      <c r="H42165" s="17">
        <f t="shared" ca="1" si="5937"/>
        <v>67500</v>
      </c>
      <c r="I42165" s="17">
        <f t="shared" ca="1" si="5938"/>
        <v>0</v>
      </c>
      <c r="J42165" s="17">
        <f t="shared" ca="1" si="5939"/>
        <v>31500</v>
      </c>
    </row>
    <row r="42166" spans="1:10" x14ac:dyDescent="0.3">
      <c r="A42166" s="4">
        <v>42154</v>
      </c>
      <c r="B42166" s="4">
        <f t="shared" ca="1" si="5931"/>
        <v>0.59794540116055128</v>
      </c>
      <c r="C42166" s="4">
        <f t="shared" ca="1" si="5932"/>
        <v>70</v>
      </c>
      <c r="D42166" s="4">
        <f t="shared" si="5933"/>
        <v>50</v>
      </c>
      <c r="E42166" s="4">
        <f t="shared" ca="1" si="5934"/>
        <v>50</v>
      </c>
      <c r="F42166" s="4">
        <f t="shared" ca="1" si="5935"/>
        <v>0</v>
      </c>
      <c r="G42166" s="17">
        <f t="shared" si="5936"/>
        <v>36000</v>
      </c>
      <c r="H42166" s="17">
        <f t="shared" ca="1" si="5937"/>
        <v>67500</v>
      </c>
      <c r="I42166" s="17">
        <f t="shared" ca="1" si="5938"/>
        <v>0</v>
      </c>
      <c r="J42166" s="17">
        <f t="shared" ca="1" si="5939"/>
        <v>31500</v>
      </c>
    </row>
    <row r="42167" spans="1:10" x14ac:dyDescent="0.3">
      <c r="A42167" s="4">
        <v>42155</v>
      </c>
      <c r="B42167" s="4">
        <f t="shared" ca="1" si="5931"/>
        <v>0.32182465400228744</v>
      </c>
      <c r="C42167" s="4">
        <f t="shared" ca="1" si="5932"/>
        <v>40</v>
      </c>
      <c r="D42167" s="4">
        <f t="shared" si="5933"/>
        <v>50</v>
      </c>
      <c r="E42167" s="4">
        <f t="shared" ca="1" si="5934"/>
        <v>40</v>
      </c>
      <c r="F42167" s="4">
        <f t="shared" ca="1" si="5935"/>
        <v>10</v>
      </c>
      <c r="G42167" s="17">
        <f t="shared" si="5936"/>
        <v>36000</v>
      </c>
      <c r="H42167" s="17">
        <f t="shared" ca="1" si="5937"/>
        <v>54000</v>
      </c>
      <c r="I42167" s="17">
        <f t="shared" ca="1" si="5938"/>
        <v>400</v>
      </c>
      <c r="J42167" s="17">
        <f t="shared" ca="1" si="5939"/>
        <v>18400</v>
      </c>
    </row>
    <row r="42168" spans="1:10" x14ac:dyDescent="0.3">
      <c r="A42168" s="4">
        <v>42156</v>
      </c>
      <c r="B42168" s="4">
        <f t="shared" ca="1" si="5931"/>
        <v>0.53755016909437725</v>
      </c>
      <c r="C42168" s="4">
        <f t="shared" ca="1" si="5932"/>
        <v>55</v>
      </c>
      <c r="D42168" s="4">
        <f t="shared" si="5933"/>
        <v>50</v>
      </c>
      <c r="E42168" s="4">
        <f t="shared" ca="1" si="5934"/>
        <v>50</v>
      </c>
      <c r="F42168" s="4">
        <f t="shared" ca="1" si="5935"/>
        <v>0</v>
      </c>
      <c r="G42168" s="17">
        <f t="shared" si="5936"/>
        <v>36000</v>
      </c>
      <c r="H42168" s="17">
        <f t="shared" ca="1" si="5937"/>
        <v>67500</v>
      </c>
      <c r="I42168" s="17">
        <f t="shared" ca="1" si="5938"/>
        <v>0</v>
      </c>
      <c r="J42168" s="17">
        <f t="shared" ca="1" si="5939"/>
        <v>31500</v>
      </c>
    </row>
    <row r="42169" spans="1:10" x14ac:dyDescent="0.3">
      <c r="A42169" s="4">
        <v>42157</v>
      </c>
      <c r="B42169" s="4">
        <f t="shared" ca="1" si="5931"/>
        <v>0.83679180832018707</v>
      </c>
      <c r="C42169" s="4">
        <f t="shared" ca="1" si="5932"/>
        <v>85</v>
      </c>
      <c r="D42169" s="4">
        <f t="shared" si="5933"/>
        <v>50</v>
      </c>
      <c r="E42169" s="4">
        <f t="shared" ca="1" si="5934"/>
        <v>50</v>
      </c>
      <c r="F42169" s="4">
        <f t="shared" ca="1" si="5935"/>
        <v>0</v>
      </c>
      <c r="G42169" s="17">
        <f t="shared" si="5936"/>
        <v>36000</v>
      </c>
      <c r="H42169" s="17">
        <f t="shared" ca="1" si="5937"/>
        <v>67500</v>
      </c>
      <c r="I42169" s="17">
        <f t="shared" ca="1" si="5938"/>
        <v>0</v>
      </c>
      <c r="J42169" s="17">
        <f t="shared" ca="1" si="5939"/>
        <v>31500</v>
      </c>
    </row>
    <row r="42170" spans="1:10" x14ac:dyDescent="0.3">
      <c r="A42170" s="4">
        <v>42158</v>
      </c>
      <c r="B42170" s="4">
        <f t="shared" ca="1" si="5931"/>
        <v>0.26585575021959196</v>
      </c>
      <c r="C42170" s="4">
        <f t="shared" ca="1" si="5932"/>
        <v>40</v>
      </c>
      <c r="D42170" s="4">
        <f t="shared" si="5933"/>
        <v>50</v>
      </c>
      <c r="E42170" s="4">
        <f t="shared" ca="1" si="5934"/>
        <v>40</v>
      </c>
      <c r="F42170" s="4">
        <f t="shared" ca="1" si="5935"/>
        <v>10</v>
      </c>
      <c r="G42170" s="17">
        <f t="shared" si="5936"/>
        <v>36000</v>
      </c>
      <c r="H42170" s="17">
        <f t="shared" ca="1" si="5937"/>
        <v>54000</v>
      </c>
      <c r="I42170" s="17">
        <f t="shared" ca="1" si="5938"/>
        <v>400</v>
      </c>
      <c r="J42170" s="17">
        <f t="shared" ca="1" si="5939"/>
        <v>18400</v>
      </c>
    </row>
    <row r="42171" spans="1:10" x14ac:dyDescent="0.3">
      <c r="A42171" s="4">
        <v>42159</v>
      </c>
      <c r="B42171" s="4">
        <f t="shared" ca="1" si="5931"/>
        <v>0.67968973085766926</v>
      </c>
      <c r="C42171" s="4">
        <f t="shared" ca="1" si="5932"/>
        <v>70</v>
      </c>
      <c r="D42171" s="4">
        <f t="shared" si="5933"/>
        <v>50</v>
      </c>
      <c r="E42171" s="4">
        <f t="shared" ca="1" si="5934"/>
        <v>50</v>
      </c>
      <c r="F42171" s="4">
        <f t="shared" ca="1" si="5935"/>
        <v>0</v>
      </c>
      <c r="G42171" s="17">
        <f t="shared" si="5936"/>
        <v>36000</v>
      </c>
      <c r="H42171" s="17">
        <f t="shared" ca="1" si="5937"/>
        <v>67500</v>
      </c>
      <c r="I42171" s="17">
        <f t="shared" ca="1" si="5938"/>
        <v>0</v>
      </c>
      <c r="J42171" s="17">
        <f t="shared" ca="1" si="5939"/>
        <v>31500</v>
      </c>
    </row>
    <row r="42172" spans="1:10" x14ac:dyDescent="0.3">
      <c r="A42172" s="4">
        <v>42160</v>
      </c>
      <c r="B42172" s="4">
        <f t="shared" ca="1" si="5931"/>
        <v>0.30707911115436215</v>
      </c>
      <c r="C42172" s="4">
        <f t="shared" ca="1" si="5932"/>
        <v>40</v>
      </c>
      <c r="D42172" s="4">
        <f t="shared" si="5933"/>
        <v>50</v>
      </c>
      <c r="E42172" s="4">
        <f t="shared" ca="1" si="5934"/>
        <v>40</v>
      </c>
      <c r="F42172" s="4">
        <f t="shared" ca="1" si="5935"/>
        <v>10</v>
      </c>
      <c r="G42172" s="17">
        <f t="shared" si="5936"/>
        <v>36000</v>
      </c>
      <c r="H42172" s="17">
        <f t="shared" ca="1" si="5937"/>
        <v>54000</v>
      </c>
      <c r="I42172" s="17">
        <f t="shared" ca="1" si="5938"/>
        <v>400</v>
      </c>
      <c r="J42172" s="17">
        <f t="shared" ca="1" si="5939"/>
        <v>18400</v>
      </c>
    </row>
    <row r="42173" spans="1:10" x14ac:dyDescent="0.3">
      <c r="A42173" s="4">
        <v>42161</v>
      </c>
      <c r="B42173" s="4">
        <f t="shared" ca="1" si="5931"/>
        <v>0.30868441423116122</v>
      </c>
      <c r="C42173" s="4">
        <f t="shared" ca="1" si="5932"/>
        <v>40</v>
      </c>
      <c r="D42173" s="4">
        <f t="shared" si="5933"/>
        <v>50</v>
      </c>
      <c r="E42173" s="4">
        <f t="shared" ca="1" si="5934"/>
        <v>40</v>
      </c>
      <c r="F42173" s="4">
        <f t="shared" ca="1" si="5935"/>
        <v>10</v>
      </c>
      <c r="G42173" s="17">
        <f t="shared" si="5936"/>
        <v>36000</v>
      </c>
      <c r="H42173" s="17">
        <f t="shared" ca="1" si="5937"/>
        <v>54000</v>
      </c>
      <c r="I42173" s="17">
        <f t="shared" ca="1" si="5938"/>
        <v>400</v>
      </c>
      <c r="J42173" s="17">
        <f t="shared" ca="1" si="5939"/>
        <v>18400</v>
      </c>
    </row>
    <row r="42174" spans="1:10" x14ac:dyDescent="0.3">
      <c r="A42174" s="4">
        <v>42162</v>
      </c>
      <c r="B42174" s="4">
        <f t="shared" ca="1" si="5931"/>
        <v>0.52690461109974307</v>
      </c>
      <c r="C42174" s="4">
        <f t="shared" ca="1" si="5932"/>
        <v>55</v>
      </c>
      <c r="D42174" s="4">
        <f t="shared" si="5933"/>
        <v>50</v>
      </c>
      <c r="E42174" s="4">
        <f t="shared" ca="1" si="5934"/>
        <v>50</v>
      </c>
      <c r="F42174" s="4">
        <f t="shared" ca="1" si="5935"/>
        <v>0</v>
      </c>
      <c r="G42174" s="17">
        <f t="shared" si="5936"/>
        <v>36000</v>
      </c>
      <c r="H42174" s="17">
        <f t="shared" ca="1" si="5937"/>
        <v>67500</v>
      </c>
      <c r="I42174" s="17">
        <f t="shared" ca="1" si="5938"/>
        <v>0</v>
      </c>
      <c r="J42174" s="17">
        <f t="shared" ca="1" si="5939"/>
        <v>31500</v>
      </c>
    </row>
    <row r="42175" spans="1:10" x14ac:dyDescent="0.3">
      <c r="A42175" s="4">
        <v>42163</v>
      </c>
      <c r="B42175" s="4">
        <f t="shared" ca="1" si="5931"/>
        <v>0.10856486122924902</v>
      </c>
      <c r="C42175" s="4">
        <f t="shared" ca="1" si="5932"/>
        <v>25</v>
      </c>
      <c r="D42175" s="4">
        <f t="shared" si="5933"/>
        <v>50</v>
      </c>
      <c r="E42175" s="4">
        <f t="shared" ca="1" si="5934"/>
        <v>25</v>
      </c>
      <c r="F42175" s="4">
        <f t="shared" ca="1" si="5935"/>
        <v>25</v>
      </c>
      <c r="G42175" s="17">
        <f t="shared" si="5936"/>
        <v>36000</v>
      </c>
      <c r="H42175" s="17">
        <f t="shared" ca="1" si="5937"/>
        <v>33750</v>
      </c>
      <c r="I42175" s="17">
        <f t="shared" ca="1" si="5938"/>
        <v>1000</v>
      </c>
      <c r="J42175" s="17">
        <f t="shared" ca="1" si="5939"/>
        <v>-1250</v>
      </c>
    </row>
    <row r="42176" spans="1:10" x14ac:dyDescent="0.3">
      <c r="A42176" s="4">
        <v>42164</v>
      </c>
      <c r="B42176" s="4">
        <f t="shared" ca="1" si="5931"/>
        <v>0.10119634013251977</v>
      </c>
      <c r="C42176" s="4">
        <f t="shared" ca="1" si="5932"/>
        <v>25</v>
      </c>
      <c r="D42176" s="4">
        <f t="shared" si="5933"/>
        <v>50</v>
      </c>
      <c r="E42176" s="4">
        <f t="shared" ca="1" si="5934"/>
        <v>25</v>
      </c>
      <c r="F42176" s="4">
        <f t="shared" ca="1" si="5935"/>
        <v>25</v>
      </c>
      <c r="G42176" s="17">
        <f t="shared" si="5936"/>
        <v>36000</v>
      </c>
      <c r="H42176" s="17">
        <f t="shared" ca="1" si="5937"/>
        <v>33750</v>
      </c>
      <c r="I42176" s="17">
        <f t="shared" ca="1" si="5938"/>
        <v>1000</v>
      </c>
      <c r="J42176" s="17">
        <f t="shared" ca="1" si="5939"/>
        <v>-1250</v>
      </c>
    </row>
    <row r="42177" spans="1:10" x14ac:dyDescent="0.3">
      <c r="A42177" s="4">
        <v>42165</v>
      </c>
      <c r="B42177" s="4">
        <f t="shared" ca="1" si="5931"/>
        <v>0.33924500588571826</v>
      </c>
      <c r="C42177" s="4">
        <f t="shared" ca="1" si="5932"/>
        <v>55</v>
      </c>
      <c r="D42177" s="4">
        <f t="shared" si="5933"/>
        <v>50</v>
      </c>
      <c r="E42177" s="4">
        <f t="shared" ca="1" si="5934"/>
        <v>50</v>
      </c>
      <c r="F42177" s="4">
        <f t="shared" ca="1" si="5935"/>
        <v>0</v>
      </c>
      <c r="G42177" s="17">
        <f t="shared" si="5936"/>
        <v>36000</v>
      </c>
      <c r="H42177" s="17">
        <f t="shared" ca="1" si="5937"/>
        <v>67500</v>
      </c>
      <c r="I42177" s="17">
        <f t="shared" ca="1" si="5938"/>
        <v>0</v>
      </c>
      <c r="J42177" s="17">
        <f t="shared" ca="1" si="5939"/>
        <v>31500</v>
      </c>
    </row>
    <row r="42178" spans="1:10" x14ac:dyDescent="0.3">
      <c r="A42178" s="4">
        <v>42166</v>
      </c>
      <c r="B42178" s="4">
        <f t="shared" ca="1" si="5931"/>
        <v>0.82712542764663688</v>
      </c>
      <c r="C42178" s="4">
        <f t="shared" ca="1" si="5932"/>
        <v>85</v>
      </c>
      <c r="D42178" s="4">
        <f t="shared" si="5933"/>
        <v>50</v>
      </c>
      <c r="E42178" s="4">
        <f t="shared" ca="1" si="5934"/>
        <v>50</v>
      </c>
      <c r="F42178" s="4">
        <f t="shared" ca="1" si="5935"/>
        <v>0</v>
      </c>
      <c r="G42178" s="17">
        <f t="shared" si="5936"/>
        <v>36000</v>
      </c>
      <c r="H42178" s="17">
        <f t="shared" ca="1" si="5937"/>
        <v>67500</v>
      </c>
      <c r="I42178" s="17">
        <f t="shared" ca="1" si="5938"/>
        <v>0</v>
      </c>
      <c r="J42178" s="17">
        <f t="shared" ca="1" si="5939"/>
        <v>31500</v>
      </c>
    </row>
    <row r="42179" spans="1:10" x14ac:dyDescent="0.3">
      <c r="A42179" s="4">
        <v>42167</v>
      </c>
      <c r="B42179" s="4">
        <f t="shared" ca="1" si="5931"/>
        <v>9.5827478110903752E-2</v>
      </c>
      <c r="C42179" s="4">
        <f t="shared" ca="1" si="5932"/>
        <v>25</v>
      </c>
      <c r="D42179" s="4">
        <f t="shared" si="5933"/>
        <v>50</v>
      </c>
      <c r="E42179" s="4">
        <f t="shared" ca="1" si="5934"/>
        <v>25</v>
      </c>
      <c r="F42179" s="4">
        <f t="shared" ca="1" si="5935"/>
        <v>25</v>
      </c>
      <c r="G42179" s="17">
        <f t="shared" si="5936"/>
        <v>36000</v>
      </c>
      <c r="H42179" s="17">
        <f t="shared" ca="1" si="5937"/>
        <v>33750</v>
      </c>
      <c r="I42179" s="17">
        <f t="shared" ca="1" si="5938"/>
        <v>1000</v>
      </c>
      <c r="J42179" s="17">
        <f t="shared" ca="1" si="5939"/>
        <v>-1250</v>
      </c>
    </row>
    <row r="42180" spans="1:10" x14ac:dyDescent="0.3">
      <c r="A42180" s="4">
        <v>42168</v>
      </c>
      <c r="B42180" s="4">
        <f t="shared" ca="1" si="5931"/>
        <v>0.45872310408630501</v>
      </c>
      <c r="C42180" s="4">
        <f t="shared" ca="1" si="5932"/>
        <v>55</v>
      </c>
      <c r="D42180" s="4">
        <f t="shared" si="5933"/>
        <v>50</v>
      </c>
      <c r="E42180" s="4">
        <f t="shared" ca="1" si="5934"/>
        <v>50</v>
      </c>
      <c r="F42180" s="4">
        <f t="shared" ca="1" si="5935"/>
        <v>0</v>
      </c>
      <c r="G42180" s="17">
        <f t="shared" si="5936"/>
        <v>36000</v>
      </c>
      <c r="H42180" s="17">
        <f t="shared" ca="1" si="5937"/>
        <v>67500</v>
      </c>
      <c r="I42180" s="17">
        <f t="shared" ca="1" si="5938"/>
        <v>0</v>
      </c>
      <c r="J42180" s="17">
        <f t="shared" ca="1" si="5939"/>
        <v>31500</v>
      </c>
    </row>
    <row r="42181" spans="1:10" x14ac:dyDescent="0.3">
      <c r="A42181" s="4">
        <v>42169</v>
      </c>
      <c r="B42181" s="4">
        <f t="shared" ca="1" si="5931"/>
        <v>0.33963584542448622</v>
      </c>
      <c r="C42181" s="4">
        <f t="shared" ca="1" si="5932"/>
        <v>55</v>
      </c>
      <c r="D42181" s="4">
        <f t="shared" si="5933"/>
        <v>50</v>
      </c>
      <c r="E42181" s="4">
        <f t="shared" ca="1" si="5934"/>
        <v>50</v>
      </c>
      <c r="F42181" s="4">
        <f t="shared" ca="1" si="5935"/>
        <v>0</v>
      </c>
      <c r="G42181" s="17">
        <f t="shared" si="5936"/>
        <v>36000</v>
      </c>
      <c r="H42181" s="17">
        <f t="shared" ca="1" si="5937"/>
        <v>67500</v>
      </c>
      <c r="I42181" s="17">
        <f t="shared" ca="1" si="5938"/>
        <v>0</v>
      </c>
      <c r="J42181" s="17">
        <f t="shared" ca="1" si="5939"/>
        <v>31500</v>
      </c>
    </row>
    <row r="42182" spans="1:10" x14ac:dyDescent="0.3">
      <c r="A42182" s="4">
        <v>42170</v>
      </c>
      <c r="B42182" s="4">
        <f t="shared" ca="1" si="5931"/>
        <v>0.38365943176582185</v>
      </c>
      <c r="C42182" s="4">
        <f t="shared" ca="1" si="5932"/>
        <v>55</v>
      </c>
      <c r="D42182" s="4">
        <f t="shared" si="5933"/>
        <v>50</v>
      </c>
      <c r="E42182" s="4">
        <f t="shared" ca="1" si="5934"/>
        <v>50</v>
      </c>
      <c r="F42182" s="4">
        <f t="shared" ca="1" si="5935"/>
        <v>0</v>
      </c>
      <c r="G42182" s="17">
        <f t="shared" si="5936"/>
        <v>36000</v>
      </c>
      <c r="H42182" s="17">
        <f t="shared" ca="1" si="5937"/>
        <v>67500</v>
      </c>
      <c r="I42182" s="17">
        <f t="shared" ca="1" si="5938"/>
        <v>0</v>
      </c>
      <c r="J42182" s="17">
        <f t="shared" ca="1" si="5939"/>
        <v>31500</v>
      </c>
    </row>
    <row r="42183" spans="1:10" x14ac:dyDescent="0.3">
      <c r="A42183" s="4">
        <v>42171</v>
      </c>
      <c r="B42183" s="4">
        <f t="shared" ca="1" si="5931"/>
        <v>0.13052224001087409</v>
      </c>
      <c r="C42183" s="4">
        <f t="shared" ca="1" si="5932"/>
        <v>25</v>
      </c>
      <c r="D42183" s="4">
        <f t="shared" si="5933"/>
        <v>50</v>
      </c>
      <c r="E42183" s="4">
        <f t="shared" ca="1" si="5934"/>
        <v>25</v>
      </c>
      <c r="F42183" s="4">
        <f t="shared" ca="1" si="5935"/>
        <v>25</v>
      </c>
      <c r="G42183" s="17">
        <f t="shared" si="5936"/>
        <v>36000</v>
      </c>
      <c r="H42183" s="17">
        <f t="shared" ca="1" si="5937"/>
        <v>33750</v>
      </c>
      <c r="I42183" s="17">
        <f t="shared" ca="1" si="5938"/>
        <v>1000</v>
      </c>
      <c r="J42183" s="17">
        <f t="shared" ca="1" si="5939"/>
        <v>-1250</v>
      </c>
    </row>
    <row r="42184" spans="1:10" x14ac:dyDescent="0.3">
      <c r="A42184" s="4">
        <v>42172</v>
      </c>
      <c r="B42184" s="4">
        <f t="shared" ca="1" si="5931"/>
        <v>0.44270686636762746</v>
      </c>
      <c r="C42184" s="4">
        <f t="shared" ca="1" si="5932"/>
        <v>55</v>
      </c>
      <c r="D42184" s="4">
        <f t="shared" si="5933"/>
        <v>50</v>
      </c>
      <c r="E42184" s="4">
        <f t="shared" ca="1" si="5934"/>
        <v>50</v>
      </c>
      <c r="F42184" s="4">
        <f t="shared" ca="1" si="5935"/>
        <v>0</v>
      </c>
      <c r="G42184" s="17">
        <f t="shared" si="5936"/>
        <v>36000</v>
      </c>
      <c r="H42184" s="17">
        <f t="shared" ca="1" si="5937"/>
        <v>67500</v>
      </c>
      <c r="I42184" s="17">
        <f t="shared" ca="1" si="5938"/>
        <v>0</v>
      </c>
      <c r="J42184" s="17">
        <f t="shared" ca="1" si="5939"/>
        <v>31500</v>
      </c>
    </row>
    <row r="42185" spans="1:10" x14ac:dyDescent="0.3">
      <c r="A42185" s="4">
        <v>42173</v>
      </c>
      <c r="B42185" s="4">
        <f t="shared" ca="1" si="5931"/>
        <v>0.36543035959651649</v>
      </c>
      <c r="C42185" s="4">
        <f t="shared" ca="1" si="5932"/>
        <v>55</v>
      </c>
      <c r="D42185" s="4">
        <f t="shared" si="5933"/>
        <v>50</v>
      </c>
      <c r="E42185" s="4">
        <f t="shared" ca="1" si="5934"/>
        <v>50</v>
      </c>
      <c r="F42185" s="4">
        <f t="shared" ca="1" si="5935"/>
        <v>0</v>
      </c>
      <c r="G42185" s="17">
        <f t="shared" si="5936"/>
        <v>36000</v>
      </c>
      <c r="H42185" s="17">
        <f t="shared" ca="1" si="5937"/>
        <v>67500</v>
      </c>
      <c r="I42185" s="17">
        <f t="shared" ca="1" si="5938"/>
        <v>0</v>
      </c>
      <c r="J42185" s="17">
        <f t="shared" ca="1" si="5939"/>
        <v>31500</v>
      </c>
    </row>
    <row r="42186" spans="1:10" x14ac:dyDescent="0.3">
      <c r="A42186" s="4">
        <v>42174</v>
      </c>
      <c r="B42186" s="4">
        <f t="shared" ca="1" si="5931"/>
        <v>0.3731550296211873</v>
      </c>
      <c r="C42186" s="4">
        <f t="shared" ca="1" si="5932"/>
        <v>55</v>
      </c>
      <c r="D42186" s="4">
        <f t="shared" si="5933"/>
        <v>50</v>
      </c>
      <c r="E42186" s="4">
        <f t="shared" ca="1" si="5934"/>
        <v>50</v>
      </c>
      <c r="F42186" s="4">
        <f t="shared" ca="1" si="5935"/>
        <v>0</v>
      </c>
      <c r="G42186" s="17">
        <f t="shared" si="5936"/>
        <v>36000</v>
      </c>
      <c r="H42186" s="17">
        <f t="shared" ca="1" si="5937"/>
        <v>67500</v>
      </c>
      <c r="I42186" s="17">
        <f t="shared" ca="1" si="5938"/>
        <v>0</v>
      </c>
      <c r="J42186" s="17">
        <f t="shared" ca="1" si="5939"/>
        <v>31500</v>
      </c>
    </row>
    <row r="42187" spans="1:10" x14ac:dyDescent="0.3">
      <c r="A42187" s="4">
        <v>42175</v>
      </c>
      <c r="B42187" s="4">
        <f t="shared" ca="1" si="5931"/>
        <v>0.33198378385333915</v>
      </c>
      <c r="C42187" s="4">
        <f t="shared" ca="1" si="5932"/>
        <v>55</v>
      </c>
      <c r="D42187" s="4">
        <f t="shared" si="5933"/>
        <v>50</v>
      </c>
      <c r="E42187" s="4">
        <f t="shared" ca="1" si="5934"/>
        <v>50</v>
      </c>
      <c r="F42187" s="4">
        <f t="shared" ca="1" si="5935"/>
        <v>0</v>
      </c>
      <c r="G42187" s="17">
        <f t="shared" si="5936"/>
        <v>36000</v>
      </c>
      <c r="H42187" s="17">
        <f t="shared" ca="1" si="5937"/>
        <v>67500</v>
      </c>
      <c r="I42187" s="17">
        <f t="shared" ca="1" si="5938"/>
        <v>0</v>
      </c>
      <c r="J42187" s="17">
        <f t="shared" ca="1" si="5939"/>
        <v>31500</v>
      </c>
    </row>
    <row r="42188" spans="1:10" x14ac:dyDescent="0.3">
      <c r="A42188" s="4">
        <v>42176</v>
      </c>
      <c r="B42188" s="4">
        <f t="shared" ca="1" si="5931"/>
        <v>2.2789606725159839E-2</v>
      </c>
      <c r="C42188" s="4">
        <f t="shared" ca="1" si="5932"/>
        <v>10</v>
      </c>
      <c r="D42188" s="4">
        <f t="shared" si="5933"/>
        <v>50</v>
      </c>
      <c r="E42188" s="4">
        <f t="shared" ca="1" si="5934"/>
        <v>10</v>
      </c>
      <c r="F42188" s="4">
        <f t="shared" ca="1" si="5935"/>
        <v>40</v>
      </c>
      <c r="G42188" s="17">
        <f t="shared" si="5936"/>
        <v>36000</v>
      </c>
      <c r="H42188" s="17">
        <f t="shared" ca="1" si="5937"/>
        <v>13500</v>
      </c>
      <c r="I42188" s="17">
        <f t="shared" ca="1" si="5938"/>
        <v>1600</v>
      </c>
      <c r="J42188" s="17">
        <f t="shared" ca="1" si="5939"/>
        <v>-20900</v>
      </c>
    </row>
    <row r="42189" spans="1:10" x14ac:dyDescent="0.3">
      <c r="A42189" s="4">
        <v>42177</v>
      </c>
      <c r="B42189" s="4">
        <f t="shared" ca="1" si="5931"/>
        <v>0.56047540982976829</v>
      </c>
      <c r="C42189" s="4">
        <f t="shared" ca="1" si="5932"/>
        <v>55</v>
      </c>
      <c r="D42189" s="4">
        <f t="shared" si="5933"/>
        <v>50</v>
      </c>
      <c r="E42189" s="4">
        <f t="shared" ca="1" si="5934"/>
        <v>50</v>
      </c>
      <c r="F42189" s="4">
        <f t="shared" ca="1" si="5935"/>
        <v>0</v>
      </c>
      <c r="G42189" s="17">
        <f t="shared" si="5936"/>
        <v>36000</v>
      </c>
      <c r="H42189" s="17">
        <f t="shared" ca="1" si="5937"/>
        <v>67500</v>
      </c>
      <c r="I42189" s="17">
        <f t="shared" ca="1" si="5938"/>
        <v>0</v>
      </c>
      <c r="J42189" s="17">
        <f t="shared" ca="1" si="5939"/>
        <v>31500</v>
      </c>
    </row>
    <row r="42190" spans="1:10" x14ac:dyDescent="0.3">
      <c r="A42190" s="4">
        <v>42178</v>
      </c>
      <c r="B42190" s="4">
        <f t="shared" ref="B42190:B42253" ca="1" si="5940">RAND()</f>
        <v>0.57152178832891476</v>
      </c>
      <c r="C42190" s="4">
        <f t="shared" ref="C42190:C42253" ca="1" si="5941">LOOKUP(B42190,$E$3:$F$9,$D$3:$D$9)</f>
        <v>70</v>
      </c>
      <c r="D42190" s="4">
        <f t="shared" ref="D42190:D42253" si="5942">$I$6</f>
        <v>50</v>
      </c>
      <c r="E42190" s="4">
        <f t="shared" ca="1" si="5934"/>
        <v>50</v>
      </c>
      <c r="F42190" s="4">
        <f t="shared" ca="1" si="5935"/>
        <v>0</v>
      </c>
      <c r="G42190" s="17">
        <f t="shared" si="5936"/>
        <v>36000</v>
      </c>
      <c r="H42190" s="17">
        <f t="shared" ca="1" si="5937"/>
        <v>67500</v>
      </c>
      <c r="I42190" s="17">
        <f t="shared" ca="1" si="5938"/>
        <v>0</v>
      </c>
      <c r="J42190" s="17">
        <f t="shared" ca="1" si="5939"/>
        <v>31500</v>
      </c>
    </row>
    <row r="42191" spans="1:10" x14ac:dyDescent="0.3">
      <c r="A42191" s="4">
        <v>42179</v>
      </c>
      <c r="B42191" s="4">
        <f t="shared" ca="1" si="5940"/>
        <v>0.31346110579856767</v>
      </c>
      <c r="C42191" s="4">
        <f t="shared" ca="1" si="5941"/>
        <v>40</v>
      </c>
      <c r="D42191" s="4">
        <f t="shared" si="5942"/>
        <v>50</v>
      </c>
      <c r="E42191" s="4">
        <f t="shared" ca="1" si="5934"/>
        <v>40</v>
      </c>
      <c r="F42191" s="4">
        <f t="shared" ca="1" si="5935"/>
        <v>10</v>
      </c>
      <c r="G42191" s="17">
        <f t="shared" si="5936"/>
        <v>36000</v>
      </c>
      <c r="H42191" s="17">
        <f t="shared" ca="1" si="5937"/>
        <v>54000</v>
      </c>
      <c r="I42191" s="17">
        <f t="shared" ca="1" si="5938"/>
        <v>400</v>
      </c>
      <c r="J42191" s="17">
        <f t="shared" ca="1" si="5939"/>
        <v>18400</v>
      </c>
    </row>
    <row r="42192" spans="1:10" x14ac:dyDescent="0.3">
      <c r="A42192" s="4">
        <v>42180</v>
      </c>
      <c r="B42192" s="4">
        <f t="shared" ca="1" si="5940"/>
        <v>0.5143421623492147</v>
      </c>
      <c r="C42192" s="4">
        <f t="shared" ca="1" si="5941"/>
        <v>55</v>
      </c>
      <c r="D42192" s="4">
        <f t="shared" si="5942"/>
        <v>50</v>
      </c>
      <c r="E42192" s="4">
        <f t="shared" ca="1" si="5934"/>
        <v>50</v>
      </c>
      <c r="F42192" s="4">
        <f t="shared" ca="1" si="5935"/>
        <v>0</v>
      </c>
      <c r="G42192" s="17">
        <f t="shared" si="5936"/>
        <v>36000</v>
      </c>
      <c r="H42192" s="17">
        <f t="shared" ca="1" si="5937"/>
        <v>67500</v>
      </c>
      <c r="I42192" s="17">
        <f t="shared" ca="1" si="5938"/>
        <v>0</v>
      </c>
      <c r="J42192" s="17">
        <f t="shared" ca="1" si="5939"/>
        <v>31500</v>
      </c>
    </row>
    <row r="42193" spans="1:10" x14ac:dyDescent="0.3">
      <c r="A42193" s="4">
        <v>42181</v>
      </c>
      <c r="B42193" s="4">
        <f t="shared" ca="1" si="5940"/>
        <v>1.6026373205329514E-2</v>
      </c>
      <c r="C42193" s="4">
        <f t="shared" ca="1" si="5941"/>
        <v>10</v>
      </c>
      <c r="D42193" s="4">
        <f t="shared" si="5942"/>
        <v>50</v>
      </c>
      <c r="E42193" s="4">
        <f t="shared" ca="1" si="5934"/>
        <v>10</v>
      </c>
      <c r="F42193" s="4">
        <f t="shared" ca="1" si="5935"/>
        <v>40</v>
      </c>
      <c r="G42193" s="17">
        <f t="shared" si="5936"/>
        <v>36000</v>
      </c>
      <c r="H42193" s="17">
        <f t="shared" ca="1" si="5937"/>
        <v>13500</v>
      </c>
      <c r="I42193" s="17">
        <f t="shared" ca="1" si="5938"/>
        <v>1600</v>
      </c>
      <c r="J42193" s="17">
        <f t="shared" ca="1" si="5939"/>
        <v>-20900</v>
      </c>
    </row>
    <row r="42194" spans="1:10" x14ac:dyDescent="0.3">
      <c r="A42194" s="4">
        <v>42182</v>
      </c>
      <c r="B42194" s="4">
        <f t="shared" ca="1" si="5940"/>
        <v>0.48236791564407289</v>
      </c>
      <c r="C42194" s="4">
        <f t="shared" ca="1" si="5941"/>
        <v>55</v>
      </c>
      <c r="D42194" s="4">
        <f t="shared" si="5942"/>
        <v>50</v>
      </c>
      <c r="E42194" s="4">
        <f t="shared" ca="1" si="5934"/>
        <v>50</v>
      </c>
      <c r="F42194" s="4">
        <f t="shared" ca="1" si="5935"/>
        <v>0</v>
      </c>
      <c r="G42194" s="17">
        <f t="shared" si="5936"/>
        <v>36000</v>
      </c>
      <c r="H42194" s="17">
        <f t="shared" ca="1" si="5937"/>
        <v>67500</v>
      </c>
      <c r="I42194" s="17">
        <f t="shared" ca="1" si="5938"/>
        <v>0</v>
      </c>
      <c r="J42194" s="17">
        <f t="shared" ca="1" si="5939"/>
        <v>31500</v>
      </c>
    </row>
    <row r="42195" spans="1:10" x14ac:dyDescent="0.3">
      <c r="A42195" s="4">
        <v>42183</v>
      </c>
      <c r="B42195" s="4">
        <f t="shared" ca="1" si="5940"/>
        <v>0.48386074189070394</v>
      </c>
      <c r="C42195" s="4">
        <f t="shared" ca="1" si="5941"/>
        <v>55</v>
      </c>
      <c r="D42195" s="4">
        <f t="shared" si="5942"/>
        <v>50</v>
      </c>
      <c r="E42195" s="4">
        <f t="shared" ca="1" si="5934"/>
        <v>50</v>
      </c>
      <c r="F42195" s="4">
        <f t="shared" ca="1" si="5935"/>
        <v>0</v>
      </c>
      <c r="G42195" s="17">
        <f t="shared" si="5936"/>
        <v>36000</v>
      </c>
      <c r="H42195" s="17">
        <f t="shared" ca="1" si="5937"/>
        <v>67500</v>
      </c>
      <c r="I42195" s="17">
        <f t="shared" ca="1" si="5938"/>
        <v>0</v>
      </c>
      <c r="J42195" s="17">
        <f t="shared" ca="1" si="5939"/>
        <v>31500</v>
      </c>
    </row>
    <row r="42196" spans="1:10" x14ac:dyDescent="0.3">
      <c r="A42196" s="4">
        <v>42184</v>
      </c>
      <c r="B42196" s="4">
        <f t="shared" ca="1" si="5940"/>
        <v>0.23354346889505662</v>
      </c>
      <c r="C42196" s="4">
        <f t="shared" ca="1" si="5941"/>
        <v>40</v>
      </c>
      <c r="D42196" s="4">
        <f t="shared" si="5942"/>
        <v>50</v>
      </c>
      <c r="E42196" s="4">
        <f t="shared" ca="1" si="5934"/>
        <v>40</v>
      </c>
      <c r="F42196" s="4">
        <f t="shared" ca="1" si="5935"/>
        <v>10</v>
      </c>
      <c r="G42196" s="17">
        <f t="shared" si="5936"/>
        <v>36000</v>
      </c>
      <c r="H42196" s="17">
        <f t="shared" ca="1" si="5937"/>
        <v>54000</v>
      </c>
      <c r="I42196" s="17">
        <f t="shared" ca="1" si="5938"/>
        <v>400</v>
      </c>
      <c r="J42196" s="17">
        <f t="shared" ca="1" si="5939"/>
        <v>18400</v>
      </c>
    </row>
    <row r="42197" spans="1:10" x14ac:dyDescent="0.3">
      <c r="A42197" s="4">
        <v>42185</v>
      </c>
      <c r="B42197" s="4">
        <f t="shared" ca="1" si="5940"/>
        <v>7.7035632036365875E-2</v>
      </c>
      <c r="C42197" s="4">
        <f t="shared" ca="1" si="5941"/>
        <v>10</v>
      </c>
      <c r="D42197" s="4">
        <f t="shared" si="5942"/>
        <v>50</v>
      </c>
      <c r="E42197" s="4">
        <f t="shared" ca="1" si="5934"/>
        <v>10</v>
      </c>
      <c r="F42197" s="4">
        <f t="shared" ca="1" si="5935"/>
        <v>40</v>
      </c>
      <c r="G42197" s="17">
        <f t="shared" si="5936"/>
        <v>36000</v>
      </c>
      <c r="H42197" s="17">
        <f t="shared" ca="1" si="5937"/>
        <v>13500</v>
      </c>
      <c r="I42197" s="17">
        <f t="shared" ca="1" si="5938"/>
        <v>1600</v>
      </c>
      <c r="J42197" s="17">
        <f t="shared" ca="1" si="5939"/>
        <v>-20900</v>
      </c>
    </row>
    <row r="42198" spans="1:10" x14ac:dyDescent="0.3">
      <c r="A42198" s="4">
        <v>42186</v>
      </c>
      <c r="B42198" s="4">
        <f t="shared" ca="1" si="5940"/>
        <v>0.585221648489472</v>
      </c>
      <c r="C42198" s="4">
        <f t="shared" ca="1" si="5941"/>
        <v>70</v>
      </c>
      <c r="D42198" s="4">
        <f t="shared" si="5942"/>
        <v>50</v>
      </c>
      <c r="E42198" s="4">
        <f t="shared" ca="1" si="5934"/>
        <v>50</v>
      </c>
      <c r="F42198" s="4">
        <f t="shared" ca="1" si="5935"/>
        <v>0</v>
      </c>
      <c r="G42198" s="17">
        <f t="shared" si="5936"/>
        <v>36000</v>
      </c>
      <c r="H42198" s="17">
        <f t="shared" ca="1" si="5937"/>
        <v>67500</v>
      </c>
      <c r="I42198" s="17">
        <f t="shared" ca="1" si="5938"/>
        <v>0</v>
      </c>
      <c r="J42198" s="17">
        <f t="shared" ca="1" si="5939"/>
        <v>31500</v>
      </c>
    </row>
    <row r="42199" spans="1:10" x14ac:dyDescent="0.3">
      <c r="A42199" s="4">
        <v>42187</v>
      </c>
      <c r="B42199" s="4">
        <f t="shared" ca="1" si="5940"/>
        <v>0.62937052267135796</v>
      </c>
      <c r="C42199" s="4">
        <f t="shared" ca="1" si="5941"/>
        <v>70</v>
      </c>
      <c r="D42199" s="4">
        <f t="shared" si="5942"/>
        <v>50</v>
      </c>
      <c r="E42199" s="4">
        <f t="shared" ca="1" si="5934"/>
        <v>50</v>
      </c>
      <c r="F42199" s="4">
        <f t="shared" ca="1" si="5935"/>
        <v>0</v>
      </c>
      <c r="G42199" s="17">
        <f t="shared" si="5936"/>
        <v>36000</v>
      </c>
      <c r="H42199" s="17">
        <f t="shared" ca="1" si="5937"/>
        <v>67500</v>
      </c>
      <c r="I42199" s="17">
        <f t="shared" ca="1" si="5938"/>
        <v>0</v>
      </c>
      <c r="J42199" s="17">
        <f t="shared" ca="1" si="5939"/>
        <v>31500</v>
      </c>
    </row>
    <row r="42200" spans="1:10" x14ac:dyDescent="0.3">
      <c r="A42200" s="4">
        <v>42188</v>
      </c>
      <c r="B42200" s="4">
        <f t="shared" ca="1" si="5940"/>
        <v>0.5676593006684526</v>
      </c>
      <c r="C42200" s="4">
        <f t="shared" ca="1" si="5941"/>
        <v>55</v>
      </c>
      <c r="D42200" s="4">
        <f t="shared" si="5942"/>
        <v>50</v>
      </c>
      <c r="E42200" s="4">
        <f t="shared" ca="1" si="5934"/>
        <v>50</v>
      </c>
      <c r="F42200" s="4">
        <f t="shared" ca="1" si="5935"/>
        <v>0</v>
      </c>
      <c r="G42200" s="17">
        <f t="shared" si="5936"/>
        <v>36000</v>
      </c>
      <c r="H42200" s="17">
        <f t="shared" ca="1" si="5937"/>
        <v>67500</v>
      </c>
      <c r="I42200" s="17">
        <f t="shared" ca="1" si="5938"/>
        <v>0</v>
      </c>
      <c r="J42200" s="17">
        <f t="shared" ca="1" si="5939"/>
        <v>31500</v>
      </c>
    </row>
    <row r="42201" spans="1:10" x14ac:dyDescent="0.3">
      <c r="A42201" s="4">
        <v>42189</v>
      </c>
      <c r="B42201" s="4">
        <f t="shared" ca="1" si="5940"/>
        <v>0.29354320227281006</v>
      </c>
      <c r="C42201" s="4">
        <f t="shared" ca="1" si="5941"/>
        <v>40</v>
      </c>
      <c r="D42201" s="4">
        <f t="shared" si="5942"/>
        <v>50</v>
      </c>
      <c r="E42201" s="4">
        <f t="shared" ca="1" si="5934"/>
        <v>40</v>
      </c>
      <c r="F42201" s="4">
        <f t="shared" ca="1" si="5935"/>
        <v>10</v>
      </c>
      <c r="G42201" s="17">
        <f t="shared" si="5936"/>
        <v>36000</v>
      </c>
      <c r="H42201" s="17">
        <f t="shared" ca="1" si="5937"/>
        <v>54000</v>
      </c>
      <c r="I42201" s="17">
        <f t="shared" ca="1" si="5938"/>
        <v>400</v>
      </c>
      <c r="J42201" s="17">
        <f t="shared" ca="1" si="5939"/>
        <v>18400</v>
      </c>
    </row>
    <row r="42202" spans="1:10" x14ac:dyDescent="0.3">
      <c r="A42202" s="4">
        <v>42190</v>
      </c>
      <c r="B42202" s="4">
        <f t="shared" ca="1" si="5940"/>
        <v>0.95399218789777207</v>
      </c>
      <c r="C42202" s="4">
        <f t="shared" ca="1" si="5941"/>
        <v>100</v>
      </c>
      <c r="D42202" s="4">
        <f t="shared" si="5942"/>
        <v>50</v>
      </c>
      <c r="E42202" s="4">
        <f t="shared" ca="1" si="5934"/>
        <v>50</v>
      </c>
      <c r="F42202" s="4">
        <f t="shared" ca="1" si="5935"/>
        <v>0</v>
      </c>
      <c r="G42202" s="17">
        <f t="shared" si="5936"/>
        <v>36000</v>
      </c>
      <c r="H42202" s="17">
        <f t="shared" ca="1" si="5937"/>
        <v>67500</v>
      </c>
      <c r="I42202" s="17">
        <f t="shared" ca="1" si="5938"/>
        <v>0</v>
      </c>
      <c r="J42202" s="17">
        <f t="shared" ca="1" si="5939"/>
        <v>31500</v>
      </c>
    </row>
    <row r="42203" spans="1:10" x14ac:dyDescent="0.3">
      <c r="A42203" s="4">
        <v>42191</v>
      </c>
      <c r="B42203" s="4">
        <f t="shared" ca="1" si="5940"/>
        <v>0.18594805334337827</v>
      </c>
      <c r="C42203" s="4">
        <f t="shared" ca="1" si="5941"/>
        <v>40</v>
      </c>
      <c r="D42203" s="4">
        <f t="shared" si="5942"/>
        <v>50</v>
      </c>
      <c r="E42203" s="4">
        <f t="shared" ca="1" si="5934"/>
        <v>40</v>
      </c>
      <c r="F42203" s="4">
        <f t="shared" ca="1" si="5935"/>
        <v>10</v>
      </c>
      <c r="G42203" s="17">
        <f t="shared" si="5936"/>
        <v>36000</v>
      </c>
      <c r="H42203" s="17">
        <f t="shared" ca="1" si="5937"/>
        <v>54000</v>
      </c>
      <c r="I42203" s="17">
        <f t="shared" ca="1" si="5938"/>
        <v>400</v>
      </c>
      <c r="J42203" s="17">
        <f t="shared" ca="1" si="5939"/>
        <v>18400</v>
      </c>
    </row>
    <row r="42204" spans="1:10" x14ac:dyDescent="0.3">
      <c r="A42204" s="4">
        <v>42192</v>
      </c>
      <c r="B42204" s="4">
        <f t="shared" ca="1" si="5940"/>
        <v>0.68770129573033334</v>
      </c>
      <c r="C42204" s="4">
        <f t="shared" ca="1" si="5941"/>
        <v>70</v>
      </c>
      <c r="D42204" s="4">
        <f t="shared" si="5942"/>
        <v>50</v>
      </c>
      <c r="E42204" s="4">
        <f t="shared" ca="1" si="5934"/>
        <v>50</v>
      </c>
      <c r="F42204" s="4">
        <f t="shared" ca="1" si="5935"/>
        <v>0</v>
      </c>
      <c r="G42204" s="17">
        <f t="shared" si="5936"/>
        <v>36000</v>
      </c>
      <c r="H42204" s="17">
        <f t="shared" ca="1" si="5937"/>
        <v>67500</v>
      </c>
      <c r="I42204" s="17">
        <f t="shared" ca="1" si="5938"/>
        <v>0</v>
      </c>
      <c r="J42204" s="17">
        <f t="shared" ca="1" si="5939"/>
        <v>31500</v>
      </c>
    </row>
    <row r="42205" spans="1:10" x14ac:dyDescent="0.3">
      <c r="A42205" s="4">
        <v>42193</v>
      </c>
      <c r="B42205" s="4">
        <f t="shared" ca="1" si="5940"/>
        <v>0.34647734601142088</v>
      </c>
      <c r="C42205" s="4">
        <f t="shared" ca="1" si="5941"/>
        <v>55</v>
      </c>
      <c r="D42205" s="4">
        <f t="shared" si="5942"/>
        <v>50</v>
      </c>
      <c r="E42205" s="4">
        <f t="shared" ca="1" si="5934"/>
        <v>50</v>
      </c>
      <c r="F42205" s="4">
        <f t="shared" ca="1" si="5935"/>
        <v>0</v>
      </c>
      <c r="G42205" s="17">
        <f t="shared" si="5936"/>
        <v>36000</v>
      </c>
      <c r="H42205" s="17">
        <f t="shared" ca="1" si="5937"/>
        <v>67500</v>
      </c>
      <c r="I42205" s="17">
        <f t="shared" ca="1" si="5938"/>
        <v>0</v>
      </c>
      <c r="J42205" s="17">
        <f t="shared" ca="1" si="5939"/>
        <v>31500</v>
      </c>
    </row>
    <row r="42206" spans="1:10" x14ac:dyDescent="0.3">
      <c r="A42206" s="4">
        <v>42194</v>
      </c>
      <c r="B42206" s="4">
        <f t="shared" ca="1" si="5940"/>
        <v>0.69466211862820371</v>
      </c>
      <c r="C42206" s="4">
        <f t="shared" ca="1" si="5941"/>
        <v>70</v>
      </c>
      <c r="D42206" s="4">
        <f t="shared" si="5942"/>
        <v>50</v>
      </c>
      <c r="E42206" s="4">
        <f t="shared" ca="1" si="5934"/>
        <v>50</v>
      </c>
      <c r="F42206" s="4">
        <f t="shared" ca="1" si="5935"/>
        <v>0</v>
      </c>
      <c r="G42206" s="17">
        <f t="shared" si="5936"/>
        <v>36000</v>
      </c>
      <c r="H42206" s="17">
        <f t="shared" ca="1" si="5937"/>
        <v>67500</v>
      </c>
      <c r="I42206" s="17">
        <f t="shared" ca="1" si="5938"/>
        <v>0</v>
      </c>
      <c r="J42206" s="17">
        <f t="shared" ca="1" si="5939"/>
        <v>31500</v>
      </c>
    </row>
    <row r="42207" spans="1:10" x14ac:dyDescent="0.3">
      <c r="A42207" s="4">
        <v>42195</v>
      </c>
      <c r="B42207" s="4">
        <f t="shared" ca="1" si="5940"/>
        <v>0.7208765902989378</v>
      </c>
      <c r="C42207" s="4">
        <f t="shared" ca="1" si="5941"/>
        <v>70</v>
      </c>
      <c r="D42207" s="4">
        <f t="shared" si="5942"/>
        <v>50</v>
      </c>
      <c r="E42207" s="4">
        <f t="shared" ca="1" si="5934"/>
        <v>50</v>
      </c>
      <c r="F42207" s="4">
        <f t="shared" ca="1" si="5935"/>
        <v>0</v>
      </c>
      <c r="G42207" s="17">
        <f t="shared" si="5936"/>
        <v>36000</v>
      </c>
      <c r="H42207" s="17">
        <f t="shared" ca="1" si="5937"/>
        <v>67500</v>
      </c>
      <c r="I42207" s="17">
        <f t="shared" ca="1" si="5938"/>
        <v>0</v>
      </c>
      <c r="J42207" s="17">
        <f t="shared" ca="1" si="5939"/>
        <v>31500</v>
      </c>
    </row>
    <row r="42208" spans="1:10" x14ac:dyDescent="0.3">
      <c r="A42208" s="4">
        <v>42196</v>
      </c>
      <c r="B42208" s="4">
        <f t="shared" ca="1" si="5940"/>
        <v>0.35871301446554171</v>
      </c>
      <c r="C42208" s="4">
        <f t="shared" ca="1" si="5941"/>
        <v>55</v>
      </c>
      <c r="D42208" s="4">
        <f t="shared" si="5942"/>
        <v>50</v>
      </c>
      <c r="E42208" s="4">
        <f t="shared" ca="1" si="5934"/>
        <v>50</v>
      </c>
      <c r="F42208" s="4">
        <f t="shared" ca="1" si="5935"/>
        <v>0</v>
      </c>
      <c r="G42208" s="17">
        <f t="shared" si="5936"/>
        <v>36000</v>
      </c>
      <c r="H42208" s="17">
        <f t="shared" ca="1" si="5937"/>
        <v>67500</v>
      </c>
      <c r="I42208" s="17">
        <f t="shared" ca="1" si="5938"/>
        <v>0</v>
      </c>
      <c r="J42208" s="17">
        <f t="shared" ca="1" si="5939"/>
        <v>31500</v>
      </c>
    </row>
    <row r="42209" spans="1:10" x14ac:dyDescent="0.3">
      <c r="A42209" s="4">
        <v>42197</v>
      </c>
      <c r="B42209" s="4">
        <f t="shared" ca="1" si="5940"/>
        <v>0.9991142470419847</v>
      </c>
      <c r="C42209" s="4">
        <f t="shared" ca="1" si="5941"/>
        <v>100</v>
      </c>
      <c r="D42209" s="4">
        <f t="shared" si="5942"/>
        <v>50</v>
      </c>
      <c r="E42209" s="4">
        <f t="shared" ca="1" si="5934"/>
        <v>50</v>
      </c>
      <c r="F42209" s="4">
        <f t="shared" ca="1" si="5935"/>
        <v>0</v>
      </c>
      <c r="G42209" s="17">
        <f t="shared" si="5936"/>
        <v>36000</v>
      </c>
      <c r="H42209" s="17">
        <f t="shared" ca="1" si="5937"/>
        <v>67500</v>
      </c>
      <c r="I42209" s="17">
        <f t="shared" ca="1" si="5938"/>
        <v>0</v>
      </c>
      <c r="J42209" s="17">
        <f t="shared" ca="1" si="5939"/>
        <v>31500</v>
      </c>
    </row>
    <row r="42210" spans="1:10" x14ac:dyDescent="0.3">
      <c r="A42210" s="4">
        <v>42198</v>
      </c>
      <c r="B42210" s="4">
        <f t="shared" ca="1" si="5940"/>
        <v>0.441624183493175</v>
      </c>
      <c r="C42210" s="4">
        <f t="shared" ca="1" si="5941"/>
        <v>55</v>
      </c>
      <c r="D42210" s="4">
        <f t="shared" si="5942"/>
        <v>50</v>
      </c>
      <c r="E42210" s="4">
        <f t="shared" ca="1" si="5934"/>
        <v>50</v>
      </c>
      <c r="F42210" s="4">
        <f t="shared" ca="1" si="5935"/>
        <v>0</v>
      </c>
      <c r="G42210" s="17">
        <f t="shared" si="5936"/>
        <v>36000</v>
      </c>
      <c r="H42210" s="17">
        <f t="shared" ca="1" si="5937"/>
        <v>67500</v>
      </c>
      <c r="I42210" s="17">
        <f t="shared" ca="1" si="5938"/>
        <v>0</v>
      </c>
      <c r="J42210" s="17">
        <f t="shared" ca="1" si="5939"/>
        <v>31500</v>
      </c>
    </row>
    <row r="42211" spans="1:10" x14ac:dyDescent="0.3">
      <c r="A42211" s="4">
        <v>42199</v>
      </c>
      <c r="B42211" s="4">
        <f t="shared" ca="1" si="5940"/>
        <v>0.36687249041277514</v>
      </c>
      <c r="C42211" s="4">
        <f t="shared" ca="1" si="5941"/>
        <v>55</v>
      </c>
      <c r="D42211" s="4">
        <f t="shared" si="5942"/>
        <v>50</v>
      </c>
      <c r="E42211" s="4">
        <f t="shared" ca="1" si="5934"/>
        <v>50</v>
      </c>
      <c r="F42211" s="4">
        <f t="shared" ca="1" si="5935"/>
        <v>0</v>
      </c>
      <c r="G42211" s="17">
        <f t="shared" si="5936"/>
        <v>36000</v>
      </c>
      <c r="H42211" s="17">
        <f t="shared" ca="1" si="5937"/>
        <v>67500</v>
      </c>
      <c r="I42211" s="17">
        <f t="shared" ca="1" si="5938"/>
        <v>0</v>
      </c>
      <c r="J42211" s="17">
        <f t="shared" ca="1" si="5939"/>
        <v>31500</v>
      </c>
    </row>
    <row r="42212" spans="1:10" x14ac:dyDescent="0.3">
      <c r="A42212" s="4">
        <v>42200</v>
      </c>
      <c r="B42212" s="4">
        <f t="shared" ca="1" si="5940"/>
        <v>0.7212954972196346</v>
      </c>
      <c r="C42212" s="4">
        <f t="shared" ca="1" si="5941"/>
        <v>70</v>
      </c>
      <c r="D42212" s="4">
        <f t="shared" si="5942"/>
        <v>50</v>
      </c>
      <c r="E42212" s="4">
        <f t="shared" ca="1" si="5934"/>
        <v>50</v>
      </c>
      <c r="F42212" s="4">
        <f t="shared" ca="1" si="5935"/>
        <v>0</v>
      </c>
      <c r="G42212" s="17">
        <f t="shared" si="5936"/>
        <v>36000</v>
      </c>
      <c r="H42212" s="17">
        <f t="shared" ca="1" si="5937"/>
        <v>67500</v>
      </c>
      <c r="I42212" s="17">
        <f t="shared" ca="1" si="5938"/>
        <v>0</v>
      </c>
      <c r="J42212" s="17">
        <f t="shared" ca="1" si="5939"/>
        <v>31500</v>
      </c>
    </row>
    <row r="42213" spans="1:10" x14ac:dyDescent="0.3">
      <c r="A42213" s="4">
        <v>42201</v>
      </c>
      <c r="B42213" s="4">
        <f t="shared" ca="1" si="5940"/>
        <v>0.28425260074247161</v>
      </c>
      <c r="C42213" s="4">
        <f t="shared" ca="1" si="5941"/>
        <v>40</v>
      </c>
      <c r="D42213" s="4">
        <f t="shared" si="5942"/>
        <v>50</v>
      </c>
      <c r="E42213" s="4">
        <f t="shared" ca="1" si="5934"/>
        <v>40</v>
      </c>
      <c r="F42213" s="4">
        <f t="shared" ca="1" si="5935"/>
        <v>10</v>
      </c>
      <c r="G42213" s="17">
        <f t="shared" si="5936"/>
        <v>36000</v>
      </c>
      <c r="H42213" s="17">
        <f t="shared" ca="1" si="5937"/>
        <v>54000</v>
      </c>
      <c r="I42213" s="17">
        <f t="shared" ca="1" si="5938"/>
        <v>400</v>
      </c>
      <c r="J42213" s="17">
        <f t="shared" ca="1" si="5939"/>
        <v>18400</v>
      </c>
    </row>
    <row r="42214" spans="1:10" x14ac:dyDescent="0.3">
      <c r="A42214" s="4">
        <v>42202</v>
      </c>
      <c r="B42214" s="4">
        <f t="shared" ca="1" si="5940"/>
        <v>0.84433887780789618</v>
      </c>
      <c r="C42214" s="4">
        <f t="shared" ca="1" si="5941"/>
        <v>85</v>
      </c>
      <c r="D42214" s="4">
        <f t="shared" si="5942"/>
        <v>50</v>
      </c>
      <c r="E42214" s="4">
        <f t="shared" ca="1" si="5934"/>
        <v>50</v>
      </c>
      <c r="F42214" s="4">
        <f t="shared" ca="1" si="5935"/>
        <v>0</v>
      </c>
      <c r="G42214" s="17">
        <f t="shared" si="5936"/>
        <v>36000</v>
      </c>
      <c r="H42214" s="17">
        <f t="shared" ca="1" si="5937"/>
        <v>67500</v>
      </c>
      <c r="I42214" s="17">
        <f t="shared" ca="1" si="5938"/>
        <v>0</v>
      </c>
      <c r="J42214" s="17">
        <f t="shared" ca="1" si="5939"/>
        <v>31500</v>
      </c>
    </row>
    <row r="42215" spans="1:10" x14ac:dyDescent="0.3">
      <c r="A42215" s="4">
        <v>42203</v>
      </c>
      <c r="B42215" s="4">
        <f t="shared" ca="1" si="5940"/>
        <v>0.33705277382477383</v>
      </c>
      <c r="C42215" s="4">
        <f t="shared" ca="1" si="5941"/>
        <v>55</v>
      </c>
      <c r="D42215" s="4">
        <f t="shared" si="5942"/>
        <v>50</v>
      </c>
      <c r="E42215" s="4">
        <f t="shared" ca="1" si="5934"/>
        <v>50</v>
      </c>
      <c r="F42215" s="4">
        <f t="shared" ca="1" si="5935"/>
        <v>0</v>
      </c>
      <c r="G42215" s="17">
        <f t="shared" si="5936"/>
        <v>36000</v>
      </c>
      <c r="H42215" s="17">
        <f t="shared" ca="1" si="5937"/>
        <v>67500</v>
      </c>
      <c r="I42215" s="17">
        <f t="shared" ca="1" si="5938"/>
        <v>0</v>
      </c>
      <c r="J42215" s="17">
        <f t="shared" ca="1" si="5939"/>
        <v>31500</v>
      </c>
    </row>
    <row r="42216" spans="1:10" x14ac:dyDescent="0.3">
      <c r="A42216" s="4">
        <v>42204</v>
      </c>
      <c r="B42216" s="4">
        <f t="shared" ca="1" si="5940"/>
        <v>0.34719219271308044</v>
      </c>
      <c r="C42216" s="4">
        <f t="shared" ca="1" si="5941"/>
        <v>55</v>
      </c>
      <c r="D42216" s="4">
        <f t="shared" si="5942"/>
        <v>50</v>
      </c>
      <c r="E42216" s="4">
        <f t="shared" ca="1" si="5934"/>
        <v>50</v>
      </c>
      <c r="F42216" s="4">
        <f t="shared" ca="1" si="5935"/>
        <v>0</v>
      </c>
      <c r="G42216" s="17">
        <f t="shared" si="5936"/>
        <v>36000</v>
      </c>
      <c r="H42216" s="17">
        <f t="shared" ca="1" si="5937"/>
        <v>67500</v>
      </c>
      <c r="I42216" s="17">
        <f t="shared" ca="1" si="5938"/>
        <v>0</v>
      </c>
      <c r="J42216" s="17">
        <f t="shared" ca="1" si="5939"/>
        <v>31500</v>
      </c>
    </row>
    <row r="42217" spans="1:10" x14ac:dyDescent="0.3">
      <c r="A42217" s="4">
        <v>42205</v>
      </c>
      <c r="B42217" s="4">
        <f t="shared" ca="1" si="5940"/>
        <v>0.7264217427522347</v>
      </c>
      <c r="C42217" s="4">
        <f t="shared" ca="1" si="5941"/>
        <v>70</v>
      </c>
      <c r="D42217" s="4">
        <f t="shared" si="5942"/>
        <v>50</v>
      </c>
      <c r="E42217" s="4">
        <f t="shared" ca="1" si="5934"/>
        <v>50</v>
      </c>
      <c r="F42217" s="4">
        <f t="shared" ca="1" si="5935"/>
        <v>0</v>
      </c>
      <c r="G42217" s="17">
        <f t="shared" si="5936"/>
        <v>36000</v>
      </c>
      <c r="H42217" s="17">
        <f t="shared" ca="1" si="5937"/>
        <v>67500</v>
      </c>
      <c r="I42217" s="17">
        <f t="shared" ca="1" si="5938"/>
        <v>0</v>
      </c>
      <c r="J42217" s="17">
        <f t="shared" ca="1" si="5939"/>
        <v>31500</v>
      </c>
    </row>
    <row r="42218" spans="1:10" x14ac:dyDescent="0.3">
      <c r="A42218" s="4">
        <v>42206</v>
      </c>
      <c r="B42218" s="4">
        <f t="shared" ca="1" si="5940"/>
        <v>0.94896694318614017</v>
      </c>
      <c r="C42218" s="4">
        <f t="shared" ca="1" si="5941"/>
        <v>100</v>
      </c>
      <c r="D42218" s="4">
        <f t="shared" si="5942"/>
        <v>50</v>
      </c>
      <c r="E42218" s="4">
        <f t="shared" ca="1" si="5934"/>
        <v>50</v>
      </c>
      <c r="F42218" s="4">
        <f t="shared" ca="1" si="5935"/>
        <v>0</v>
      </c>
      <c r="G42218" s="17">
        <f t="shared" si="5936"/>
        <v>36000</v>
      </c>
      <c r="H42218" s="17">
        <f t="shared" ca="1" si="5937"/>
        <v>67500</v>
      </c>
      <c r="I42218" s="17">
        <f t="shared" ca="1" si="5938"/>
        <v>0</v>
      </c>
      <c r="J42218" s="17">
        <f t="shared" ca="1" si="5939"/>
        <v>31500</v>
      </c>
    </row>
    <row r="42219" spans="1:10" x14ac:dyDescent="0.3">
      <c r="A42219" s="4">
        <v>42207</v>
      </c>
      <c r="B42219" s="4">
        <f t="shared" ca="1" si="5940"/>
        <v>0.44733932807088295</v>
      </c>
      <c r="C42219" s="4">
        <f t="shared" ca="1" si="5941"/>
        <v>55</v>
      </c>
      <c r="D42219" s="4">
        <f t="shared" si="5942"/>
        <v>50</v>
      </c>
      <c r="E42219" s="4">
        <f t="shared" ca="1" si="5934"/>
        <v>50</v>
      </c>
      <c r="F42219" s="4">
        <f t="shared" ca="1" si="5935"/>
        <v>0</v>
      </c>
      <c r="G42219" s="17">
        <f t="shared" si="5936"/>
        <v>36000</v>
      </c>
      <c r="H42219" s="17">
        <f t="shared" ca="1" si="5937"/>
        <v>67500</v>
      </c>
      <c r="I42219" s="17">
        <f t="shared" ca="1" si="5938"/>
        <v>0</v>
      </c>
      <c r="J42219" s="17">
        <f t="shared" ca="1" si="5939"/>
        <v>31500</v>
      </c>
    </row>
    <row r="42220" spans="1:10" x14ac:dyDescent="0.3">
      <c r="A42220" s="4">
        <v>42208</v>
      </c>
      <c r="B42220" s="4">
        <f t="shared" ca="1" si="5940"/>
        <v>0.68138393068446734</v>
      </c>
      <c r="C42220" s="4">
        <f t="shared" ca="1" si="5941"/>
        <v>70</v>
      </c>
      <c r="D42220" s="4">
        <f t="shared" si="5942"/>
        <v>50</v>
      </c>
      <c r="E42220" s="4">
        <f t="shared" ca="1" si="5934"/>
        <v>50</v>
      </c>
      <c r="F42220" s="4">
        <f t="shared" ca="1" si="5935"/>
        <v>0</v>
      </c>
      <c r="G42220" s="17">
        <f t="shared" si="5936"/>
        <v>36000</v>
      </c>
      <c r="H42220" s="17">
        <f t="shared" ca="1" si="5937"/>
        <v>67500</v>
      </c>
      <c r="I42220" s="17">
        <f t="shared" ca="1" si="5938"/>
        <v>0</v>
      </c>
      <c r="J42220" s="17">
        <f t="shared" ca="1" si="5939"/>
        <v>31500</v>
      </c>
    </row>
    <row r="42221" spans="1:10" x14ac:dyDescent="0.3">
      <c r="A42221" s="4">
        <v>42209</v>
      </c>
      <c r="B42221" s="4">
        <f t="shared" ca="1" si="5940"/>
        <v>0.27971235258743188</v>
      </c>
      <c r="C42221" s="4">
        <f t="shared" ca="1" si="5941"/>
        <v>40</v>
      </c>
      <c r="D42221" s="4">
        <f t="shared" si="5942"/>
        <v>50</v>
      </c>
      <c r="E42221" s="4">
        <f t="shared" ref="E42221:E42284" ca="1" si="5943">MIN(C42221:D42221)</f>
        <v>40</v>
      </c>
      <c r="F42221" s="4">
        <f t="shared" ref="F42221:F42284" ca="1" si="5944">D42221-E42221</f>
        <v>10</v>
      </c>
      <c r="G42221" s="17">
        <f t="shared" ref="G42221:G42284" si="5945">D42221*$I$2</f>
        <v>36000</v>
      </c>
      <c r="H42221" s="17">
        <f t="shared" ref="H42221:H42284" ca="1" si="5946">E42221*$I$3</f>
        <v>54000</v>
      </c>
      <c r="I42221" s="17">
        <f t="shared" ref="I42221:I42284" ca="1" si="5947">F42221*$I$4</f>
        <v>400</v>
      </c>
      <c r="J42221" s="17">
        <f t="shared" ref="J42221:J42284" ca="1" si="5948">H42221+I42221-G42221</f>
        <v>18400</v>
      </c>
    </row>
    <row r="42222" spans="1:10" x14ac:dyDescent="0.3">
      <c r="A42222" s="4">
        <v>42210</v>
      </c>
      <c r="B42222" s="4">
        <f t="shared" ca="1" si="5940"/>
        <v>0.79948839843635433</v>
      </c>
      <c r="C42222" s="4">
        <f t="shared" ca="1" si="5941"/>
        <v>85</v>
      </c>
      <c r="D42222" s="4">
        <f t="shared" si="5942"/>
        <v>50</v>
      </c>
      <c r="E42222" s="4">
        <f t="shared" ca="1" si="5943"/>
        <v>50</v>
      </c>
      <c r="F42222" s="4">
        <f t="shared" ca="1" si="5944"/>
        <v>0</v>
      </c>
      <c r="G42222" s="17">
        <f t="shared" si="5945"/>
        <v>36000</v>
      </c>
      <c r="H42222" s="17">
        <f t="shared" ca="1" si="5946"/>
        <v>67500</v>
      </c>
      <c r="I42222" s="17">
        <f t="shared" ca="1" si="5947"/>
        <v>0</v>
      </c>
      <c r="J42222" s="17">
        <f t="shared" ca="1" si="5948"/>
        <v>31500</v>
      </c>
    </row>
    <row r="42223" spans="1:10" x14ac:dyDescent="0.3">
      <c r="A42223" s="4">
        <v>42211</v>
      </c>
      <c r="B42223" s="4">
        <f t="shared" ca="1" si="5940"/>
        <v>0.16202184250911023</v>
      </c>
      <c r="C42223" s="4">
        <f t="shared" ca="1" si="5941"/>
        <v>25</v>
      </c>
      <c r="D42223" s="4">
        <f t="shared" si="5942"/>
        <v>50</v>
      </c>
      <c r="E42223" s="4">
        <f t="shared" ca="1" si="5943"/>
        <v>25</v>
      </c>
      <c r="F42223" s="4">
        <f t="shared" ca="1" si="5944"/>
        <v>25</v>
      </c>
      <c r="G42223" s="17">
        <f t="shared" si="5945"/>
        <v>36000</v>
      </c>
      <c r="H42223" s="17">
        <f t="shared" ca="1" si="5946"/>
        <v>33750</v>
      </c>
      <c r="I42223" s="17">
        <f t="shared" ca="1" si="5947"/>
        <v>1000</v>
      </c>
      <c r="J42223" s="17">
        <f t="shared" ca="1" si="5948"/>
        <v>-1250</v>
      </c>
    </row>
    <row r="42224" spans="1:10" x14ac:dyDescent="0.3">
      <c r="A42224" s="4">
        <v>42212</v>
      </c>
      <c r="B42224" s="4">
        <f t="shared" ca="1" si="5940"/>
        <v>0.93674801282553177</v>
      </c>
      <c r="C42224" s="4">
        <f t="shared" ca="1" si="5941"/>
        <v>100</v>
      </c>
      <c r="D42224" s="4">
        <f t="shared" si="5942"/>
        <v>50</v>
      </c>
      <c r="E42224" s="4">
        <f t="shared" ca="1" si="5943"/>
        <v>50</v>
      </c>
      <c r="F42224" s="4">
        <f t="shared" ca="1" si="5944"/>
        <v>0</v>
      </c>
      <c r="G42224" s="17">
        <f t="shared" si="5945"/>
        <v>36000</v>
      </c>
      <c r="H42224" s="17">
        <f t="shared" ca="1" si="5946"/>
        <v>67500</v>
      </c>
      <c r="I42224" s="17">
        <f t="shared" ca="1" si="5947"/>
        <v>0</v>
      </c>
      <c r="J42224" s="17">
        <f t="shared" ca="1" si="5948"/>
        <v>31500</v>
      </c>
    </row>
    <row r="42225" spans="1:10" x14ac:dyDescent="0.3">
      <c r="A42225" s="4">
        <v>42213</v>
      </c>
      <c r="B42225" s="4">
        <f t="shared" ca="1" si="5940"/>
        <v>0.90761192312079397</v>
      </c>
      <c r="C42225" s="4">
        <f t="shared" ca="1" si="5941"/>
        <v>85</v>
      </c>
      <c r="D42225" s="4">
        <f t="shared" si="5942"/>
        <v>50</v>
      </c>
      <c r="E42225" s="4">
        <f t="shared" ca="1" si="5943"/>
        <v>50</v>
      </c>
      <c r="F42225" s="4">
        <f t="shared" ca="1" si="5944"/>
        <v>0</v>
      </c>
      <c r="G42225" s="17">
        <f t="shared" si="5945"/>
        <v>36000</v>
      </c>
      <c r="H42225" s="17">
        <f t="shared" ca="1" si="5946"/>
        <v>67500</v>
      </c>
      <c r="I42225" s="17">
        <f t="shared" ca="1" si="5947"/>
        <v>0</v>
      </c>
      <c r="J42225" s="17">
        <f t="shared" ca="1" si="5948"/>
        <v>31500</v>
      </c>
    </row>
    <row r="42226" spans="1:10" x14ac:dyDescent="0.3">
      <c r="A42226" s="4">
        <v>42214</v>
      </c>
      <c r="B42226" s="4">
        <f t="shared" ca="1" si="5940"/>
        <v>0.67464507976088961</v>
      </c>
      <c r="C42226" s="4">
        <f t="shared" ca="1" si="5941"/>
        <v>70</v>
      </c>
      <c r="D42226" s="4">
        <f t="shared" si="5942"/>
        <v>50</v>
      </c>
      <c r="E42226" s="4">
        <f t="shared" ca="1" si="5943"/>
        <v>50</v>
      </c>
      <c r="F42226" s="4">
        <f t="shared" ca="1" si="5944"/>
        <v>0</v>
      </c>
      <c r="G42226" s="17">
        <f t="shared" si="5945"/>
        <v>36000</v>
      </c>
      <c r="H42226" s="17">
        <f t="shared" ca="1" si="5946"/>
        <v>67500</v>
      </c>
      <c r="I42226" s="17">
        <f t="shared" ca="1" si="5947"/>
        <v>0</v>
      </c>
      <c r="J42226" s="17">
        <f t="shared" ca="1" si="5948"/>
        <v>31500</v>
      </c>
    </row>
    <row r="42227" spans="1:10" x14ac:dyDescent="0.3">
      <c r="A42227" s="4">
        <v>42215</v>
      </c>
      <c r="B42227" s="4">
        <f t="shared" ca="1" si="5940"/>
        <v>0.81206475915264054</v>
      </c>
      <c r="C42227" s="4">
        <f t="shared" ca="1" si="5941"/>
        <v>85</v>
      </c>
      <c r="D42227" s="4">
        <f t="shared" si="5942"/>
        <v>50</v>
      </c>
      <c r="E42227" s="4">
        <f t="shared" ca="1" si="5943"/>
        <v>50</v>
      </c>
      <c r="F42227" s="4">
        <f t="shared" ca="1" si="5944"/>
        <v>0</v>
      </c>
      <c r="G42227" s="17">
        <f t="shared" si="5945"/>
        <v>36000</v>
      </c>
      <c r="H42227" s="17">
        <f t="shared" ca="1" si="5946"/>
        <v>67500</v>
      </c>
      <c r="I42227" s="17">
        <f t="shared" ca="1" si="5947"/>
        <v>0</v>
      </c>
      <c r="J42227" s="17">
        <f t="shared" ca="1" si="5948"/>
        <v>31500</v>
      </c>
    </row>
    <row r="42228" spans="1:10" x14ac:dyDescent="0.3">
      <c r="A42228" s="4">
        <v>42216</v>
      </c>
      <c r="B42228" s="4">
        <f t="shared" ca="1" si="5940"/>
        <v>0.91996725534418511</v>
      </c>
      <c r="C42228" s="4">
        <f t="shared" ca="1" si="5941"/>
        <v>85</v>
      </c>
      <c r="D42228" s="4">
        <f t="shared" si="5942"/>
        <v>50</v>
      </c>
      <c r="E42228" s="4">
        <f t="shared" ca="1" si="5943"/>
        <v>50</v>
      </c>
      <c r="F42228" s="4">
        <f t="shared" ca="1" si="5944"/>
        <v>0</v>
      </c>
      <c r="G42228" s="17">
        <f t="shared" si="5945"/>
        <v>36000</v>
      </c>
      <c r="H42228" s="17">
        <f t="shared" ca="1" si="5946"/>
        <v>67500</v>
      </c>
      <c r="I42228" s="17">
        <f t="shared" ca="1" si="5947"/>
        <v>0</v>
      </c>
      <c r="J42228" s="17">
        <f t="shared" ca="1" si="5948"/>
        <v>31500</v>
      </c>
    </row>
    <row r="42229" spans="1:10" x14ac:dyDescent="0.3">
      <c r="A42229" s="4">
        <v>42217</v>
      </c>
      <c r="B42229" s="4">
        <f t="shared" ca="1" si="5940"/>
        <v>9.172615459332234E-3</v>
      </c>
      <c r="C42229" s="4">
        <f t="shared" ca="1" si="5941"/>
        <v>10</v>
      </c>
      <c r="D42229" s="4">
        <f t="shared" si="5942"/>
        <v>50</v>
      </c>
      <c r="E42229" s="4">
        <f t="shared" ca="1" si="5943"/>
        <v>10</v>
      </c>
      <c r="F42229" s="4">
        <f t="shared" ca="1" si="5944"/>
        <v>40</v>
      </c>
      <c r="G42229" s="17">
        <f t="shared" si="5945"/>
        <v>36000</v>
      </c>
      <c r="H42229" s="17">
        <f t="shared" ca="1" si="5946"/>
        <v>13500</v>
      </c>
      <c r="I42229" s="17">
        <f t="shared" ca="1" si="5947"/>
        <v>1600</v>
      </c>
      <c r="J42229" s="17">
        <f t="shared" ca="1" si="5948"/>
        <v>-20900</v>
      </c>
    </row>
    <row r="42230" spans="1:10" x14ac:dyDescent="0.3">
      <c r="A42230" s="4">
        <v>42218</v>
      </c>
      <c r="B42230" s="4">
        <f t="shared" ca="1" si="5940"/>
        <v>0.88549192612609839</v>
      </c>
      <c r="C42230" s="4">
        <f t="shared" ca="1" si="5941"/>
        <v>85</v>
      </c>
      <c r="D42230" s="4">
        <f t="shared" si="5942"/>
        <v>50</v>
      </c>
      <c r="E42230" s="4">
        <f t="shared" ca="1" si="5943"/>
        <v>50</v>
      </c>
      <c r="F42230" s="4">
        <f t="shared" ca="1" si="5944"/>
        <v>0</v>
      </c>
      <c r="G42230" s="17">
        <f t="shared" si="5945"/>
        <v>36000</v>
      </c>
      <c r="H42230" s="17">
        <f t="shared" ca="1" si="5946"/>
        <v>67500</v>
      </c>
      <c r="I42230" s="17">
        <f t="shared" ca="1" si="5947"/>
        <v>0</v>
      </c>
      <c r="J42230" s="17">
        <f t="shared" ca="1" si="5948"/>
        <v>31500</v>
      </c>
    </row>
    <row r="42231" spans="1:10" x14ac:dyDescent="0.3">
      <c r="A42231" s="4">
        <v>42219</v>
      </c>
      <c r="B42231" s="4">
        <f t="shared" ca="1" si="5940"/>
        <v>0.52128157029002964</v>
      </c>
      <c r="C42231" s="4">
        <f t="shared" ca="1" si="5941"/>
        <v>55</v>
      </c>
      <c r="D42231" s="4">
        <f t="shared" si="5942"/>
        <v>50</v>
      </c>
      <c r="E42231" s="4">
        <f t="shared" ca="1" si="5943"/>
        <v>50</v>
      </c>
      <c r="F42231" s="4">
        <f t="shared" ca="1" si="5944"/>
        <v>0</v>
      </c>
      <c r="G42231" s="17">
        <f t="shared" si="5945"/>
        <v>36000</v>
      </c>
      <c r="H42231" s="17">
        <f t="shared" ca="1" si="5946"/>
        <v>67500</v>
      </c>
      <c r="I42231" s="17">
        <f t="shared" ca="1" si="5947"/>
        <v>0</v>
      </c>
      <c r="J42231" s="17">
        <f t="shared" ca="1" si="5948"/>
        <v>31500</v>
      </c>
    </row>
    <row r="42232" spans="1:10" x14ac:dyDescent="0.3">
      <c r="A42232" s="4">
        <v>42220</v>
      </c>
      <c r="B42232" s="4">
        <f t="shared" ca="1" si="5940"/>
        <v>0.86732473959859424</v>
      </c>
      <c r="C42232" s="4">
        <f t="shared" ca="1" si="5941"/>
        <v>85</v>
      </c>
      <c r="D42232" s="4">
        <f t="shared" si="5942"/>
        <v>50</v>
      </c>
      <c r="E42232" s="4">
        <f t="shared" ca="1" si="5943"/>
        <v>50</v>
      </c>
      <c r="F42232" s="4">
        <f t="shared" ca="1" si="5944"/>
        <v>0</v>
      </c>
      <c r="G42232" s="17">
        <f t="shared" si="5945"/>
        <v>36000</v>
      </c>
      <c r="H42232" s="17">
        <f t="shared" ca="1" si="5946"/>
        <v>67500</v>
      </c>
      <c r="I42232" s="17">
        <f t="shared" ca="1" si="5947"/>
        <v>0</v>
      </c>
      <c r="J42232" s="17">
        <f t="shared" ca="1" si="5948"/>
        <v>31500</v>
      </c>
    </row>
    <row r="42233" spans="1:10" x14ac:dyDescent="0.3">
      <c r="A42233" s="4">
        <v>42221</v>
      </c>
      <c r="B42233" s="4">
        <f t="shared" ca="1" si="5940"/>
        <v>0.70635590314291463</v>
      </c>
      <c r="C42233" s="4">
        <f t="shared" ca="1" si="5941"/>
        <v>70</v>
      </c>
      <c r="D42233" s="4">
        <f t="shared" si="5942"/>
        <v>50</v>
      </c>
      <c r="E42233" s="4">
        <f t="shared" ca="1" si="5943"/>
        <v>50</v>
      </c>
      <c r="F42233" s="4">
        <f t="shared" ca="1" si="5944"/>
        <v>0</v>
      </c>
      <c r="G42233" s="17">
        <f t="shared" si="5945"/>
        <v>36000</v>
      </c>
      <c r="H42233" s="17">
        <f t="shared" ca="1" si="5946"/>
        <v>67500</v>
      </c>
      <c r="I42233" s="17">
        <f t="shared" ca="1" si="5947"/>
        <v>0</v>
      </c>
      <c r="J42233" s="17">
        <f t="shared" ca="1" si="5948"/>
        <v>31500</v>
      </c>
    </row>
    <row r="42234" spans="1:10" x14ac:dyDescent="0.3">
      <c r="A42234" s="4">
        <v>42222</v>
      </c>
      <c r="B42234" s="4">
        <f t="shared" ca="1" si="5940"/>
        <v>0.52476421823154007</v>
      </c>
      <c r="C42234" s="4">
        <f t="shared" ca="1" si="5941"/>
        <v>55</v>
      </c>
      <c r="D42234" s="4">
        <f t="shared" si="5942"/>
        <v>50</v>
      </c>
      <c r="E42234" s="4">
        <f t="shared" ca="1" si="5943"/>
        <v>50</v>
      </c>
      <c r="F42234" s="4">
        <f t="shared" ca="1" si="5944"/>
        <v>0</v>
      </c>
      <c r="G42234" s="17">
        <f t="shared" si="5945"/>
        <v>36000</v>
      </c>
      <c r="H42234" s="17">
        <f t="shared" ca="1" si="5946"/>
        <v>67500</v>
      </c>
      <c r="I42234" s="17">
        <f t="shared" ca="1" si="5947"/>
        <v>0</v>
      </c>
      <c r="J42234" s="17">
        <f t="shared" ca="1" si="5948"/>
        <v>31500</v>
      </c>
    </row>
    <row r="42235" spans="1:10" x14ac:dyDescent="0.3">
      <c r="A42235" s="4">
        <v>42223</v>
      </c>
      <c r="B42235" s="4">
        <f t="shared" ca="1" si="5940"/>
        <v>3.4073308585068629E-3</v>
      </c>
      <c r="C42235" s="4">
        <f t="shared" ca="1" si="5941"/>
        <v>10</v>
      </c>
      <c r="D42235" s="4">
        <f t="shared" si="5942"/>
        <v>50</v>
      </c>
      <c r="E42235" s="4">
        <f t="shared" ca="1" si="5943"/>
        <v>10</v>
      </c>
      <c r="F42235" s="4">
        <f t="shared" ca="1" si="5944"/>
        <v>40</v>
      </c>
      <c r="G42235" s="17">
        <f t="shared" si="5945"/>
        <v>36000</v>
      </c>
      <c r="H42235" s="17">
        <f t="shared" ca="1" si="5946"/>
        <v>13500</v>
      </c>
      <c r="I42235" s="17">
        <f t="shared" ca="1" si="5947"/>
        <v>1600</v>
      </c>
      <c r="J42235" s="17">
        <f t="shared" ca="1" si="5948"/>
        <v>-20900</v>
      </c>
    </row>
    <row r="42236" spans="1:10" x14ac:dyDescent="0.3">
      <c r="A42236" s="4">
        <v>42224</v>
      </c>
      <c r="B42236" s="4">
        <f t="shared" ca="1" si="5940"/>
        <v>0.26637722606262548</v>
      </c>
      <c r="C42236" s="4">
        <f t="shared" ca="1" si="5941"/>
        <v>40</v>
      </c>
      <c r="D42236" s="4">
        <f t="shared" si="5942"/>
        <v>50</v>
      </c>
      <c r="E42236" s="4">
        <f t="shared" ca="1" si="5943"/>
        <v>40</v>
      </c>
      <c r="F42236" s="4">
        <f t="shared" ca="1" si="5944"/>
        <v>10</v>
      </c>
      <c r="G42236" s="17">
        <f t="shared" si="5945"/>
        <v>36000</v>
      </c>
      <c r="H42236" s="17">
        <f t="shared" ca="1" si="5946"/>
        <v>54000</v>
      </c>
      <c r="I42236" s="17">
        <f t="shared" ca="1" si="5947"/>
        <v>400</v>
      </c>
      <c r="J42236" s="17">
        <f t="shared" ca="1" si="5948"/>
        <v>18400</v>
      </c>
    </row>
    <row r="42237" spans="1:10" x14ac:dyDescent="0.3">
      <c r="A42237" s="4">
        <v>42225</v>
      </c>
      <c r="B42237" s="4">
        <f t="shared" ca="1" si="5940"/>
        <v>0.4969002601333582</v>
      </c>
      <c r="C42237" s="4">
        <f t="shared" ca="1" si="5941"/>
        <v>55</v>
      </c>
      <c r="D42237" s="4">
        <f t="shared" si="5942"/>
        <v>50</v>
      </c>
      <c r="E42237" s="4">
        <f t="shared" ca="1" si="5943"/>
        <v>50</v>
      </c>
      <c r="F42237" s="4">
        <f t="shared" ca="1" si="5944"/>
        <v>0</v>
      </c>
      <c r="G42237" s="17">
        <f t="shared" si="5945"/>
        <v>36000</v>
      </c>
      <c r="H42237" s="17">
        <f t="shared" ca="1" si="5946"/>
        <v>67500</v>
      </c>
      <c r="I42237" s="17">
        <f t="shared" ca="1" si="5947"/>
        <v>0</v>
      </c>
      <c r="J42237" s="17">
        <f t="shared" ca="1" si="5948"/>
        <v>31500</v>
      </c>
    </row>
    <row r="42238" spans="1:10" x14ac:dyDescent="0.3">
      <c r="A42238" s="4">
        <v>42226</v>
      </c>
      <c r="B42238" s="4">
        <f t="shared" ca="1" si="5940"/>
        <v>0.32134130991294141</v>
      </c>
      <c r="C42238" s="4">
        <f t="shared" ca="1" si="5941"/>
        <v>40</v>
      </c>
      <c r="D42238" s="4">
        <f t="shared" si="5942"/>
        <v>50</v>
      </c>
      <c r="E42238" s="4">
        <f t="shared" ca="1" si="5943"/>
        <v>40</v>
      </c>
      <c r="F42238" s="4">
        <f t="shared" ca="1" si="5944"/>
        <v>10</v>
      </c>
      <c r="G42238" s="17">
        <f t="shared" si="5945"/>
        <v>36000</v>
      </c>
      <c r="H42238" s="17">
        <f t="shared" ca="1" si="5946"/>
        <v>54000</v>
      </c>
      <c r="I42238" s="17">
        <f t="shared" ca="1" si="5947"/>
        <v>400</v>
      </c>
      <c r="J42238" s="17">
        <f t="shared" ca="1" si="5948"/>
        <v>18400</v>
      </c>
    </row>
    <row r="42239" spans="1:10" x14ac:dyDescent="0.3">
      <c r="A42239" s="4">
        <v>42227</v>
      </c>
      <c r="B42239" s="4">
        <f t="shared" ca="1" si="5940"/>
        <v>0.26372628691343436</v>
      </c>
      <c r="C42239" s="4">
        <f t="shared" ca="1" si="5941"/>
        <v>40</v>
      </c>
      <c r="D42239" s="4">
        <f t="shared" si="5942"/>
        <v>50</v>
      </c>
      <c r="E42239" s="4">
        <f t="shared" ca="1" si="5943"/>
        <v>40</v>
      </c>
      <c r="F42239" s="4">
        <f t="shared" ca="1" si="5944"/>
        <v>10</v>
      </c>
      <c r="G42239" s="17">
        <f t="shared" si="5945"/>
        <v>36000</v>
      </c>
      <c r="H42239" s="17">
        <f t="shared" ca="1" si="5946"/>
        <v>54000</v>
      </c>
      <c r="I42239" s="17">
        <f t="shared" ca="1" si="5947"/>
        <v>400</v>
      </c>
      <c r="J42239" s="17">
        <f t="shared" ca="1" si="5948"/>
        <v>18400</v>
      </c>
    </row>
    <row r="42240" spans="1:10" x14ac:dyDescent="0.3">
      <c r="A42240" s="4">
        <v>42228</v>
      </c>
      <c r="B42240" s="4">
        <f t="shared" ca="1" si="5940"/>
        <v>0.70279475071407316</v>
      </c>
      <c r="C42240" s="4">
        <f t="shared" ca="1" si="5941"/>
        <v>70</v>
      </c>
      <c r="D42240" s="4">
        <f t="shared" si="5942"/>
        <v>50</v>
      </c>
      <c r="E42240" s="4">
        <f t="shared" ca="1" si="5943"/>
        <v>50</v>
      </c>
      <c r="F42240" s="4">
        <f t="shared" ca="1" si="5944"/>
        <v>0</v>
      </c>
      <c r="G42240" s="17">
        <f t="shared" si="5945"/>
        <v>36000</v>
      </c>
      <c r="H42240" s="17">
        <f t="shared" ca="1" si="5946"/>
        <v>67500</v>
      </c>
      <c r="I42240" s="17">
        <f t="shared" ca="1" si="5947"/>
        <v>0</v>
      </c>
      <c r="J42240" s="17">
        <f t="shared" ca="1" si="5948"/>
        <v>31500</v>
      </c>
    </row>
    <row r="42241" spans="1:10" x14ac:dyDescent="0.3">
      <c r="A42241" s="4">
        <v>42229</v>
      </c>
      <c r="B42241" s="4">
        <f t="shared" ca="1" si="5940"/>
        <v>0.46752698100107803</v>
      </c>
      <c r="C42241" s="4">
        <f t="shared" ca="1" si="5941"/>
        <v>55</v>
      </c>
      <c r="D42241" s="4">
        <f t="shared" si="5942"/>
        <v>50</v>
      </c>
      <c r="E42241" s="4">
        <f t="shared" ca="1" si="5943"/>
        <v>50</v>
      </c>
      <c r="F42241" s="4">
        <f t="shared" ca="1" si="5944"/>
        <v>0</v>
      </c>
      <c r="G42241" s="17">
        <f t="shared" si="5945"/>
        <v>36000</v>
      </c>
      <c r="H42241" s="17">
        <f t="shared" ca="1" si="5946"/>
        <v>67500</v>
      </c>
      <c r="I42241" s="17">
        <f t="shared" ca="1" si="5947"/>
        <v>0</v>
      </c>
      <c r="J42241" s="17">
        <f t="shared" ca="1" si="5948"/>
        <v>31500</v>
      </c>
    </row>
    <row r="42242" spans="1:10" x14ac:dyDescent="0.3">
      <c r="A42242" s="4">
        <v>42230</v>
      </c>
      <c r="B42242" s="4">
        <f t="shared" ca="1" si="5940"/>
        <v>0.9570228883845795</v>
      </c>
      <c r="C42242" s="4">
        <f t="shared" ca="1" si="5941"/>
        <v>100</v>
      </c>
      <c r="D42242" s="4">
        <f t="shared" si="5942"/>
        <v>50</v>
      </c>
      <c r="E42242" s="4">
        <f t="shared" ca="1" si="5943"/>
        <v>50</v>
      </c>
      <c r="F42242" s="4">
        <f t="shared" ca="1" si="5944"/>
        <v>0</v>
      </c>
      <c r="G42242" s="17">
        <f t="shared" si="5945"/>
        <v>36000</v>
      </c>
      <c r="H42242" s="17">
        <f t="shared" ca="1" si="5946"/>
        <v>67500</v>
      </c>
      <c r="I42242" s="17">
        <f t="shared" ca="1" si="5947"/>
        <v>0</v>
      </c>
      <c r="J42242" s="17">
        <f t="shared" ca="1" si="5948"/>
        <v>31500</v>
      </c>
    </row>
    <row r="42243" spans="1:10" x14ac:dyDescent="0.3">
      <c r="A42243" s="4">
        <v>42231</v>
      </c>
      <c r="B42243" s="4">
        <f t="shared" ca="1" si="5940"/>
        <v>0.95173690674238187</v>
      </c>
      <c r="C42243" s="4">
        <f t="shared" ca="1" si="5941"/>
        <v>100</v>
      </c>
      <c r="D42243" s="4">
        <f t="shared" si="5942"/>
        <v>50</v>
      </c>
      <c r="E42243" s="4">
        <f t="shared" ca="1" si="5943"/>
        <v>50</v>
      </c>
      <c r="F42243" s="4">
        <f t="shared" ca="1" si="5944"/>
        <v>0</v>
      </c>
      <c r="G42243" s="17">
        <f t="shared" si="5945"/>
        <v>36000</v>
      </c>
      <c r="H42243" s="17">
        <f t="shared" ca="1" si="5946"/>
        <v>67500</v>
      </c>
      <c r="I42243" s="17">
        <f t="shared" ca="1" si="5947"/>
        <v>0</v>
      </c>
      <c r="J42243" s="17">
        <f t="shared" ca="1" si="5948"/>
        <v>31500</v>
      </c>
    </row>
    <row r="42244" spans="1:10" x14ac:dyDescent="0.3">
      <c r="A42244" s="4">
        <v>42232</v>
      </c>
      <c r="B42244" s="4">
        <f t="shared" ca="1" si="5940"/>
        <v>0.99103319377213006</v>
      </c>
      <c r="C42244" s="4">
        <f t="shared" ca="1" si="5941"/>
        <v>100</v>
      </c>
      <c r="D42244" s="4">
        <f t="shared" si="5942"/>
        <v>50</v>
      </c>
      <c r="E42244" s="4">
        <f t="shared" ca="1" si="5943"/>
        <v>50</v>
      </c>
      <c r="F42244" s="4">
        <f t="shared" ca="1" si="5944"/>
        <v>0</v>
      </c>
      <c r="G42244" s="17">
        <f t="shared" si="5945"/>
        <v>36000</v>
      </c>
      <c r="H42244" s="17">
        <f t="shared" ca="1" si="5946"/>
        <v>67500</v>
      </c>
      <c r="I42244" s="17">
        <f t="shared" ca="1" si="5947"/>
        <v>0</v>
      </c>
      <c r="J42244" s="17">
        <f t="shared" ca="1" si="5948"/>
        <v>31500</v>
      </c>
    </row>
    <row r="42245" spans="1:10" x14ac:dyDescent="0.3">
      <c r="A42245" s="4">
        <v>42233</v>
      </c>
      <c r="B42245" s="4">
        <f t="shared" ca="1" si="5940"/>
        <v>0.83907973681232884</v>
      </c>
      <c r="C42245" s="4">
        <f t="shared" ca="1" si="5941"/>
        <v>85</v>
      </c>
      <c r="D42245" s="4">
        <f t="shared" si="5942"/>
        <v>50</v>
      </c>
      <c r="E42245" s="4">
        <f t="shared" ca="1" si="5943"/>
        <v>50</v>
      </c>
      <c r="F42245" s="4">
        <f t="shared" ca="1" si="5944"/>
        <v>0</v>
      </c>
      <c r="G42245" s="17">
        <f t="shared" si="5945"/>
        <v>36000</v>
      </c>
      <c r="H42245" s="17">
        <f t="shared" ca="1" si="5946"/>
        <v>67500</v>
      </c>
      <c r="I42245" s="17">
        <f t="shared" ca="1" si="5947"/>
        <v>0</v>
      </c>
      <c r="J42245" s="17">
        <f t="shared" ca="1" si="5948"/>
        <v>31500</v>
      </c>
    </row>
    <row r="42246" spans="1:10" x14ac:dyDescent="0.3">
      <c r="A42246" s="4">
        <v>42234</v>
      </c>
      <c r="B42246" s="4">
        <f t="shared" ca="1" si="5940"/>
        <v>0.48767712381057982</v>
      </c>
      <c r="C42246" s="4">
        <f t="shared" ca="1" si="5941"/>
        <v>55</v>
      </c>
      <c r="D42246" s="4">
        <f t="shared" si="5942"/>
        <v>50</v>
      </c>
      <c r="E42246" s="4">
        <f t="shared" ca="1" si="5943"/>
        <v>50</v>
      </c>
      <c r="F42246" s="4">
        <f t="shared" ca="1" si="5944"/>
        <v>0</v>
      </c>
      <c r="G42246" s="17">
        <f t="shared" si="5945"/>
        <v>36000</v>
      </c>
      <c r="H42246" s="17">
        <f t="shared" ca="1" si="5946"/>
        <v>67500</v>
      </c>
      <c r="I42246" s="17">
        <f t="shared" ca="1" si="5947"/>
        <v>0</v>
      </c>
      <c r="J42246" s="17">
        <f t="shared" ca="1" si="5948"/>
        <v>31500</v>
      </c>
    </row>
    <row r="42247" spans="1:10" x14ac:dyDescent="0.3">
      <c r="A42247" s="4">
        <v>42235</v>
      </c>
      <c r="B42247" s="4">
        <f t="shared" ca="1" si="5940"/>
        <v>0.1867712274937684</v>
      </c>
      <c r="C42247" s="4">
        <f t="shared" ca="1" si="5941"/>
        <v>40</v>
      </c>
      <c r="D42247" s="4">
        <f t="shared" si="5942"/>
        <v>50</v>
      </c>
      <c r="E42247" s="4">
        <f t="shared" ca="1" si="5943"/>
        <v>40</v>
      </c>
      <c r="F42247" s="4">
        <f t="shared" ca="1" si="5944"/>
        <v>10</v>
      </c>
      <c r="G42247" s="17">
        <f t="shared" si="5945"/>
        <v>36000</v>
      </c>
      <c r="H42247" s="17">
        <f t="shared" ca="1" si="5946"/>
        <v>54000</v>
      </c>
      <c r="I42247" s="17">
        <f t="shared" ca="1" si="5947"/>
        <v>400</v>
      </c>
      <c r="J42247" s="17">
        <f t="shared" ca="1" si="5948"/>
        <v>18400</v>
      </c>
    </row>
    <row r="42248" spans="1:10" x14ac:dyDescent="0.3">
      <c r="A42248" s="4">
        <v>42236</v>
      </c>
      <c r="B42248" s="4">
        <f t="shared" ca="1" si="5940"/>
        <v>0.28346894119670152</v>
      </c>
      <c r="C42248" s="4">
        <f t="shared" ca="1" si="5941"/>
        <v>40</v>
      </c>
      <c r="D42248" s="4">
        <f t="shared" si="5942"/>
        <v>50</v>
      </c>
      <c r="E42248" s="4">
        <f t="shared" ca="1" si="5943"/>
        <v>40</v>
      </c>
      <c r="F42248" s="4">
        <f t="shared" ca="1" si="5944"/>
        <v>10</v>
      </c>
      <c r="G42248" s="17">
        <f t="shared" si="5945"/>
        <v>36000</v>
      </c>
      <c r="H42248" s="17">
        <f t="shared" ca="1" si="5946"/>
        <v>54000</v>
      </c>
      <c r="I42248" s="17">
        <f t="shared" ca="1" si="5947"/>
        <v>400</v>
      </c>
      <c r="J42248" s="17">
        <f t="shared" ca="1" si="5948"/>
        <v>18400</v>
      </c>
    </row>
    <row r="42249" spans="1:10" x14ac:dyDescent="0.3">
      <c r="A42249" s="4">
        <v>42237</v>
      </c>
      <c r="B42249" s="4">
        <f t="shared" ca="1" si="5940"/>
        <v>0.77237506343540629</v>
      </c>
      <c r="C42249" s="4">
        <f t="shared" ca="1" si="5941"/>
        <v>70</v>
      </c>
      <c r="D42249" s="4">
        <f t="shared" si="5942"/>
        <v>50</v>
      </c>
      <c r="E42249" s="4">
        <f t="shared" ca="1" si="5943"/>
        <v>50</v>
      </c>
      <c r="F42249" s="4">
        <f t="shared" ca="1" si="5944"/>
        <v>0</v>
      </c>
      <c r="G42249" s="17">
        <f t="shared" si="5945"/>
        <v>36000</v>
      </c>
      <c r="H42249" s="17">
        <f t="shared" ca="1" si="5946"/>
        <v>67500</v>
      </c>
      <c r="I42249" s="17">
        <f t="shared" ca="1" si="5947"/>
        <v>0</v>
      </c>
      <c r="J42249" s="17">
        <f t="shared" ca="1" si="5948"/>
        <v>31500</v>
      </c>
    </row>
    <row r="42250" spans="1:10" x14ac:dyDescent="0.3">
      <c r="A42250" s="4">
        <v>42238</v>
      </c>
      <c r="B42250" s="4">
        <f t="shared" ca="1" si="5940"/>
        <v>0.75465575572586341</v>
      </c>
      <c r="C42250" s="4">
        <f t="shared" ca="1" si="5941"/>
        <v>70</v>
      </c>
      <c r="D42250" s="4">
        <f t="shared" si="5942"/>
        <v>50</v>
      </c>
      <c r="E42250" s="4">
        <f t="shared" ca="1" si="5943"/>
        <v>50</v>
      </c>
      <c r="F42250" s="4">
        <f t="shared" ca="1" si="5944"/>
        <v>0</v>
      </c>
      <c r="G42250" s="17">
        <f t="shared" si="5945"/>
        <v>36000</v>
      </c>
      <c r="H42250" s="17">
        <f t="shared" ca="1" si="5946"/>
        <v>67500</v>
      </c>
      <c r="I42250" s="17">
        <f t="shared" ca="1" si="5947"/>
        <v>0</v>
      </c>
      <c r="J42250" s="17">
        <f t="shared" ca="1" si="5948"/>
        <v>31500</v>
      </c>
    </row>
    <row r="42251" spans="1:10" x14ac:dyDescent="0.3">
      <c r="A42251" s="4">
        <v>42239</v>
      </c>
      <c r="B42251" s="4">
        <f t="shared" ca="1" si="5940"/>
        <v>3.8171198888684033E-2</v>
      </c>
      <c r="C42251" s="4">
        <f t="shared" ca="1" si="5941"/>
        <v>10</v>
      </c>
      <c r="D42251" s="4">
        <f t="shared" si="5942"/>
        <v>50</v>
      </c>
      <c r="E42251" s="4">
        <f t="shared" ca="1" si="5943"/>
        <v>10</v>
      </c>
      <c r="F42251" s="4">
        <f t="shared" ca="1" si="5944"/>
        <v>40</v>
      </c>
      <c r="G42251" s="17">
        <f t="shared" si="5945"/>
        <v>36000</v>
      </c>
      <c r="H42251" s="17">
        <f t="shared" ca="1" si="5946"/>
        <v>13500</v>
      </c>
      <c r="I42251" s="17">
        <f t="shared" ca="1" si="5947"/>
        <v>1600</v>
      </c>
      <c r="J42251" s="17">
        <f t="shared" ca="1" si="5948"/>
        <v>-20900</v>
      </c>
    </row>
    <row r="42252" spans="1:10" x14ac:dyDescent="0.3">
      <c r="A42252" s="4">
        <v>42240</v>
      </c>
      <c r="B42252" s="4">
        <f t="shared" ca="1" si="5940"/>
        <v>0.89123582306856441</v>
      </c>
      <c r="C42252" s="4">
        <f t="shared" ca="1" si="5941"/>
        <v>85</v>
      </c>
      <c r="D42252" s="4">
        <f t="shared" si="5942"/>
        <v>50</v>
      </c>
      <c r="E42252" s="4">
        <f t="shared" ca="1" si="5943"/>
        <v>50</v>
      </c>
      <c r="F42252" s="4">
        <f t="shared" ca="1" si="5944"/>
        <v>0</v>
      </c>
      <c r="G42252" s="17">
        <f t="shared" si="5945"/>
        <v>36000</v>
      </c>
      <c r="H42252" s="17">
        <f t="shared" ca="1" si="5946"/>
        <v>67500</v>
      </c>
      <c r="I42252" s="17">
        <f t="shared" ca="1" si="5947"/>
        <v>0</v>
      </c>
      <c r="J42252" s="17">
        <f t="shared" ca="1" si="5948"/>
        <v>31500</v>
      </c>
    </row>
    <row r="42253" spans="1:10" x14ac:dyDescent="0.3">
      <c r="A42253" s="4">
        <v>42241</v>
      </c>
      <c r="B42253" s="4">
        <f t="shared" ca="1" si="5940"/>
        <v>0.2612638605773544</v>
      </c>
      <c r="C42253" s="4">
        <f t="shared" ca="1" si="5941"/>
        <v>40</v>
      </c>
      <c r="D42253" s="4">
        <f t="shared" si="5942"/>
        <v>50</v>
      </c>
      <c r="E42253" s="4">
        <f t="shared" ca="1" si="5943"/>
        <v>40</v>
      </c>
      <c r="F42253" s="4">
        <f t="shared" ca="1" si="5944"/>
        <v>10</v>
      </c>
      <c r="G42253" s="17">
        <f t="shared" si="5945"/>
        <v>36000</v>
      </c>
      <c r="H42253" s="17">
        <f t="shared" ca="1" si="5946"/>
        <v>54000</v>
      </c>
      <c r="I42253" s="17">
        <f t="shared" ca="1" si="5947"/>
        <v>400</v>
      </c>
      <c r="J42253" s="17">
        <f t="shared" ca="1" si="5948"/>
        <v>18400</v>
      </c>
    </row>
    <row r="42254" spans="1:10" x14ac:dyDescent="0.3">
      <c r="A42254" s="4">
        <v>42242</v>
      </c>
      <c r="B42254" s="4">
        <f t="shared" ref="B42254:B42317" ca="1" si="5949">RAND()</f>
        <v>0.64877007535150255</v>
      </c>
      <c r="C42254" s="4">
        <f t="shared" ref="C42254:C42317" ca="1" si="5950">LOOKUP(B42254,$E$3:$F$9,$D$3:$D$9)</f>
        <v>70</v>
      </c>
      <c r="D42254" s="4">
        <f t="shared" ref="D42254:D42317" si="5951">$I$6</f>
        <v>50</v>
      </c>
      <c r="E42254" s="4">
        <f t="shared" ca="1" si="5943"/>
        <v>50</v>
      </c>
      <c r="F42254" s="4">
        <f t="shared" ca="1" si="5944"/>
        <v>0</v>
      </c>
      <c r="G42254" s="17">
        <f t="shared" si="5945"/>
        <v>36000</v>
      </c>
      <c r="H42254" s="17">
        <f t="shared" ca="1" si="5946"/>
        <v>67500</v>
      </c>
      <c r="I42254" s="17">
        <f t="shared" ca="1" si="5947"/>
        <v>0</v>
      </c>
      <c r="J42254" s="17">
        <f t="shared" ca="1" si="5948"/>
        <v>31500</v>
      </c>
    </row>
    <row r="42255" spans="1:10" x14ac:dyDescent="0.3">
      <c r="A42255" s="4">
        <v>42243</v>
      </c>
      <c r="B42255" s="4">
        <f t="shared" ca="1" si="5949"/>
        <v>0.61445271071279073</v>
      </c>
      <c r="C42255" s="4">
        <f t="shared" ca="1" si="5950"/>
        <v>70</v>
      </c>
      <c r="D42255" s="4">
        <f t="shared" si="5951"/>
        <v>50</v>
      </c>
      <c r="E42255" s="4">
        <f t="shared" ca="1" si="5943"/>
        <v>50</v>
      </c>
      <c r="F42255" s="4">
        <f t="shared" ca="1" si="5944"/>
        <v>0</v>
      </c>
      <c r="G42255" s="17">
        <f t="shared" si="5945"/>
        <v>36000</v>
      </c>
      <c r="H42255" s="17">
        <f t="shared" ca="1" si="5946"/>
        <v>67500</v>
      </c>
      <c r="I42255" s="17">
        <f t="shared" ca="1" si="5947"/>
        <v>0</v>
      </c>
      <c r="J42255" s="17">
        <f t="shared" ca="1" si="5948"/>
        <v>31500</v>
      </c>
    </row>
    <row r="42256" spans="1:10" x14ac:dyDescent="0.3">
      <c r="A42256" s="4">
        <v>42244</v>
      </c>
      <c r="B42256" s="4">
        <f t="shared" ca="1" si="5949"/>
        <v>0.54976897955275994</v>
      </c>
      <c r="C42256" s="4">
        <f t="shared" ca="1" si="5950"/>
        <v>55</v>
      </c>
      <c r="D42256" s="4">
        <f t="shared" si="5951"/>
        <v>50</v>
      </c>
      <c r="E42256" s="4">
        <f t="shared" ca="1" si="5943"/>
        <v>50</v>
      </c>
      <c r="F42256" s="4">
        <f t="shared" ca="1" si="5944"/>
        <v>0</v>
      </c>
      <c r="G42256" s="17">
        <f t="shared" si="5945"/>
        <v>36000</v>
      </c>
      <c r="H42256" s="17">
        <f t="shared" ca="1" si="5946"/>
        <v>67500</v>
      </c>
      <c r="I42256" s="17">
        <f t="shared" ca="1" si="5947"/>
        <v>0</v>
      </c>
      <c r="J42256" s="17">
        <f t="shared" ca="1" si="5948"/>
        <v>31500</v>
      </c>
    </row>
    <row r="42257" spans="1:10" x14ac:dyDescent="0.3">
      <c r="A42257" s="4">
        <v>42245</v>
      </c>
      <c r="B42257" s="4">
        <f t="shared" ca="1" si="5949"/>
        <v>0.4333741812560985</v>
      </c>
      <c r="C42257" s="4">
        <f t="shared" ca="1" si="5950"/>
        <v>55</v>
      </c>
      <c r="D42257" s="4">
        <f t="shared" si="5951"/>
        <v>50</v>
      </c>
      <c r="E42257" s="4">
        <f t="shared" ca="1" si="5943"/>
        <v>50</v>
      </c>
      <c r="F42257" s="4">
        <f t="shared" ca="1" si="5944"/>
        <v>0</v>
      </c>
      <c r="G42257" s="17">
        <f t="shared" si="5945"/>
        <v>36000</v>
      </c>
      <c r="H42257" s="17">
        <f t="shared" ca="1" si="5946"/>
        <v>67500</v>
      </c>
      <c r="I42257" s="17">
        <f t="shared" ca="1" si="5947"/>
        <v>0</v>
      </c>
      <c r="J42257" s="17">
        <f t="shared" ca="1" si="5948"/>
        <v>31500</v>
      </c>
    </row>
    <row r="42258" spans="1:10" x14ac:dyDescent="0.3">
      <c r="A42258" s="4">
        <v>42246</v>
      </c>
      <c r="B42258" s="4">
        <f t="shared" ca="1" si="5949"/>
        <v>0.52271282208525593</v>
      </c>
      <c r="C42258" s="4">
        <f t="shared" ca="1" si="5950"/>
        <v>55</v>
      </c>
      <c r="D42258" s="4">
        <f t="shared" si="5951"/>
        <v>50</v>
      </c>
      <c r="E42258" s="4">
        <f t="shared" ca="1" si="5943"/>
        <v>50</v>
      </c>
      <c r="F42258" s="4">
        <f t="shared" ca="1" si="5944"/>
        <v>0</v>
      </c>
      <c r="G42258" s="17">
        <f t="shared" si="5945"/>
        <v>36000</v>
      </c>
      <c r="H42258" s="17">
        <f t="shared" ca="1" si="5946"/>
        <v>67500</v>
      </c>
      <c r="I42258" s="17">
        <f t="shared" ca="1" si="5947"/>
        <v>0</v>
      </c>
      <c r="J42258" s="17">
        <f t="shared" ca="1" si="5948"/>
        <v>31500</v>
      </c>
    </row>
    <row r="42259" spans="1:10" x14ac:dyDescent="0.3">
      <c r="A42259" s="4">
        <v>42247</v>
      </c>
      <c r="B42259" s="4">
        <f t="shared" ca="1" si="5949"/>
        <v>0.5312986241392037</v>
      </c>
      <c r="C42259" s="4">
        <f t="shared" ca="1" si="5950"/>
        <v>55</v>
      </c>
      <c r="D42259" s="4">
        <f t="shared" si="5951"/>
        <v>50</v>
      </c>
      <c r="E42259" s="4">
        <f t="shared" ca="1" si="5943"/>
        <v>50</v>
      </c>
      <c r="F42259" s="4">
        <f t="shared" ca="1" si="5944"/>
        <v>0</v>
      </c>
      <c r="G42259" s="17">
        <f t="shared" si="5945"/>
        <v>36000</v>
      </c>
      <c r="H42259" s="17">
        <f t="shared" ca="1" si="5946"/>
        <v>67500</v>
      </c>
      <c r="I42259" s="17">
        <f t="shared" ca="1" si="5947"/>
        <v>0</v>
      </c>
      <c r="J42259" s="17">
        <f t="shared" ca="1" si="5948"/>
        <v>31500</v>
      </c>
    </row>
    <row r="42260" spans="1:10" x14ac:dyDescent="0.3">
      <c r="A42260" s="4">
        <v>42248</v>
      </c>
      <c r="B42260" s="4">
        <f t="shared" ca="1" si="5949"/>
        <v>2.8889452454605391E-2</v>
      </c>
      <c r="C42260" s="4">
        <f t="shared" ca="1" si="5950"/>
        <v>10</v>
      </c>
      <c r="D42260" s="4">
        <f t="shared" si="5951"/>
        <v>50</v>
      </c>
      <c r="E42260" s="4">
        <f t="shared" ca="1" si="5943"/>
        <v>10</v>
      </c>
      <c r="F42260" s="4">
        <f t="shared" ca="1" si="5944"/>
        <v>40</v>
      </c>
      <c r="G42260" s="17">
        <f t="shared" si="5945"/>
        <v>36000</v>
      </c>
      <c r="H42260" s="17">
        <f t="shared" ca="1" si="5946"/>
        <v>13500</v>
      </c>
      <c r="I42260" s="17">
        <f t="shared" ca="1" si="5947"/>
        <v>1600</v>
      </c>
      <c r="J42260" s="17">
        <f t="shared" ca="1" si="5948"/>
        <v>-20900</v>
      </c>
    </row>
    <row r="42261" spans="1:10" x14ac:dyDescent="0.3">
      <c r="A42261" s="4">
        <v>42249</v>
      </c>
      <c r="B42261" s="4">
        <f t="shared" ca="1" si="5949"/>
        <v>0.58624128007521747</v>
      </c>
      <c r="C42261" s="4">
        <f t="shared" ca="1" si="5950"/>
        <v>70</v>
      </c>
      <c r="D42261" s="4">
        <f t="shared" si="5951"/>
        <v>50</v>
      </c>
      <c r="E42261" s="4">
        <f t="shared" ca="1" si="5943"/>
        <v>50</v>
      </c>
      <c r="F42261" s="4">
        <f t="shared" ca="1" si="5944"/>
        <v>0</v>
      </c>
      <c r="G42261" s="17">
        <f t="shared" si="5945"/>
        <v>36000</v>
      </c>
      <c r="H42261" s="17">
        <f t="shared" ca="1" si="5946"/>
        <v>67500</v>
      </c>
      <c r="I42261" s="17">
        <f t="shared" ca="1" si="5947"/>
        <v>0</v>
      </c>
      <c r="J42261" s="17">
        <f t="shared" ca="1" si="5948"/>
        <v>31500</v>
      </c>
    </row>
    <row r="42262" spans="1:10" x14ac:dyDescent="0.3">
      <c r="A42262" s="4">
        <v>42250</v>
      </c>
      <c r="B42262" s="4">
        <f t="shared" ca="1" si="5949"/>
        <v>0.43808162615919299</v>
      </c>
      <c r="C42262" s="4">
        <f t="shared" ca="1" si="5950"/>
        <v>55</v>
      </c>
      <c r="D42262" s="4">
        <f t="shared" si="5951"/>
        <v>50</v>
      </c>
      <c r="E42262" s="4">
        <f t="shared" ca="1" si="5943"/>
        <v>50</v>
      </c>
      <c r="F42262" s="4">
        <f t="shared" ca="1" si="5944"/>
        <v>0</v>
      </c>
      <c r="G42262" s="17">
        <f t="shared" si="5945"/>
        <v>36000</v>
      </c>
      <c r="H42262" s="17">
        <f t="shared" ca="1" si="5946"/>
        <v>67500</v>
      </c>
      <c r="I42262" s="17">
        <f t="shared" ca="1" si="5947"/>
        <v>0</v>
      </c>
      <c r="J42262" s="17">
        <f t="shared" ca="1" si="5948"/>
        <v>31500</v>
      </c>
    </row>
    <row r="42263" spans="1:10" x14ac:dyDescent="0.3">
      <c r="A42263" s="4">
        <v>42251</v>
      </c>
      <c r="B42263" s="4">
        <f t="shared" ca="1" si="5949"/>
        <v>1.5806331542176921E-2</v>
      </c>
      <c r="C42263" s="4">
        <f t="shared" ca="1" si="5950"/>
        <v>10</v>
      </c>
      <c r="D42263" s="4">
        <f t="shared" si="5951"/>
        <v>50</v>
      </c>
      <c r="E42263" s="4">
        <f t="shared" ca="1" si="5943"/>
        <v>10</v>
      </c>
      <c r="F42263" s="4">
        <f t="shared" ca="1" si="5944"/>
        <v>40</v>
      </c>
      <c r="G42263" s="17">
        <f t="shared" si="5945"/>
        <v>36000</v>
      </c>
      <c r="H42263" s="17">
        <f t="shared" ca="1" si="5946"/>
        <v>13500</v>
      </c>
      <c r="I42263" s="17">
        <f t="shared" ca="1" si="5947"/>
        <v>1600</v>
      </c>
      <c r="J42263" s="17">
        <f t="shared" ca="1" si="5948"/>
        <v>-20900</v>
      </c>
    </row>
    <row r="42264" spans="1:10" x14ac:dyDescent="0.3">
      <c r="A42264" s="4">
        <v>42252</v>
      </c>
      <c r="B42264" s="4">
        <f t="shared" ca="1" si="5949"/>
        <v>0.73041725156572401</v>
      </c>
      <c r="C42264" s="4">
        <f t="shared" ca="1" si="5950"/>
        <v>70</v>
      </c>
      <c r="D42264" s="4">
        <f t="shared" si="5951"/>
        <v>50</v>
      </c>
      <c r="E42264" s="4">
        <f t="shared" ca="1" si="5943"/>
        <v>50</v>
      </c>
      <c r="F42264" s="4">
        <f t="shared" ca="1" si="5944"/>
        <v>0</v>
      </c>
      <c r="G42264" s="17">
        <f t="shared" si="5945"/>
        <v>36000</v>
      </c>
      <c r="H42264" s="17">
        <f t="shared" ca="1" si="5946"/>
        <v>67500</v>
      </c>
      <c r="I42264" s="17">
        <f t="shared" ca="1" si="5947"/>
        <v>0</v>
      </c>
      <c r="J42264" s="17">
        <f t="shared" ca="1" si="5948"/>
        <v>31500</v>
      </c>
    </row>
    <row r="42265" spans="1:10" x14ac:dyDescent="0.3">
      <c r="A42265" s="4">
        <v>42253</v>
      </c>
      <c r="B42265" s="4">
        <f t="shared" ca="1" si="5949"/>
        <v>0.56247412070656611</v>
      </c>
      <c r="C42265" s="4">
        <f t="shared" ca="1" si="5950"/>
        <v>55</v>
      </c>
      <c r="D42265" s="4">
        <f t="shared" si="5951"/>
        <v>50</v>
      </c>
      <c r="E42265" s="4">
        <f t="shared" ca="1" si="5943"/>
        <v>50</v>
      </c>
      <c r="F42265" s="4">
        <f t="shared" ca="1" si="5944"/>
        <v>0</v>
      </c>
      <c r="G42265" s="17">
        <f t="shared" si="5945"/>
        <v>36000</v>
      </c>
      <c r="H42265" s="17">
        <f t="shared" ca="1" si="5946"/>
        <v>67500</v>
      </c>
      <c r="I42265" s="17">
        <f t="shared" ca="1" si="5947"/>
        <v>0</v>
      </c>
      <c r="J42265" s="17">
        <f t="shared" ca="1" si="5948"/>
        <v>31500</v>
      </c>
    </row>
    <row r="42266" spans="1:10" x14ac:dyDescent="0.3">
      <c r="A42266" s="4">
        <v>42254</v>
      </c>
      <c r="B42266" s="4">
        <f t="shared" ca="1" si="5949"/>
        <v>0.95033858622118927</v>
      </c>
      <c r="C42266" s="4">
        <f t="shared" ca="1" si="5950"/>
        <v>100</v>
      </c>
      <c r="D42266" s="4">
        <f t="shared" si="5951"/>
        <v>50</v>
      </c>
      <c r="E42266" s="4">
        <f t="shared" ca="1" si="5943"/>
        <v>50</v>
      </c>
      <c r="F42266" s="4">
        <f t="shared" ca="1" si="5944"/>
        <v>0</v>
      </c>
      <c r="G42266" s="17">
        <f t="shared" si="5945"/>
        <v>36000</v>
      </c>
      <c r="H42266" s="17">
        <f t="shared" ca="1" si="5946"/>
        <v>67500</v>
      </c>
      <c r="I42266" s="17">
        <f t="shared" ca="1" si="5947"/>
        <v>0</v>
      </c>
      <c r="J42266" s="17">
        <f t="shared" ca="1" si="5948"/>
        <v>31500</v>
      </c>
    </row>
    <row r="42267" spans="1:10" x14ac:dyDescent="0.3">
      <c r="A42267" s="4">
        <v>42255</v>
      </c>
      <c r="B42267" s="4">
        <f t="shared" ca="1" si="5949"/>
        <v>0.38201107572607385</v>
      </c>
      <c r="C42267" s="4">
        <f t="shared" ca="1" si="5950"/>
        <v>55</v>
      </c>
      <c r="D42267" s="4">
        <f t="shared" si="5951"/>
        <v>50</v>
      </c>
      <c r="E42267" s="4">
        <f t="shared" ca="1" si="5943"/>
        <v>50</v>
      </c>
      <c r="F42267" s="4">
        <f t="shared" ca="1" si="5944"/>
        <v>0</v>
      </c>
      <c r="G42267" s="17">
        <f t="shared" si="5945"/>
        <v>36000</v>
      </c>
      <c r="H42267" s="17">
        <f t="shared" ca="1" si="5946"/>
        <v>67500</v>
      </c>
      <c r="I42267" s="17">
        <f t="shared" ca="1" si="5947"/>
        <v>0</v>
      </c>
      <c r="J42267" s="17">
        <f t="shared" ca="1" si="5948"/>
        <v>31500</v>
      </c>
    </row>
    <row r="42268" spans="1:10" x14ac:dyDescent="0.3">
      <c r="A42268" s="4">
        <v>42256</v>
      </c>
      <c r="B42268" s="4">
        <f t="shared" ca="1" si="5949"/>
        <v>0.89698649913688611</v>
      </c>
      <c r="C42268" s="4">
        <f t="shared" ca="1" si="5950"/>
        <v>85</v>
      </c>
      <c r="D42268" s="4">
        <f t="shared" si="5951"/>
        <v>50</v>
      </c>
      <c r="E42268" s="4">
        <f t="shared" ca="1" si="5943"/>
        <v>50</v>
      </c>
      <c r="F42268" s="4">
        <f t="shared" ca="1" si="5944"/>
        <v>0</v>
      </c>
      <c r="G42268" s="17">
        <f t="shared" si="5945"/>
        <v>36000</v>
      </c>
      <c r="H42268" s="17">
        <f t="shared" ca="1" si="5946"/>
        <v>67500</v>
      </c>
      <c r="I42268" s="17">
        <f t="shared" ca="1" si="5947"/>
        <v>0</v>
      </c>
      <c r="J42268" s="17">
        <f t="shared" ca="1" si="5948"/>
        <v>31500</v>
      </c>
    </row>
    <row r="42269" spans="1:10" x14ac:dyDescent="0.3">
      <c r="A42269" s="4">
        <v>42257</v>
      </c>
      <c r="B42269" s="4">
        <f t="shared" ca="1" si="5949"/>
        <v>0.70926816338666876</v>
      </c>
      <c r="C42269" s="4">
        <f t="shared" ca="1" si="5950"/>
        <v>70</v>
      </c>
      <c r="D42269" s="4">
        <f t="shared" si="5951"/>
        <v>50</v>
      </c>
      <c r="E42269" s="4">
        <f t="shared" ca="1" si="5943"/>
        <v>50</v>
      </c>
      <c r="F42269" s="4">
        <f t="shared" ca="1" si="5944"/>
        <v>0</v>
      </c>
      <c r="G42269" s="17">
        <f t="shared" si="5945"/>
        <v>36000</v>
      </c>
      <c r="H42269" s="17">
        <f t="shared" ca="1" si="5946"/>
        <v>67500</v>
      </c>
      <c r="I42269" s="17">
        <f t="shared" ca="1" si="5947"/>
        <v>0</v>
      </c>
      <c r="J42269" s="17">
        <f t="shared" ca="1" si="5948"/>
        <v>31500</v>
      </c>
    </row>
    <row r="42270" spans="1:10" x14ac:dyDescent="0.3">
      <c r="A42270" s="4">
        <v>42258</v>
      </c>
      <c r="B42270" s="4">
        <f t="shared" ca="1" si="5949"/>
        <v>0.39466452446391387</v>
      </c>
      <c r="C42270" s="4">
        <f t="shared" ca="1" si="5950"/>
        <v>55</v>
      </c>
      <c r="D42270" s="4">
        <f t="shared" si="5951"/>
        <v>50</v>
      </c>
      <c r="E42270" s="4">
        <f t="shared" ca="1" si="5943"/>
        <v>50</v>
      </c>
      <c r="F42270" s="4">
        <f t="shared" ca="1" si="5944"/>
        <v>0</v>
      </c>
      <c r="G42270" s="17">
        <f t="shared" si="5945"/>
        <v>36000</v>
      </c>
      <c r="H42270" s="17">
        <f t="shared" ca="1" si="5946"/>
        <v>67500</v>
      </c>
      <c r="I42270" s="17">
        <f t="shared" ca="1" si="5947"/>
        <v>0</v>
      </c>
      <c r="J42270" s="17">
        <f t="shared" ca="1" si="5948"/>
        <v>31500</v>
      </c>
    </row>
    <row r="42271" spans="1:10" x14ac:dyDescent="0.3">
      <c r="A42271" s="4">
        <v>42259</v>
      </c>
      <c r="B42271" s="4">
        <f t="shared" ca="1" si="5949"/>
        <v>0.80497645086343206</v>
      </c>
      <c r="C42271" s="4">
        <f t="shared" ca="1" si="5950"/>
        <v>85</v>
      </c>
      <c r="D42271" s="4">
        <f t="shared" si="5951"/>
        <v>50</v>
      </c>
      <c r="E42271" s="4">
        <f t="shared" ca="1" si="5943"/>
        <v>50</v>
      </c>
      <c r="F42271" s="4">
        <f t="shared" ca="1" si="5944"/>
        <v>0</v>
      </c>
      <c r="G42271" s="17">
        <f t="shared" si="5945"/>
        <v>36000</v>
      </c>
      <c r="H42271" s="17">
        <f t="shared" ca="1" si="5946"/>
        <v>67500</v>
      </c>
      <c r="I42271" s="17">
        <f t="shared" ca="1" si="5947"/>
        <v>0</v>
      </c>
      <c r="J42271" s="17">
        <f t="shared" ca="1" si="5948"/>
        <v>31500</v>
      </c>
    </row>
    <row r="42272" spans="1:10" x14ac:dyDescent="0.3">
      <c r="A42272" s="4">
        <v>42260</v>
      </c>
      <c r="B42272" s="4">
        <f t="shared" ca="1" si="5949"/>
        <v>9.498480962605349E-2</v>
      </c>
      <c r="C42272" s="4">
        <f t="shared" ca="1" si="5950"/>
        <v>25</v>
      </c>
      <c r="D42272" s="4">
        <f t="shared" si="5951"/>
        <v>50</v>
      </c>
      <c r="E42272" s="4">
        <f t="shared" ca="1" si="5943"/>
        <v>25</v>
      </c>
      <c r="F42272" s="4">
        <f t="shared" ca="1" si="5944"/>
        <v>25</v>
      </c>
      <c r="G42272" s="17">
        <f t="shared" si="5945"/>
        <v>36000</v>
      </c>
      <c r="H42272" s="17">
        <f t="shared" ca="1" si="5946"/>
        <v>33750</v>
      </c>
      <c r="I42272" s="17">
        <f t="shared" ca="1" si="5947"/>
        <v>1000</v>
      </c>
      <c r="J42272" s="17">
        <f t="shared" ca="1" si="5948"/>
        <v>-1250</v>
      </c>
    </row>
    <row r="42273" spans="1:10" x14ac:dyDescent="0.3">
      <c r="A42273" s="4">
        <v>42261</v>
      </c>
      <c r="B42273" s="4">
        <f t="shared" ca="1" si="5949"/>
        <v>0.34808773329181408</v>
      </c>
      <c r="C42273" s="4">
        <f t="shared" ca="1" si="5950"/>
        <v>55</v>
      </c>
      <c r="D42273" s="4">
        <f t="shared" si="5951"/>
        <v>50</v>
      </c>
      <c r="E42273" s="4">
        <f t="shared" ca="1" si="5943"/>
        <v>50</v>
      </c>
      <c r="F42273" s="4">
        <f t="shared" ca="1" si="5944"/>
        <v>0</v>
      </c>
      <c r="G42273" s="17">
        <f t="shared" si="5945"/>
        <v>36000</v>
      </c>
      <c r="H42273" s="17">
        <f t="shared" ca="1" si="5946"/>
        <v>67500</v>
      </c>
      <c r="I42273" s="17">
        <f t="shared" ca="1" si="5947"/>
        <v>0</v>
      </c>
      <c r="J42273" s="17">
        <f t="shared" ca="1" si="5948"/>
        <v>31500</v>
      </c>
    </row>
    <row r="42274" spans="1:10" x14ac:dyDescent="0.3">
      <c r="A42274" s="4">
        <v>42262</v>
      </c>
      <c r="B42274" s="4">
        <f t="shared" ca="1" si="5949"/>
        <v>0.92083865646788776</v>
      </c>
      <c r="C42274" s="4">
        <f t="shared" ca="1" si="5950"/>
        <v>85</v>
      </c>
      <c r="D42274" s="4">
        <f t="shared" si="5951"/>
        <v>50</v>
      </c>
      <c r="E42274" s="4">
        <f t="shared" ca="1" si="5943"/>
        <v>50</v>
      </c>
      <c r="F42274" s="4">
        <f t="shared" ca="1" si="5944"/>
        <v>0</v>
      </c>
      <c r="G42274" s="17">
        <f t="shared" si="5945"/>
        <v>36000</v>
      </c>
      <c r="H42274" s="17">
        <f t="shared" ca="1" si="5946"/>
        <v>67500</v>
      </c>
      <c r="I42274" s="17">
        <f t="shared" ca="1" si="5947"/>
        <v>0</v>
      </c>
      <c r="J42274" s="17">
        <f t="shared" ca="1" si="5948"/>
        <v>31500</v>
      </c>
    </row>
    <row r="42275" spans="1:10" x14ac:dyDescent="0.3">
      <c r="A42275" s="4">
        <v>42263</v>
      </c>
      <c r="B42275" s="4">
        <f t="shared" ca="1" si="5949"/>
        <v>0.20213229712716763</v>
      </c>
      <c r="C42275" s="4">
        <f t="shared" ca="1" si="5950"/>
        <v>40</v>
      </c>
      <c r="D42275" s="4">
        <f t="shared" si="5951"/>
        <v>50</v>
      </c>
      <c r="E42275" s="4">
        <f t="shared" ca="1" si="5943"/>
        <v>40</v>
      </c>
      <c r="F42275" s="4">
        <f t="shared" ca="1" si="5944"/>
        <v>10</v>
      </c>
      <c r="G42275" s="17">
        <f t="shared" si="5945"/>
        <v>36000</v>
      </c>
      <c r="H42275" s="17">
        <f t="shared" ca="1" si="5946"/>
        <v>54000</v>
      </c>
      <c r="I42275" s="17">
        <f t="shared" ca="1" si="5947"/>
        <v>400</v>
      </c>
      <c r="J42275" s="17">
        <f t="shared" ca="1" si="5948"/>
        <v>18400</v>
      </c>
    </row>
    <row r="42276" spans="1:10" x14ac:dyDescent="0.3">
      <c r="A42276" s="4">
        <v>42264</v>
      </c>
      <c r="B42276" s="4">
        <f t="shared" ca="1" si="5949"/>
        <v>0.84262826245040867</v>
      </c>
      <c r="C42276" s="4">
        <f t="shared" ca="1" si="5950"/>
        <v>85</v>
      </c>
      <c r="D42276" s="4">
        <f t="shared" si="5951"/>
        <v>50</v>
      </c>
      <c r="E42276" s="4">
        <f t="shared" ca="1" si="5943"/>
        <v>50</v>
      </c>
      <c r="F42276" s="4">
        <f t="shared" ca="1" si="5944"/>
        <v>0</v>
      </c>
      <c r="G42276" s="17">
        <f t="shared" si="5945"/>
        <v>36000</v>
      </c>
      <c r="H42276" s="17">
        <f t="shared" ca="1" si="5946"/>
        <v>67500</v>
      </c>
      <c r="I42276" s="17">
        <f t="shared" ca="1" si="5947"/>
        <v>0</v>
      </c>
      <c r="J42276" s="17">
        <f t="shared" ca="1" si="5948"/>
        <v>31500</v>
      </c>
    </row>
    <row r="42277" spans="1:10" x14ac:dyDescent="0.3">
      <c r="A42277" s="4">
        <v>42265</v>
      </c>
      <c r="B42277" s="4">
        <f t="shared" ca="1" si="5949"/>
        <v>0.23402752434579799</v>
      </c>
      <c r="C42277" s="4">
        <f t="shared" ca="1" si="5950"/>
        <v>40</v>
      </c>
      <c r="D42277" s="4">
        <f t="shared" si="5951"/>
        <v>50</v>
      </c>
      <c r="E42277" s="4">
        <f t="shared" ca="1" si="5943"/>
        <v>40</v>
      </c>
      <c r="F42277" s="4">
        <f t="shared" ca="1" si="5944"/>
        <v>10</v>
      </c>
      <c r="G42277" s="17">
        <f t="shared" si="5945"/>
        <v>36000</v>
      </c>
      <c r="H42277" s="17">
        <f t="shared" ca="1" si="5946"/>
        <v>54000</v>
      </c>
      <c r="I42277" s="17">
        <f t="shared" ca="1" si="5947"/>
        <v>400</v>
      </c>
      <c r="J42277" s="17">
        <f t="shared" ca="1" si="5948"/>
        <v>18400</v>
      </c>
    </row>
    <row r="42278" spans="1:10" x14ac:dyDescent="0.3">
      <c r="A42278" s="4">
        <v>42266</v>
      </c>
      <c r="B42278" s="4">
        <f t="shared" ca="1" si="5949"/>
        <v>0.51078008098958094</v>
      </c>
      <c r="C42278" s="4">
        <f t="shared" ca="1" si="5950"/>
        <v>55</v>
      </c>
      <c r="D42278" s="4">
        <f t="shared" si="5951"/>
        <v>50</v>
      </c>
      <c r="E42278" s="4">
        <f t="shared" ca="1" si="5943"/>
        <v>50</v>
      </c>
      <c r="F42278" s="4">
        <f t="shared" ca="1" si="5944"/>
        <v>0</v>
      </c>
      <c r="G42278" s="17">
        <f t="shared" si="5945"/>
        <v>36000</v>
      </c>
      <c r="H42278" s="17">
        <f t="shared" ca="1" si="5946"/>
        <v>67500</v>
      </c>
      <c r="I42278" s="17">
        <f t="shared" ca="1" si="5947"/>
        <v>0</v>
      </c>
      <c r="J42278" s="17">
        <f t="shared" ca="1" si="5948"/>
        <v>31500</v>
      </c>
    </row>
    <row r="42279" spans="1:10" x14ac:dyDescent="0.3">
      <c r="A42279" s="4">
        <v>42267</v>
      </c>
      <c r="B42279" s="4">
        <f t="shared" ca="1" si="5949"/>
        <v>0.59346991583953879</v>
      </c>
      <c r="C42279" s="4">
        <f t="shared" ca="1" si="5950"/>
        <v>70</v>
      </c>
      <c r="D42279" s="4">
        <f t="shared" si="5951"/>
        <v>50</v>
      </c>
      <c r="E42279" s="4">
        <f t="shared" ca="1" si="5943"/>
        <v>50</v>
      </c>
      <c r="F42279" s="4">
        <f t="shared" ca="1" si="5944"/>
        <v>0</v>
      </c>
      <c r="G42279" s="17">
        <f t="shared" si="5945"/>
        <v>36000</v>
      </c>
      <c r="H42279" s="17">
        <f t="shared" ca="1" si="5946"/>
        <v>67500</v>
      </c>
      <c r="I42279" s="17">
        <f t="shared" ca="1" si="5947"/>
        <v>0</v>
      </c>
      <c r="J42279" s="17">
        <f t="shared" ca="1" si="5948"/>
        <v>31500</v>
      </c>
    </row>
    <row r="42280" spans="1:10" x14ac:dyDescent="0.3">
      <c r="A42280" s="4">
        <v>42268</v>
      </c>
      <c r="B42280" s="4">
        <f t="shared" ca="1" si="5949"/>
        <v>0.5352065047667881</v>
      </c>
      <c r="C42280" s="4">
        <f t="shared" ca="1" si="5950"/>
        <v>55</v>
      </c>
      <c r="D42280" s="4">
        <f t="shared" si="5951"/>
        <v>50</v>
      </c>
      <c r="E42280" s="4">
        <f t="shared" ca="1" si="5943"/>
        <v>50</v>
      </c>
      <c r="F42280" s="4">
        <f t="shared" ca="1" si="5944"/>
        <v>0</v>
      </c>
      <c r="G42280" s="17">
        <f t="shared" si="5945"/>
        <v>36000</v>
      </c>
      <c r="H42280" s="17">
        <f t="shared" ca="1" si="5946"/>
        <v>67500</v>
      </c>
      <c r="I42280" s="17">
        <f t="shared" ca="1" si="5947"/>
        <v>0</v>
      </c>
      <c r="J42280" s="17">
        <f t="shared" ca="1" si="5948"/>
        <v>31500</v>
      </c>
    </row>
    <row r="42281" spans="1:10" x14ac:dyDescent="0.3">
      <c r="A42281" s="4">
        <v>42269</v>
      </c>
      <c r="B42281" s="4">
        <f t="shared" ca="1" si="5949"/>
        <v>0.22894862403431149</v>
      </c>
      <c r="C42281" s="4">
        <f t="shared" ca="1" si="5950"/>
        <v>40</v>
      </c>
      <c r="D42281" s="4">
        <f t="shared" si="5951"/>
        <v>50</v>
      </c>
      <c r="E42281" s="4">
        <f t="shared" ca="1" si="5943"/>
        <v>40</v>
      </c>
      <c r="F42281" s="4">
        <f t="shared" ca="1" si="5944"/>
        <v>10</v>
      </c>
      <c r="G42281" s="17">
        <f t="shared" si="5945"/>
        <v>36000</v>
      </c>
      <c r="H42281" s="17">
        <f t="shared" ca="1" si="5946"/>
        <v>54000</v>
      </c>
      <c r="I42281" s="17">
        <f t="shared" ca="1" si="5947"/>
        <v>400</v>
      </c>
      <c r="J42281" s="17">
        <f t="shared" ca="1" si="5948"/>
        <v>18400</v>
      </c>
    </row>
    <row r="42282" spans="1:10" x14ac:dyDescent="0.3">
      <c r="A42282" s="4">
        <v>42270</v>
      </c>
      <c r="B42282" s="4">
        <f t="shared" ca="1" si="5949"/>
        <v>0.54789655173026131</v>
      </c>
      <c r="C42282" s="4">
        <f t="shared" ca="1" si="5950"/>
        <v>55</v>
      </c>
      <c r="D42282" s="4">
        <f t="shared" si="5951"/>
        <v>50</v>
      </c>
      <c r="E42282" s="4">
        <f t="shared" ca="1" si="5943"/>
        <v>50</v>
      </c>
      <c r="F42282" s="4">
        <f t="shared" ca="1" si="5944"/>
        <v>0</v>
      </c>
      <c r="G42282" s="17">
        <f t="shared" si="5945"/>
        <v>36000</v>
      </c>
      <c r="H42282" s="17">
        <f t="shared" ca="1" si="5946"/>
        <v>67500</v>
      </c>
      <c r="I42282" s="17">
        <f t="shared" ca="1" si="5947"/>
        <v>0</v>
      </c>
      <c r="J42282" s="17">
        <f t="shared" ca="1" si="5948"/>
        <v>31500</v>
      </c>
    </row>
    <row r="42283" spans="1:10" x14ac:dyDescent="0.3">
      <c r="A42283" s="4">
        <v>42271</v>
      </c>
      <c r="B42283" s="4">
        <f t="shared" ca="1" si="5949"/>
        <v>0.38502664779756091</v>
      </c>
      <c r="C42283" s="4">
        <f t="shared" ca="1" si="5950"/>
        <v>55</v>
      </c>
      <c r="D42283" s="4">
        <f t="shared" si="5951"/>
        <v>50</v>
      </c>
      <c r="E42283" s="4">
        <f t="shared" ca="1" si="5943"/>
        <v>50</v>
      </c>
      <c r="F42283" s="4">
        <f t="shared" ca="1" si="5944"/>
        <v>0</v>
      </c>
      <c r="G42283" s="17">
        <f t="shared" si="5945"/>
        <v>36000</v>
      </c>
      <c r="H42283" s="17">
        <f t="shared" ca="1" si="5946"/>
        <v>67500</v>
      </c>
      <c r="I42283" s="17">
        <f t="shared" ca="1" si="5947"/>
        <v>0</v>
      </c>
      <c r="J42283" s="17">
        <f t="shared" ca="1" si="5948"/>
        <v>31500</v>
      </c>
    </row>
    <row r="42284" spans="1:10" x14ac:dyDescent="0.3">
      <c r="A42284" s="4">
        <v>42272</v>
      </c>
      <c r="B42284" s="4">
        <f t="shared" ca="1" si="5949"/>
        <v>0.31080642475030706</v>
      </c>
      <c r="C42284" s="4">
        <f t="shared" ca="1" si="5950"/>
        <v>40</v>
      </c>
      <c r="D42284" s="4">
        <f t="shared" si="5951"/>
        <v>50</v>
      </c>
      <c r="E42284" s="4">
        <f t="shared" ca="1" si="5943"/>
        <v>40</v>
      </c>
      <c r="F42284" s="4">
        <f t="shared" ca="1" si="5944"/>
        <v>10</v>
      </c>
      <c r="G42284" s="17">
        <f t="shared" si="5945"/>
        <v>36000</v>
      </c>
      <c r="H42284" s="17">
        <f t="shared" ca="1" si="5946"/>
        <v>54000</v>
      </c>
      <c r="I42284" s="17">
        <f t="shared" ca="1" si="5947"/>
        <v>400</v>
      </c>
      <c r="J42284" s="17">
        <f t="shared" ca="1" si="5948"/>
        <v>18400</v>
      </c>
    </row>
    <row r="42285" spans="1:10" x14ac:dyDescent="0.3">
      <c r="A42285" s="4">
        <v>42273</v>
      </c>
      <c r="B42285" s="4">
        <f t="shared" ca="1" si="5949"/>
        <v>0.34095799446412445</v>
      </c>
      <c r="C42285" s="4">
        <f t="shared" ca="1" si="5950"/>
        <v>55</v>
      </c>
      <c r="D42285" s="4">
        <f t="shared" si="5951"/>
        <v>50</v>
      </c>
      <c r="E42285" s="4">
        <f t="shared" ref="E42285:E42348" ca="1" si="5952">MIN(C42285:D42285)</f>
        <v>50</v>
      </c>
      <c r="F42285" s="4">
        <f t="shared" ref="F42285:F42348" ca="1" si="5953">D42285-E42285</f>
        <v>0</v>
      </c>
      <c r="G42285" s="17">
        <f t="shared" ref="G42285:G42348" si="5954">D42285*$I$2</f>
        <v>36000</v>
      </c>
      <c r="H42285" s="17">
        <f t="shared" ref="H42285:H42348" ca="1" si="5955">E42285*$I$3</f>
        <v>67500</v>
      </c>
      <c r="I42285" s="17">
        <f t="shared" ref="I42285:I42348" ca="1" si="5956">F42285*$I$4</f>
        <v>0</v>
      </c>
      <c r="J42285" s="17">
        <f t="shared" ref="J42285:J42348" ca="1" si="5957">H42285+I42285-G42285</f>
        <v>31500</v>
      </c>
    </row>
    <row r="42286" spans="1:10" x14ac:dyDescent="0.3">
      <c r="A42286" s="4">
        <v>42274</v>
      </c>
      <c r="B42286" s="4">
        <f t="shared" ca="1" si="5949"/>
        <v>0.3276103595635802</v>
      </c>
      <c r="C42286" s="4">
        <f t="shared" ca="1" si="5950"/>
        <v>40</v>
      </c>
      <c r="D42286" s="4">
        <f t="shared" si="5951"/>
        <v>50</v>
      </c>
      <c r="E42286" s="4">
        <f t="shared" ca="1" si="5952"/>
        <v>40</v>
      </c>
      <c r="F42286" s="4">
        <f t="shared" ca="1" si="5953"/>
        <v>10</v>
      </c>
      <c r="G42286" s="17">
        <f t="shared" si="5954"/>
        <v>36000</v>
      </c>
      <c r="H42286" s="17">
        <f t="shared" ca="1" si="5955"/>
        <v>54000</v>
      </c>
      <c r="I42286" s="17">
        <f t="shared" ca="1" si="5956"/>
        <v>400</v>
      </c>
      <c r="J42286" s="17">
        <f t="shared" ca="1" si="5957"/>
        <v>18400</v>
      </c>
    </row>
    <row r="42287" spans="1:10" x14ac:dyDescent="0.3">
      <c r="A42287" s="4">
        <v>42275</v>
      </c>
      <c r="B42287" s="4">
        <f t="shared" ca="1" si="5949"/>
        <v>0.15414624188570969</v>
      </c>
      <c r="C42287" s="4">
        <f t="shared" ca="1" si="5950"/>
        <v>25</v>
      </c>
      <c r="D42287" s="4">
        <f t="shared" si="5951"/>
        <v>50</v>
      </c>
      <c r="E42287" s="4">
        <f t="shared" ca="1" si="5952"/>
        <v>25</v>
      </c>
      <c r="F42287" s="4">
        <f t="shared" ca="1" si="5953"/>
        <v>25</v>
      </c>
      <c r="G42287" s="17">
        <f t="shared" si="5954"/>
        <v>36000</v>
      </c>
      <c r="H42287" s="17">
        <f t="shared" ca="1" si="5955"/>
        <v>33750</v>
      </c>
      <c r="I42287" s="17">
        <f t="shared" ca="1" si="5956"/>
        <v>1000</v>
      </c>
      <c r="J42287" s="17">
        <f t="shared" ca="1" si="5957"/>
        <v>-1250</v>
      </c>
    </row>
    <row r="42288" spans="1:10" x14ac:dyDescent="0.3">
      <c r="A42288" s="4">
        <v>42276</v>
      </c>
      <c r="B42288" s="4">
        <f t="shared" ca="1" si="5949"/>
        <v>0.23674587109668377</v>
      </c>
      <c r="C42288" s="4">
        <f t="shared" ca="1" si="5950"/>
        <v>40</v>
      </c>
      <c r="D42288" s="4">
        <f t="shared" si="5951"/>
        <v>50</v>
      </c>
      <c r="E42288" s="4">
        <f t="shared" ca="1" si="5952"/>
        <v>40</v>
      </c>
      <c r="F42288" s="4">
        <f t="shared" ca="1" si="5953"/>
        <v>10</v>
      </c>
      <c r="G42288" s="17">
        <f t="shared" si="5954"/>
        <v>36000</v>
      </c>
      <c r="H42288" s="17">
        <f t="shared" ca="1" si="5955"/>
        <v>54000</v>
      </c>
      <c r="I42288" s="17">
        <f t="shared" ca="1" si="5956"/>
        <v>400</v>
      </c>
      <c r="J42288" s="17">
        <f t="shared" ca="1" si="5957"/>
        <v>18400</v>
      </c>
    </row>
    <row r="42289" spans="1:10" x14ac:dyDescent="0.3">
      <c r="A42289" s="4">
        <v>42277</v>
      </c>
      <c r="B42289" s="4">
        <f t="shared" ca="1" si="5949"/>
        <v>8.0328412536887828E-2</v>
      </c>
      <c r="C42289" s="4">
        <f t="shared" ca="1" si="5950"/>
        <v>25</v>
      </c>
      <c r="D42289" s="4">
        <f t="shared" si="5951"/>
        <v>50</v>
      </c>
      <c r="E42289" s="4">
        <f t="shared" ca="1" si="5952"/>
        <v>25</v>
      </c>
      <c r="F42289" s="4">
        <f t="shared" ca="1" si="5953"/>
        <v>25</v>
      </c>
      <c r="G42289" s="17">
        <f t="shared" si="5954"/>
        <v>36000</v>
      </c>
      <c r="H42289" s="17">
        <f t="shared" ca="1" si="5955"/>
        <v>33750</v>
      </c>
      <c r="I42289" s="17">
        <f t="shared" ca="1" si="5956"/>
        <v>1000</v>
      </c>
      <c r="J42289" s="17">
        <f t="shared" ca="1" si="5957"/>
        <v>-1250</v>
      </c>
    </row>
    <row r="42290" spans="1:10" x14ac:dyDescent="0.3">
      <c r="A42290" s="4">
        <v>42278</v>
      </c>
      <c r="B42290" s="4">
        <f t="shared" ca="1" si="5949"/>
        <v>0.81116647013994636</v>
      </c>
      <c r="C42290" s="4">
        <f t="shared" ca="1" si="5950"/>
        <v>85</v>
      </c>
      <c r="D42290" s="4">
        <f t="shared" si="5951"/>
        <v>50</v>
      </c>
      <c r="E42290" s="4">
        <f t="shared" ca="1" si="5952"/>
        <v>50</v>
      </c>
      <c r="F42290" s="4">
        <f t="shared" ca="1" si="5953"/>
        <v>0</v>
      </c>
      <c r="G42290" s="17">
        <f t="shared" si="5954"/>
        <v>36000</v>
      </c>
      <c r="H42290" s="17">
        <f t="shared" ca="1" si="5955"/>
        <v>67500</v>
      </c>
      <c r="I42290" s="17">
        <f t="shared" ca="1" si="5956"/>
        <v>0</v>
      </c>
      <c r="J42290" s="17">
        <f t="shared" ca="1" si="5957"/>
        <v>31500</v>
      </c>
    </row>
    <row r="42291" spans="1:10" x14ac:dyDescent="0.3">
      <c r="A42291" s="4">
        <v>42279</v>
      </c>
      <c r="B42291" s="4">
        <f t="shared" ca="1" si="5949"/>
        <v>0.83121568836651649</v>
      </c>
      <c r="C42291" s="4">
        <f t="shared" ca="1" si="5950"/>
        <v>85</v>
      </c>
      <c r="D42291" s="4">
        <f t="shared" si="5951"/>
        <v>50</v>
      </c>
      <c r="E42291" s="4">
        <f t="shared" ca="1" si="5952"/>
        <v>50</v>
      </c>
      <c r="F42291" s="4">
        <f t="shared" ca="1" si="5953"/>
        <v>0</v>
      </c>
      <c r="G42291" s="17">
        <f t="shared" si="5954"/>
        <v>36000</v>
      </c>
      <c r="H42291" s="17">
        <f t="shared" ca="1" si="5955"/>
        <v>67500</v>
      </c>
      <c r="I42291" s="17">
        <f t="shared" ca="1" si="5956"/>
        <v>0</v>
      </c>
      <c r="J42291" s="17">
        <f t="shared" ca="1" si="5957"/>
        <v>31500</v>
      </c>
    </row>
    <row r="42292" spans="1:10" x14ac:dyDescent="0.3">
      <c r="A42292" s="4">
        <v>42280</v>
      </c>
      <c r="B42292" s="4">
        <f t="shared" ca="1" si="5949"/>
        <v>0.76096053709243283</v>
      </c>
      <c r="C42292" s="4">
        <f t="shared" ca="1" si="5950"/>
        <v>70</v>
      </c>
      <c r="D42292" s="4">
        <f t="shared" si="5951"/>
        <v>50</v>
      </c>
      <c r="E42292" s="4">
        <f t="shared" ca="1" si="5952"/>
        <v>50</v>
      </c>
      <c r="F42292" s="4">
        <f t="shared" ca="1" si="5953"/>
        <v>0</v>
      </c>
      <c r="G42292" s="17">
        <f t="shared" si="5954"/>
        <v>36000</v>
      </c>
      <c r="H42292" s="17">
        <f t="shared" ca="1" si="5955"/>
        <v>67500</v>
      </c>
      <c r="I42292" s="17">
        <f t="shared" ca="1" si="5956"/>
        <v>0</v>
      </c>
      <c r="J42292" s="17">
        <f t="shared" ca="1" si="5957"/>
        <v>31500</v>
      </c>
    </row>
    <row r="42293" spans="1:10" x14ac:dyDescent="0.3">
      <c r="A42293" s="4">
        <v>42281</v>
      </c>
      <c r="B42293" s="4">
        <f t="shared" ca="1" si="5949"/>
        <v>0.35153676420731639</v>
      </c>
      <c r="C42293" s="4">
        <f t="shared" ca="1" si="5950"/>
        <v>55</v>
      </c>
      <c r="D42293" s="4">
        <f t="shared" si="5951"/>
        <v>50</v>
      </c>
      <c r="E42293" s="4">
        <f t="shared" ca="1" si="5952"/>
        <v>50</v>
      </c>
      <c r="F42293" s="4">
        <f t="shared" ca="1" si="5953"/>
        <v>0</v>
      </c>
      <c r="G42293" s="17">
        <f t="shared" si="5954"/>
        <v>36000</v>
      </c>
      <c r="H42293" s="17">
        <f t="shared" ca="1" si="5955"/>
        <v>67500</v>
      </c>
      <c r="I42293" s="17">
        <f t="shared" ca="1" si="5956"/>
        <v>0</v>
      </c>
      <c r="J42293" s="17">
        <f t="shared" ca="1" si="5957"/>
        <v>31500</v>
      </c>
    </row>
    <row r="42294" spans="1:10" x14ac:dyDescent="0.3">
      <c r="A42294" s="4">
        <v>42282</v>
      </c>
      <c r="B42294" s="4">
        <f t="shared" ca="1" si="5949"/>
        <v>0.40015156722978573</v>
      </c>
      <c r="C42294" s="4">
        <f t="shared" ca="1" si="5950"/>
        <v>55</v>
      </c>
      <c r="D42294" s="4">
        <f t="shared" si="5951"/>
        <v>50</v>
      </c>
      <c r="E42294" s="4">
        <f t="shared" ca="1" si="5952"/>
        <v>50</v>
      </c>
      <c r="F42294" s="4">
        <f t="shared" ca="1" si="5953"/>
        <v>0</v>
      </c>
      <c r="G42294" s="17">
        <f t="shared" si="5954"/>
        <v>36000</v>
      </c>
      <c r="H42294" s="17">
        <f t="shared" ca="1" si="5955"/>
        <v>67500</v>
      </c>
      <c r="I42294" s="17">
        <f t="shared" ca="1" si="5956"/>
        <v>0</v>
      </c>
      <c r="J42294" s="17">
        <f t="shared" ca="1" si="5957"/>
        <v>31500</v>
      </c>
    </row>
    <row r="42295" spans="1:10" x14ac:dyDescent="0.3">
      <c r="A42295" s="4">
        <v>42283</v>
      </c>
      <c r="B42295" s="4">
        <f t="shared" ca="1" si="5949"/>
        <v>0.28520106234175013</v>
      </c>
      <c r="C42295" s="4">
        <f t="shared" ca="1" si="5950"/>
        <v>40</v>
      </c>
      <c r="D42295" s="4">
        <f t="shared" si="5951"/>
        <v>50</v>
      </c>
      <c r="E42295" s="4">
        <f t="shared" ca="1" si="5952"/>
        <v>40</v>
      </c>
      <c r="F42295" s="4">
        <f t="shared" ca="1" si="5953"/>
        <v>10</v>
      </c>
      <c r="G42295" s="17">
        <f t="shared" si="5954"/>
        <v>36000</v>
      </c>
      <c r="H42295" s="17">
        <f t="shared" ca="1" si="5955"/>
        <v>54000</v>
      </c>
      <c r="I42295" s="17">
        <f t="shared" ca="1" si="5956"/>
        <v>400</v>
      </c>
      <c r="J42295" s="17">
        <f t="shared" ca="1" si="5957"/>
        <v>18400</v>
      </c>
    </row>
    <row r="42296" spans="1:10" x14ac:dyDescent="0.3">
      <c r="A42296" s="4">
        <v>42284</v>
      </c>
      <c r="B42296" s="4">
        <f t="shared" ca="1" si="5949"/>
        <v>0.96231063306162901</v>
      </c>
      <c r="C42296" s="4">
        <f t="shared" ca="1" si="5950"/>
        <v>100</v>
      </c>
      <c r="D42296" s="4">
        <f t="shared" si="5951"/>
        <v>50</v>
      </c>
      <c r="E42296" s="4">
        <f t="shared" ca="1" si="5952"/>
        <v>50</v>
      </c>
      <c r="F42296" s="4">
        <f t="shared" ca="1" si="5953"/>
        <v>0</v>
      </c>
      <c r="G42296" s="17">
        <f t="shared" si="5954"/>
        <v>36000</v>
      </c>
      <c r="H42296" s="17">
        <f t="shared" ca="1" si="5955"/>
        <v>67500</v>
      </c>
      <c r="I42296" s="17">
        <f t="shared" ca="1" si="5956"/>
        <v>0</v>
      </c>
      <c r="J42296" s="17">
        <f t="shared" ca="1" si="5957"/>
        <v>31500</v>
      </c>
    </row>
    <row r="42297" spans="1:10" x14ac:dyDescent="0.3">
      <c r="A42297" s="4">
        <v>42285</v>
      </c>
      <c r="B42297" s="4">
        <f t="shared" ca="1" si="5949"/>
        <v>0.61503221509350858</v>
      </c>
      <c r="C42297" s="4">
        <f t="shared" ca="1" si="5950"/>
        <v>70</v>
      </c>
      <c r="D42297" s="4">
        <f t="shared" si="5951"/>
        <v>50</v>
      </c>
      <c r="E42297" s="4">
        <f t="shared" ca="1" si="5952"/>
        <v>50</v>
      </c>
      <c r="F42297" s="4">
        <f t="shared" ca="1" si="5953"/>
        <v>0</v>
      </c>
      <c r="G42297" s="17">
        <f t="shared" si="5954"/>
        <v>36000</v>
      </c>
      <c r="H42297" s="17">
        <f t="shared" ca="1" si="5955"/>
        <v>67500</v>
      </c>
      <c r="I42297" s="17">
        <f t="shared" ca="1" si="5956"/>
        <v>0</v>
      </c>
      <c r="J42297" s="17">
        <f t="shared" ca="1" si="5957"/>
        <v>31500</v>
      </c>
    </row>
    <row r="42298" spans="1:10" x14ac:dyDescent="0.3">
      <c r="A42298" s="4">
        <v>42286</v>
      </c>
      <c r="B42298" s="4">
        <f t="shared" ca="1" si="5949"/>
        <v>3.3524747338569361E-2</v>
      </c>
      <c r="C42298" s="4">
        <f t="shared" ca="1" si="5950"/>
        <v>10</v>
      </c>
      <c r="D42298" s="4">
        <f t="shared" si="5951"/>
        <v>50</v>
      </c>
      <c r="E42298" s="4">
        <f t="shared" ca="1" si="5952"/>
        <v>10</v>
      </c>
      <c r="F42298" s="4">
        <f t="shared" ca="1" si="5953"/>
        <v>40</v>
      </c>
      <c r="G42298" s="17">
        <f t="shared" si="5954"/>
        <v>36000</v>
      </c>
      <c r="H42298" s="17">
        <f t="shared" ca="1" si="5955"/>
        <v>13500</v>
      </c>
      <c r="I42298" s="17">
        <f t="shared" ca="1" si="5956"/>
        <v>1600</v>
      </c>
      <c r="J42298" s="17">
        <f t="shared" ca="1" si="5957"/>
        <v>-20900</v>
      </c>
    </row>
    <row r="42299" spans="1:10" x14ac:dyDescent="0.3">
      <c r="A42299" s="4">
        <v>42287</v>
      </c>
      <c r="B42299" s="4">
        <f t="shared" ca="1" si="5949"/>
        <v>0.69491565718942561</v>
      </c>
      <c r="C42299" s="4">
        <f t="shared" ca="1" si="5950"/>
        <v>70</v>
      </c>
      <c r="D42299" s="4">
        <f t="shared" si="5951"/>
        <v>50</v>
      </c>
      <c r="E42299" s="4">
        <f t="shared" ca="1" si="5952"/>
        <v>50</v>
      </c>
      <c r="F42299" s="4">
        <f t="shared" ca="1" si="5953"/>
        <v>0</v>
      </c>
      <c r="G42299" s="17">
        <f t="shared" si="5954"/>
        <v>36000</v>
      </c>
      <c r="H42299" s="17">
        <f t="shared" ca="1" si="5955"/>
        <v>67500</v>
      </c>
      <c r="I42299" s="17">
        <f t="shared" ca="1" si="5956"/>
        <v>0</v>
      </c>
      <c r="J42299" s="17">
        <f t="shared" ca="1" si="5957"/>
        <v>31500</v>
      </c>
    </row>
    <row r="42300" spans="1:10" x14ac:dyDescent="0.3">
      <c r="A42300" s="4">
        <v>42288</v>
      </c>
      <c r="B42300" s="4">
        <f t="shared" ca="1" si="5949"/>
        <v>0.99027787911945209</v>
      </c>
      <c r="C42300" s="4">
        <f t="shared" ca="1" si="5950"/>
        <v>100</v>
      </c>
      <c r="D42300" s="4">
        <f t="shared" si="5951"/>
        <v>50</v>
      </c>
      <c r="E42300" s="4">
        <f t="shared" ca="1" si="5952"/>
        <v>50</v>
      </c>
      <c r="F42300" s="4">
        <f t="shared" ca="1" si="5953"/>
        <v>0</v>
      </c>
      <c r="G42300" s="17">
        <f t="shared" si="5954"/>
        <v>36000</v>
      </c>
      <c r="H42300" s="17">
        <f t="shared" ca="1" si="5955"/>
        <v>67500</v>
      </c>
      <c r="I42300" s="17">
        <f t="shared" ca="1" si="5956"/>
        <v>0</v>
      </c>
      <c r="J42300" s="17">
        <f t="shared" ca="1" si="5957"/>
        <v>31500</v>
      </c>
    </row>
    <row r="42301" spans="1:10" x14ac:dyDescent="0.3">
      <c r="A42301" s="4">
        <v>42289</v>
      </c>
      <c r="B42301" s="4">
        <f t="shared" ca="1" si="5949"/>
        <v>0.12750695376391674</v>
      </c>
      <c r="C42301" s="4">
        <f t="shared" ca="1" si="5950"/>
        <v>25</v>
      </c>
      <c r="D42301" s="4">
        <f t="shared" si="5951"/>
        <v>50</v>
      </c>
      <c r="E42301" s="4">
        <f t="shared" ca="1" si="5952"/>
        <v>25</v>
      </c>
      <c r="F42301" s="4">
        <f t="shared" ca="1" si="5953"/>
        <v>25</v>
      </c>
      <c r="G42301" s="17">
        <f t="shared" si="5954"/>
        <v>36000</v>
      </c>
      <c r="H42301" s="17">
        <f t="shared" ca="1" si="5955"/>
        <v>33750</v>
      </c>
      <c r="I42301" s="17">
        <f t="shared" ca="1" si="5956"/>
        <v>1000</v>
      </c>
      <c r="J42301" s="17">
        <f t="shared" ca="1" si="5957"/>
        <v>-1250</v>
      </c>
    </row>
    <row r="42302" spans="1:10" x14ac:dyDescent="0.3">
      <c r="A42302" s="4">
        <v>42290</v>
      </c>
      <c r="B42302" s="4">
        <f t="shared" ca="1" si="5949"/>
        <v>0.24491805934848987</v>
      </c>
      <c r="C42302" s="4">
        <f t="shared" ca="1" si="5950"/>
        <v>40</v>
      </c>
      <c r="D42302" s="4">
        <f t="shared" si="5951"/>
        <v>50</v>
      </c>
      <c r="E42302" s="4">
        <f t="shared" ca="1" si="5952"/>
        <v>40</v>
      </c>
      <c r="F42302" s="4">
        <f t="shared" ca="1" si="5953"/>
        <v>10</v>
      </c>
      <c r="G42302" s="17">
        <f t="shared" si="5954"/>
        <v>36000</v>
      </c>
      <c r="H42302" s="17">
        <f t="shared" ca="1" si="5955"/>
        <v>54000</v>
      </c>
      <c r="I42302" s="17">
        <f t="shared" ca="1" si="5956"/>
        <v>400</v>
      </c>
      <c r="J42302" s="17">
        <f t="shared" ca="1" si="5957"/>
        <v>18400</v>
      </c>
    </row>
    <row r="42303" spans="1:10" x14ac:dyDescent="0.3">
      <c r="A42303" s="4">
        <v>42291</v>
      </c>
      <c r="B42303" s="4">
        <f t="shared" ca="1" si="5949"/>
        <v>0.66518250013683233</v>
      </c>
      <c r="C42303" s="4">
        <f t="shared" ca="1" si="5950"/>
        <v>70</v>
      </c>
      <c r="D42303" s="4">
        <f t="shared" si="5951"/>
        <v>50</v>
      </c>
      <c r="E42303" s="4">
        <f t="shared" ca="1" si="5952"/>
        <v>50</v>
      </c>
      <c r="F42303" s="4">
        <f t="shared" ca="1" si="5953"/>
        <v>0</v>
      </c>
      <c r="G42303" s="17">
        <f t="shared" si="5954"/>
        <v>36000</v>
      </c>
      <c r="H42303" s="17">
        <f t="shared" ca="1" si="5955"/>
        <v>67500</v>
      </c>
      <c r="I42303" s="17">
        <f t="shared" ca="1" si="5956"/>
        <v>0</v>
      </c>
      <c r="J42303" s="17">
        <f t="shared" ca="1" si="5957"/>
        <v>31500</v>
      </c>
    </row>
    <row r="42304" spans="1:10" x14ac:dyDescent="0.3">
      <c r="A42304" s="4">
        <v>42292</v>
      </c>
      <c r="B42304" s="4">
        <f t="shared" ca="1" si="5949"/>
        <v>0.18703326620397775</v>
      </c>
      <c r="C42304" s="4">
        <f t="shared" ca="1" si="5950"/>
        <v>40</v>
      </c>
      <c r="D42304" s="4">
        <f t="shared" si="5951"/>
        <v>50</v>
      </c>
      <c r="E42304" s="4">
        <f t="shared" ca="1" si="5952"/>
        <v>40</v>
      </c>
      <c r="F42304" s="4">
        <f t="shared" ca="1" si="5953"/>
        <v>10</v>
      </c>
      <c r="G42304" s="17">
        <f t="shared" si="5954"/>
        <v>36000</v>
      </c>
      <c r="H42304" s="17">
        <f t="shared" ca="1" si="5955"/>
        <v>54000</v>
      </c>
      <c r="I42304" s="17">
        <f t="shared" ca="1" si="5956"/>
        <v>400</v>
      </c>
      <c r="J42304" s="17">
        <f t="shared" ca="1" si="5957"/>
        <v>18400</v>
      </c>
    </row>
    <row r="42305" spans="1:10" x14ac:dyDescent="0.3">
      <c r="A42305" s="4">
        <v>42293</v>
      </c>
      <c r="B42305" s="4">
        <f t="shared" ca="1" si="5949"/>
        <v>0.28768745801390871</v>
      </c>
      <c r="C42305" s="4">
        <f t="shared" ca="1" si="5950"/>
        <v>40</v>
      </c>
      <c r="D42305" s="4">
        <f t="shared" si="5951"/>
        <v>50</v>
      </c>
      <c r="E42305" s="4">
        <f t="shared" ca="1" si="5952"/>
        <v>40</v>
      </c>
      <c r="F42305" s="4">
        <f t="shared" ca="1" si="5953"/>
        <v>10</v>
      </c>
      <c r="G42305" s="17">
        <f t="shared" si="5954"/>
        <v>36000</v>
      </c>
      <c r="H42305" s="17">
        <f t="shared" ca="1" si="5955"/>
        <v>54000</v>
      </c>
      <c r="I42305" s="17">
        <f t="shared" ca="1" si="5956"/>
        <v>400</v>
      </c>
      <c r="J42305" s="17">
        <f t="shared" ca="1" si="5957"/>
        <v>18400</v>
      </c>
    </row>
    <row r="42306" spans="1:10" x14ac:dyDescent="0.3">
      <c r="A42306" s="4">
        <v>42294</v>
      </c>
      <c r="B42306" s="4">
        <f t="shared" ca="1" si="5949"/>
        <v>0.72389068390157785</v>
      </c>
      <c r="C42306" s="4">
        <f t="shared" ca="1" si="5950"/>
        <v>70</v>
      </c>
      <c r="D42306" s="4">
        <f t="shared" si="5951"/>
        <v>50</v>
      </c>
      <c r="E42306" s="4">
        <f t="shared" ca="1" si="5952"/>
        <v>50</v>
      </c>
      <c r="F42306" s="4">
        <f t="shared" ca="1" si="5953"/>
        <v>0</v>
      </c>
      <c r="G42306" s="17">
        <f t="shared" si="5954"/>
        <v>36000</v>
      </c>
      <c r="H42306" s="17">
        <f t="shared" ca="1" si="5955"/>
        <v>67500</v>
      </c>
      <c r="I42306" s="17">
        <f t="shared" ca="1" si="5956"/>
        <v>0</v>
      </c>
      <c r="J42306" s="17">
        <f t="shared" ca="1" si="5957"/>
        <v>31500</v>
      </c>
    </row>
    <row r="42307" spans="1:10" x14ac:dyDescent="0.3">
      <c r="A42307" s="4">
        <v>42295</v>
      </c>
      <c r="B42307" s="4">
        <f t="shared" ca="1" si="5949"/>
        <v>0.83797820180551208</v>
      </c>
      <c r="C42307" s="4">
        <f t="shared" ca="1" si="5950"/>
        <v>85</v>
      </c>
      <c r="D42307" s="4">
        <f t="shared" si="5951"/>
        <v>50</v>
      </c>
      <c r="E42307" s="4">
        <f t="shared" ca="1" si="5952"/>
        <v>50</v>
      </c>
      <c r="F42307" s="4">
        <f t="shared" ca="1" si="5953"/>
        <v>0</v>
      </c>
      <c r="G42307" s="17">
        <f t="shared" si="5954"/>
        <v>36000</v>
      </c>
      <c r="H42307" s="17">
        <f t="shared" ca="1" si="5955"/>
        <v>67500</v>
      </c>
      <c r="I42307" s="17">
        <f t="shared" ca="1" si="5956"/>
        <v>0</v>
      </c>
      <c r="J42307" s="17">
        <f t="shared" ca="1" si="5957"/>
        <v>31500</v>
      </c>
    </row>
    <row r="42308" spans="1:10" x14ac:dyDescent="0.3">
      <c r="A42308" s="4">
        <v>42296</v>
      </c>
      <c r="B42308" s="4">
        <f t="shared" ca="1" si="5949"/>
        <v>0.19605164680512099</v>
      </c>
      <c r="C42308" s="4">
        <f t="shared" ca="1" si="5950"/>
        <v>40</v>
      </c>
      <c r="D42308" s="4">
        <f t="shared" si="5951"/>
        <v>50</v>
      </c>
      <c r="E42308" s="4">
        <f t="shared" ca="1" si="5952"/>
        <v>40</v>
      </c>
      <c r="F42308" s="4">
        <f t="shared" ca="1" si="5953"/>
        <v>10</v>
      </c>
      <c r="G42308" s="17">
        <f t="shared" si="5954"/>
        <v>36000</v>
      </c>
      <c r="H42308" s="17">
        <f t="shared" ca="1" si="5955"/>
        <v>54000</v>
      </c>
      <c r="I42308" s="17">
        <f t="shared" ca="1" si="5956"/>
        <v>400</v>
      </c>
      <c r="J42308" s="17">
        <f t="shared" ca="1" si="5957"/>
        <v>18400</v>
      </c>
    </row>
    <row r="42309" spans="1:10" x14ac:dyDescent="0.3">
      <c r="A42309" s="4">
        <v>42297</v>
      </c>
      <c r="B42309" s="4">
        <f t="shared" ca="1" si="5949"/>
        <v>0.31037409814588612</v>
      </c>
      <c r="C42309" s="4">
        <f t="shared" ca="1" si="5950"/>
        <v>40</v>
      </c>
      <c r="D42309" s="4">
        <f t="shared" si="5951"/>
        <v>50</v>
      </c>
      <c r="E42309" s="4">
        <f t="shared" ca="1" si="5952"/>
        <v>40</v>
      </c>
      <c r="F42309" s="4">
        <f t="shared" ca="1" si="5953"/>
        <v>10</v>
      </c>
      <c r="G42309" s="17">
        <f t="shared" si="5954"/>
        <v>36000</v>
      </c>
      <c r="H42309" s="17">
        <f t="shared" ca="1" si="5955"/>
        <v>54000</v>
      </c>
      <c r="I42309" s="17">
        <f t="shared" ca="1" si="5956"/>
        <v>400</v>
      </c>
      <c r="J42309" s="17">
        <f t="shared" ca="1" si="5957"/>
        <v>18400</v>
      </c>
    </row>
    <row r="42310" spans="1:10" x14ac:dyDescent="0.3">
      <c r="A42310" s="4">
        <v>42298</v>
      </c>
      <c r="B42310" s="4">
        <f t="shared" ca="1" si="5949"/>
        <v>0.8999775253784853</v>
      </c>
      <c r="C42310" s="4">
        <f t="shared" ca="1" si="5950"/>
        <v>85</v>
      </c>
      <c r="D42310" s="4">
        <f t="shared" si="5951"/>
        <v>50</v>
      </c>
      <c r="E42310" s="4">
        <f t="shared" ca="1" si="5952"/>
        <v>50</v>
      </c>
      <c r="F42310" s="4">
        <f t="shared" ca="1" si="5953"/>
        <v>0</v>
      </c>
      <c r="G42310" s="17">
        <f t="shared" si="5954"/>
        <v>36000</v>
      </c>
      <c r="H42310" s="17">
        <f t="shared" ca="1" si="5955"/>
        <v>67500</v>
      </c>
      <c r="I42310" s="17">
        <f t="shared" ca="1" si="5956"/>
        <v>0</v>
      </c>
      <c r="J42310" s="17">
        <f t="shared" ca="1" si="5957"/>
        <v>31500</v>
      </c>
    </row>
    <row r="42311" spans="1:10" x14ac:dyDescent="0.3">
      <c r="A42311" s="4">
        <v>42299</v>
      </c>
      <c r="B42311" s="4">
        <f t="shared" ca="1" si="5949"/>
        <v>0.62350860989849088</v>
      </c>
      <c r="C42311" s="4">
        <f t="shared" ca="1" si="5950"/>
        <v>70</v>
      </c>
      <c r="D42311" s="4">
        <f t="shared" si="5951"/>
        <v>50</v>
      </c>
      <c r="E42311" s="4">
        <f t="shared" ca="1" si="5952"/>
        <v>50</v>
      </c>
      <c r="F42311" s="4">
        <f t="shared" ca="1" si="5953"/>
        <v>0</v>
      </c>
      <c r="G42311" s="17">
        <f t="shared" si="5954"/>
        <v>36000</v>
      </c>
      <c r="H42311" s="17">
        <f t="shared" ca="1" si="5955"/>
        <v>67500</v>
      </c>
      <c r="I42311" s="17">
        <f t="shared" ca="1" si="5956"/>
        <v>0</v>
      </c>
      <c r="J42311" s="17">
        <f t="shared" ca="1" si="5957"/>
        <v>31500</v>
      </c>
    </row>
    <row r="42312" spans="1:10" x14ac:dyDescent="0.3">
      <c r="A42312" s="4">
        <v>42300</v>
      </c>
      <c r="B42312" s="4">
        <f t="shared" ca="1" si="5949"/>
        <v>0.61793581604972492</v>
      </c>
      <c r="C42312" s="4">
        <f t="shared" ca="1" si="5950"/>
        <v>70</v>
      </c>
      <c r="D42312" s="4">
        <f t="shared" si="5951"/>
        <v>50</v>
      </c>
      <c r="E42312" s="4">
        <f t="shared" ca="1" si="5952"/>
        <v>50</v>
      </c>
      <c r="F42312" s="4">
        <f t="shared" ca="1" si="5953"/>
        <v>0</v>
      </c>
      <c r="G42312" s="17">
        <f t="shared" si="5954"/>
        <v>36000</v>
      </c>
      <c r="H42312" s="17">
        <f t="shared" ca="1" si="5955"/>
        <v>67500</v>
      </c>
      <c r="I42312" s="17">
        <f t="shared" ca="1" si="5956"/>
        <v>0</v>
      </c>
      <c r="J42312" s="17">
        <f t="shared" ca="1" si="5957"/>
        <v>31500</v>
      </c>
    </row>
    <row r="42313" spans="1:10" x14ac:dyDescent="0.3">
      <c r="A42313" s="4">
        <v>42301</v>
      </c>
      <c r="B42313" s="4">
        <f t="shared" ca="1" si="5949"/>
        <v>0.23578670491074616</v>
      </c>
      <c r="C42313" s="4">
        <f t="shared" ca="1" si="5950"/>
        <v>40</v>
      </c>
      <c r="D42313" s="4">
        <f t="shared" si="5951"/>
        <v>50</v>
      </c>
      <c r="E42313" s="4">
        <f t="shared" ca="1" si="5952"/>
        <v>40</v>
      </c>
      <c r="F42313" s="4">
        <f t="shared" ca="1" si="5953"/>
        <v>10</v>
      </c>
      <c r="G42313" s="17">
        <f t="shared" si="5954"/>
        <v>36000</v>
      </c>
      <c r="H42313" s="17">
        <f t="shared" ca="1" si="5955"/>
        <v>54000</v>
      </c>
      <c r="I42313" s="17">
        <f t="shared" ca="1" si="5956"/>
        <v>400</v>
      </c>
      <c r="J42313" s="17">
        <f t="shared" ca="1" si="5957"/>
        <v>18400</v>
      </c>
    </row>
    <row r="42314" spans="1:10" x14ac:dyDescent="0.3">
      <c r="A42314" s="4">
        <v>42302</v>
      </c>
      <c r="B42314" s="4">
        <f t="shared" ca="1" si="5949"/>
        <v>0.13347009837670598</v>
      </c>
      <c r="C42314" s="4">
        <f t="shared" ca="1" si="5950"/>
        <v>25</v>
      </c>
      <c r="D42314" s="4">
        <f t="shared" si="5951"/>
        <v>50</v>
      </c>
      <c r="E42314" s="4">
        <f t="shared" ca="1" si="5952"/>
        <v>25</v>
      </c>
      <c r="F42314" s="4">
        <f t="shared" ca="1" si="5953"/>
        <v>25</v>
      </c>
      <c r="G42314" s="17">
        <f t="shared" si="5954"/>
        <v>36000</v>
      </c>
      <c r="H42314" s="17">
        <f t="shared" ca="1" si="5955"/>
        <v>33750</v>
      </c>
      <c r="I42314" s="17">
        <f t="shared" ca="1" si="5956"/>
        <v>1000</v>
      </c>
      <c r="J42314" s="17">
        <f t="shared" ca="1" si="5957"/>
        <v>-1250</v>
      </c>
    </row>
    <row r="42315" spans="1:10" x14ac:dyDescent="0.3">
      <c r="A42315" s="4">
        <v>42303</v>
      </c>
      <c r="B42315" s="4">
        <f t="shared" ca="1" si="5949"/>
        <v>0.67477911893542408</v>
      </c>
      <c r="C42315" s="4">
        <f t="shared" ca="1" si="5950"/>
        <v>70</v>
      </c>
      <c r="D42315" s="4">
        <f t="shared" si="5951"/>
        <v>50</v>
      </c>
      <c r="E42315" s="4">
        <f t="shared" ca="1" si="5952"/>
        <v>50</v>
      </c>
      <c r="F42315" s="4">
        <f t="shared" ca="1" si="5953"/>
        <v>0</v>
      </c>
      <c r="G42315" s="17">
        <f t="shared" si="5954"/>
        <v>36000</v>
      </c>
      <c r="H42315" s="17">
        <f t="shared" ca="1" si="5955"/>
        <v>67500</v>
      </c>
      <c r="I42315" s="17">
        <f t="shared" ca="1" si="5956"/>
        <v>0</v>
      </c>
      <c r="J42315" s="17">
        <f t="shared" ca="1" si="5957"/>
        <v>31500</v>
      </c>
    </row>
    <row r="42316" spans="1:10" x14ac:dyDescent="0.3">
      <c r="A42316" s="4">
        <v>42304</v>
      </c>
      <c r="B42316" s="4">
        <f t="shared" ca="1" si="5949"/>
        <v>0.19167851562701266</v>
      </c>
      <c r="C42316" s="4">
        <f t="shared" ca="1" si="5950"/>
        <v>40</v>
      </c>
      <c r="D42316" s="4">
        <f t="shared" si="5951"/>
        <v>50</v>
      </c>
      <c r="E42316" s="4">
        <f t="shared" ca="1" si="5952"/>
        <v>40</v>
      </c>
      <c r="F42316" s="4">
        <f t="shared" ca="1" si="5953"/>
        <v>10</v>
      </c>
      <c r="G42316" s="17">
        <f t="shared" si="5954"/>
        <v>36000</v>
      </c>
      <c r="H42316" s="17">
        <f t="shared" ca="1" si="5955"/>
        <v>54000</v>
      </c>
      <c r="I42316" s="17">
        <f t="shared" ca="1" si="5956"/>
        <v>400</v>
      </c>
      <c r="J42316" s="17">
        <f t="shared" ca="1" si="5957"/>
        <v>18400</v>
      </c>
    </row>
    <row r="42317" spans="1:10" x14ac:dyDescent="0.3">
      <c r="A42317" s="4">
        <v>42305</v>
      </c>
      <c r="B42317" s="4">
        <f t="shared" ca="1" si="5949"/>
        <v>2.8528942255987122E-2</v>
      </c>
      <c r="C42317" s="4">
        <f t="shared" ca="1" si="5950"/>
        <v>10</v>
      </c>
      <c r="D42317" s="4">
        <f t="shared" si="5951"/>
        <v>50</v>
      </c>
      <c r="E42317" s="4">
        <f t="shared" ca="1" si="5952"/>
        <v>10</v>
      </c>
      <c r="F42317" s="4">
        <f t="shared" ca="1" si="5953"/>
        <v>40</v>
      </c>
      <c r="G42317" s="17">
        <f t="shared" si="5954"/>
        <v>36000</v>
      </c>
      <c r="H42317" s="17">
        <f t="shared" ca="1" si="5955"/>
        <v>13500</v>
      </c>
      <c r="I42317" s="17">
        <f t="shared" ca="1" si="5956"/>
        <v>1600</v>
      </c>
      <c r="J42317" s="17">
        <f t="shared" ca="1" si="5957"/>
        <v>-20900</v>
      </c>
    </row>
    <row r="42318" spans="1:10" x14ac:dyDescent="0.3">
      <c r="A42318" s="4">
        <v>42306</v>
      </c>
      <c r="B42318" s="4">
        <f t="shared" ref="B42318:B42381" ca="1" si="5958">RAND()</f>
        <v>0.91824628528977981</v>
      </c>
      <c r="C42318" s="4">
        <f t="shared" ref="C42318:C42381" ca="1" si="5959">LOOKUP(B42318,$E$3:$F$9,$D$3:$D$9)</f>
        <v>85</v>
      </c>
      <c r="D42318" s="4">
        <f t="shared" ref="D42318:D42381" si="5960">$I$6</f>
        <v>50</v>
      </c>
      <c r="E42318" s="4">
        <f t="shared" ca="1" si="5952"/>
        <v>50</v>
      </c>
      <c r="F42318" s="4">
        <f t="shared" ca="1" si="5953"/>
        <v>0</v>
      </c>
      <c r="G42318" s="17">
        <f t="shared" si="5954"/>
        <v>36000</v>
      </c>
      <c r="H42318" s="17">
        <f t="shared" ca="1" si="5955"/>
        <v>67500</v>
      </c>
      <c r="I42318" s="17">
        <f t="shared" ca="1" si="5956"/>
        <v>0</v>
      </c>
      <c r="J42318" s="17">
        <f t="shared" ca="1" si="5957"/>
        <v>31500</v>
      </c>
    </row>
    <row r="42319" spans="1:10" x14ac:dyDescent="0.3">
      <c r="A42319" s="4">
        <v>42307</v>
      </c>
      <c r="B42319" s="4">
        <f t="shared" ca="1" si="5958"/>
        <v>5.714412127783064E-2</v>
      </c>
      <c r="C42319" s="4">
        <f t="shared" ca="1" si="5959"/>
        <v>10</v>
      </c>
      <c r="D42319" s="4">
        <f t="shared" si="5960"/>
        <v>50</v>
      </c>
      <c r="E42319" s="4">
        <f t="shared" ca="1" si="5952"/>
        <v>10</v>
      </c>
      <c r="F42319" s="4">
        <f t="shared" ca="1" si="5953"/>
        <v>40</v>
      </c>
      <c r="G42319" s="17">
        <f t="shared" si="5954"/>
        <v>36000</v>
      </c>
      <c r="H42319" s="17">
        <f t="shared" ca="1" si="5955"/>
        <v>13500</v>
      </c>
      <c r="I42319" s="17">
        <f t="shared" ca="1" si="5956"/>
        <v>1600</v>
      </c>
      <c r="J42319" s="17">
        <f t="shared" ca="1" si="5957"/>
        <v>-20900</v>
      </c>
    </row>
    <row r="42320" spans="1:10" x14ac:dyDescent="0.3">
      <c r="A42320" s="4">
        <v>42308</v>
      </c>
      <c r="B42320" s="4">
        <f t="shared" ca="1" si="5958"/>
        <v>0.75633976488018739</v>
      </c>
      <c r="C42320" s="4">
        <f t="shared" ca="1" si="5959"/>
        <v>70</v>
      </c>
      <c r="D42320" s="4">
        <f t="shared" si="5960"/>
        <v>50</v>
      </c>
      <c r="E42320" s="4">
        <f t="shared" ca="1" si="5952"/>
        <v>50</v>
      </c>
      <c r="F42320" s="4">
        <f t="shared" ca="1" si="5953"/>
        <v>0</v>
      </c>
      <c r="G42320" s="17">
        <f t="shared" si="5954"/>
        <v>36000</v>
      </c>
      <c r="H42320" s="17">
        <f t="shared" ca="1" si="5955"/>
        <v>67500</v>
      </c>
      <c r="I42320" s="17">
        <f t="shared" ca="1" si="5956"/>
        <v>0</v>
      </c>
      <c r="J42320" s="17">
        <f t="shared" ca="1" si="5957"/>
        <v>31500</v>
      </c>
    </row>
    <row r="42321" spans="1:10" x14ac:dyDescent="0.3">
      <c r="A42321" s="4">
        <v>42309</v>
      </c>
      <c r="B42321" s="4">
        <f t="shared" ca="1" si="5958"/>
        <v>0.42857870635365003</v>
      </c>
      <c r="C42321" s="4">
        <f t="shared" ca="1" si="5959"/>
        <v>55</v>
      </c>
      <c r="D42321" s="4">
        <f t="shared" si="5960"/>
        <v>50</v>
      </c>
      <c r="E42321" s="4">
        <f t="shared" ca="1" si="5952"/>
        <v>50</v>
      </c>
      <c r="F42321" s="4">
        <f t="shared" ca="1" si="5953"/>
        <v>0</v>
      </c>
      <c r="G42321" s="17">
        <f t="shared" si="5954"/>
        <v>36000</v>
      </c>
      <c r="H42321" s="17">
        <f t="shared" ca="1" si="5955"/>
        <v>67500</v>
      </c>
      <c r="I42321" s="17">
        <f t="shared" ca="1" si="5956"/>
        <v>0</v>
      </c>
      <c r="J42321" s="17">
        <f t="shared" ca="1" si="5957"/>
        <v>31500</v>
      </c>
    </row>
    <row r="42322" spans="1:10" x14ac:dyDescent="0.3">
      <c r="A42322" s="4">
        <v>42310</v>
      </c>
      <c r="B42322" s="4">
        <f t="shared" ca="1" si="5958"/>
        <v>0.18986862359540835</v>
      </c>
      <c r="C42322" s="4">
        <f t="shared" ca="1" si="5959"/>
        <v>40</v>
      </c>
      <c r="D42322" s="4">
        <f t="shared" si="5960"/>
        <v>50</v>
      </c>
      <c r="E42322" s="4">
        <f t="shared" ca="1" si="5952"/>
        <v>40</v>
      </c>
      <c r="F42322" s="4">
        <f t="shared" ca="1" si="5953"/>
        <v>10</v>
      </c>
      <c r="G42322" s="17">
        <f t="shared" si="5954"/>
        <v>36000</v>
      </c>
      <c r="H42322" s="17">
        <f t="shared" ca="1" si="5955"/>
        <v>54000</v>
      </c>
      <c r="I42322" s="17">
        <f t="shared" ca="1" si="5956"/>
        <v>400</v>
      </c>
      <c r="J42322" s="17">
        <f t="shared" ca="1" si="5957"/>
        <v>18400</v>
      </c>
    </row>
    <row r="42323" spans="1:10" x14ac:dyDescent="0.3">
      <c r="A42323" s="4">
        <v>42311</v>
      </c>
      <c r="B42323" s="4">
        <f t="shared" ca="1" si="5958"/>
        <v>0.75039574820093968</v>
      </c>
      <c r="C42323" s="4">
        <f t="shared" ca="1" si="5959"/>
        <v>70</v>
      </c>
      <c r="D42323" s="4">
        <f t="shared" si="5960"/>
        <v>50</v>
      </c>
      <c r="E42323" s="4">
        <f t="shared" ca="1" si="5952"/>
        <v>50</v>
      </c>
      <c r="F42323" s="4">
        <f t="shared" ca="1" si="5953"/>
        <v>0</v>
      </c>
      <c r="G42323" s="17">
        <f t="shared" si="5954"/>
        <v>36000</v>
      </c>
      <c r="H42323" s="17">
        <f t="shared" ca="1" si="5955"/>
        <v>67500</v>
      </c>
      <c r="I42323" s="17">
        <f t="shared" ca="1" si="5956"/>
        <v>0</v>
      </c>
      <c r="J42323" s="17">
        <f t="shared" ca="1" si="5957"/>
        <v>31500</v>
      </c>
    </row>
    <row r="42324" spans="1:10" x14ac:dyDescent="0.3">
      <c r="A42324" s="4">
        <v>42312</v>
      </c>
      <c r="B42324" s="4">
        <f t="shared" ca="1" si="5958"/>
        <v>0.8999859638394605</v>
      </c>
      <c r="C42324" s="4">
        <f t="shared" ca="1" si="5959"/>
        <v>85</v>
      </c>
      <c r="D42324" s="4">
        <f t="shared" si="5960"/>
        <v>50</v>
      </c>
      <c r="E42324" s="4">
        <f t="shared" ca="1" si="5952"/>
        <v>50</v>
      </c>
      <c r="F42324" s="4">
        <f t="shared" ca="1" si="5953"/>
        <v>0</v>
      </c>
      <c r="G42324" s="17">
        <f t="shared" si="5954"/>
        <v>36000</v>
      </c>
      <c r="H42324" s="17">
        <f t="shared" ca="1" si="5955"/>
        <v>67500</v>
      </c>
      <c r="I42324" s="17">
        <f t="shared" ca="1" si="5956"/>
        <v>0</v>
      </c>
      <c r="J42324" s="17">
        <f t="shared" ca="1" si="5957"/>
        <v>31500</v>
      </c>
    </row>
    <row r="42325" spans="1:10" x14ac:dyDescent="0.3">
      <c r="A42325" s="4">
        <v>42313</v>
      </c>
      <c r="B42325" s="4">
        <f t="shared" ca="1" si="5958"/>
        <v>0.71830612874419486</v>
      </c>
      <c r="C42325" s="4">
        <f t="shared" ca="1" si="5959"/>
        <v>70</v>
      </c>
      <c r="D42325" s="4">
        <f t="shared" si="5960"/>
        <v>50</v>
      </c>
      <c r="E42325" s="4">
        <f t="shared" ca="1" si="5952"/>
        <v>50</v>
      </c>
      <c r="F42325" s="4">
        <f t="shared" ca="1" si="5953"/>
        <v>0</v>
      </c>
      <c r="G42325" s="17">
        <f t="shared" si="5954"/>
        <v>36000</v>
      </c>
      <c r="H42325" s="17">
        <f t="shared" ca="1" si="5955"/>
        <v>67500</v>
      </c>
      <c r="I42325" s="17">
        <f t="shared" ca="1" si="5956"/>
        <v>0</v>
      </c>
      <c r="J42325" s="17">
        <f t="shared" ca="1" si="5957"/>
        <v>31500</v>
      </c>
    </row>
    <row r="42326" spans="1:10" x14ac:dyDescent="0.3">
      <c r="A42326" s="4">
        <v>42314</v>
      </c>
      <c r="B42326" s="4">
        <f t="shared" ca="1" si="5958"/>
        <v>0.6511507768439202</v>
      </c>
      <c r="C42326" s="4">
        <f t="shared" ca="1" si="5959"/>
        <v>70</v>
      </c>
      <c r="D42326" s="4">
        <f t="shared" si="5960"/>
        <v>50</v>
      </c>
      <c r="E42326" s="4">
        <f t="shared" ca="1" si="5952"/>
        <v>50</v>
      </c>
      <c r="F42326" s="4">
        <f t="shared" ca="1" si="5953"/>
        <v>0</v>
      </c>
      <c r="G42326" s="17">
        <f t="shared" si="5954"/>
        <v>36000</v>
      </c>
      <c r="H42326" s="17">
        <f t="shared" ca="1" si="5955"/>
        <v>67500</v>
      </c>
      <c r="I42326" s="17">
        <f t="shared" ca="1" si="5956"/>
        <v>0</v>
      </c>
      <c r="J42326" s="17">
        <f t="shared" ca="1" si="5957"/>
        <v>31500</v>
      </c>
    </row>
    <row r="42327" spans="1:10" x14ac:dyDescent="0.3">
      <c r="A42327" s="4">
        <v>42315</v>
      </c>
      <c r="B42327" s="4">
        <f t="shared" ca="1" si="5958"/>
        <v>0.57572296495631214</v>
      </c>
      <c r="C42327" s="4">
        <f t="shared" ca="1" si="5959"/>
        <v>70</v>
      </c>
      <c r="D42327" s="4">
        <f t="shared" si="5960"/>
        <v>50</v>
      </c>
      <c r="E42327" s="4">
        <f t="shared" ca="1" si="5952"/>
        <v>50</v>
      </c>
      <c r="F42327" s="4">
        <f t="shared" ca="1" si="5953"/>
        <v>0</v>
      </c>
      <c r="G42327" s="17">
        <f t="shared" si="5954"/>
        <v>36000</v>
      </c>
      <c r="H42327" s="17">
        <f t="shared" ca="1" si="5955"/>
        <v>67500</v>
      </c>
      <c r="I42327" s="17">
        <f t="shared" ca="1" si="5956"/>
        <v>0</v>
      </c>
      <c r="J42327" s="17">
        <f t="shared" ca="1" si="5957"/>
        <v>31500</v>
      </c>
    </row>
    <row r="42328" spans="1:10" x14ac:dyDescent="0.3">
      <c r="A42328" s="4">
        <v>42316</v>
      </c>
      <c r="B42328" s="4">
        <f t="shared" ca="1" si="5958"/>
        <v>2.5440760998767686E-2</v>
      </c>
      <c r="C42328" s="4">
        <f t="shared" ca="1" si="5959"/>
        <v>10</v>
      </c>
      <c r="D42328" s="4">
        <f t="shared" si="5960"/>
        <v>50</v>
      </c>
      <c r="E42328" s="4">
        <f t="shared" ca="1" si="5952"/>
        <v>10</v>
      </c>
      <c r="F42328" s="4">
        <f t="shared" ca="1" si="5953"/>
        <v>40</v>
      </c>
      <c r="G42328" s="17">
        <f t="shared" si="5954"/>
        <v>36000</v>
      </c>
      <c r="H42328" s="17">
        <f t="shared" ca="1" si="5955"/>
        <v>13500</v>
      </c>
      <c r="I42328" s="17">
        <f t="shared" ca="1" si="5956"/>
        <v>1600</v>
      </c>
      <c r="J42328" s="17">
        <f t="shared" ca="1" si="5957"/>
        <v>-20900</v>
      </c>
    </row>
    <row r="42329" spans="1:10" x14ac:dyDescent="0.3">
      <c r="A42329" s="4">
        <v>42317</v>
      </c>
      <c r="B42329" s="4">
        <f t="shared" ca="1" si="5958"/>
        <v>8.6391238420192695E-2</v>
      </c>
      <c r="C42329" s="4">
        <f t="shared" ca="1" si="5959"/>
        <v>25</v>
      </c>
      <c r="D42329" s="4">
        <f t="shared" si="5960"/>
        <v>50</v>
      </c>
      <c r="E42329" s="4">
        <f t="shared" ca="1" si="5952"/>
        <v>25</v>
      </c>
      <c r="F42329" s="4">
        <f t="shared" ca="1" si="5953"/>
        <v>25</v>
      </c>
      <c r="G42329" s="17">
        <f t="shared" si="5954"/>
        <v>36000</v>
      </c>
      <c r="H42329" s="17">
        <f t="shared" ca="1" si="5955"/>
        <v>33750</v>
      </c>
      <c r="I42329" s="17">
        <f t="shared" ca="1" si="5956"/>
        <v>1000</v>
      </c>
      <c r="J42329" s="17">
        <f t="shared" ca="1" si="5957"/>
        <v>-1250</v>
      </c>
    </row>
    <row r="42330" spans="1:10" x14ac:dyDescent="0.3">
      <c r="A42330" s="4">
        <v>42318</v>
      </c>
      <c r="B42330" s="4">
        <f t="shared" ca="1" si="5958"/>
        <v>0.39097154491031461</v>
      </c>
      <c r="C42330" s="4">
        <f t="shared" ca="1" si="5959"/>
        <v>55</v>
      </c>
      <c r="D42330" s="4">
        <f t="shared" si="5960"/>
        <v>50</v>
      </c>
      <c r="E42330" s="4">
        <f t="shared" ca="1" si="5952"/>
        <v>50</v>
      </c>
      <c r="F42330" s="4">
        <f t="shared" ca="1" si="5953"/>
        <v>0</v>
      </c>
      <c r="G42330" s="17">
        <f t="shared" si="5954"/>
        <v>36000</v>
      </c>
      <c r="H42330" s="17">
        <f t="shared" ca="1" si="5955"/>
        <v>67500</v>
      </c>
      <c r="I42330" s="17">
        <f t="shared" ca="1" si="5956"/>
        <v>0</v>
      </c>
      <c r="J42330" s="17">
        <f t="shared" ca="1" si="5957"/>
        <v>31500</v>
      </c>
    </row>
    <row r="42331" spans="1:10" x14ac:dyDescent="0.3">
      <c r="A42331" s="4">
        <v>42319</v>
      </c>
      <c r="B42331" s="4">
        <f t="shared" ca="1" si="5958"/>
        <v>0.51495821524371022</v>
      </c>
      <c r="C42331" s="4">
        <f t="shared" ca="1" si="5959"/>
        <v>55</v>
      </c>
      <c r="D42331" s="4">
        <f t="shared" si="5960"/>
        <v>50</v>
      </c>
      <c r="E42331" s="4">
        <f t="shared" ca="1" si="5952"/>
        <v>50</v>
      </c>
      <c r="F42331" s="4">
        <f t="shared" ca="1" si="5953"/>
        <v>0</v>
      </c>
      <c r="G42331" s="17">
        <f t="shared" si="5954"/>
        <v>36000</v>
      </c>
      <c r="H42331" s="17">
        <f t="shared" ca="1" si="5955"/>
        <v>67500</v>
      </c>
      <c r="I42331" s="17">
        <f t="shared" ca="1" si="5956"/>
        <v>0</v>
      </c>
      <c r="J42331" s="17">
        <f t="shared" ca="1" si="5957"/>
        <v>31500</v>
      </c>
    </row>
    <row r="42332" spans="1:10" x14ac:dyDescent="0.3">
      <c r="A42332" s="4">
        <v>42320</v>
      </c>
      <c r="B42332" s="4">
        <f t="shared" ca="1" si="5958"/>
        <v>0.49645995353007266</v>
      </c>
      <c r="C42332" s="4">
        <f t="shared" ca="1" si="5959"/>
        <v>55</v>
      </c>
      <c r="D42332" s="4">
        <f t="shared" si="5960"/>
        <v>50</v>
      </c>
      <c r="E42332" s="4">
        <f t="shared" ca="1" si="5952"/>
        <v>50</v>
      </c>
      <c r="F42332" s="4">
        <f t="shared" ca="1" si="5953"/>
        <v>0</v>
      </c>
      <c r="G42332" s="17">
        <f t="shared" si="5954"/>
        <v>36000</v>
      </c>
      <c r="H42332" s="17">
        <f t="shared" ca="1" si="5955"/>
        <v>67500</v>
      </c>
      <c r="I42332" s="17">
        <f t="shared" ca="1" si="5956"/>
        <v>0</v>
      </c>
      <c r="J42332" s="17">
        <f t="shared" ca="1" si="5957"/>
        <v>31500</v>
      </c>
    </row>
    <row r="42333" spans="1:10" x14ac:dyDescent="0.3">
      <c r="A42333" s="4">
        <v>42321</v>
      </c>
      <c r="B42333" s="4">
        <f t="shared" ca="1" si="5958"/>
        <v>0.63434574174977298</v>
      </c>
      <c r="C42333" s="4">
        <f t="shared" ca="1" si="5959"/>
        <v>70</v>
      </c>
      <c r="D42333" s="4">
        <f t="shared" si="5960"/>
        <v>50</v>
      </c>
      <c r="E42333" s="4">
        <f t="shared" ca="1" si="5952"/>
        <v>50</v>
      </c>
      <c r="F42333" s="4">
        <f t="shared" ca="1" si="5953"/>
        <v>0</v>
      </c>
      <c r="G42333" s="17">
        <f t="shared" si="5954"/>
        <v>36000</v>
      </c>
      <c r="H42333" s="17">
        <f t="shared" ca="1" si="5955"/>
        <v>67500</v>
      </c>
      <c r="I42333" s="17">
        <f t="shared" ca="1" si="5956"/>
        <v>0</v>
      </c>
      <c r="J42333" s="17">
        <f t="shared" ca="1" si="5957"/>
        <v>31500</v>
      </c>
    </row>
    <row r="42334" spans="1:10" x14ac:dyDescent="0.3">
      <c r="A42334" s="4">
        <v>42322</v>
      </c>
      <c r="B42334" s="4">
        <f t="shared" ca="1" si="5958"/>
        <v>0.84900090568020126</v>
      </c>
      <c r="C42334" s="4">
        <f t="shared" ca="1" si="5959"/>
        <v>85</v>
      </c>
      <c r="D42334" s="4">
        <f t="shared" si="5960"/>
        <v>50</v>
      </c>
      <c r="E42334" s="4">
        <f t="shared" ca="1" si="5952"/>
        <v>50</v>
      </c>
      <c r="F42334" s="4">
        <f t="shared" ca="1" si="5953"/>
        <v>0</v>
      </c>
      <c r="G42334" s="17">
        <f t="shared" si="5954"/>
        <v>36000</v>
      </c>
      <c r="H42334" s="17">
        <f t="shared" ca="1" si="5955"/>
        <v>67500</v>
      </c>
      <c r="I42334" s="17">
        <f t="shared" ca="1" si="5956"/>
        <v>0</v>
      </c>
      <c r="J42334" s="17">
        <f t="shared" ca="1" si="5957"/>
        <v>31500</v>
      </c>
    </row>
    <row r="42335" spans="1:10" x14ac:dyDescent="0.3">
      <c r="A42335" s="4">
        <v>42323</v>
      </c>
      <c r="B42335" s="4">
        <f t="shared" ca="1" si="5958"/>
        <v>0.69166501474290509</v>
      </c>
      <c r="C42335" s="4">
        <f t="shared" ca="1" si="5959"/>
        <v>70</v>
      </c>
      <c r="D42335" s="4">
        <f t="shared" si="5960"/>
        <v>50</v>
      </c>
      <c r="E42335" s="4">
        <f t="shared" ca="1" si="5952"/>
        <v>50</v>
      </c>
      <c r="F42335" s="4">
        <f t="shared" ca="1" si="5953"/>
        <v>0</v>
      </c>
      <c r="G42335" s="17">
        <f t="shared" si="5954"/>
        <v>36000</v>
      </c>
      <c r="H42335" s="17">
        <f t="shared" ca="1" si="5955"/>
        <v>67500</v>
      </c>
      <c r="I42335" s="17">
        <f t="shared" ca="1" si="5956"/>
        <v>0</v>
      </c>
      <c r="J42335" s="17">
        <f t="shared" ca="1" si="5957"/>
        <v>31500</v>
      </c>
    </row>
    <row r="42336" spans="1:10" x14ac:dyDescent="0.3">
      <c r="A42336" s="4">
        <v>42324</v>
      </c>
      <c r="B42336" s="4">
        <f t="shared" ca="1" si="5958"/>
        <v>0.81691460799368387</v>
      </c>
      <c r="C42336" s="4">
        <f t="shared" ca="1" si="5959"/>
        <v>85</v>
      </c>
      <c r="D42336" s="4">
        <f t="shared" si="5960"/>
        <v>50</v>
      </c>
      <c r="E42336" s="4">
        <f t="shared" ca="1" si="5952"/>
        <v>50</v>
      </c>
      <c r="F42336" s="4">
        <f t="shared" ca="1" si="5953"/>
        <v>0</v>
      </c>
      <c r="G42336" s="17">
        <f t="shared" si="5954"/>
        <v>36000</v>
      </c>
      <c r="H42336" s="17">
        <f t="shared" ca="1" si="5955"/>
        <v>67500</v>
      </c>
      <c r="I42336" s="17">
        <f t="shared" ca="1" si="5956"/>
        <v>0</v>
      </c>
      <c r="J42336" s="17">
        <f t="shared" ca="1" si="5957"/>
        <v>31500</v>
      </c>
    </row>
    <row r="42337" spans="1:10" x14ac:dyDescent="0.3">
      <c r="A42337" s="4">
        <v>42325</v>
      </c>
      <c r="B42337" s="4">
        <f t="shared" ca="1" si="5958"/>
        <v>0.72614940837311992</v>
      </c>
      <c r="C42337" s="4">
        <f t="shared" ca="1" si="5959"/>
        <v>70</v>
      </c>
      <c r="D42337" s="4">
        <f t="shared" si="5960"/>
        <v>50</v>
      </c>
      <c r="E42337" s="4">
        <f t="shared" ca="1" si="5952"/>
        <v>50</v>
      </c>
      <c r="F42337" s="4">
        <f t="shared" ca="1" si="5953"/>
        <v>0</v>
      </c>
      <c r="G42337" s="17">
        <f t="shared" si="5954"/>
        <v>36000</v>
      </c>
      <c r="H42337" s="17">
        <f t="shared" ca="1" si="5955"/>
        <v>67500</v>
      </c>
      <c r="I42337" s="17">
        <f t="shared" ca="1" si="5956"/>
        <v>0</v>
      </c>
      <c r="J42337" s="17">
        <f t="shared" ca="1" si="5957"/>
        <v>31500</v>
      </c>
    </row>
    <row r="42338" spans="1:10" x14ac:dyDescent="0.3">
      <c r="A42338" s="4">
        <v>42326</v>
      </c>
      <c r="B42338" s="4">
        <f t="shared" ca="1" si="5958"/>
        <v>0.58431351741270221</v>
      </c>
      <c r="C42338" s="4">
        <f t="shared" ca="1" si="5959"/>
        <v>70</v>
      </c>
      <c r="D42338" s="4">
        <f t="shared" si="5960"/>
        <v>50</v>
      </c>
      <c r="E42338" s="4">
        <f t="shared" ca="1" si="5952"/>
        <v>50</v>
      </c>
      <c r="F42338" s="4">
        <f t="shared" ca="1" si="5953"/>
        <v>0</v>
      </c>
      <c r="G42338" s="17">
        <f t="shared" si="5954"/>
        <v>36000</v>
      </c>
      <c r="H42338" s="17">
        <f t="shared" ca="1" si="5955"/>
        <v>67500</v>
      </c>
      <c r="I42338" s="17">
        <f t="shared" ca="1" si="5956"/>
        <v>0</v>
      </c>
      <c r="J42338" s="17">
        <f t="shared" ca="1" si="5957"/>
        <v>31500</v>
      </c>
    </row>
    <row r="42339" spans="1:10" x14ac:dyDescent="0.3">
      <c r="A42339" s="4">
        <v>42327</v>
      </c>
      <c r="B42339" s="4">
        <f t="shared" ca="1" si="5958"/>
        <v>0.51911966428242884</v>
      </c>
      <c r="C42339" s="4">
        <f t="shared" ca="1" si="5959"/>
        <v>55</v>
      </c>
      <c r="D42339" s="4">
        <f t="shared" si="5960"/>
        <v>50</v>
      </c>
      <c r="E42339" s="4">
        <f t="shared" ca="1" si="5952"/>
        <v>50</v>
      </c>
      <c r="F42339" s="4">
        <f t="shared" ca="1" si="5953"/>
        <v>0</v>
      </c>
      <c r="G42339" s="17">
        <f t="shared" si="5954"/>
        <v>36000</v>
      </c>
      <c r="H42339" s="17">
        <f t="shared" ca="1" si="5955"/>
        <v>67500</v>
      </c>
      <c r="I42339" s="17">
        <f t="shared" ca="1" si="5956"/>
        <v>0</v>
      </c>
      <c r="J42339" s="17">
        <f t="shared" ca="1" si="5957"/>
        <v>31500</v>
      </c>
    </row>
    <row r="42340" spans="1:10" x14ac:dyDescent="0.3">
      <c r="A42340" s="4">
        <v>42328</v>
      </c>
      <c r="B42340" s="4">
        <f t="shared" ca="1" si="5958"/>
        <v>0.59910421460697338</v>
      </c>
      <c r="C42340" s="4">
        <f t="shared" ca="1" si="5959"/>
        <v>70</v>
      </c>
      <c r="D42340" s="4">
        <f t="shared" si="5960"/>
        <v>50</v>
      </c>
      <c r="E42340" s="4">
        <f t="shared" ca="1" si="5952"/>
        <v>50</v>
      </c>
      <c r="F42340" s="4">
        <f t="shared" ca="1" si="5953"/>
        <v>0</v>
      </c>
      <c r="G42340" s="17">
        <f t="shared" si="5954"/>
        <v>36000</v>
      </c>
      <c r="H42340" s="17">
        <f t="shared" ca="1" si="5955"/>
        <v>67500</v>
      </c>
      <c r="I42340" s="17">
        <f t="shared" ca="1" si="5956"/>
        <v>0</v>
      </c>
      <c r="J42340" s="17">
        <f t="shared" ca="1" si="5957"/>
        <v>31500</v>
      </c>
    </row>
    <row r="42341" spans="1:10" x14ac:dyDescent="0.3">
      <c r="A42341" s="4">
        <v>42329</v>
      </c>
      <c r="B42341" s="4">
        <f t="shared" ca="1" si="5958"/>
        <v>0.73678428280266928</v>
      </c>
      <c r="C42341" s="4">
        <f t="shared" ca="1" si="5959"/>
        <v>70</v>
      </c>
      <c r="D42341" s="4">
        <f t="shared" si="5960"/>
        <v>50</v>
      </c>
      <c r="E42341" s="4">
        <f t="shared" ca="1" si="5952"/>
        <v>50</v>
      </c>
      <c r="F42341" s="4">
        <f t="shared" ca="1" si="5953"/>
        <v>0</v>
      </c>
      <c r="G42341" s="17">
        <f t="shared" si="5954"/>
        <v>36000</v>
      </c>
      <c r="H42341" s="17">
        <f t="shared" ca="1" si="5955"/>
        <v>67500</v>
      </c>
      <c r="I42341" s="17">
        <f t="shared" ca="1" si="5956"/>
        <v>0</v>
      </c>
      <c r="J42341" s="17">
        <f t="shared" ca="1" si="5957"/>
        <v>31500</v>
      </c>
    </row>
    <row r="42342" spans="1:10" x14ac:dyDescent="0.3">
      <c r="A42342" s="4">
        <v>42330</v>
      </c>
      <c r="B42342" s="4">
        <f t="shared" ca="1" si="5958"/>
        <v>0.53139655115823137</v>
      </c>
      <c r="C42342" s="4">
        <f t="shared" ca="1" si="5959"/>
        <v>55</v>
      </c>
      <c r="D42342" s="4">
        <f t="shared" si="5960"/>
        <v>50</v>
      </c>
      <c r="E42342" s="4">
        <f t="shared" ca="1" si="5952"/>
        <v>50</v>
      </c>
      <c r="F42342" s="4">
        <f t="shared" ca="1" si="5953"/>
        <v>0</v>
      </c>
      <c r="G42342" s="17">
        <f t="shared" si="5954"/>
        <v>36000</v>
      </c>
      <c r="H42342" s="17">
        <f t="shared" ca="1" si="5955"/>
        <v>67500</v>
      </c>
      <c r="I42342" s="17">
        <f t="shared" ca="1" si="5956"/>
        <v>0</v>
      </c>
      <c r="J42342" s="17">
        <f t="shared" ca="1" si="5957"/>
        <v>31500</v>
      </c>
    </row>
    <row r="42343" spans="1:10" x14ac:dyDescent="0.3">
      <c r="A42343" s="4">
        <v>42331</v>
      </c>
      <c r="B42343" s="4">
        <f t="shared" ca="1" si="5958"/>
        <v>0.91606672904826481</v>
      </c>
      <c r="C42343" s="4">
        <f t="shared" ca="1" si="5959"/>
        <v>85</v>
      </c>
      <c r="D42343" s="4">
        <f t="shared" si="5960"/>
        <v>50</v>
      </c>
      <c r="E42343" s="4">
        <f t="shared" ca="1" si="5952"/>
        <v>50</v>
      </c>
      <c r="F42343" s="4">
        <f t="shared" ca="1" si="5953"/>
        <v>0</v>
      </c>
      <c r="G42343" s="17">
        <f t="shared" si="5954"/>
        <v>36000</v>
      </c>
      <c r="H42343" s="17">
        <f t="shared" ca="1" si="5955"/>
        <v>67500</v>
      </c>
      <c r="I42343" s="17">
        <f t="shared" ca="1" si="5956"/>
        <v>0</v>
      </c>
      <c r="J42343" s="17">
        <f t="shared" ca="1" si="5957"/>
        <v>31500</v>
      </c>
    </row>
    <row r="42344" spans="1:10" x14ac:dyDescent="0.3">
      <c r="A42344" s="4">
        <v>42332</v>
      </c>
      <c r="B42344" s="4">
        <f t="shared" ca="1" si="5958"/>
        <v>7.6823033301985921E-2</v>
      </c>
      <c r="C42344" s="4">
        <f t="shared" ca="1" si="5959"/>
        <v>10</v>
      </c>
      <c r="D42344" s="4">
        <f t="shared" si="5960"/>
        <v>50</v>
      </c>
      <c r="E42344" s="4">
        <f t="shared" ca="1" si="5952"/>
        <v>10</v>
      </c>
      <c r="F42344" s="4">
        <f t="shared" ca="1" si="5953"/>
        <v>40</v>
      </c>
      <c r="G42344" s="17">
        <f t="shared" si="5954"/>
        <v>36000</v>
      </c>
      <c r="H42344" s="17">
        <f t="shared" ca="1" si="5955"/>
        <v>13500</v>
      </c>
      <c r="I42344" s="17">
        <f t="shared" ca="1" si="5956"/>
        <v>1600</v>
      </c>
      <c r="J42344" s="17">
        <f t="shared" ca="1" si="5957"/>
        <v>-20900</v>
      </c>
    </row>
    <row r="42345" spans="1:10" x14ac:dyDescent="0.3">
      <c r="A42345" s="4">
        <v>42333</v>
      </c>
      <c r="B42345" s="4">
        <f t="shared" ca="1" si="5958"/>
        <v>2.8554914661093389E-2</v>
      </c>
      <c r="C42345" s="4">
        <f t="shared" ca="1" si="5959"/>
        <v>10</v>
      </c>
      <c r="D42345" s="4">
        <f t="shared" si="5960"/>
        <v>50</v>
      </c>
      <c r="E42345" s="4">
        <f t="shared" ca="1" si="5952"/>
        <v>10</v>
      </c>
      <c r="F42345" s="4">
        <f t="shared" ca="1" si="5953"/>
        <v>40</v>
      </c>
      <c r="G42345" s="17">
        <f t="shared" si="5954"/>
        <v>36000</v>
      </c>
      <c r="H42345" s="17">
        <f t="shared" ca="1" si="5955"/>
        <v>13500</v>
      </c>
      <c r="I42345" s="17">
        <f t="shared" ca="1" si="5956"/>
        <v>1600</v>
      </c>
      <c r="J42345" s="17">
        <f t="shared" ca="1" si="5957"/>
        <v>-20900</v>
      </c>
    </row>
    <row r="42346" spans="1:10" x14ac:dyDescent="0.3">
      <c r="A42346" s="4">
        <v>42334</v>
      </c>
      <c r="B42346" s="4">
        <f t="shared" ca="1" si="5958"/>
        <v>0.93391971585767553</v>
      </c>
      <c r="C42346" s="4">
        <f t="shared" ca="1" si="5959"/>
        <v>100</v>
      </c>
      <c r="D42346" s="4">
        <f t="shared" si="5960"/>
        <v>50</v>
      </c>
      <c r="E42346" s="4">
        <f t="shared" ca="1" si="5952"/>
        <v>50</v>
      </c>
      <c r="F42346" s="4">
        <f t="shared" ca="1" si="5953"/>
        <v>0</v>
      </c>
      <c r="G42346" s="17">
        <f t="shared" si="5954"/>
        <v>36000</v>
      </c>
      <c r="H42346" s="17">
        <f t="shared" ca="1" si="5955"/>
        <v>67500</v>
      </c>
      <c r="I42346" s="17">
        <f t="shared" ca="1" si="5956"/>
        <v>0</v>
      </c>
      <c r="J42346" s="17">
        <f t="shared" ca="1" si="5957"/>
        <v>31500</v>
      </c>
    </row>
    <row r="42347" spans="1:10" x14ac:dyDescent="0.3">
      <c r="A42347" s="4">
        <v>42335</v>
      </c>
      <c r="B42347" s="4">
        <f t="shared" ca="1" si="5958"/>
        <v>9.1891265794682431E-3</v>
      </c>
      <c r="C42347" s="4">
        <f t="shared" ca="1" si="5959"/>
        <v>10</v>
      </c>
      <c r="D42347" s="4">
        <f t="shared" si="5960"/>
        <v>50</v>
      </c>
      <c r="E42347" s="4">
        <f t="shared" ca="1" si="5952"/>
        <v>10</v>
      </c>
      <c r="F42347" s="4">
        <f t="shared" ca="1" si="5953"/>
        <v>40</v>
      </c>
      <c r="G42347" s="17">
        <f t="shared" si="5954"/>
        <v>36000</v>
      </c>
      <c r="H42347" s="17">
        <f t="shared" ca="1" si="5955"/>
        <v>13500</v>
      </c>
      <c r="I42347" s="17">
        <f t="shared" ca="1" si="5956"/>
        <v>1600</v>
      </c>
      <c r="J42347" s="17">
        <f t="shared" ca="1" si="5957"/>
        <v>-20900</v>
      </c>
    </row>
    <row r="42348" spans="1:10" x14ac:dyDescent="0.3">
      <c r="A42348" s="4">
        <v>42336</v>
      </c>
      <c r="B42348" s="4">
        <f t="shared" ca="1" si="5958"/>
        <v>0.72935280449638873</v>
      </c>
      <c r="C42348" s="4">
        <f t="shared" ca="1" si="5959"/>
        <v>70</v>
      </c>
      <c r="D42348" s="4">
        <f t="shared" si="5960"/>
        <v>50</v>
      </c>
      <c r="E42348" s="4">
        <f t="shared" ca="1" si="5952"/>
        <v>50</v>
      </c>
      <c r="F42348" s="4">
        <f t="shared" ca="1" si="5953"/>
        <v>0</v>
      </c>
      <c r="G42348" s="17">
        <f t="shared" si="5954"/>
        <v>36000</v>
      </c>
      <c r="H42348" s="17">
        <f t="shared" ca="1" si="5955"/>
        <v>67500</v>
      </c>
      <c r="I42348" s="17">
        <f t="shared" ca="1" si="5956"/>
        <v>0</v>
      </c>
      <c r="J42348" s="17">
        <f t="shared" ca="1" si="5957"/>
        <v>31500</v>
      </c>
    </row>
    <row r="42349" spans="1:10" x14ac:dyDescent="0.3">
      <c r="A42349" s="4">
        <v>42337</v>
      </c>
      <c r="B42349" s="4">
        <f t="shared" ca="1" si="5958"/>
        <v>0.410319221883092</v>
      </c>
      <c r="C42349" s="4">
        <f t="shared" ca="1" si="5959"/>
        <v>55</v>
      </c>
      <c r="D42349" s="4">
        <f t="shared" si="5960"/>
        <v>50</v>
      </c>
      <c r="E42349" s="4">
        <f t="shared" ref="E42349:E42412" ca="1" si="5961">MIN(C42349:D42349)</f>
        <v>50</v>
      </c>
      <c r="F42349" s="4">
        <f t="shared" ref="F42349:F42412" ca="1" si="5962">D42349-E42349</f>
        <v>0</v>
      </c>
      <c r="G42349" s="17">
        <f t="shared" ref="G42349:G42412" si="5963">D42349*$I$2</f>
        <v>36000</v>
      </c>
      <c r="H42349" s="17">
        <f t="shared" ref="H42349:H42412" ca="1" si="5964">E42349*$I$3</f>
        <v>67500</v>
      </c>
      <c r="I42349" s="17">
        <f t="shared" ref="I42349:I42412" ca="1" si="5965">F42349*$I$4</f>
        <v>0</v>
      </c>
      <c r="J42349" s="17">
        <f t="shared" ref="J42349:J42412" ca="1" si="5966">H42349+I42349-G42349</f>
        <v>31500</v>
      </c>
    </row>
    <row r="42350" spans="1:10" x14ac:dyDescent="0.3">
      <c r="A42350" s="4">
        <v>42338</v>
      </c>
      <c r="B42350" s="4">
        <f t="shared" ca="1" si="5958"/>
        <v>0.51527943032971091</v>
      </c>
      <c r="C42350" s="4">
        <f t="shared" ca="1" si="5959"/>
        <v>55</v>
      </c>
      <c r="D42350" s="4">
        <f t="shared" si="5960"/>
        <v>50</v>
      </c>
      <c r="E42350" s="4">
        <f t="shared" ca="1" si="5961"/>
        <v>50</v>
      </c>
      <c r="F42350" s="4">
        <f t="shared" ca="1" si="5962"/>
        <v>0</v>
      </c>
      <c r="G42350" s="17">
        <f t="shared" si="5963"/>
        <v>36000</v>
      </c>
      <c r="H42350" s="17">
        <f t="shared" ca="1" si="5964"/>
        <v>67500</v>
      </c>
      <c r="I42350" s="17">
        <f t="shared" ca="1" si="5965"/>
        <v>0</v>
      </c>
      <c r="J42350" s="17">
        <f t="shared" ca="1" si="5966"/>
        <v>31500</v>
      </c>
    </row>
    <row r="42351" spans="1:10" x14ac:dyDescent="0.3">
      <c r="A42351" s="4">
        <v>42339</v>
      </c>
      <c r="B42351" s="4">
        <f t="shared" ca="1" si="5958"/>
        <v>0.42446207867384</v>
      </c>
      <c r="C42351" s="4">
        <f t="shared" ca="1" si="5959"/>
        <v>55</v>
      </c>
      <c r="D42351" s="4">
        <f t="shared" si="5960"/>
        <v>50</v>
      </c>
      <c r="E42351" s="4">
        <f t="shared" ca="1" si="5961"/>
        <v>50</v>
      </c>
      <c r="F42351" s="4">
        <f t="shared" ca="1" si="5962"/>
        <v>0</v>
      </c>
      <c r="G42351" s="17">
        <f t="shared" si="5963"/>
        <v>36000</v>
      </c>
      <c r="H42351" s="17">
        <f t="shared" ca="1" si="5964"/>
        <v>67500</v>
      </c>
      <c r="I42351" s="17">
        <f t="shared" ca="1" si="5965"/>
        <v>0</v>
      </c>
      <c r="J42351" s="17">
        <f t="shared" ca="1" si="5966"/>
        <v>31500</v>
      </c>
    </row>
    <row r="42352" spans="1:10" x14ac:dyDescent="0.3">
      <c r="A42352" s="4">
        <v>42340</v>
      </c>
      <c r="B42352" s="4">
        <f t="shared" ca="1" si="5958"/>
        <v>0.708228506405428</v>
      </c>
      <c r="C42352" s="4">
        <f t="shared" ca="1" si="5959"/>
        <v>70</v>
      </c>
      <c r="D42352" s="4">
        <f t="shared" si="5960"/>
        <v>50</v>
      </c>
      <c r="E42352" s="4">
        <f t="shared" ca="1" si="5961"/>
        <v>50</v>
      </c>
      <c r="F42352" s="4">
        <f t="shared" ca="1" si="5962"/>
        <v>0</v>
      </c>
      <c r="G42352" s="17">
        <f t="shared" si="5963"/>
        <v>36000</v>
      </c>
      <c r="H42352" s="17">
        <f t="shared" ca="1" si="5964"/>
        <v>67500</v>
      </c>
      <c r="I42352" s="17">
        <f t="shared" ca="1" si="5965"/>
        <v>0</v>
      </c>
      <c r="J42352" s="17">
        <f t="shared" ca="1" si="5966"/>
        <v>31500</v>
      </c>
    </row>
    <row r="42353" spans="1:10" x14ac:dyDescent="0.3">
      <c r="A42353" s="4">
        <v>42341</v>
      </c>
      <c r="B42353" s="4">
        <f t="shared" ca="1" si="5958"/>
        <v>0.46229105944116011</v>
      </c>
      <c r="C42353" s="4">
        <f t="shared" ca="1" si="5959"/>
        <v>55</v>
      </c>
      <c r="D42353" s="4">
        <f t="shared" si="5960"/>
        <v>50</v>
      </c>
      <c r="E42353" s="4">
        <f t="shared" ca="1" si="5961"/>
        <v>50</v>
      </c>
      <c r="F42353" s="4">
        <f t="shared" ca="1" si="5962"/>
        <v>0</v>
      </c>
      <c r="G42353" s="17">
        <f t="shared" si="5963"/>
        <v>36000</v>
      </c>
      <c r="H42353" s="17">
        <f t="shared" ca="1" si="5964"/>
        <v>67500</v>
      </c>
      <c r="I42353" s="17">
        <f t="shared" ca="1" si="5965"/>
        <v>0</v>
      </c>
      <c r="J42353" s="17">
        <f t="shared" ca="1" si="5966"/>
        <v>31500</v>
      </c>
    </row>
    <row r="42354" spans="1:10" x14ac:dyDescent="0.3">
      <c r="A42354" s="4">
        <v>42342</v>
      </c>
      <c r="B42354" s="4">
        <f t="shared" ca="1" si="5958"/>
        <v>0.66729447677109843</v>
      </c>
      <c r="C42354" s="4">
        <f t="shared" ca="1" si="5959"/>
        <v>70</v>
      </c>
      <c r="D42354" s="4">
        <f t="shared" si="5960"/>
        <v>50</v>
      </c>
      <c r="E42354" s="4">
        <f t="shared" ca="1" si="5961"/>
        <v>50</v>
      </c>
      <c r="F42354" s="4">
        <f t="shared" ca="1" si="5962"/>
        <v>0</v>
      </c>
      <c r="G42354" s="17">
        <f t="shared" si="5963"/>
        <v>36000</v>
      </c>
      <c r="H42354" s="17">
        <f t="shared" ca="1" si="5964"/>
        <v>67500</v>
      </c>
      <c r="I42354" s="17">
        <f t="shared" ca="1" si="5965"/>
        <v>0</v>
      </c>
      <c r="J42354" s="17">
        <f t="shared" ca="1" si="5966"/>
        <v>31500</v>
      </c>
    </row>
    <row r="42355" spans="1:10" x14ac:dyDescent="0.3">
      <c r="A42355" s="4">
        <v>42343</v>
      </c>
      <c r="B42355" s="4">
        <f t="shared" ca="1" si="5958"/>
        <v>9.3619620247420432E-3</v>
      </c>
      <c r="C42355" s="4">
        <f t="shared" ca="1" si="5959"/>
        <v>10</v>
      </c>
      <c r="D42355" s="4">
        <f t="shared" si="5960"/>
        <v>50</v>
      </c>
      <c r="E42355" s="4">
        <f t="shared" ca="1" si="5961"/>
        <v>10</v>
      </c>
      <c r="F42355" s="4">
        <f t="shared" ca="1" si="5962"/>
        <v>40</v>
      </c>
      <c r="G42355" s="17">
        <f t="shared" si="5963"/>
        <v>36000</v>
      </c>
      <c r="H42355" s="17">
        <f t="shared" ca="1" si="5964"/>
        <v>13500</v>
      </c>
      <c r="I42355" s="17">
        <f t="shared" ca="1" si="5965"/>
        <v>1600</v>
      </c>
      <c r="J42355" s="17">
        <f t="shared" ca="1" si="5966"/>
        <v>-20900</v>
      </c>
    </row>
    <row r="42356" spans="1:10" x14ac:dyDescent="0.3">
      <c r="A42356" s="4">
        <v>42344</v>
      </c>
      <c r="B42356" s="4">
        <f t="shared" ca="1" si="5958"/>
        <v>0.53384458446004179</v>
      </c>
      <c r="C42356" s="4">
        <f t="shared" ca="1" si="5959"/>
        <v>55</v>
      </c>
      <c r="D42356" s="4">
        <f t="shared" si="5960"/>
        <v>50</v>
      </c>
      <c r="E42356" s="4">
        <f t="shared" ca="1" si="5961"/>
        <v>50</v>
      </c>
      <c r="F42356" s="4">
        <f t="shared" ca="1" si="5962"/>
        <v>0</v>
      </c>
      <c r="G42356" s="17">
        <f t="shared" si="5963"/>
        <v>36000</v>
      </c>
      <c r="H42356" s="17">
        <f t="shared" ca="1" si="5964"/>
        <v>67500</v>
      </c>
      <c r="I42356" s="17">
        <f t="shared" ca="1" si="5965"/>
        <v>0</v>
      </c>
      <c r="J42356" s="17">
        <f t="shared" ca="1" si="5966"/>
        <v>31500</v>
      </c>
    </row>
    <row r="42357" spans="1:10" x14ac:dyDescent="0.3">
      <c r="A42357" s="4">
        <v>42345</v>
      </c>
      <c r="B42357" s="4">
        <f t="shared" ca="1" si="5958"/>
        <v>0.30870531620034469</v>
      </c>
      <c r="C42357" s="4">
        <f t="shared" ca="1" si="5959"/>
        <v>40</v>
      </c>
      <c r="D42357" s="4">
        <f t="shared" si="5960"/>
        <v>50</v>
      </c>
      <c r="E42357" s="4">
        <f t="shared" ca="1" si="5961"/>
        <v>40</v>
      </c>
      <c r="F42357" s="4">
        <f t="shared" ca="1" si="5962"/>
        <v>10</v>
      </c>
      <c r="G42357" s="17">
        <f t="shared" si="5963"/>
        <v>36000</v>
      </c>
      <c r="H42357" s="17">
        <f t="shared" ca="1" si="5964"/>
        <v>54000</v>
      </c>
      <c r="I42357" s="17">
        <f t="shared" ca="1" si="5965"/>
        <v>400</v>
      </c>
      <c r="J42357" s="17">
        <f t="shared" ca="1" si="5966"/>
        <v>18400</v>
      </c>
    </row>
    <row r="42358" spans="1:10" x14ac:dyDescent="0.3">
      <c r="A42358" s="4">
        <v>42346</v>
      </c>
      <c r="B42358" s="4">
        <f t="shared" ca="1" si="5958"/>
        <v>0.51369812612223664</v>
      </c>
      <c r="C42358" s="4">
        <f t="shared" ca="1" si="5959"/>
        <v>55</v>
      </c>
      <c r="D42358" s="4">
        <f t="shared" si="5960"/>
        <v>50</v>
      </c>
      <c r="E42358" s="4">
        <f t="shared" ca="1" si="5961"/>
        <v>50</v>
      </c>
      <c r="F42358" s="4">
        <f t="shared" ca="1" si="5962"/>
        <v>0</v>
      </c>
      <c r="G42358" s="17">
        <f t="shared" si="5963"/>
        <v>36000</v>
      </c>
      <c r="H42358" s="17">
        <f t="shared" ca="1" si="5964"/>
        <v>67500</v>
      </c>
      <c r="I42358" s="17">
        <f t="shared" ca="1" si="5965"/>
        <v>0</v>
      </c>
      <c r="J42358" s="17">
        <f t="shared" ca="1" si="5966"/>
        <v>31500</v>
      </c>
    </row>
    <row r="42359" spans="1:10" x14ac:dyDescent="0.3">
      <c r="A42359" s="4">
        <v>42347</v>
      </c>
      <c r="B42359" s="4">
        <f t="shared" ca="1" si="5958"/>
        <v>0.28926043925160261</v>
      </c>
      <c r="C42359" s="4">
        <f t="shared" ca="1" si="5959"/>
        <v>40</v>
      </c>
      <c r="D42359" s="4">
        <f t="shared" si="5960"/>
        <v>50</v>
      </c>
      <c r="E42359" s="4">
        <f t="shared" ca="1" si="5961"/>
        <v>40</v>
      </c>
      <c r="F42359" s="4">
        <f t="shared" ca="1" si="5962"/>
        <v>10</v>
      </c>
      <c r="G42359" s="17">
        <f t="shared" si="5963"/>
        <v>36000</v>
      </c>
      <c r="H42359" s="17">
        <f t="shared" ca="1" si="5964"/>
        <v>54000</v>
      </c>
      <c r="I42359" s="17">
        <f t="shared" ca="1" si="5965"/>
        <v>400</v>
      </c>
      <c r="J42359" s="17">
        <f t="shared" ca="1" si="5966"/>
        <v>18400</v>
      </c>
    </row>
    <row r="42360" spans="1:10" x14ac:dyDescent="0.3">
      <c r="A42360" s="4">
        <v>42348</v>
      </c>
      <c r="B42360" s="4">
        <f t="shared" ca="1" si="5958"/>
        <v>0.73907735018713028</v>
      </c>
      <c r="C42360" s="4">
        <f t="shared" ca="1" si="5959"/>
        <v>70</v>
      </c>
      <c r="D42360" s="4">
        <f t="shared" si="5960"/>
        <v>50</v>
      </c>
      <c r="E42360" s="4">
        <f t="shared" ca="1" si="5961"/>
        <v>50</v>
      </c>
      <c r="F42360" s="4">
        <f t="shared" ca="1" si="5962"/>
        <v>0</v>
      </c>
      <c r="G42360" s="17">
        <f t="shared" si="5963"/>
        <v>36000</v>
      </c>
      <c r="H42360" s="17">
        <f t="shared" ca="1" si="5964"/>
        <v>67500</v>
      </c>
      <c r="I42360" s="17">
        <f t="shared" ca="1" si="5965"/>
        <v>0</v>
      </c>
      <c r="J42360" s="17">
        <f t="shared" ca="1" si="5966"/>
        <v>31500</v>
      </c>
    </row>
    <row r="42361" spans="1:10" x14ac:dyDescent="0.3">
      <c r="A42361" s="4">
        <v>42349</v>
      </c>
      <c r="B42361" s="4">
        <f t="shared" ca="1" si="5958"/>
        <v>9.3415298218764153E-2</v>
      </c>
      <c r="C42361" s="4">
        <f t="shared" ca="1" si="5959"/>
        <v>25</v>
      </c>
      <c r="D42361" s="4">
        <f t="shared" si="5960"/>
        <v>50</v>
      </c>
      <c r="E42361" s="4">
        <f t="shared" ca="1" si="5961"/>
        <v>25</v>
      </c>
      <c r="F42361" s="4">
        <f t="shared" ca="1" si="5962"/>
        <v>25</v>
      </c>
      <c r="G42361" s="17">
        <f t="shared" si="5963"/>
        <v>36000</v>
      </c>
      <c r="H42361" s="17">
        <f t="shared" ca="1" si="5964"/>
        <v>33750</v>
      </c>
      <c r="I42361" s="17">
        <f t="shared" ca="1" si="5965"/>
        <v>1000</v>
      </c>
      <c r="J42361" s="17">
        <f t="shared" ca="1" si="5966"/>
        <v>-1250</v>
      </c>
    </row>
    <row r="42362" spans="1:10" x14ac:dyDescent="0.3">
      <c r="A42362" s="4">
        <v>42350</v>
      </c>
      <c r="B42362" s="4">
        <f t="shared" ca="1" si="5958"/>
        <v>0.25000659657283764</v>
      </c>
      <c r="C42362" s="4">
        <f t="shared" ca="1" si="5959"/>
        <v>40</v>
      </c>
      <c r="D42362" s="4">
        <f t="shared" si="5960"/>
        <v>50</v>
      </c>
      <c r="E42362" s="4">
        <f t="shared" ca="1" si="5961"/>
        <v>40</v>
      </c>
      <c r="F42362" s="4">
        <f t="shared" ca="1" si="5962"/>
        <v>10</v>
      </c>
      <c r="G42362" s="17">
        <f t="shared" si="5963"/>
        <v>36000</v>
      </c>
      <c r="H42362" s="17">
        <f t="shared" ca="1" si="5964"/>
        <v>54000</v>
      </c>
      <c r="I42362" s="17">
        <f t="shared" ca="1" si="5965"/>
        <v>400</v>
      </c>
      <c r="J42362" s="17">
        <f t="shared" ca="1" si="5966"/>
        <v>18400</v>
      </c>
    </row>
    <row r="42363" spans="1:10" x14ac:dyDescent="0.3">
      <c r="A42363" s="4">
        <v>42351</v>
      </c>
      <c r="B42363" s="4">
        <f t="shared" ca="1" si="5958"/>
        <v>9.579637581278333E-3</v>
      </c>
      <c r="C42363" s="4">
        <f t="shared" ca="1" si="5959"/>
        <v>10</v>
      </c>
      <c r="D42363" s="4">
        <f t="shared" si="5960"/>
        <v>50</v>
      </c>
      <c r="E42363" s="4">
        <f t="shared" ca="1" si="5961"/>
        <v>10</v>
      </c>
      <c r="F42363" s="4">
        <f t="shared" ca="1" si="5962"/>
        <v>40</v>
      </c>
      <c r="G42363" s="17">
        <f t="shared" si="5963"/>
        <v>36000</v>
      </c>
      <c r="H42363" s="17">
        <f t="shared" ca="1" si="5964"/>
        <v>13500</v>
      </c>
      <c r="I42363" s="17">
        <f t="shared" ca="1" si="5965"/>
        <v>1600</v>
      </c>
      <c r="J42363" s="17">
        <f t="shared" ca="1" si="5966"/>
        <v>-20900</v>
      </c>
    </row>
    <row r="42364" spans="1:10" x14ac:dyDescent="0.3">
      <c r="A42364" s="4">
        <v>42352</v>
      </c>
      <c r="B42364" s="4">
        <f t="shared" ca="1" si="5958"/>
        <v>0.41868685796647209</v>
      </c>
      <c r="C42364" s="4">
        <f t="shared" ca="1" si="5959"/>
        <v>55</v>
      </c>
      <c r="D42364" s="4">
        <f t="shared" si="5960"/>
        <v>50</v>
      </c>
      <c r="E42364" s="4">
        <f t="shared" ca="1" si="5961"/>
        <v>50</v>
      </c>
      <c r="F42364" s="4">
        <f t="shared" ca="1" si="5962"/>
        <v>0</v>
      </c>
      <c r="G42364" s="17">
        <f t="shared" si="5963"/>
        <v>36000</v>
      </c>
      <c r="H42364" s="17">
        <f t="shared" ca="1" si="5964"/>
        <v>67500</v>
      </c>
      <c r="I42364" s="17">
        <f t="shared" ca="1" si="5965"/>
        <v>0</v>
      </c>
      <c r="J42364" s="17">
        <f t="shared" ca="1" si="5966"/>
        <v>31500</v>
      </c>
    </row>
    <row r="42365" spans="1:10" x14ac:dyDescent="0.3">
      <c r="A42365" s="4">
        <v>42353</v>
      </c>
      <c r="B42365" s="4">
        <f t="shared" ca="1" si="5958"/>
        <v>0.85701006251727752</v>
      </c>
      <c r="C42365" s="4">
        <f t="shared" ca="1" si="5959"/>
        <v>85</v>
      </c>
      <c r="D42365" s="4">
        <f t="shared" si="5960"/>
        <v>50</v>
      </c>
      <c r="E42365" s="4">
        <f t="shared" ca="1" si="5961"/>
        <v>50</v>
      </c>
      <c r="F42365" s="4">
        <f t="shared" ca="1" si="5962"/>
        <v>0</v>
      </c>
      <c r="G42365" s="17">
        <f t="shared" si="5963"/>
        <v>36000</v>
      </c>
      <c r="H42365" s="17">
        <f t="shared" ca="1" si="5964"/>
        <v>67500</v>
      </c>
      <c r="I42365" s="17">
        <f t="shared" ca="1" si="5965"/>
        <v>0</v>
      </c>
      <c r="J42365" s="17">
        <f t="shared" ca="1" si="5966"/>
        <v>31500</v>
      </c>
    </row>
    <row r="42366" spans="1:10" x14ac:dyDescent="0.3">
      <c r="A42366" s="4">
        <v>42354</v>
      </c>
      <c r="B42366" s="4">
        <f t="shared" ca="1" si="5958"/>
        <v>0.66465370660795509</v>
      </c>
      <c r="C42366" s="4">
        <f t="shared" ca="1" si="5959"/>
        <v>70</v>
      </c>
      <c r="D42366" s="4">
        <f t="shared" si="5960"/>
        <v>50</v>
      </c>
      <c r="E42366" s="4">
        <f t="shared" ca="1" si="5961"/>
        <v>50</v>
      </c>
      <c r="F42366" s="4">
        <f t="shared" ca="1" si="5962"/>
        <v>0</v>
      </c>
      <c r="G42366" s="17">
        <f t="shared" si="5963"/>
        <v>36000</v>
      </c>
      <c r="H42366" s="17">
        <f t="shared" ca="1" si="5964"/>
        <v>67500</v>
      </c>
      <c r="I42366" s="17">
        <f t="shared" ca="1" si="5965"/>
        <v>0</v>
      </c>
      <c r="J42366" s="17">
        <f t="shared" ca="1" si="5966"/>
        <v>31500</v>
      </c>
    </row>
    <row r="42367" spans="1:10" x14ac:dyDescent="0.3">
      <c r="A42367" s="4">
        <v>42355</v>
      </c>
      <c r="B42367" s="4">
        <f t="shared" ca="1" si="5958"/>
        <v>0.95541840021657531</v>
      </c>
      <c r="C42367" s="4">
        <f t="shared" ca="1" si="5959"/>
        <v>100</v>
      </c>
      <c r="D42367" s="4">
        <f t="shared" si="5960"/>
        <v>50</v>
      </c>
      <c r="E42367" s="4">
        <f t="shared" ca="1" si="5961"/>
        <v>50</v>
      </c>
      <c r="F42367" s="4">
        <f t="shared" ca="1" si="5962"/>
        <v>0</v>
      </c>
      <c r="G42367" s="17">
        <f t="shared" si="5963"/>
        <v>36000</v>
      </c>
      <c r="H42367" s="17">
        <f t="shared" ca="1" si="5964"/>
        <v>67500</v>
      </c>
      <c r="I42367" s="17">
        <f t="shared" ca="1" si="5965"/>
        <v>0</v>
      </c>
      <c r="J42367" s="17">
        <f t="shared" ca="1" si="5966"/>
        <v>31500</v>
      </c>
    </row>
    <row r="42368" spans="1:10" x14ac:dyDescent="0.3">
      <c r="A42368" s="4">
        <v>42356</v>
      </c>
      <c r="B42368" s="4">
        <f t="shared" ca="1" si="5958"/>
        <v>0.89294851409554976</v>
      </c>
      <c r="C42368" s="4">
        <f t="shared" ca="1" si="5959"/>
        <v>85</v>
      </c>
      <c r="D42368" s="4">
        <f t="shared" si="5960"/>
        <v>50</v>
      </c>
      <c r="E42368" s="4">
        <f t="shared" ca="1" si="5961"/>
        <v>50</v>
      </c>
      <c r="F42368" s="4">
        <f t="shared" ca="1" si="5962"/>
        <v>0</v>
      </c>
      <c r="G42368" s="17">
        <f t="shared" si="5963"/>
        <v>36000</v>
      </c>
      <c r="H42368" s="17">
        <f t="shared" ca="1" si="5964"/>
        <v>67500</v>
      </c>
      <c r="I42368" s="17">
        <f t="shared" ca="1" si="5965"/>
        <v>0</v>
      </c>
      <c r="J42368" s="17">
        <f t="shared" ca="1" si="5966"/>
        <v>31500</v>
      </c>
    </row>
    <row r="42369" spans="1:10" x14ac:dyDescent="0.3">
      <c r="A42369" s="4">
        <v>42357</v>
      </c>
      <c r="B42369" s="4">
        <f t="shared" ca="1" si="5958"/>
        <v>0.13295995106872738</v>
      </c>
      <c r="C42369" s="4">
        <f t="shared" ca="1" si="5959"/>
        <v>25</v>
      </c>
      <c r="D42369" s="4">
        <f t="shared" si="5960"/>
        <v>50</v>
      </c>
      <c r="E42369" s="4">
        <f t="shared" ca="1" si="5961"/>
        <v>25</v>
      </c>
      <c r="F42369" s="4">
        <f t="shared" ca="1" si="5962"/>
        <v>25</v>
      </c>
      <c r="G42369" s="17">
        <f t="shared" si="5963"/>
        <v>36000</v>
      </c>
      <c r="H42369" s="17">
        <f t="shared" ca="1" si="5964"/>
        <v>33750</v>
      </c>
      <c r="I42369" s="17">
        <f t="shared" ca="1" si="5965"/>
        <v>1000</v>
      </c>
      <c r="J42369" s="17">
        <f t="shared" ca="1" si="5966"/>
        <v>-1250</v>
      </c>
    </row>
    <row r="42370" spans="1:10" x14ac:dyDescent="0.3">
      <c r="A42370" s="4">
        <v>42358</v>
      </c>
      <c r="B42370" s="4">
        <f t="shared" ca="1" si="5958"/>
        <v>0.12714330799432449</v>
      </c>
      <c r="C42370" s="4">
        <f t="shared" ca="1" si="5959"/>
        <v>25</v>
      </c>
      <c r="D42370" s="4">
        <f t="shared" si="5960"/>
        <v>50</v>
      </c>
      <c r="E42370" s="4">
        <f t="shared" ca="1" si="5961"/>
        <v>25</v>
      </c>
      <c r="F42370" s="4">
        <f t="shared" ca="1" si="5962"/>
        <v>25</v>
      </c>
      <c r="G42370" s="17">
        <f t="shared" si="5963"/>
        <v>36000</v>
      </c>
      <c r="H42370" s="17">
        <f t="shared" ca="1" si="5964"/>
        <v>33750</v>
      </c>
      <c r="I42370" s="17">
        <f t="shared" ca="1" si="5965"/>
        <v>1000</v>
      </c>
      <c r="J42370" s="17">
        <f t="shared" ca="1" si="5966"/>
        <v>-1250</v>
      </c>
    </row>
    <row r="42371" spans="1:10" x14ac:dyDescent="0.3">
      <c r="A42371" s="4">
        <v>42359</v>
      </c>
      <c r="B42371" s="4">
        <f t="shared" ca="1" si="5958"/>
        <v>0.48714023074958401</v>
      </c>
      <c r="C42371" s="4">
        <f t="shared" ca="1" si="5959"/>
        <v>55</v>
      </c>
      <c r="D42371" s="4">
        <f t="shared" si="5960"/>
        <v>50</v>
      </c>
      <c r="E42371" s="4">
        <f t="shared" ca="1" si="5961"/>
        <v>50</v>
      </c>
      <c r="F42371" s="4">
        <f t="shared" ca="1" si="5962"/>
        <v>0</v>
      </c>
      <c r="G42371" s="17">
        <f t="shared" si="5963"/>
        <v>36000</v>
      </c>
      <c r="H42371" s="17">
        <f t="shared" ca="1" si="5964"/>
        <v>67500</v>
      </c>
      <c r="I42371" s="17">
        <f t="shared" ca="1" si="5965"/>
        <v>0</v>
      </c>
      <c r="J42371" s="17">
        <f t="shared" ca="1" si="5966"/>
        <v>31500</v>
      </c>
    </row>
    <row r="42372" spans="1:10" x14ac:dyDescent="0.3">
      <c r="A42372" s="4">
        <v>42360</v>
      </c>
      <c r="B42372" s="4">
        <f t="shared" ca="1" si="5958"/>
        <v>0.89911308412879465</v>
      </c>
      <c r="C42372" s="4">
        <f t="shared" ca="1" si="5959"/>
        <v>85</v>
      </c>
      <c r="D42372" s="4">
        <f t="shared" si="5960"/>
        <v>50</v>
      </c>
      <c r="E42372" s="4">
        <f t="shared" ca="1" si="5961"/>
        <v>50</v>
      </c>
      <c r="F42372" s="4">
        <f t="shared" ca="1" si="5962"/>
        <v>0</v>
      </c>
      <c r="G42372" s="17">
        <f t="shared" si="5963"/>
        <v>36000</v>
      </c>
      <c r="H42372" s="17">
        <f t="shared" ca="1" si="5964"/>
        <v>67500</v>
      </c>
      <c r="I42372" s="17">
        <f t="shared" ca="1" si="5965"/>
        <v>0</v>
      </c>
      <c r="J42372" s="17">
        <f t="shared" ca="1" si="5966"/>
        <v>31500</v>
      </c>
    </row>
    <row r="42373" spans="1:10" x14ac:dyDescent="0.3">
      <c r="A42373" s="4">
        <v>42361</v>
      </c>
      <c r="B42373" s="4">
        <f t="shared" ca="1" si="5958"/>
        <v>0.83014971055734454</v>
      </c>
      <c r="C42373" s="4">
        <f t="shared" ca="1" si="5959"/>
        <v>85</v>
      </c>
      <c r="D42373" s="4">
        <f t="shared" si="5960"/>
        <v>50</v>
      </c>
      <c r="E42373" s="4">
        <f t="shared" ca="1" si="5961"/>
        <v>50</v>
      </c>
      <c r="F42373" s="4">
        <f t="shared" ca="1" si="5962"/>
        <v>0</v>
      </c>
      <c r="G42373" s="17">
        <f t="shared" si="5963"/>
        <v>36000</v>
      </c>
      <c r="H42373" s="17">
        <f t="shared" ca="1" si="5964"/>
        <v>67500</v>
      </c>
      <c r="I42373" s="17">
        <f t="shared" ca="1" si="5965"/>
        <v>0</v>
      </c>
      <c r="J42373" s="17">
        <f t="shared" ca="1" si="5966"/>
        <v>31500</v>
      </c>
    </row>
    <row r="42374" spans="1:10" x14ac:dyDescent="0.3">
      <c r="A42374" s="4">
        <v>42362</v>
      </c>
      <c r="B42374" s="4">
        <f t="shared" ca="1" si="5958"/>
        <v>0.36138850486022067</v>
      </c>
      <c r="C42374" s="4">
        <f t="shared" ca="1" si="5959"/>
        <v>55</v>
      </c>
      <c r="D42374" s="4">
        <f t="shared" si="5960"/>
        <v>50</v>
      </c>
      <c r="E42374" s="4">
        <f t="shared" ca="1" si="5961"/>
        <v>50</v>
      </c>
      <c r="F42374" s="4">
        <f t="shared" ca="1" si="5962"/>
        <v>0</v>
      </c>
      <c r="G42374" s="17">
        <f t="shared" si="5963"/>
        <v>36000</v>
      </c>
      <c r="H42374" s="17">
        <f t="shared" ca="1" si="5964"/>
        <v>67500</v>
      </c>
      <c r="I42374" s="17">
        <f t="shared" ca="1" si="5965"/>
        <v>0</v>
      </c>
      <c r="J42374" s="17">
        <f t="shared" ca="1" si="5966"/>
        <v>31500</v>
      </c>
    </row>
    <row r="42375" spans="1:10" x14ac:dyDescent="0.3">
      <c r="A42375" s="4">
        <v>42363</v>
      </c>
      <c r="B42375" s="4">
        <f t="shared" ca="1" si="5958"/>
        <v>0.74195107074911115</v>
      </c>
      <c r="C42375" s="4">
        <f t="shared" ca="1" si="5959"/>
        <v>70</v>
      </c>
      <c r="D42375" s="4">
        <f t="shared" si="5960"/>
        <v>50</v>
      </c>
      <c r="E42375" s="4">
        <f t="shared" ca="1" si="5961"/>
        <v>50</v>
      </c>
      <c r="F42375" s="4">
        <f t="shared" ca="1" si="5962"/>
        <v>0</v>
      </c>
      <c r="G42375" s="17">
        <f t="shared" si="5963"/>
        <v>36000</v>
      </c>
      <c r="H42375" s="17">
        <f t="shared" ca="1" si="5964"/>
        <v>67500</v>
      </c>
      <c r="I42375" s="17">
        <f t="shared" ca="1" si="5965"/>
        <v>0</v>
      </c>
      <c r="J42375" s="17">
        <f t="shared" ca="1" si="5966"/>
        <v>31500</v>
      </c>
    </row>
    <row r="42376" spans="1:10" x14ac:dyDescent="0.3">
      <c r="A42376" s="4">
        <v>42364</v>
      </c>
      <c r="B42376" s="4">
        <f t="shared" ca="1" si="5958"/>
        <v>0.35774110998333919</v>
      </c>
      <c r="C42376" s="4">
        <f t="shared" ca="1" si="5959"/>
        <v>55</v>
      </c>
      <c r="D42376" s="4">
        <f t="shared" si="5960"/>
        <v>50</v>
      </c>
      <c r="E42376" s="4">
        <f t="shared" ca="1" si="5961"/>
        <v>50</v>
      </c>
      <c r="F42376" s="4">
        <f t="shared" ca="1" si="5962"/>
        <v>0</v>
      </c>
      <c r="G42376" s="17">
        <f t="shared" si="5963"/>
        <v>36000</v>
      </c>
      <c r="H42376" s="17">
        <f t="shared" ca="1" si="5964"/>
        <v>67500</v>
      </c>
      <c r="I42376" s="17">
        <f t="shared" ca="1" si="5965"/>
        <v>0</v>
      </c>
      <c r="J42376" s="17">
        <f t="shared" ca="1" si="5966"/>
        <v>31500</v>
      </c>
    </row>
    <row r="42377" spans="1:10" x14ac:dyDescent="0.3">
      <c r="A42377" s="4">
        <v>42365</v>
      </c>
      <c r="B42377" s="4">
        <f t="shared" ca="1" si="5958"/>
        <v>0.62526479678089075</v>
      </c>
      <c r="C42377" s="4">
        <f t="shared" ca="1" si="5959"/>
        <v>70</v>
      </c>
      <c r="D42377" s="4">
        <f t="shared" si="5960"/>
        <v>50</v>
      </c>
      <c r="E42377" s="4">
        <f t="shared" ca="1" si="5961"/>
        <v>50</v>
      </c>
      <c r="F42377" s="4">
        <f t="shared" ca="1" si="5962"/>
        <v>0</v>
      </c>
      <c r="G42377" s="17">
        <f t="shared" si="5963"/>
        <v>36000</v>
      </c>
      <c r="H42377" s="17">
        <f t="shared" ca="1" si="5964"/>
        <v>67500</v>
      </c>
      <c r="I42377" s="17">
        <f t="shared" ca="1" si="5965"/>
        <v>0</v>
      </c>
      <c r="J42377" s="17">
        <f t="shared" ca="1" si="5966"/>
        <v>31500</v>
      </c>
    </row>
    <row r="42378" spans="1:10" x14ac:dyDescent="0.3">
      <c r="A42378" s="4">
        <v>42366</v>
      </c>
      <c r="B42378" s="4">
        <f t="shared" ca="1" si="5958"/>
        <v>0.71315901487200783</v>
      </c>
      <c r="C42378" s="4">
        <f t="shared" ca="1" si="5959"/>
        <v>70</v>
      </c>
      <c r="D42378" s="4">
        <f t="shared" si="5960"/>
        <v>50</v>
      </c>
      <c r="E42378" s="4">
        <f t="shared" ca="1" si="5961"/>
        <v>50</v>
      </c>
      <c r="F42378" s="4">
        <f t="shared" ca="1" si="5962"/>
        <v>0</v>
      </c>
      <c r="G42378" s="17">
        <f t="shared" si="5963"/>
        <v>36000</v>
      </c>
      <c r="H42378" s="17">
        <f t="shared" ca="1" si="5964"/>
        <v>67500</v>
      </c>
      <c r="I42378" s="17">
        <f t="shared" ca="1" si="5965"/>
        <v>0</v>
      </c>
      <c r="J42378" s="17">
        <f t="shared" ca="1" si="5966"/>
        <v>31500</v>
      </c>
    </row>
    <row r="42379" spans="1:10" x14ac:dyDescent="0.3">
      <c r="A42379" s="4">
        <v>42367</v>
      </c>
      <c r="B42379" s="4">
        <f t="shared" ca="1" si="5958"/>
        <v>0.2620140589472294</v>
      </c>
      <c r="C42379" s="4">
        <f t="shared" ca="1" si="5959"/>
        <v>40</v>
      </c>
      <c r="D42379" s="4">
        <f t="shared" si="5960"/>
        <v>50</v>
      </c>
      <c r="E42379" s="4">
        <f t="shared" ca="1" si="5961"/>
        <v>40</v>
      </c>
      <c r="F42379" s="4">
        <f t="shared" ca="1" si="5962"/>
        <v>10</v>
      </c>
      <c r="G42379" s="17">
        <f t="shared" si="5963"/>
        <v>36000</v>
      </c>
      <c r="H42379" s="17">
        <f t="shared" ca="1" si="5964"/>
        <v>54000</v>
      </c>
      <c r="I42379" s="17">
        <f t="shared" ca="1" si="5965"/>
        <v>400</v>
      </c>
      <c r="J42379" s="17">
        <f t="shared" ca="1" si="5966"/>
        <v>18400</v>
      </c>
    </row>
    <row r="42380" spans="1:10" x14ac:dyDescent="0.3">
      <c r="A42380" s="4">
        <v>42368</v>
      </c>
      <c r="B42380" s="4">
        <f t="shared" ca="1" si="5958"/>
        <v>0.84694236730240824</v>
      </c>
      <c r="C42380" s="4">
        <f t="shared" ca="1" si="5959"/>
        <v>85</v>
      </c>
      <c r="D42380" s="4">
        <f t="shared" si="5960"/>
        <v>50</v>
      </c>
      <c r="E42380" s="4">
        <f t="shared" ca="1" si="5961"/>
        <v>50</v>
      </c>
      <c r="F42380" s="4">
        <f t="shared" ca="1" si="5962"/>
        <v>0</v>
      </c>
      <c r="G42380" s="17">
        <f t="shared" si="5963"/>
        <v>36000</v>
      </c>
      <c r="H42380" s="17">
        <f t="shared" ca="1" si="5964"/>
        <v>67500</v>
      </c>
      <c r="I42380" s="17">
        <f t="shared" ca="1" si="5965"/>
        <v>0</v>
      </c>
      <c r="J42380" s="17">
        <f t="shared" ca="1" si="5966"/>
        <v>31500</v>
      </c>
    </row>
    <row r="42381" spans="1:10" x14ac:dyDescent="0.3">
      <c r="A42381" s="4">
        <v>42369</v>
      </c>
      <c r="B42381" s="4">
        <f t="shared" ca="1" si="5958"/>
        <v>4.412939431403029E-2</v>
      </c>
      <c r="C42381" s="4">
        <f t="shared" ca="1" si="5959"/>
        <v>10</v>
      </c>
      <c r="D42381" s="4">
        <f t="shared" si="5960"/>
        <v>50</v>
      </c>
      <c r="E42381" s="4">
        <f t="shared" ca="1" si="5961"/>
        <v>10</v>
      </c>
      <c r="F42381" s="4">
        <f t="shared" ca="1" si="5962"/>
        <v>40</v>
      </c>
      <c r="G42381" s="17">
        <f t="shared" si="5963"/>
        <v>36000</v>
      </c>
      <c r="H42381" s="17">
        <f t="shared" ca="1" si="5964"/>
        <v>13500</v>
      </c>
      <c r="I42381" s="17">
        <f t="shared" ca="1" si="5965"/>
        <v>1600</v>
      </c>
      <c r="J42381" s="17">
        <f t="shared" ca="1" si="5966"/>
        <v>-20900</v>
      </c>
    </row>
    <row r="42382" spans="1:10" x14ac:dyDescent="0.3">
      <c r="A42382" s="4">
        <v>42370</v>
      </c>
      <c r="B42382" s="4">
        <f t="shared" ref="B42382:B42445" ca="1" si="5967">RAND()</f>
        <v>3.6583302081239055E-2</v>
      </c>
      <c r="C42382" s="4">
        <f t="shared" ref="C42382:C42445" ca="1" si="5968">LOOKUP(B42382,$E$3:$F$9,$D$3:$D$9)</f>
        <v>10</v>
      </c>
      <c r="D42382" s="4">
        <f t="shared" ref="D42382:D42445" si="5969">$I$6</f>
        <v>50</v>
      </c>
      <c r="E42382" s="4">
        <f t="shared" ca="1" si="5961"/>
        <v>10</v>
      </c>
      <c r="F42382" s="4">
        <f t="shared" ca="1" si="5962"/>
        <v>40</v>
      </c>
      <c r="G42382" s="17">
        <f t="shared" si="5963"/>
        <v>36000</v>
      </c>
      <c r="H42382" s="17">
        <f t="shared" ca="1" si="5964"/>
        <v>13500</v>
      </c>
      <c r="I42382" s="17">
        <f t="shared" ca="1" si="5965"/>
        <v>1600</v>
      </c>
      <c r="J42382" s="17">
        <f t="shared" ca="1" si="5966"/>
        <v>-20900</v>
      </c>
    </row>
    <row r="42383" spans="1:10" x14ac:dyDescent="0.3">
      <c r="A42383" s="4">
        <v>42371</v>
      </c>
      <c r="B42383" s="4">
        <f t="shared" ca="1" si="5967"/>
        <v>0.4333890516491089</v>
      </c>
      <c r="C42383" s="4">
        <f t="shared" ca="1" si="5968"/>
        <v>55</v>
      </c>
      <c r="D42383" s="4">
        <f t="shared" si="5969"/>
        <v>50</v>
      </c>
      <c r="E42383" s="4">
        <f t="shared" ca="1" si="5961"/>
        <v>50</v>
      </c>
      <c r="F42383" s="4">
        <f t="shared" ca="1" si="5962"/>
        <v>0</v>
      </c>
      <c r="G42383" s="17">
        <f t="shared" si="5963"/>
        <v>36000</v>
      </c>
      <c r="H42383" s="17">
        <f t="shared" ca="1" si="5964"/>
        <v>67500</v>
      </c>
      <c r="I42383" s="17">
        <f t="shared" ca="1" si="5965"/>
        <v>0</v>
      </c>
      <c r="J42383" s="17">
        <f t="shared" ca="1" si="5966"/>
        <v>31500</v>
      </c>
    </row>
    <row r="42384" spans="1:10" x14ac:dyDescent="0.3">
      <c r="A42384" s="4">
        <v>42372</v>
      </c>
      <c r="B42384" s="4">
        <f t="shared" ca="1" si="5967"/>
        <v>0.74488077577329614</v>
      </c>
      <c r="C42384" s="4">
        <f t="shared" ca="1" si="5968"/>
        <v>70</v>
      </c>
      <c r="D42384" s="4">
        <f t="shared" si="5969"/>
        <v>50</v>
      </c>
      <c r="E42384" s="4">
        <f t="shared" ca="1" si="5961"/>
        <v>50</v>
      </c>
      <c r="F42384" s="4">
        <f t="shared" ca="1" si="5962"/>
        <v>0</v>
      </c>
      <c r="G42384" s="17">
        <f t="shared" si="5963"/>
        <v>36000</v>
      </c>
      <c r="H42384" s="17">
        <f t="shared" ca="1" si="5964"/>
        <v>67500</v>
      </c>
      <c r="I42384" s="17">
        <f t="shared" ca="1" si="5965"/>
        <v>0</v>
      </c>
      <c r="J42384" s="17">
        <f t="shared" ca="1" si="5966"/>
        <v>31500</v>
      </c>
    </row>
    <row r="42385" spans="1:10" x14ac:dyDescent="0.3">
      <c r="A42385" s="4">
        <v>42373</v>
      </c>
      <c r="B42385" s="4">
        <f t="shared" ca="1" si="5967"/>
        <v>0.63097261044453545</v>
      </c>
      <c r="C42385" s="4">
        <f t="shared" ca="1" si="5968"/>
        <v>70</v>
      </c>
      <c r="D42385" s="4">
        <f t="shared" si="5969"/>
        <v>50</v>
      </c>
      <c r="E42385" s="4">
        <f t="shared" ca="1" si="5961"/>
        <v>50</v>
      </c>
      <c r="F42385" s="4">
        <f t="shared" ca="1" si="5962"/>
        <v>0</v>
      </c>
      <c r="G42385" s="17">
        <f t="shared" si="5963"/>
        <v>36000</v>
      </c>
      <c r="H42385" s="17">
        <f t="shared" ca="1" si="5964"/>
        <v>67500</v>
      </c>
      <c r="I42385" s="17">
        <f t="shared" ca="1" si="5965"/>
        <v>0</v>
      </c>
      <c r="J42385" s="17">
        <f t="shared" ca="1" si="5966"/>
        <v>31500</v>
      </c>
    </row>
    <row r="42386" spans="1:10" x14ac:dyDescent="0.3">
      <c r="A42386" s="4">
        <v>42374</v>
      </c>
      <c r="B42386" s="4">
        <f t="shared" ca="1" si="5967"/>
        <v>0.31017883999233531</v>
      </c>
      <c r="C42386" s="4">
        <f t="shared" ca="1" si="5968"/>
        <v>40</v>
      </c>
      <c r="D42386" s="4">
        <f t="shared" si="5969"/>
        <v>50</v>
      </c>
      <c r="E42386" s="4">
        <f t="shared" ca="1" si="5961"/>
        <v>40</v>
      </c>
      <c r="F42386" s="4">
        <f t="shared" ca="1" si="5962"/>
        <v>10</v>
      </c>
      <c r="G42386" s="17">
        <f t="shared" si="5963"/>
        <v>36000</v>
      </c>
      <c r="H42386" s="17">
        <f t="shared" ca="1" si="5964"/>
        <v>54000</v>
      </c>
      <c r="I42386" s="17">
        <f t="shared" ca="1" si="5965"/>
        <v>400</v>
      </c>
      <c r="J42386" s="17">
        <f t="shared" ca="1" si="5966"/>
        <v>18400</v>
      </c>
    </row>
    <row r="42387" spans="1:10" x14ac:dyDescent="0.3">
      <c r="A42387" s="4">
        <v>42375</v>
      </c>
      <c r="B42387" s="4">
        <f t="shared" ca="1" si="5967"/>
        <v>0.87180467061957811</v>
      </c>
      <c r="C42387" s="4">
        <f t="shared" ca="1" si="5968"/>
        <v>85</v>
      </c>
      <c r="D42387" s="4">
        <f t="shared" si="5969"/>
        <v>50</v>
      </c>
      <c r="E42387" s="4">
        <f t="shared" ca="1" si="5961"/>
        <v>50</v>
      </c>
      <c r="F42387" s="4">
        <f t="shared" ca="1" si="5962"/>
        <v>0</v>
      </c>
      <c r="G42387" s="17">
        <f t="shared" si="5963"/>
        <v>36000</v>
      </c>
      <c r="H42387" s="17">
        <f t="shared" ca="1" si="5964"/>
        <v>67500</v>
      </c>
      <c r="I42387" s="17">
        <f t="shared" ca="1" si="5965"/>
        <v>0</v>
      </c>
      <c r="J42387" s="17">
        <f t="shared" ca="1" si="5966"/>
        <v>31500</v>
      </c>
    </row>
    <row r="42388" spans="1:10" x14ac:dyDescent="0.3">
      <c r="A42388" s="4">
        <v>42376</v>
      </c>
      <c r="B42388" s="4">
        <f t="shared" ca="1" si="5967"/>
        <v>0.64914948455290644</v>
      </c>
      <c r="C42388" s="4">
        <f t="shared" ca="1" si="5968"/>
        <v>70</v>
      </c>
      <c r="D42388" s="4">
        <f t="shared" si="5969"/>
        <v>50</v>
      </c>
      <c r="E42388" s="4">
        <f t="shared" ca="1" si="5961"/>
        <v>50</v>
      </c>
      <c r="F42388" s="4">
        <f t="shared" ca="1" si="5962"/>
        <v>0</v>
      </c>
      <c r="G42388" s="17">
        <f t="shared" si="5963"/>
        <v>36000</v>
      </c>
      <c r="H42388" s="17">
        <f t="shared" ca="1" si="5964"/>
        <v>67500</v>
      </c>
      <c r="I42388" s="17">
        <f t="shared" ca="1" si="5965"/>
        <v>0</v>
      </c>
      <c r="J42388" s="17">
        <f t="shared" ca="1" si="5966"/>
        <v>31500</v>
      </c>
    </row>
    <row r="42389" spans="1:10" x14ac:dyDescent="0.3">
      <c r="A42389" s="4">
        <v>42377</v>
      </c>
      <c r="B42389" s="4">
        <f t="shared" ca="1" si="5967"/>
        <v>0.33495743480489959</v>
      </c>
      <c r="C42389" s="4">
        <f t="shared" ca="1" si="5968"/>
        <v>55</v>
      </c>
      <c r="D42389" s="4">
        <f t="shared" si="5969"/>
        <v>50</v>
      </c>
      <c r="E42389" s="4">
        <f t="shared" ca="1" si="5961"/>
        <v>50</v>
      </c>
      <c r="F42389" s="4">
        <f t="shared" ca="1" si="5962"/>
        <v>0</v>
      </c>
      <c r="G42389" s="17">
        <f t="shared" si="5963"/>
        <v>36000</v>
      </c>
      <c r="H42389" s="17">
        <f t="shared" ca="1" si="5964"/>
        <v>67500</v>
      </c>
      <c r="I42389" s="17">
        <f t="shared" ca="1" si="5965"/>
        <v>0</v>
      </c>
      <c r="J42389" s="17">
        <f t="shared" ca="1" si="5966"/>
        <v>31500</v>
      </c>
    </row>
    <row r="42390" spans="1:10" x14ac:dyDescent="0.3">
      <c r="A42390" s="4">
        <v>42378</v>
      </c>
      <c r="B42390" s="4">
        <f t="shared" ca="1" si="5967"/>
        <v>0.3838312107049886</v>
      </c>
      <c r="C42390" s="4">
        <f t="shared" ca="1" si="5968"/>
        <v>55</v>
      </c>
      <c r="D42390" s="4">
        <f t="shared" si="5969"/>
        <v>50</v>
      </c>
      <c r="E42390" s="4">
        <f t="shared" ca="1" si="5961"/>
        <v>50</v>
      </c>
      <c r="F42390" s="4">
        <f t="shared" ca="1" si="5962"/>
        <v>0</v>
      </c>
      <c r="G42390" s="17">
        <f t="shared" si="5963"/>
        <v>36000</v>
      </c>
      <c r="H42390" s="17">
        <f t="shared" ca="1" si="5964"/>
        <v>67500</v>
      </c>
      <c r="I42390" s="17">
        <f t="shared" ca="1" si="5965"/>
        <v>0</v>
      </c>
      <c r="J42390" s="17">
        <f t="shared" ca="1" si="5966"/>
        <v>31500</v>
      </c>
    </row>
    <row r="42391" spans="1:10" x14ac:dyDescent="0.3">
      <c r="A42391" s="4">
        <v>42379</v>
      </c>
      <c r="B42391" s="4">
        <f t="shared" ca="1" si="5967"/>
        <v>0.10978134328282818</v>
      </c>
      <c r="C42391" s="4">
        <f t="shared" ca="1" si="5968"/>
        <v>25</v>
      </c>
      <c r="D42391" s="4">
        <f t="shared" si="5969"/>
        <v>50</v>
      </c>
      <c r="E42391" s="4">
        <f t="shared" ca="1" si="5961"/>
        <v>25</v>
      </c>
      <c r="F42391" s="4">
        <f t="shared" ca="1" si="5962"/>
        <v>25</v>
      </c>
      <c r="G42391" s="17">
        <f t="shared" si="5963"/>
        <v>36000</v>
      </c>
      <c r="H42391" s="17">
        <f t="shared" ca="1" si="5964"/>
        <v>33750</v>
      </c>
      <c r="I42391" s="17">
        <f t="shared" ca="1" si="5965"/>
        <v>1000</v>
      </c>
      <c r="J42391" s="17">
        <f t="shared" ca="1" si="5966"/>
        <v>-1250</v>
      </c>
    </row>
    <row r="42392" spans="1:10" x14ac:dyDescent="0.3">
      <c r="A42392" s="4">
        <v>42380</v>
      </c>
      <c r="B42392" s="4">
        <f t="shared" ca="1" si="5967"/>
        <v>0.38014241386490699</v>
      </c>
      <c r="C42392" s="4">
        <f t="shared" ca="1" si="5968"/>
        <v>55</v>
      </c>
      <c r="D42392" s="4">
        <f t="shared" si="5969"/>
        <v>50</v>
      </c>
      <c r="E42392" s="4">
        <f t="shared" ca="1" si="5961"/>
        <v>50</v>
      </c>
      <c r="F42392" s="4">
        <f t="shared" ca="1" si="5962"/>
        <v>0</v>
      </c>
      <c r="G42392" s="17">
        <f t="shared" si="5963"/>
        <v>36000</v>
      </c>
      <c r="H42392" s="17">
        <f t="shared" ca="1" si="5964"/>
        <v>67500</v>
      </c>
      <c r="I42392" s="17">
        <f t="shared" ca="1" si="5965"/>
        <v>0</v>
      </c>
      <c r="J42392" s="17">
        <f t="shared" ca="1" si="5966"/>
        <v>31500</v>
      </c>
    </row>
    <row r="42393" spans="1:10" x14ac:dyDescent="0.3">
      <c r="A42393" s="4">
        <v>42381</v>
      </c>
      <c r="B42393" s="4">
        <f t="shared" ca="1" si="5967"/>
        <v>9.9198606353645746E-2</v>
      </c>
      <c r="C42393" s="4">
        <f t="shared" ca="1" si="5968"/>
        <v>25</v>
      </c>
      <c r="D42393" s="4">
        <f t="shared" si="5969"/>
        <v>50</v>
      </c>
      <c r="E42393" s="4">
        <f t="shared" ca="1" si="5961"/>
        <v>25</v>
      </c>
      <c r="F42393" s="4">
        <f t="shared" ca="1" si="5962"/>
        <v>25</v>
      </c>
      <c r="G42393" s="17">
        <f t="shared" si="5963"/>
        <v>36000</v>
      </c>
      <c r="H42393" s="17">
        <f t="shared" ca="1" si="5964"/>
        <v>33750</v>
      </c>
      <c r="I42393" s="17">
        <f t="shared" ca="1" si="5965"/>
        <v>1000</v>
      </c>
      <c r="J42393" s="17">
        <f t="shared" ca="1" si="5966"/>
        <v>-1250</v>
      </c>
    </row>
    <row r="42394" spans="1:10" x14ac:dyDescent="0.3">
      <c r="A42394" s="4">
        <v>42382</v>
      </c>
      <c r="B42394" s="4">
        <f t="shared" ca="1" si="5967"/>
        <v>0.67430179266676571</v>
      </c>
      <c r="C42394" s="4">
        <f t="shared" ca="1" si="5968"/>
        <v>70</v>
      </c>
      <c r="D42394" s="4">
        <f t="shared" si="5969"/>
        <v>50</v>
      </c>
      <c r="E42394" s="4">
        <f t="shared" ca="1" si="5961"/>
        <v>50</v>
      </c>
      <c r="F42394" s="4">
        <f t="shared" ca="1" si="5962"/>
        <v>0</v>
      </c>
      <c r="G42394" s="17">
        <f t="shared" si="5963"/>
        <v>36000</v>
      </c>
      <c r="H42394" s="17">
        <f t="shared" ca="1" si="5964"/>
        <v>67500</v>
      </c>
      <c r="I42394" s="17">
        <f t="shared" ca="1" si="5965"/>
        <v>0</v>
      </c>
      <c r="J42394" s="17">
        <f t="shared" ca="1" si="5966"/>
        <v>31500</v>
      </c>
    </row>
    <row r="42395" spans="1:10" x14ac:dyDescent="0.3">
      <c r="A42395" s="4">
        <v>42383</v>
      </c>
      <c r="B42395" s="4">
        <f t="shared" ca="1" si="5967"/>
        <v>0.10735005920823271</v>
      </c>
      <c r="C42395" s="4">
        <f t="shared" ca="1" si="5968"/>
        <v>25</v>
      </c>
      <c r="D42395" s="4">
        <f t="shared" si="5969"/>
        <v>50</v>
      </c>
      <c r="E42395" s="4">
        <f t="shared" ca="1" si="5961"/>
        <v>25</v>
      </c>
      <c r="F42395" s="4">
        <f t="shared" ca="1" si="5962"/>
        <v>25</v>
      </c>
      <c r="G42395" s="17">
        <f t="shared" si="5963"/>
        <v>36000</v>
      </c>
      <c r="H42395" s="17">
        <f t="shared" ca="1" si="5964"/>
        <v>33750</v>
      </c>
      <c r="I42395" s="17">
        <f t="shared" ca="1" si="5965"/>
        <v>1000</v>
      </c>
      <c r="J42395" s="17">
        <f t="shared" ca="1" si="5966"/>
        <v>-1250</v>
      </c>
    </row>
    <row r="42396" spans="1:10" x14ac:dyDescent="0.3">
      <c r="A42396" s="4">
        <v>42384</v>
      </c>
      <c r="B42396" s="4">
        <f t="shared" ca="1" si="5967"/>
        <v>0.30802630051682045</v>
      </c>
      <c r="C42396" s="4">
        <f t="shared" ca="1" si="5968"/>
        <v>40</v>
      </c>
      <c r="D42396" s="4">
        <f t="shared" si="5969"/>
        <v>50</v>
      </c>
      <c r="E42396" s="4">
        <f t="shared" ca="1" si="5961"/>
        <v>40</v>
      </c>
      <c r="F42396" s="4">
        <f t="shared" ca="1" si="5962"/>
        <v>10</v>
      </c>
      <c r="G42396" s="17">
        <f t="shared" si="5963"/>
        <v>36000</v>
      </c>
      <c r="H42396" s="17">
        <f t="shared" ca="1" si="5964"/>
        <v>54000</v>
      </c>
      <c r="I42396" s="17">
        <f t="shared" ca="1" si="5965"/>
        <v>400</v>
      </c>
      <c r="J42396" s="17">
        <f t="shared" ca="1" si="5966"/>
        <v>18400</v>
      </c>
    </row>
    <row r="42397" spans="1:10" x14ac:dyDescent="0.3">
      <c r="A42397" s="4">
        <v>42385</v>
      </c>
      <c r="B42397" s="4">
        <f t="shared" ca="1" si="5967"/>
        <v>0.79502391990499355</v>
      </c>
      <c r="C42397" s="4">
        <f t="shared" ca="1" si="5968"/>
        <v>85</v>
      </c>
      <c r="D42397" s="4">
        <f t="shared" si="5969"/>
        <v>50</v>
      </c>
      <c r="E42397" s="4">
        <f t="shared" ca="1" si="5961"/>
        <v>50</v>
      </c>
      <c r="F42397" s="4">
        <f t="shared" ca="1" si="5962"/>
        <v>0</v>
      </c>
      <c r="G42397" s="17">
        <f t="shared" si="5963"/>
        <v>36000</v>
      </c>
      <c r="H42397" s="17">
        <f t="shared" ca="1" si="5964"/>
        <v>67500</v>
      </c>
      <c r="I42397" s="17">
        <f t="shared" ca="1" si="5965"/>
        <v>0</v>
      </c>
      <c r="J42397" s="17">
        <f t="shared" ca="1" si="5966"/>
        <v>31500</v>
      </c>
    </row>
    <row r="42398" spans="1:10" x14ac:dyDescent="0.3">
      <c r="A42398" s="4">
        <v>42386</v>
      </c>
      <c r="B42398" s="4">
        <f t="shared" ca="1" si="5967"/>
        <v>0.81102439875824461</v>
      </c>
      <c r="C42398" s="4">
        <f t="shared" ca="1" si="5968"/>
        <v>85</v>
      </c>
      <c r="D42398" s="4">
        <f t="shared" si="5969"/>
        <v>50</v>
      </c>
      <c r="E42398" s="4">
        <f t="shared" ca="1" si="5961"/>
        <v>50</v>
      </c>
      <c r="F42398" s="4">
        <f t="shared" ca="1" si="5962"/>
        <v>0</v>
      </c>
      <c r="G42398" s="17">
        <f t="shared" si="5963"/>
        <v>36000</v>
      </c>
      <c r="H42398" s="17">
        <f t="shared" ca="1" si="5964"/>
        <v>67500</v>
      </c>
      <c r="I42398" s="17">
        <f t="shared" ca="1" si="5965"/>
        <v>0</v>
      </c>
      <c r="J42398" s="17">
        <f t="shared" ca="1" si="5966"/>
        <v>31500</v>
      </c>
    </row>
    <row r="42399" spans="1:10" x14ac:dyDescent="0.3">
      <c r="A42399" s="4">
        <v>42387</v>
      </c>
      <c r="B42399" s="4">
        <f t="shared" ca="1" si="5967"/>
        <v>0.77960827692434387</v>
      </c>
      <c r="C42399" s="4">
        <f t="shared" ca="1" si="5968"/>
        <v>70</v>
      </c>
      <c r="D42399" s="4">
        <f t="shared" si="5969"/>
        <v>50</v>
      </c>
      <c r="E42399" s="4">
        <f t="shared" ca="1" si="5961"/>
        <v>50</v>
      </c>
      <c r="F42399" s="4">
        <f t="shared" ca="1" si="5962"/>
        <v>0</v>
      </c>
      <c r="G42399" s="17">
        <f t="shared" si="5963"/>
        <v>36000</v>
      </c>
      <c r="H42399" s="17">
        <f t="shared" ca="1" si="5964"/>
        <v>67500</v>
      </c>
      <c r="I42399" s="17">
        <f t="shared" ca="1" si="5965"/>
        <v>0</v>
      </c>
      <c r="J42399" s="17">
        <f t="shared" ca="1" si="5966"/>
        <v>31500</v>
      </c>
    </row>
    <row r="42400" spans="1:10" x14ac:dyDescent="0.3">
      <c r="A42400" s="4">
        <v>42388</v>
      </c>
      <c r="B42400" s="4">
        <f t="shared" ca="1" si="5967"/>
        <v>0.17100410532927213</v>
      </c>
      <c r="C42400" s="4">
        <f t="shared" ca="1" si="5968"/>
        <v>25</v>
      </c>
      <c r="D42400" s="4">
        <f t="shared" si="5969"/>
        <v>50</v>
      </c>
      <c r="E42400" s="4">
        <f t="shared" ca="1" si="5961"/>
        <v>25</v>
      </c>
      <c r="F42400" s="4">
        <f t="shared" ca="1" si="5962"/>
        <v>25</v>
      </c>
      <c r="G42400" s="17">
        <f t="shared" si="5963"/>
        <v>36000</v>
      </c>
      <c r="H42400" s="17">
        <f t="shared" ca="1" si="5964"/>
        <v>33750</v>
      </c>
      <c r="I42400" s="17">
        <f t="shared" ca="1" si="5965"/>
        <v>1000</v>
      </c>
      <c r="J42400" s="17">
        <f t="shared" ca="1" si="5966"/>
        <v>-1250</v>
      </c>
    </row>
    <row r="42401" spans="1:10" x14ac:dyDescent="0.3">
      <c r="A42401" s="4">
        <v>42389</v>
      </c>
      <c r="B42401" s="4">
        <f t="shared" ca="1" si="5967"/>
        <v>0.85783807323577732</v>
      </c>
      <c r="C42401" s="4">
        <f t="shared" ca="1" si="5968"/>
        <v>85</v>
      </c>
      <c r="D42401" s="4">
        <f t="shared" si="5969"/>
        <v>50</v>
      </c>
      <c r="E42401" s="4">
        <f t="shared" ca="1" si="5961"/>
        <v>50</v>
      </c>
      <c r="F42401" s="4">
        <f t="shared" ca="1" si="5962"/>
        <v>0</v>
      </c>
      <c r="G42401" s="17">
        <f t="shared" si="5963"/>
        <v>36000</v>
      </c>
      <c r="H42401" s="17">
        <f t="shared" ca="1" si="5964"/>
        <v>67500</v>
      </c>
      <c r="I42401" s="17">
        <f t="shared" ca="1" si="5965"/>
        <v>0</v>
      </c>
      <c r="J42401" s="17">
        <f t="shared" ca="1" si="5966"/>
        <v>31500</v>
      </c>
    </row>
    <row r="42402" spans="1:10" x14ac:dyDescent="0.3">
      <c r="A42402" s="4">
        <v>42390</v>
      </c>
      <c r="B42402" s="4">
        <f t="shared" ca="1" si="5967"/>
        <v>0.41624133011202702</v>
      </c>
      <c r="C42402" s="4">
        <f t="shared" ca="1" si="5968"/>
        <v>55</v>
      </c>
      <c r="D42402" s="4">
        <f t="shared" si="5969"/>
        <v>50</v>
      </c>
      <c r="E42402" s="4">
        <f t="shared" ca="1" si="5961"/>
        <v>50</v>
      </c>
      <c r="F42402" s="4">
        <f t="shared" ca="1" si="5962"/>
        <v>0</v>
      </c>
      <c r="G42402" s="17">
        <f t="shared" si="5963"/>
        <v>36000</v>
      </c>
      <c r="H42402" s="17">
        <f t="shared" ca="1" si="5964"/>
        <v>67500</v>
      </c>
      <c r="I42402" s="17">
        <f t="shared" ca="1" si="5965"/>
        <v>0</v>
      </c>
      <c r="J42402" s="17">
        <f t="shared" ca="1" si="5966"/>
        <v>31500</v>
      </c>
    </row>
    <row r="42403" spans="1:10" x14ac:dyDescent="0.3">
      <c r="A42403" s="4">
        <v>42391</v>
      </c>
      <c r="B42403" s="4">
        <f t="shared" ca="1" si="5967"/>
        <v>0.80779423208249912</v>
      </c>
      <c r="C42403" s="4">
        <f t="shared" ca="1" si="5968"/>
        <v>85</v>
      </c>
      <c r="D42403" s="4">
        <f t="shared" si="5969"/>
        <v>50</v>
      </c>
      <c r="E42403" s="4">
        <f t="shared" ca="1" si="5961"/>
        <v>50</v>
      </c>
      <c r="F42403" s="4">
        <f t="shared" ca="1" si="5962"/>
        <v>0</v>
      </c>
      <c r="G42403" s="17">
        <f t="shared" si="5963"/>
        <v>36000</v>
      </c>
      <c r="H42403" s="17">
        <f t="shared" ca="1" si="5964"/>
        <v>67500</v>
      </c>
      <c r="I42403" s="17">
        <f t="shared" ca="1" si="5965"/>
        <v>0</v>
      </c>
      <c r="J42403" s="17">
        <f t="shared" ca="1" si="5966"/>
        <v>31500</v>
      </c>
    </row>
    <row r="42404" spans="1:10" x14ac:dyDescent="0.3">
      <c r="A42404" s="4">
        <v>42392</v>
      </c>
      <c r="B42404" s="4">
        <f t="shared" ca="1" si="5967"/>
        <v>0.20862508797569557</v>
      </c>
      <c r="C42404" s="4">
        <f t="shared" ca="1" si="5968"/>
        <v>40</v>
      </c>
      <c r="D42404" s="4">
        <f t="shared" si="5969"/>
        <v>50</v>
      </c>
      <c r="E42404" s="4">
        <f t="shared" ca="1" si="5961"/>
        <v>40</v>
      </c>
      <c r="F42404" s="4">
        <f t="shared" ca="1" si="5962"/>
        <v>10</v>
      </c>
      <c r="G42404" s="17">
        <f t="shared" si="5963"/>
        <v>36000</v>
      </c>
      <c r="H42404" s="17">
        <f t="shared" ca="1" si="5964"/>
        <v>54000</v>
      </c>
      <c r="I42404" s="17">
        <f t="shared" ca="1" si="5965"/>
        <v>400</v>
      </c>
      <c r="J42404" s="17">
        <f t="shared" ca="1" si="5966"/>
        <v>18400</v>
      </c>
    </row>
    <row r="42405" spans="1:10" x14ac:dyDescent="0.3">
      <c r="A42405" s="4">
        <v>42393</v>
      </c>
      <c r="B42405" s="4">
        <f t="shared" ca="1" si="5967"/>
        <v>0.35577464243762269</v>
      </c>
      <c r="C42405" s="4">
        <f t="shared" ca="1" si="5968"/>
        <v>55</v>
      </c>
      <c r="D42405" s="4">
        <f t="shared" si="5969"/>
        <v>50</v>
      </c>
      <c r="E42405" s="4">
        <f t="shared" ca="1" si="5961"/>
        <v>50</v>
      </c>
      <c r="F42405" s="4">
        <f t="shared" ca="1" si="5962"/>
        <v>0</v>
      </c>
      <c r="G42405" s="17">
        <f t="shared" si="5963"/>
        <v>36000</v>
      </c>
      <c r="H42405" s="17">
        <f t="shared" ca="1" si="5964"/>
        <v>67500</v>
      </c>
      <c r="I42405" s="17">
        <f t="shared" ca="1" si="5965"/>
        <v>0</v>
      </c>
      <c r="J42405" s="17">
        <f t="shared" ca="1" si="5966"/>
        <v>31500</v>
      </c>
    </row>
    <row r="42406" spans="1:10" x14ac:dyDescent="0.3">
      <c r="A42406" s="4">
        <v>42394</v>
      </c>
      <c r="B42406" s="4">
        <f t="shared" ca="1" si="5967"/>
        <v>0.78042385404595627</v>
      </c>
      <c r="C42406" s="4">
        <f t="shared" ca="1" si="5968"/>
        <v>85</v>
      </c>
      <c r="D42406" s="4">
        <f t="shared" si="5969"/>
        <v>50</v>
      </c>
      <c r="E42406" s="4">
        <f t="shared" ca="1" si="5961"/>
        <v>50</v>
      </c>
      <c r="F42406" s="4">
        <f t="shared" ca="1" si="5962"/>
        <v>0</v>
      </c>
      <c r="G42406" s="17">
        <f t="shared" si="5963"/>
        <v>36000</v>
      </c>
      <c r="H42406" s="17">
        <f t="shared" ca="1" si="5964"/>
        <v>67500</v>
      </c>
      <c r="I42406" s="17">
        <f t="shared" ca="1" si="5965"/>
        <v>0</v>
      </c>
      <c r="J42406" s="17">
        <f t="shared" ca="1" si="5966"/>
        <v>31500</v>
      </c>
    </row>
    <row r="42407" spans="1:10" x14ac:dyDescent="0.3">
      <c r="A42407" s="4">
        <v>42395</v>
      </c>
      <c r="B42407" s="4">
        <f t="shared" ca="1" si="5967"/>
        <v>0.51047727991549929</v>
      </c>
      <c r="C42407" s="4">
        <f t="shared" ca="1" si="5968"/>
        <v>55</v>
      </c>
      <c r="D42407" s="4">
        <f t="shared" si="5969"/>
        <v>50</v>
      </c>
      <c r="E42407" s="4">
        <f t="shared" ca="1" si="5961"/>
        <v>50</v>
      </c>
      <c r="F42407" s="4">
        <f t="shared" ca="1" si="5962"/>
        <v>0</v>
      </c>
      <c r="G42407" s="17">
        <f t="shared" si="5963"/>
        <v>36000</v>
      </c>
      <c r="H42407" s="17">
        <f t="shared" ca="1" si="5964"/>
        <v>67500</v>
      </c>
      <c r="I42407" s="17">
        <f t="shared" ca="1" si="5965"/>
        <v>0</v>
      </c>
      <c r="J42407" s="17">
        <f t="shared" ca="1" si="5966"/>
        <v>31500</v>
      </c>
    </row>
    <row r="42408" spans="1:10" x14ac:dyDescent="0.3">
      <c r="A42408" s="4">
        <v>42396</v>
      </c>
      <c r="B42408" s="4">
        <f t="shared" ca="1" si="5967"/>
        <v>0.93677034113370494</v>
      </c>
      <c r="C42408" s="4">
        <f t="shared" ca="1" si="5968"/>
        <v>100</v>
      </c>
      <c r="D42408" s="4">
        <f t="shared" si="5969"/>
        <v>50</v>
      </c>
      <c r="E42408" s="4">
        <f t="shared" ca="1" si="5961"/>
        <v>50</v>
      </c>
      <c r="F42408" s="4">
        <f t="shared" ca="1" si="5962"/>
        <v>0</v>
      </c>
      <c r="G42408" s="17">
        <f t="shared" si="5963"/>
        <v>36000</v>
      </c>
      <c r="H42408" s="17">
        <f t="shared" ca="1" si="5964"/>
        <v>67500</v>
      </c>
      <c r="I42408" s="17">
        <f t="shared" ca="1" si="5965"/>
        <v>0</v>
      </c>
      <c r="J42408" s="17">
        <f t="shared" ca="1" si="5966"/>
        <v>31500</v>
      </c>
    </row>
    <row r="42409" spans="1:10" x14ac:dyDescent="0.3">
      <c r="A42409" s="4">
        <v>42397</v>
      </c>
      <c r="B42409" s="4">
        <f t="shared" ca="1" si="5967"/>
        <v>0.4795691236936761</v>
      </c>
      <c r="C42409" s="4">
        <f t="shared" ca="1" si="5968"/>
        <v>55</v>
      </c>
      <c r="D42409" s="4">
        <f t="shared" si="5969"/>
        <v>50</v>
      </c>
      <c r="E42409" s="4">
        <f t="shared" ca="1" si="5961"/>
        <v>50</v>
      </c>
      <c r="F42409" s="4">
        <f t="shared" ca="1" si="5962"/>
        <v>0</v>
      </c>
      <c r="G42409" s="17">
        <f t="shared" si="5963"/>
        <v>36000</v>
      </c>
      <c r="H42409" s="17">
        <f t="shared" ca="1" si="5964"/>
        <v>67500</v>
      </c>
      <c r="I42409" s="17">
        <f t="shared" ca="1" si="5965"/>
        <v>0</v>
      </c>
      <c r="J42409" s="17">
        <f t="shared" ca="1" si="5966"/>
        <v>31500</v>
      </c>
    </row>
    <row r="42410" spans="1:10" x14ac:dyDescent="0.3">
      <c r="A42410" s="4">
        <v>42398</v>
      </c>
      <c r="B42410" s="4">
        <f t="shared" ca="1" si="5967"/>
        <v>0.67609612474640912</v>
      </c>
      <c r="C42410" s="4">
        <f t="shared" ca="1" si="5968"/>
        <v>70</v>
      </c>
      <c r="D42410" s="4">
        <f t="shared" si="5969"/>
        <v>50</v>
      </c>
      <c r="E42410" s="4">
        <f t="shared" ca="1" si="5961"/>
        <v>50</v>
      </c>
      <c r="F42410" s="4">
        <f t="shared" ca="1" si="5962"/>
        <v>0</v>
      </c>
      <c r="G42410" s="17">
        <f t="shared" si="5963"/>
        <v>36000</v>
      </c>
      <c r="H42410" s="17">
        <f t="shared" ca="1" si="5964"/>
        <v>67500</v>
      </c>
      <c r="I42410" s="17">
        <f t="shared" ca="1" si="5965"/>
        <v>0</v>
      </c>
      <c r="J42410" s="17">
        <f t="shared" ca="1" si="5966"/>
        <v>31500</v>
      </c>
    </row>
    <row r="42411" spans="1:10" x14ac:dyDescent="0.3">
      <c r="A42411" s="4">
        <v>42399</v>
      </c>
      <c r="B42411" s="4">
        <f t="shared" ca="1" si="5967"/>
        <v>7.0525669782365963E-2</v>
      </c>
      <c r="C42411" s="4">
        <f t="shared" ca="1" si="5968"/>
        <v>10</v>
      </c>
      <c r="D42411" s="4">
        <f t="shared" si="5969"/>
        <v>50</v>
      </c>
      <c r="E42411" s="4">
        <f t="shared" ca="1" si="5961"/>
        <v>10</v>
      </c>
      <c r="F42411" s="4">
        <f t="shared" ca="1" si="5962"/>
        <v>40</v>
      </c>
      <c r="G42411" s="17">
        <f t="shared" si="5963"/>
        <v>36000</v>
      </c>
      <c r="H42411" s="17">
        <f t="shared" ca="1" si="5964"/>
        <v>13500</v>
      </c>
      <c r="I42411" s="17">
        <f t="shared" ca="1" si="5965"/>
        <v>1600</v>
      </c>
      <c r="J42411" s="17">
        <f t="shared" ca="1" si="5966"/>
        <v>-20900</v>
      </c>
    </row>
    <row r="42412" spans="1:10" x14ac:dyDescent="0.3">
      <c r="A42412" s="4">
        <v>42400</v>
      </c>
      <c r="B42412" s="4">
        <f t="shared" ca="1" si="5967"/>
        <v>0.52904717033303927</v>
      </c>
      <c r="C42412" s="4">
        <f t="shared" ca="1" si="5968"/>
        <v>55</v>
      </c>
      <c r="D42412" s="4">
        <f t="shared" si="5969"/>
        <v>50</v>
      </c>
      <c r="E42412" s="4">
        <f t="shared" ca="1" si="5961"/>
        <v>50</v>
      </c>
      <c r="F42412" s="4">
        <f t="shared" ca="1" si="5962"/>
        <v>0</v>
      </c>
      <c r="G42412" s="17">
        <f t="shared" si="5963"/>
        <v>36000</v>
      </c>
      <c r="H42412" s="17">
        <f t="shared" ca="1" si="5964"/>
        <v>67500</v>
      </c>
      <c r="I42412" s="17">
        <f t="shared" ca="1" si="5965"/>
        <v>0</v>
      </c>
      <c r="J42412" s="17">
        <f t="shared" ca="1" si="5966"/>
        <v>31500</v>
      </c>
    </row>
    <row r="42413" spans="1:10" x14ac:dyDescent="0.3">
      <c r="A42413" s="4">
        <v>42401</v>
      </c>
      <c r="B42413" s="4">
        <f t="shared" ca="1" si="5967"/>
        <v>0.19856240202547515</v>
      </c>
      <c r="C42413" s="4">
        <f t="shared" ca="1" si="5968"/>
        <v>40</v>
      </c>
      <c r="D42413" s="4">
        <f t="shared" si="5969"/>
        <v>50</v>
      </c>
      <c r="E42413" s="4">
        <f t="shared" ref="E42413:E42476" ca="1" si="5970">MIN(C42413:D42413)</f>
        <v>40</v>
      </c>
      <c r="F42413" s="4">
        <f t="shared" ref="F42413:F42476" ca="1" si="5971">D42413-E42413</f>
        <v>10</v>
      </c>
      <c r="G42413" s="17">
        <f t="shared" ref="G42413:G42476" si="5972">D42413*$I$2</f>
        <v>36000</v>
      </c>
      <c r="H42413" s="17">
        <f t="shared" ref="H42413:H42476" ca="1" si="5973">E42413*$I$3</f>
        <v>54000</v>
      </c>
      <c r="I42413" s="17">
        <f t="shared" ref="I42413:I42476" ca="1" si="5974">F42413*$I$4</f>
        <v>400</v>
      </c>
      <c r="J42413" s="17">
        <f t="shared" ref="J42413:J42476" ca="1" si="5975">H42413+I42413-G42413</f>
        <v>18400</v>
      </c>
    </row>
    <row r="42414" spans="1:10" x14ac:dyDescent="0.3">
      <c r="A42414" s="4">
        <v>42402</v>
      </c>
      <c r="B42414" s="4">
        <f t="shared" ca="1" si="5967"/>
        <v>0.78538315904186995</v>
      </c>
      <c r="C42414" s="4">
        <f t="shared" ca="1" si="5968"/>
        <v>85</v>
      </c>
      <c r="D42414" s="4">
        <f t="shared" si="5969"/>
        <v>50</v>
      </c>
      <c r="E42414" s="4">
        <f t="shared" ca="1" si="5970"/>
        <v>50</v>
      </c>
      <c r="F42414" s="4">
        <f t="shared" ca="1" si="5971"/>
        <v>0</v>
      </c>
      <c r="G42414" s="17">
        <f t="shared" si="5972"/>
        <v>36000</v>
      </c>
      <c r="H42414" s="17">
        <f t="shared" ca="1" si="5973"/>
        <v>67500</v>
      </c>
      <c r="I42414" s="17">
        <f t="shared" ca="1" si="5974"/>
        <v>0</v>
      </c>
      <c r="J42414" s="17">
        <f t="shared" ca="1" si="5975"/>
        <v>31500</v>
      </c>
    </row>
    <row r="42415" spans="1:10" x14ac:dyDescent="0.3">
      <c r="A42415" s="4">
        <v>42403</v>
      </c>
      <c r="B42415" s="4">
        <f t="shared" ca="1" si="5967"/>
        <v>0.46326208614337994</v>
      </c>
      <c r="C42415" s="4">
        <f t="shared" ca="1" si="5968"/>
        <v>55</v>
      </c>
      <c r="D42415" s="4">
        <f t="shared" si="5969"/>
        <v>50</v>
      </c>
      <c r="E42415" s="4">
        <f t="shared" ca="1" si="5970"/>
        <v>50</v>
      </c>
      <c r="F42415" s="4">
        <f t="shared" ca="1" si="5971"/>
        <v>0</v>
      </c>
      <c r="G42415" s="17">
        <f t="shared" si="5972"/>
        <v>36000</v>
      </c>
      <c r="H42415" s="17">
        <f t="shared" ca="1" si="5973"/>
        <v>67500</v>
      </c>
      <c r="I42415" s="17">
        <f t="shared" ca="1" si="5974"/>
        <v>0</v>
      </c>
      <c r="J42415" s="17">
        <f t="shared" ca="1" si="5975"/>
        <v>31500</v>
      </c>
    </row>
    <row r="42416" spans="1:10" x14ac:dyDescent="0.3">
      <c r="A42416" s="4">
        <v>42404</v>
      </c>
      <c r="B42416" s="4">
        <f t="shared" ca="1" si="5967"/>
        <v>0.73351981819006107</v>
      </c>
      <c r="C42416" s="4">
        <f t="shared" ca="1" si="5968"/>
        <v>70</v>
      </c>
      <c r="D42416" s="4">
        <f t="shared" si="5969"/>
        <v>50</v>
      </c>
      <c r="E42416" s="4">
        <f t="shared" ca="1" si="5970"/>
        <v>50</v>
      </c>
      <c r="F42416" s="4">
        <f t="shared" ca="1" si="5971"/>
        <v>0</v>
      </c>
      <c r="G42416" s="17">
        <f t="shared" si="5972"/>
        <v>36000</v>
      </c>
      <c r="H42416" s="17">
        <f t="shared" ca="1" si="5973"/>
        <v>67500</v>
      </c>
      <c r="I42416" s="17">
        <f t="shared" ca="1" si="5974"/>
        <v>0</v>
      </c>
      <c r="J42416" s="17">
        <f t="shared" ca="1" si="5975"/>
        <v>31500</v>
      </c>
    </row>
    <row r="42417" spans="1:10" x14ac:dyDescent="0.3">
      <c r="A42417" s="4">
        <v>42405</v>
      </c>
      <c r="B42417" s="4">
        <f t="shared" ca="1" si="5967"/>
        <v>5.7742979391350757E-2</v>
      </c>
      <c r="C42417" s="4">
        <f t="shared" ca="1" si="5968"/>
        <v>10</v>
      </c>
      <c r="D42417" s="4">
        <f t="shared" si="5969"/>
        <v>50</v>
      </c>
      <c r="E42417" s="4">
        <f t="shared" ca="1" si="5970"/>
        <v>10</v>
      </c>
      <c r="F42417" s="4">
        <f t="shared" ca="1" si="5971"/>
        <v>40</v>
      </c>
      <c r="G42417" s="17">
        <f t="shared" si="5972"/>
        <v>36000</v>
      </c>
      <c r="H42417" s="17">
        <f t="shared" ca="1" si="5973"/>
        <v>13500</v>
      </c>
      <c r="I42417" s="17">
        <f t="shared" ca="1" si="5974"/>
        <v>1600</v>
      </c>
      <c r="J42417" s="17">
        <f t="shared" ca="1" si="5975"/>
        <v>-20900</v>
      </c>
    </row>
    <row r="42418" spans="1:10" x14ac:dyDescent="0.3">
      <c r="A42418" s="4">
        <v>42406</v>
      </c>
      <c r="B42418" s="4">
        <f t="shared" ca="1" si="5967"/>
        <v>0.60005489477354956</v>
      </c>
      <c r="C42418" s="4">
        <f t="shared" ca="1" si="5968"/>
        <v>70</v>
      </c>
      <c r="D42418" s="4">
        <f t="shared" si="5969"/>
        <v>50</v>
      </c>
      <c r="E42418" s="4">
        <f t="shared" ca="1" si="5970"/>
        <v>50</v>
      </c>
      <c r="F42418" s="4">
        <f t="shared" ca="1" si="5971"/>
        <v>0</v>
      </c>
      <c r="G42418" s="17">
        <f t="shared" si="5972"/>
        <v>36000</v>
      </c>
      <c r="H42418" s="17">
        <f t="shared" ca="1" si="5973"/>
        <v>67500</v>
      </c>
      <c r="I42418" s="17">
        <f t="shared" ca="1" si="5974"/>
        <v>0</v>
      </c>
      <c r="J42418" s="17">
        <f t="shared" ca="1" si="5975"/>
        <v>31500</v>
      </c>
    </row>
    <row r="42419" spans="1:10" x14ac:dyDescent="0.3">
      <c r="A42419" s="4">
        <v>42407</v>
      </c>
      <c r="B42419" s="4">
        <f t="shared" ca="1" si="5967"/>
        <v>0.26995364003042677</v>
      </c>
      <c r="C42419" s="4">
        <f t="shared" ca="1" si="5968"/>
        <v>40</v>
      </c>
      <c r="D42419" s="4">
        <f t="shared" si="5969"/>
        <v>50</v>
      </c>
      <c r="E42419" s="4">
        <f t="shared" ca="1" si="5970"/>
        <v>40</v>
      </c>
      <c r="F42419" s="4">
        <f t="shared" ca="1" si="5971"/>
        <v>10</v>
      </c>
      <c r="G42419" s="17">
        <f t="shared" si="5972"/>
        <v>36000</v>
      </c>
      <c r="H42419" s="17">
        <f t="shared" ca="1" si="5973"/>
        <v>54000</v>
      </c>
      <c r="I42419" s="17">
        <f t="shared" ca="1" si="5974"/>
        <v>400</v>
      </c>
      <c r="J42419" s="17">
        <f t="shared" ca="1" si="5975"/>
        <v>18400</v>
      </c>
    </row>
    <row r="42420" spans="1:10" x14ac:dyDescent="0.3">
      <c r="A42420" s="4">
        <v>42408</v>
      </c>
      <c r="B42420" s="4">
        <f t="shared" ca="1" si="5967"/>
        <v>0.38185109802350514</v>
      </c>
      <c r="C42420" s="4">
        <f t="shared" ca="1" si="5968"/>
        <v>55</v>
      </c>
      <c r="D42420" s="4">
        <f t="shared" si="5969"/>
        <v>50</v>
      </c>
      <c r="E42420" s="4">
        <f t="shared" ca="1" si="5970"/>
        <v>50</v>
      </c>
      <c r="F42420" s="4">
        <f t="shared" ca="1" si="5971"/>
        <v>0</v>
      </c>
      <c r="G42420" s="17">
        <f t="shared" si="5972"/>
        <v>36000</v>
      </c>
      <c r="H42420" s="17">
        <f t="shared" ca="1" si="5973"/>
        <v>67500</v>
      </c>
      <c r="I42420" s="17">
        <f t="shared" ca="1" si="5974"/>
        <v>0</v>
      </c>
      <c r="J42420" s="17">
        <f t="shared" ca="1" si="5975"/>
        <v>31500</v>
      </c>
    </row>
    <row r="42421" spans="1:10" x14ac:dyDescent="0.3">
      <c r="A42421" s="4">
        <v>42409</v>
      </c>
      <c r="B42421" s="4">
        <f t="shared" ca="1" si="5967"/>
        <v>0.19026832958725948</v>
      </c>
      <c r="C42421" s="4">
        <f t="shared" ca="1" si="5968"/>
        <v>40</v>
      </c>
      <c r="D42421" s="4">
        <f t="shared" si="5969"/>
        <v>50</v>
      </c>
      <c r="E42421" s="4">
        <f t="shared" ca="1" si="5970"/>
        <v>40</v>
      </c>
      <c r="F42421" s="4">
        <f t="shared" ca="1" si="5971"/>
        <v>10</v>
      </c>
      <c r="G42421" s="17">
        <f t="shared" si="5972"/>
        <v>36000</v>
      </c>
      <c r="H42421" s="17">
        <f t="shared" ca="1" si="5973"/>
        <v>54000</v>
      </c>
      <c r="I42421" s="17">
        <f t="shared" ca="1" si="5974"/>
        <v>400</v>
      </c>
      <c r="J42421" s="17">
        <f t="shared" ca="1" si="5975"/>
        <v>18400</v>
      </c>
    </row>
    <row r="42422" spans="1:10" x14ac:dyDescent="0.3">
      <c r="A42422" s="4">
        <v>42410</v>
      </c>
      <c r="B42422" s="4">
        <f t="shared" ca="1" si="5967"/>
        <v>0.7659741882726232</v>
      </c>
      <c r="C42422" s="4">
        <f t="shared" ca="1" si="5968"/>
        <v>70</v>
      </c>
      <c r="D42422" s="4">
        <f t="shared" si="5969"/>
        <v>50</v>
      </c>
      <c r="E42422" s="4">
        <f t="shared" ca="1" si="5970"/>
        <v>50</v>
      </c>
      <c r="F42422" s="4">
        <f t="shared" ca="1" si="5971"/>
        <v>0</v>
      </c>
      <c r="G42422" s="17">
        <f t="shared" si="5972"/>
        <v>36000</v>
      </c>
      <c r="H42422" s="17">
        <f t="shared" ca="1" si="5973"/>
        <v>67500</v>
      </c>
      <c r="I42422" s="17">
        <f t="shared" ca="1" si="5974"/>
        <v>0</v>
      </c>
      <c r="J42422" s="17">
        <f t="shared" ca="1" si="5975"/>
        <v>31500</v>
      </c>
    </row>
    <row r="42423" spans="1:10" x14ac:dyDescent="0.3">
      <c r="A42423" s="4">
        <v>42411</v>
      </c>
      <c r="B42423" s="4">
        <f t="shared" ca="1" si="5967"/>
        <v>0.9720888756581324</v>
      </c>
      <c r="C42423" s="4">
        <f t="shared" ca="1" si="5968"/>
        <v>100</v>
      </c>
      <c r="D42423" s="4">
        <f t="shared" si="5969"/>
        <v>50</v>
      </c>
      <c r="E42423" s="4">
        <f t="shared" ca="1" si="5970"/>
        <v>50</v>
      </c>
      <c r="F42423" s="4">
        <f t="shared" ca="1" si="5971"/>
        <v>0</v>
      </c>
      <c r="G42423" s="17">
        <f t="shared" si="5972"/>
        <v>36000</v>
      </c>
      <c r="H42423" s="17">
        <f t="shared" ca="1" si="5973"/>
        <v>67500</v>
      </c>
      <c r="I42423" s="17">
        <f t="shared" ca="1" si="5974"/>
        <v>0</v>
      </c>
      <c r="J42423" s="17">
        <f t="shared" ca="1" si="5975"/>
        <v>31500</v>
      </c>
    </row>
    <row r="42424" spans="1:10" x14ac:dyDescent="0.3">
      <c r="A42424" s="4">
        <v>42412</v>
      </c>
      <c r="B42424" s="4">
        <f t="shared" ca="1" si="5967"/>
        <v>0.28375786303623629</v>
      </c>
      <c r="C42424" s="4">
        <f t="shared" ca="1" si="5968"/>
        <v>40</v>
      </c>
      <c r="D42424" s="4">
        <f t="shared" si="5969"/>
        <v>50</v>
      </c>
      <c r="E42424" s="4">
        <f t="shared" ca="1" si="5970"/>
        <v>40</v>
      </c>
      <c r="F42424" s="4">
        <f t="shared" ca="1" si="5971"/>
        <v>10</v>
      </c>
      <c r="G42424" s="17">
        <f t="shared" si="5972"/>
        <v>36000</v>
      </c>
      <c r="H42424" s="17">
        <f t="shared" ca="1" si="5973"/>
        <v>54000</v>
      </c>
      <c r="I42424" s="17">
        <f t="shared" ca="1" si="5974"/>
        <v>400</v>
      </c>
      <c r="J42424" s="17">
        <f t="shared" ca="1" si="5975"/>
        <v>18400</v>
      </c>
    </row>
    <row r="42425" spans="1:10" x14ac:dyDescent="0.3">
      <c r="A42425" s="4">
        <v>42413</v>
      </c>
      <c r="B42425" s="4">
        <f t="shared" ca="1" si="5967"/>
        <v>0.87089498003334598</v>
      </c>
      <c r="C42425" s="4">
        <f t="shared" ca="1" si="5968"/>
        <v>85</v>
      </c>
      <c r="D42425" s="4">
        <f t="shared" si="5969"/>
        <v>50</v>
      </c>
      <c r="E42425" s="4">
        <f t="shared" ca="1" si="5970"/>
        <v>50</v>
      </c>
      <c r="F42425" s="4">
        <f t="shared" ca="1" si="5971"/>
        <v>0</v>
      </c>
      <c r="G42425" s="17">
        <f t="shared" si="5972"/>
        <v>36000</v>
      </c>
      <c r="H42425" s="17">
        <f t="shared" ca="1" si="5973"/>
        <v>67500</v>
      </c>
      <c r="I42425" s="17">
        <f t="shared" ca="1" si="5974"/>
        <v>0</v>
      </c>
      <c r="J42425" s="17">
        <f t="shared" ca="1" si="5975"/>
        <v>31500</v>
      </c>
    </row>
    <row r="42426" spans="1:10" x14ac:dyDescent="0.3">
      <c r="A42426" s="4">
        <v>42414</v>
      </c>
      <c r="B42426" s="4">
        <f t="shared" ca="1" si="5967"/>
        <v>0.20530701019496755</v>
      </c>
      <c r="C42426" s="4">
        <f t="shared" ca="1" si="5968"/>
        <v>40</v>
      </c>
      <c r="D42426" s="4">
        <f t="shared" si="5969"/>
        <v>50</v>
      </c>
      <c r="E42426" s="4">
        <f t="shared" ca="1" si="5970"/>
        <v>40</v>
      </c>
      <c r="F42426" s="4">
        <f t="shared" ca="1" si="5971"/>
        <v>10</v>
      </c>
      <c r="G42426" s="17">
        <f t="shared" si="5972"/>
        <v>36000</v>
      </c>
      <c r="H42426" s="17">
        <f t="shared" ca="1" si="5973"/>
        <v>54000</v>
      </c>
      <c r="I42426" s="17">
        <f t="shared" ca="1" si="5974"/>
        <v>400</v>
      </c>
      <c r="J42426" s="17">
        <f t="shared" ca="1" si="5975"/>
        <v>18400</v>
      </c>
    </row>
    <row r="42427" spans="1:10" x14ac:dyDescent="0.3">
      <c r="A42427" s="4">
        <v>42415</v>
      </c>
      <c r="B42427" s="4">
        <f t="shared" ca="1" si="5967"/>
        <v>0.13770762604090081</v>
      </c>
      <c r="C42427" s="4">
        <f t="shared" ca="1" si="5968"/>
        <v>25</v>
      </c>
      <c r="D42427" s="4">
        <f t="shared" si="5969"/>
        <v>50</v>
      </c>
      <c r="E42427" s="4">
        <f t="shared" ca="1" si="5970"/>
        <v>25</v>
      </c>
      <c r="F42427" s="4">
        <f t="shared" ca="1" si="5971"/>
        <v>25</v>
      </c>
      <c r="G42427" s="17">
        <f t="shared" si="5972"/>
        <v>36000</v>
      </c>
      <c r="H42427" s="17">
        <f t="shared" ca="1" si="5973"/>
        <v>33750</v>
      </c>
      <c r="I42427" s="17">
        <f t="shared" ca="1" si="5974"/>
        <v>1000</v>
      </c>
      <c r="J42427" s="17">
        <f t="shared" ca="1" si="5975"/>
        <v>-1250</v>
      </c>
    </row>
    <row r="42428" spans="1:10" x14ac:dyDescent="0.3">
      <c r="A42428" s="4">
        <v>42416</v>
      </c>
      <c r="B42428" s="4">
        <f t="shared" ca="1" si="5967"/>
        <v>4.0512852313661751E-2</v>
      </c>
      <c r="C42428" s="4">
        <f t="shared" ca="1" si="5968"/>
        <v>10</v>
      </c>
      <c r="D42428" s="4">
        <f t="shared" si="5969"/>
        <v>50</v>
      </c>
      <c r="E42428" s="4">
        <f t="shared" ca="1" si="5970"/>
        <v>10</v>
      </c>
      <c r="F42428" s="4">
        <f t="shared" ca="1" si="5971"/>
        <v>40</v>
      </c>
      <c r="G42428" s="17">
        <f t="shared" si="5972"/>
        <v>36000</v>
      </c>
      <c r="H42428" s="17">
        <f t="shared" ca="1" si="5973"/>
        <v>13500</v>
      </c>
      <c r="I42428" s="17">
        <f t="shared" ca="1" si="5974"/>
        <v>1600</v>
      </c>
      <c r="J42428" s="17">
        <f t="shared" ca="1" si="5975"/>
        <v>-20900</v>
      </c>
    </row>
    <row r="42429" spans="1:10" x14ac:dyDescent="0.3">
      <c r="A42429" s="4">
        <v>42417</v>
      </c>
      <c r="B42429" s="4">
        <f t="shared" ca="1" si="5967"/>
        <v>0.57176114067870332</v>
      </c>
      <c r="C42429" s="4">
        <f t="shared" ca="1" si="5968"/>
        <v>70</v>
      </c>
      <c r="D42429" s="4">
        <f t="shared" si="5969"/>
        <v>50</v>
      </c>
      <c r="E42429" s="4">
        <f t="shared" ca="1" si="5970"/>
        <v>50</v>
      </c>
      <c r="F42429" s="4">
        <f t="shared" ca="1" si="5971"/>
        <v>0</v>
      </c>
      <c r="G42429" s="17">
        <f t="shared" si="5972"/>
        <v>36000</v>
      </c>
      <c r="H42429" s="17">
        <f t="shared" ca="1" si="5973"/>
        <v>67500</v>
      </c>
      <c r="I42429" s="17">
        <f t="shared" ca="1" si="5974"/>
        <v>0</v>
      </c>
      <c r="J42429" s="17">
        <f t="shared" ca="1" si="5975"/>
        <v>31500</v>
      </c>
    </row>
    <row r="42430" spans="1:10" x14ac:dyDescent="0.3">
      <c r="A42430" s="4">
        <v>42418</v>
      </c>
      <c r="B42430" s="4">
        <f t="shared" ca="1" si="5967"/>
        <v>0.33814555692672721</v>
      </c>
      <c r="C42430" s="4">
        <f t="shared" ca="1" si="5968"/>
        <v>55</v>
      </c>
      <c r="D42430" s="4">
        <f t="shared" si="5969"/>
        <v>50</v>
      </c>
      <c r="E42430" s="4">
        <f t="shared" ca="1" si="5970"/>
        <v>50</v>
      </c>
      <c r="F42430" s="4">
        <f t="shared" ca="1" si="5971"/>
        <v>0</v>
      </c>
      <c r="G42430" s="17">
        <f t="shared" si="5972"/>
        <v>36000</v>
      </c>
      <c r="H42430" s="17">
        <f t="shared" ca="1" si="5973"/>
        <v>67500</v>
      </c>
      <c r="I42430" s="17">
        <f t="shared" ca="1" si="5974"/>
        <v>0</v>
      </c>
      <c r="J42430" s="17">
        <f t="shared" ca="1" si="5975"/>
        <v>31500</v>
      </c>
    </row>
    <row r="42431" spans="1:10" x14ac:dyDescent="0.3">
      <c r="A42431" s="4">
        <v>42419</v>
      </c>
      <c r="B42431" s="4">
        <f t="shared" ca="1" si="5967"/>
        <v>0.54171274432749972</v>
      </c>
      <c r="C42431" s="4">
        <f t="shared" ca="1" si="5968"/>
        <v>55</v>
      </c>
      <c r="D42431" s="4">
        <f t="shared" si="5969"/>
        <v>50</v>
      </c>
      <c r="E42431" s="4">
        <f t="shared" ca="1" si="5970"/>
        <v>50</v>
      </c>
      <c r="F42431" s="4">
        <f t="shared" ca="1" si="5971"/>
        <v>0</v>
      </c>
      <c r="G42431" s="17">
        <f t="shared" si="5972"/>
        <v>36000</v>
      </c>
      <c r="H42431" s="17">
        <f t="shared" ca="1" si="5973"/>
        <v>67500</v>
      </c>
      <c r="I42431" s="17">
        <f t="shared" ca="1" si="5974"/>
        <v>0</v>
      </c>
      <c r="J42431" s="17">
        <f t="shared" ca="1" si="5975"/>
        <v>31500</v>
      </c>
    </row>
    <row r="42432" spans="1:10" x14ac:dyDescent="0.3">
      <c r="A42432" s="4">
        <v>42420</v>
      </c>
      <c r="B42432" s="4">
        <f t="shared" ca="1" si="5967"/>
        <v>0.21243393289911816</v>
      </c>
      <c r="C42432" s="4">
        <f t="shared" ca="1" si="5968"/>
        <v>40</v>
      </c>
      <c r="D42432" s="4">
        <f t="shared" si="5969"/>
        <v>50</v>
      </c>
      <c r="E42432" s="4">
        <f t="shared" ca="1" si="5970"/>
        <v>40</v>
      </c>
      <c r="F42432" s="4">
        <f t="shared" ca="1" si="5971"/>
        <v>10</v>
      </c>
      <c r="G42432" s="17">
        <f t="shared" si="5972"/>
        <v>36000</v>
      </c>
      <c r="H42432" s="17">
        <f t="shared" ca="1" si="5973"/>
        <v>54000</v>
      </c>
      <c r="I42432" s="17">
        <f t="shared" ca="1" si="5974"/>
        <v>400</v>
      </c>
      <c r="J42432" s="17">
        <f t="shared" ca="1" si="5975"/>
        <v>18400</v>
      </c>
    </row>
    <row r="42433" spans="1:10" x14ac:dyDescent="0.3">
      <c r="A42433" s="4">
        <v>42421</v>
      </c>
      <c r="B42433" s="4">
        <f t="shared" ca="1" si="5967"/>
        <v>0.23971548733696257</v>
      </c>
      <c r="C42433" s="4">
        <f t="shared" ca="1" si="5968"/>
        <v>40</v>
      </c>
      <c r="D42433" s="4">
        <f t="shared" si="5969"/>
        <v>50</v>
      </c>
      <c r="E42433" s="4">
        <f t="shared" ca="1" si="5970"/>
        <v>40</v>
      </c>
      <c r="F42433" s="4">
        <f t="shared" ca="1" si="5971"/>
        <v>10</v>
      </c>
      <c r="G42433" s="17">
        <f t="shared" si="5972"/>
        <v>36000</v>
      </c>
      <c r="H42433" s="17">
        <f t="shared" ca="1" si="5973"/>
        <v>54000</v>
      </c>
      <c r="I42433" s="17">
        <f t="shared" ca="1" si="5974"/>
        <v>400</v>
      </c>
      <c r="J42433" s="17">
        <f t="shared" ca="1" si="5975"/>
        <v>18400</v>
      </c>
    </row>
    <row r="42434" spans="1:10" x14ac:dyDescent="0.3">
      <c r="A42434" s="4">
        <v>42422</v>
      </c>
      <c r="B42434" s="4">
        <f t="shared" ca="1" si="5967"/>
        <v>0.86397162689375262</v>
      </c>
      <c r="C42434" s="4">
        <f t="shared" ca="1" si="5968"/>
        <v>85</v>
      </c>
      <c r="D42434" s="4">
        <f t="shared" si="5969"/>
        <v>50</v>
      </c>
      <c r="E42434" s="4">
        <f t="shared" ca="1" si="5970"/>
        <v>50</v>
      </c>
      <c r="F42434" s="4">
        <f t="shared" ca="1" si="5971"/>
        <v>0</v>
      </c>
      <c r="G42434" s="17">
        <f t="shared" si="5972"/>
        <v>36000</v>
      </c>
      <c r="H42434" s="17">
        <f t="shared" ca="1" si="5973"/>
        <v>67500</v>
      </c>
      <c r="I42434" s="17">
        <f t="shared" ca="1" si="5974"/>
        <v>0</v>
      </c>
      <c r="J42434" s="17">
        <f t="shared" ca="1" si="5975"/>
        <v>31500</v>
      </c>
    </row>
    <row r="42435" spans="1:10" x14ac:dyDescent="0.3">
      <c r="A42435" s="4">
        <v>42423</v>
      </c>
      <c r="B42435" s="4">
        <f t="shared" ca="1" si="5967"/>
        <v>0.56189296503331265</v>
      </c>
      <c r="C42435" s="4">
        <f t="shared" ca="1" si="5968"/>
        <v>55</v>
      </c>
      <c r="D42435" s="4">
        <f t="shared" si="5969"/>
        <v>50</v>
      </c>
      <c r="E42435" s="4">
        <f t="shared" ca="1" si="5970"/>
        <v>50</v>
      </c>
      <c r="F42435" s="4">
        <f t="shared" ca="1" si="5971"/>
        <v>0</v>
      </c>
      <c r="G42435" s="17">
        <f t="shared" si="5972"/>
        <v>36000</v>
      </c>
      <c r="H42435" s="17">
        <f t="shared" ca="1" si="5973"/>
        <v>67500</v>
      </c>
      <c r="I42435" s="17">
        <f t="shared" ca="1" si="5974"/>
        <v>0</v>
      </c>
      <c r="J42435" s="17">
        <f t="shared" ca="1" si="5975"/>
        <v>31500</v>
      </c>
    </row>
    <row r="42436" spans="1:10" x14ac:dyDescent="0.3">
      <c r="A42436" s="4">
        <v>42424</v>
      </c>
      <c r="B42436" s="4">
        <f t="shared" ca="1" si="5967"/>
        <v>9.5923850298363811E-2</v>
      </c>
      <c r="C42436" s="4">
        <f t="shared" ca="1" si="5968"/>
        <v>25</v>
      </c>
      <c r="D42436" s="4">
        <f t="shared" si="5969"/>
        <v>50</v>
      </c>
      <c r="E42436" s="4">
        <f t="shared" ca="1" si="5970"/>
        <v>25</v>
      </c>
      <c r="F42436" s="4">
        <f t="shared" ca="1" si="5971"/>
        <v>25</v>
      </c>
      <c r="G42436" s="17">
        <f t="shared" si="5972"/>
        <v>36000</v>
      </c>
      <c r="H42436" s="17">
        <f t="shared" ca="1" si="5973"/>
        <v>33750</v>
      </c>
      <c r="I42436" s="17">
        <f t="shared" ca="1" si="5974"/>
        <v>1000</v>
      </c>
      <c r="J42436" s="17">
        <f t="shared" ca="1" si="5975"/>
        <v>-1250</v>
      </c>
    </row>
    <row r="42437" spans="1:10" x14ac:dyDescent="0.3">
      <c r="A42437" s="4">
        <v>42425</v>
      </c>
      <c r="B42437" s="4">
        <f t="shared" ca="1" si="5967"/>
        <v>0.14678681018465922</v>
      </c>
      <c r="C42437" s="4">
        <f t="shared" ca="1" si="5968"/>
        <v>25</v>
      </c>
      <c r="D42437" s="4">
        <f t="shared" si="5969"/>
        <v>50</v>
      </c>
      <c r="E42437" s="4">
        <f t="shared" ca="1" si="5970"/>
        <v>25</v>
      </c>
      <c r="F42437" s="4">
        <f t="shared" ca="1" si="5971"/>
        <v>25</v>
      </c>
      <c r="G42437" s="17">
        <f t="shared" si="5972"/>
        <v>36000</v>
      </c>
      <c r="H42437" s="17">
        <f t="shared" ca="1" si="5973"/>
        <v>33750</v>
      </c>
      <c r="I42437" s="17">
        <f t="shared" ca="1" si="5974"/>
        <v>1000</v>
      </c>
      <c r="J42437" s="17">
        <f t="shared" ca="1" si="5975"/>
        <v>-1250</v>
      </c>
    </row>
    <row r="42438" spans="1:10" x14ac:dyDescent="0.3">
      <c r="A42438" s="4">
        <v>42426</v>
      </c>
      <c r="B42438" s="4">
        <f t="shared" ca="1" si="5967"/>
        <v>0.40472942277701429</v>
      </c>
      <c r="C42438" s="4">
        <f t="shared" ca="1" si="5968"/>
        <v>55</v>
      </c>
      <c r="D42438" s="4">
        <f t="shared" si="5969"/>
        <v>50</v>
      </c>
      <c r="E42438" s="4">
        <f t="shared" ca="1" si="5970"/>
        <v>50</v>
      </c>
      <c r="F42438" s="4">
        <f t="shared" ca="1" si="5971"/>
        <v>0</v>
      </c>
      <c r="G42438" s="17">
        <f t="shared" si="5972"/>
        <v>36000</v>
      </c>
      <c r="H42438" s="17">
        <f t="shared" ca="1" si="5973"/>
        <v>67500</v>
      </c>
      <c r="I42438" s="17">
        <f t="shared" ca="1" si="5974"/>
        <v>0</v>
      </c>
      <c r="J42438" s="17">
        <f t="shared" ca="1" si="5975"/>
        <v>31500</v>
      </c>
    </row>
    <row r="42439" spans="1:10" x14ac:dyDescent="0.3">
      <c r="A42439" s="4">
        <v>42427</v>
      </c>
      <c r="B42439" s="4">
        <f t="shared" ca="1" si="5967"/>
        <v>9.6336015166232358E-2</v>
      </c>
      <c r="C42439" s="4">
        <f t="shared" ca="1" si="5968"/>
        <v>25</v>
      </c>
      <c r="D42439" s="4">
        <f t="shared" si="5969"/>
        <v>50</v>
      </c>
      <c r="E42439" s="4">
        <f t="shared" ca="1" si="5970"/>
        <v>25</v>
      </c>
      <c r="F42439" s="4">
        <f t="shared" ca="1" si="5971"/>
        <v>25</v>
      </c>
      <c r="G42439" s="17">
        <f t="shared" si="5972"/>
        <v>36000</v>
      </c>
      <c r="H42439" s="17">
        <f t="shared" ca="1" si="5973"/>
        <v>33750</v>
      </c>
      <c r="I42439" s="17">
        <f t="shared" ca="1" si="5974"/>
        <v>1000</v>
      </c>
      <c r="J42439" s="17">
        <f t="shared" ca="1" si="5975"/>
        <v>-1250</v>
      </c>
    </row>
    <row r="42440" spans="1:10" x14ac:dyDescent="0.3">
      <c r="A42440" s="4">
        <v>42428</v>
      </c>
      <c r="B42440" s="4">
        <f t="shared" ca="1" si="5967"/>
        <v>0.67138133278162948</v>
      </c>
      <c r="C42440" s="4">
        <f t="shared" ca="1" si="5968"/>
        <v>70</v>
      </c>
      <c r="D42440" s="4">
        <f t="shared" si="5969"/>
        <v>50</v>
      </c>
      <c r="E42440" s="4">
        <f t="shared" ca="1" si="5970"/>
        <v>50</v>
      </c>
      <c r="F42440" s="4">
        <f t="shared" ca="1" si="5971"/>
        <v>0</v>
      </c>
      <c r="G42440" s="17">
        <f t="shared" si="5972"/>
        <v>36000</v>
      </c>
      <c r="H42440" s="17">
        <f t="shared" ca="1" si="5973"/>
        <v>67500</v>
      </c>
      <c r="I42440" s="17">
        <f t="shared" ca="1" si="5974"/>
        <v>0</v>
      </c>
      <c r="J42440" s="17">
        <f t="shared" ca="1" si="5975"/>
        <v>31500</v>
      </c>
    </row>
    <row r="42441" spans="1:10" x14ac:dyDescent="0.3">
      <c r="A42441" s="4">
        <v>42429</v>
      </c>
      <c r="B42441" s="4">
        <f t="shared" ca="1" si="5967"/>
        <v>0.19101480844587138</v>
      </c>
      <c r="C42441" s="4">
        <f t="shared" ca="1" si="5968"/>
        <v>40</v>
      </c>
      <c r="D42441" s="4">
        <f t="shared" si="5969"/>
        <v>50</v>
      </c>
      <c r="E42441" s="4">
        <f t="shared" ca="1" si="5970"/>
        <v>40</v>
      </c>
      <c r="F42441" s="4">
        <f t="shared" ca="1" si="5971"/>
        <v>10</v>
      </c>
      <c r="G42441" s="17">
        <f t="shared" si="5972"/>
        <v>36000</v>
      </c>
      <c r="H42441" s="17">
        <f t="shared" ca="1" si="5973"/>
        <v>54000</v>
      </c>
      <c r="I42441" s="17">
        <f t="shared" ca="1" si="5974"/>
        <v>400</v>
      </c>
      <c r="J42441" s="17">
        <f t="shared" ca="1" si="5975"/>
        <v>18400</v>
      </c>
    </row>
    <row r="42442" spans="1:10" x14ac:dyDescent="0.3">
      <c r="A42442" s="4">
        <v>42430</v>
      </c>
      <c r="B42442" s="4">
        <f t="shared" ca="1" si="5967"/>
        <v>0.24444268158679661</v>
      </c>
      <c r="C42442" s="4">
        <f t="shared" ca="1" si="5968"/>
        <v>40</v>
      </c>
      <c r="D42442" s="4">
        <f t="shared" si="5969"/>
        <v>50</v>
      </c>
      <c r="E42442" s="4">
        <f t="shared" ca="1" si="5970"/>
        <v>40</v>
      </c>
      <c r="F42442" s="4">
        <f t="shared" ca="1" si="5971"/>
        <v>10</v>
      </c>
      <c r="G42442" s="17">
        <f t="shared" si="5972"/>
        <v>36000</v>
      </c>
      <c r="H42442" s="17">
        <f t="shared" ca="1" si="5973"/>
        <v>54000</v>
      </c>
      <c r="I42442" s="17">
        <f t="shared" ca="1" si="5974"/>
        <v>400</v>
      </c>
      <c r="J42442" s="17">
        <f t="shared" ca="1" si="5975"/>
        <v>18400</v>
      </c>
    </row>
    <row r="42443" spans="1:10" x14ac:dyDescent="0.3">
      <c r="A42443" s="4">
        <v>42431</v>
      </c>
      <c r="B42443" s="4">
        <f t="shared" ca="1" si="5967"/>
        <v>0.55116720372850792</v>
      </c>
      <c r="C42443" s="4">
        <f t="shared" ca="1" si="5968"/>
        <v>55</v>
      </c>
      <c r="D42443" s="4">
        <f t="shared" si="5969"/>
        <v>50</v>
      </c>
      <c r="E42443" s="4">
        <f t="shared" ca="1" si="5970"/>
        <v>50</v>
      </c>
      <c r="F42443" s="4">
        <f t="shared" ca="1" si="5971"/>
        <v>0</v>
      </c>
      <c r="G42443" s="17">
        <f t="shared" si="5972"/>
        <v>36000</v>
      </c>
      <c r="H42443" s="17">
        <f t="shared" ca="1" si="5973"/>
        <v>67500</v>
      </c>
      <c r="I42443" s="17">
        <f t="shared" ca="1" si="5974"/>
        <v>0</v>
      </c>
      <c r="J42443" s="17">
        <f t="shared" ca="1" si="5975"/>
        <v>31500</v>
      </c>
    </row>
    <row r="42444" spans="1:10" x14ac:dyDescent="0.3">
      <c r="A42444" s="4">
        <v>42432</v>
      </c>
      <c r="B42444" s="4">
        <f t="shared" ca="1" si="5967"/>
        <v>0.48169134444349604</v>
      </c>
      <c r="C42444" s="4">
        <f t="shared" ca="1" si="5968"/>
        <v>55</v>
      </c>
      <c r="D42444" s="4">
        <f t="shared" si="5969"/>
        <v>50</v>
      </c>
      <c r="E42444" s="4">
        <f t="shared" ca="1" si="5970"/>
        <v>50</v>
      </c>
      <c r="F42444" s="4">
        <f t="shared" ca="1" si="5971"/>
        <v>0</v>
      </c>
      <c r="G42444" s="17">
        <f t="shared" si="5972"/>
        <v>36000</v>
      </c>
      <c r="H42444" s="17">
        <f t="shared" ca="1" si="5973"/>
        <v>67500</v>
      </c>
      <c r="I42444" s="17">
        <f t="shared" ca="1" si="5974"/>
        <v>0</v>
      </c>
      <c r="J42444" s="17">
        <f t="shared" ca="1" si="5975"/>
        <v>31500</v>
      </c>
    </row>
    <row r="42445" spans="1:10" x14ac:dyDescent="0.3">
      <c r="A42445" s="4">
        <v>42433</v>
      </c>
      <c r="B42445" s="4">
        <f t="shared" ca="1" si="5967"/>
        <v>0.78070542727546122</v>
      </c>
      <c r="C42445" s="4">
        <f t="shared" ca="1" si="5968"/>
        <v>85</v>
      </c>
      <c r="D42445" s="4">
        <f t="shared" si="5969"/>
        <v>50</v>
      </c>
      <c r="E42445" s="4">
        <f t="shared" ca="1" si="5970"/>
        <v>50</v>
      </c>
      <c r="F42445" s="4">
        <f t="shared" ca="1" si="5971"/>
        <v>0</v>
      </c>
      <c r="G42445" s="17">
        <f t="shared" si="5972"/>
        <v>36000</v>
      </c>
      <c r="H42445" s="17">
        <f t="shared" ca="1" si="5973"/>
        <v>67500</v>
      </c>
      <c r="I42445" s="17">
        <f t="shared" ca="1" si="5974"/>
        <v>0</v>
      </c>
      <c r="J42445" s="17">
        <f t="shared" ca="1" si="5975"/>
        <v>31500</v>
      </c>
    </row>
    <row r="42446" spans="1:10" x14ac:dyDescent="0.3">
      <c r="A42446" s="4">
        <v>42434</v>
      </c>
      <c r="B42446" s="4">
        <f t="shared" ref="B42446:B42509" ca="1" si="5976">RAND()</f>
        <v>0.80925689559091196</v>
      </c>
      <c r="C42446" s="4">
        <f t="shared" ref="C42446:C42509" ca="1" si="5977">LOOKUP(B42446,$E$3:$F$9,$D$3:$D$9)</f>
        <v>85</v>
      </c>
      <c r="D42446" s="4">
        <f t="shared" ref="D42446:D42509" si="5978">$I$6</f>
        <v>50</v>
      </c>
      <c r="E42446" s="4">
        <f t="shared" ca="1" si="5970"/>
        <v>50</v>
      </c>
      <c r="F42446" s="4">
        <f t="shared" ca="1" si="5971"/>
        <v>0</v>
      </c>
      <c r="G42446" s="17">
        <f t="shared" si="5972"/>
        <v>36000</v>
      </c>
      <c r="H42446" s="17">
        <f t="shared" ca="1" si="5973"/>
        <v>67500</v>
      </c>
      <c r="I42446" s="17">
        <f t="shared" ca="1" si="5974"/>
        <v>0</v>
      </c>
      <c r="J42446" s="17">
        <f t="shared" ca="1" si="5975"/>
        <v>31500</v>
      </c>
    </row>
    <row r="42447" spans="1:10" x14ac:dyDescent="0.3">
      <c r="A42447" s="4">
        <v>42435</v>
      </c>
      <c r="B42447" s="4">
        <f t="shared" ca="1" si="5976"/>
        <v>0.53381855616419627</v>
      </c>
      <c r="C42447" s="4">
        <f t="shared" ca="1" si="5977"/>
        <v>55</v>
      </c>
      <c r="D42447" s="4">
        <f t="shared" si="5978"/>
        <v>50</v>
      </c>
      <c r="E42447" s="4">
        <f t="shared" ca="1" si="5970"/>
        <v>50</v>
      </c>
      <c r="F42447" s="4">
        <f t="shared" ca="1" si="5971"/>
        <v>0</v>
      </c>
      <c r="G42447" s="17">
        <f t="shared" si="5972"/>
        <v>36000</v>
      </c>
      <c r="H42447" s="17">
        <f t="shared" ca="1" si="5973"/>
        <v>67500</v>
      </c>
      <c r="I42447" s="17">
        <f t="shared" ca="1" si="5974"/>
        <v>0</v>
      </c>
      <c r="J42447" s="17">
        <f t="shared" ca="1" si="5975"/>
        <v>31500</v>
      </c>
    </row>
    <row r="42448" spans="1:10" x14ac:dyDescent="0.3">
      <c r="A42448" s="4">
        <v>42436</v>
      </c>
      <c r="B42448" s="4">
        <f t="shared" ca="1" si="5976"/>
        <v>0.22550050403056277</v>
      </c>
      <c r="C42448" s="4">
        <f t="shared" ca="1" si="5977"/>
        <v>40</v>
      </c>
      <c r="D42448" s="4">
        <f t="shared" si="5978"/>
        <v>50</v>
      </c>
      <c r="E42448" s="4">
        <f t="shared" ca="1" si="5970"/>
        <v>40</v>
      </c>
      <c r="F42448" s="4">
        <f t="shared" ca="1" si="5971"/>
        <v>10</v>
      </c>
      <c r="G42448" s="17">
        <f t="shared" si="5972"/>
        <v>36000</v>
      </c>
      <c r="H42448" s="17">
        <f t="shared" ca="1" si="5973"/>
        <v>54000</v>
      </c>
      <c r="I42448" s="17">
        <f t="shared" ca="1" si="5974"/>
        <v>400</v>
      </c>
      <c r="J42448" s="17">
        <f t="shared" ca="1" si="5975"/>
        <v>18400</v>
      </c>
    </row>
    <row r="42449" spans="1:10" x14ac:dyDescent="0.3">
      <c r="A42449" s="4">
        <v>42437</v>
      </c>
      <c r="B42449" s="4">
        <f t="shared" ca="1" si="5976"/>
        <v>0.75254939652068664</v>
      </c>
      <c r="C42449" s="4">
        <f t="shared" ca="1" si="5977"/>
        <v>70</v>
      </c>
      <c r="D42449" s="4">
        <f t="shared" si="5978"/>
        <v>50</v>
      </c>
      <c r="E42449" s="4">
        <f t="shared" ca="1" si="5970"/>
        <v>50</v>
      </c>
      <c r="F42449" s="4">
        <f t="shared" ca="1" si="5971"/>
        <v>0</v>
      </c>
      <c r="G42449" s="17">
        <f t="shared" si="5972"/>
        <v>36000</v>
      </c>
      <c r="H42449" s="17">
        <f t="shared" ca="1" si="5973"/>
        <v>67500</v>
      </c>
      <c r="I42449" s="17">
        <f t="shared" ca="1" si="5974"/>
        <v>0</v>
      </c>
      <c r="J42449" s="17">
        <f t="shared" ca="1" si="5975"/>
        <v>31500</v>
      </c>
    </row>
    <row r="42450" spans="1:10" x14ac:dyDescent="0.3">
      <c r="A42450" s="4">
        <v>42438</v>
      </c>
      <c r="B42450" s="4">
        <f t="shared" ca="1" si="5976"/>
        <v>0.60052687065997168</v>
      </c>
      <c r="C42450" s="4">
        <f t="shared" ca="1" si="5977"/>
        <v>70</v>
      </c>
      <c r="D42450" s="4">
        <f t="shared" si="5978"/>
        <v>50</v>
      </c>
      <c r="E42450" s="4">
        <f t="shared" ca="1" si="5970"/>
        <v>50</v>
      </c>
      <c r="F42450" s="4">
        <f t="shared" ca="1" si="5971"/>
        <v>0</v>
      </c>
      <c r="G42450" s="17">
        <f t="shared" si="5972"/>
        <v>36000</v>
      </c>
      <c r="H42450" s="17">
        <f t="shared" ca="1" si="5973"/>
        <v>67500</v>
      </c>
      <c r="I42450" s="17">
        <f t="shared" ca="1" si="5974"/>
        <v>0</v>
      </c>
      <c r="J42450" s="17">
        <f t="shared" ca="1" si="5975"/>
        <v>31500</v>
      </c>
    </row>
    <row r="42451" spans="1:10" x14ac:dyDescent="0.3">
      <c r="A42451" s="4">
        <v>42439</v>
      </c>
      <c r="B42451" s="4">
        <f t="shared" ca="1" si="5976"/>
        <v>0.6636233855169914</v>
      </c>
      <c r="C42451" s="4">
        <f t="shared" ca="1" si="5977"/>
        <v>70</v>
      </c>
      <c r="D42451" s="4">
        <f t="shared" si="5978"/>
        <v>50</v>
      </c>
      <c r="E42451" s="4">
        <f t="shared" ca="1" si="5970"/>
        <v>50</v>
      </c>
      <c r="F42451" s="4">
        <f t="shared" ca="1" si="5971"/>
        <v>0</v>
      </c>
      <c r="G42451" s="17">
        <f t="shared" si="5972"/>
        <v>36000</v>
      </c>
      <c r="H42451" s="17">
        <f t="shared" ca="1" si="5973"/>
        <v>67500</v>
      </c>
      <c r="I42451" s="17">
        <f t="shared" ca="1" si="5974"/>
        <v>0</v>
      </c>
      <c r="J42451" s="17">
        <f t="shared" ca="1" si="5975"/>
        <v>31500</v>
      </c>
    </row>
    <row r="42452" spans="1:10" x14ac:dyDescent="0.3">
      <c r="A42452" s="4">
        <v>42440</v>
      </c>
      <c r="B42452" s="4">
        <f t="shared" ca="1" si="5976"/>
        <v>0.32323439158944656</v>
      </c>
      <c r="C42452" s="4">
        <f t="shared" ca="1" si="5977"/>
        <v>40</v>
      </c>
      <c r="D42452" s="4">
        <f t="shared" si="5978"/>
        <v>50</v>
      </c>
      <c r="E42452" s="4">
        <f t="shared" ca="1" si="5970"/>
        <v>40</v>
      </c>
      <c r="F42452" s="4">
        <f t="shared" ca="1" si="5971"/>
        <v>10</v>
      </c>
      <c r="G42452" s="17">
        <f t="shared" si="5972"/>
        <v>36000</v>
      </c>
      <c r="H42452" s="17">
        <f t="shared" ca="1" si="5973"/>
        <v>54000</v>
      </c>
      <c r="I42452" s="17">
        <f t="shared" ca="1" si="5974"/>
        <v>400</v>
      </c>
      <c r="J42452" s="17">
        <f t="shared" ca="1" si="5975"/>
        <v>18400</v>
      </c>
    </row>
    <row r="42453" spans="1:10" x14ac:dyDescent="0.3">
      <c r="A42453" s="4">
        <v>42441</v>
      </c>
      <c r="B42453" s="4">
        <f t="shared" ca="1" si="5976"/>
        <v>0.16145762703581579</v>
      </c>
      <c r="C42453" s="4">
        <f t="shared" ca="1" si="5977"/>
        <v>25</v>
      </c>
      <c r="D42453" s="4">
        <f t="shared" si="5978"/>
        <v>50</v>
      </c>
      <c r="E42453" s="4">
        <f t="shared" ca="1" si="5970"/>
        <v>25</v>
      </c>
      <c r="F42453" s="4">
        <f t="shared" ca="1" si="5971"/>
        <v>25</v>
      </c>
      <c r="G42453" s="17">
        <f t="shared" si="5972"/>
        <v>36000</v>
      </c>
      <c r="H42453" s="17">
        <f t="shared" ca="1" si="5973"/>
        <v>33750</v>
      </c>
      <c r="I42453" s="17">
        <f t="shared" ca="1" si="5974"/>
        <v>1000</v>
      </c>
      <c r="J42453" s="17">
        <f t="shared" ca="1" si="5975"/>
        <v>-1250</v>
      </c>
    </row>
    <row r="42454" spans="1:10" x14ac:dyDescent="0.3">
      <c r="A42454" s="4">
        <v>42442</v>
      </c>
      <c r="B42454" s="4">
        <f t="shared" ca="1" si="5976"/>
        <v>0.41507952781750346</v>
      </c>
      <c r="C42454" s="4">
        <f t="shared" ca="1" si="5977"/>
        <v>55</v>
      </c>
      <c r="D42454" s="4">
        <f t="shared" si="5978"/>
        <v>50</v>
      </c>
      <c r="E42454" s="4">
        <f t="shared" ca="1" si="5970"/>
        <v>50</v>
      </c>
      <c r="F42454" s="4">
        <f t="shared" ca="1" si="5971"/>
        <v>0</v>
      </c>
      <c r="G42454" s="17">
        <f t="shared" si="5972"/>
        <v>36000</v>
      </c>
      <c r="H42454" s="17">
        <f t="shared" ca="1" si="5973"/>
        <v>67500</v>
      </c>
      <c r="I42454" s="17">
        <f t="shared" ca="1" si="5974"/>
        <v>0</v>
      </c>
      <c r="J42454" s="17">
        <f t="shared" ca="1" si="5975"/>
        <v>31500</v>
      </c>
    </row>
    <row r="42455" spans="1:10" x14ac:dyDescent="0.3">
      <c r="A42455" s="4">
        <v>42443</v>
      </c>
      <c r="B42455" s="4">
        <f t="shared" ca="1" si="5976"/>
        <v>0.73057226663351904</v>
      </c>
      <c r="C42455" s="4">
        <f t="shared" ca="1" si="5977"/>
        <v>70</v>
      </c>
      <c r="D42455" s="4">
        <f t="shared" si="5978"/>
        <v>50</v>
      </c>
      <c r="E42455" s="4">
        <f t="shared" ca="1" si="5970"/>
        <v>50</v>
      </c>
      <c r="F42455" s="4">
        <f t="shared" ca="1" si="5971"/>
        <v>0</v>
      </c>
      <c r="G42455" s="17">
        <f t="shared" si="5972"/>
        <v>36000</v>
      </c>
      <c r="H42455" s="17">
        <f t="shared" ca="1" si="5973"/>
        <v>67500</v>
      </c>
      <c r="I42455" s="17">
        <f t="shared" ca="1" si="5974"/>
        <v>0</v>
      </c>
      <c r="J42455" s="17">
        <f t="shared" ca="1" si="5975"/>
        <v>31500</v>
      </c>
    </row>
    <row r="42456" spans="1:10" x14ac:dyDescent="0.3">
      <c r="A42456" s="4">
        <v>42444</v>
      </c>
      <c r="B42456" s="4">
        <f t="shared" ca="1" si="5976"/>
        <v>0.24926423897723071</v>
      </c>
      <c r="C42456" s="4">
        <f t="shared" ca="1" si="5977"/>
        <v>40</v>
      </c>
      <c r="D42456" s="4">
        <f t="shared" si="5978"/>
        <v>50</v>
      </c>
      <c r="E42456" s="4">
        <f t="shared" ca="1" si="5970"/>
        <v>40</v>
      </c>
      <c r="F42456" s="4">
        <f t="shared" ca="1" si="5971"/>
        <v>10</v>
      </c>
      <c r="G42456" s="17">
        <f t="shared" si="5972"/>
        <v>36000</v>
      </c>
      <c r="H42456" s="17">
        <f t="shared" ca="1" si="5973"/>
        <v>54000</v>
      </c>
      <c r="I42456" s="17">
        <f t="shared" ca="1" si="5974"/>
        <v>400</v>
      </c>
      <c r="J42456" s="17">
        <f t="shared" ca="1" si="5975"/>
        <v>18400</v>
      </c>
    </row>
    <row r="42457" spans="1:10" x14ac:dyDescent="0.3">
      <c r="A42457" s="4">
        <v>42445</v>
      </c>
      <c r="B42457" s="4">
        <f t="shared" ca="1" si="5976"/>
        <v>0.52890444385265767</v>
      </c>
      <c r="C42457" s="4">
        <f t="shared" ca="1" si="5977"/>
        <v>55</v>
      </c>
      <c r="D42457" s="4">
        <f t="shared" si="5978"/>
        <v>50</v>
      </c>
      <c r="E42457" s="4">
        <f t="shared" ca="1" si="5970"/>
        <v>50</v>
      </c>
      <c r="F42457" s="4">
        <f t="shared" ca="1" si="5971"/>
        <v>0</v>
      </c>
      <c r="G42457" s="17">
        <f t="shared" si="5972"/>
        <v>36000</v>
      </c>
      <c r="H42457" s="17">
        <f t="shared" ca="1" si="5973"/>
        <v>67500</v>
      </c>
      <c r="I42457" s="17">
        <f t="shared" ca="1" si="5974"/>
        <v>0</v>
      </c>
      <c r="J42457" s="17">
        <f t="shared" ca="1" si="5975"/>
        <v>31500</v>
      </c>
    </row>
    <row r="42458" spans="1:10" x14ac:dyDescent="0.3">
      <c r="A42458" s="4">
        <v>42446</v>
      </c>
      <c r="B42458" s="4">
        <f t="shared" ca="1" si="5976"/>
        <v>0.30382495474972848</v>
      </c>
      <c r="C42458" s="4">
        <f t="shared" ca="1" si="5977"/>
        <v>40</v>
      </c>
      <c r="D42458" s="4">
        <f t="shared" si="5978"/>
        <v>50</v>
      </c>
      <c r="E42458" s="4">
        <f t="shared" ca="1" si="5970"/>
        <v>40</v>
      </c>
      <c r="F42458" s="4">
        <f t="shared" ca="1" si="5971"/>
        <v>10</v>
      </c>
      <c r="G42458" s="17">
        <f t="shared" si="5972"/>
        <v>36000</v>
      </c>
      <c r="H42458" s="17">
        <f t="shared" ca="1" si="5973"/>
        <v>54000</v>
      </c>
      <c r="I42458" s="17">
        <f t="shared" ca="1" si="5974"/>
        <v>400</v>
      </c>
      <c r="J42458" s="17">
        <f t="shared" ca="1" si="5975"/>
        <v>18400</v>
      </c>
    </row>
    <row r="42459" spans="1:10" x14ac:dyDescent="0.3">
      <c r="A42459" s="4">
        <v>42447</v>
      </c>
      <c r="B42459" s="4">
        <f t="shared" ca="1" si="5976"/>
        <v>8.9799893049408497E-2</v>
      </c>
      <c r="C42459" s="4">
        <f t="shared" ca="1" si="5977"/>
        <v>25</v>
      </c>
      <c r="D42459" s="4">
        <f t="shared" si="5978"/>
        <v>50</v>
      </c>
      <c r="E42459" s="4">
        <f t="shared" ca="1" si="5970"/>
        <v>25</v>
      </c>
      <c r="F42459" s="4">
        <f t="shared" ca="1" si="5971"/>
        <v>25</v>
      </c>
      <c r="G42459" s="17">
        <f t="shared" si="5972"/>
        <v>36000</v>
      </c>
      <c r="H42459" s="17">
        <f t="shared" ca="1" si="5973"/>
        <v>33750</v>
      </c>
      <c r="I42459" s="17">
        <f t="shared" ca="1" si="5974"/>
        <v>1000</v>
      </c>
      <c r="J42459" s="17">
        <f t="shared" ca="1" si="5975"/>
        <v>-1250</v>
      </c>
    </row>
    <row r="42460" spans="1:10" x14ac:dyDescent="0.3">
      <c r="A42460" s="4">
        <v>42448</v>
      </c>
      <c r="B42460" s="4">
        <f t="shared" ca="1" si="5976"/>
        <v>0.16101538798678683</v>
      </c>
      <c r="C42460" s="4">
        <f t="shared" ca="1" si="5977"/>
        <v>25</v>
      </c>
      <c r="D42460" s="4">
        <f t="shared" si="5978"/>
        <v>50</v>
      </c>
      <c r="E42460" s="4">
        <f t="shared" ca="1" si="5970"/>
        <v>25</v>
      </c>
      <c r="F42460" s="4">
        <f t="shared" ca="1" si="5971"/>
        <v>25</v>
      </c>
      <c r="G42460" s="17">
        <f t="shared" si="5972"/>
        <v>36000</v>
      </c>
      <c r="H42460" s="17">
        <f t="shared" ca="1" si="5973"/>
        <v>33750</v>
      </c>
      <c r="I42460" s="17">
        <f t="shared" ca="1" si="5974"/>
        <v>1000</v>
      </c>
      <c r="J42460" s="17">
        <f t="shared" ca="1" si="5975"/>
        <v>-1250</v>
      </c>
    </row>
    <row r="42461" spans="1:10" x14ac:dyDescent="0.3">
      <c r="A42461" s="4">
        <v>42449</v>
      </c>
      <c r="B42461" s="4">
        <f t="shared" ca="1" si="5976"/>
        <v>0.60947587537256021</v>
      </c>
      <c r="C42461" s="4">
        <f t="shared" ca="1" si="5977"/>
        <v>70</v>
      </c>
      <c r="D42461" s="4">
        <f t="shared" si="5978"/>
        <v>50</v>
      </c>
      <c r="E42461" s="4">
        <f t="shared" ca="1" si="5970"/>
        <v>50</v>
      </c>
      <c r="F42461" s="4">
        <f t="shared" ca="1" si="5971"/>
        <v>0</v>
      </c>
      <c r="G42461" s="17">
        <f t="shared" si="5972"/>
        <v>36000</v>
      </c>
      <c r="H42461" s="17">
        <f t="shared" ca="1" si="5973"/>
        <v>67500</v>
      </c>
      <c r="I42461" s="17">
        <f t="shared" ca="1" si="5974"/>
        <v>0</v>
      </c>
      <c r="J42461" s="17">
        <f t="shared" ca="1" si="5975"/>
        <v>31500</v>
      </c>
    </row>
    <row r="42462" spans="1:10" x14ac:dyDescent="0.3">
      <c r="A42462" s="4">
        <v>42450</v>
      </c>
      <c r="B42462" s="4">
        <f t="shared" ca="1" si="5976"/>
        <v>0.23830375933854697</v>
      </c>
      <c r="C42462" s="4">
        <f t="shared" ca="1" si="5977"/>
        <v>40</v>
      </c>
      <c r="D42462" s="4">
        <f t="shared" si="5978"/>
        <v>50</v>
      </c>
      <c r="E42462" s="4">
        <f t="shared" ca="1" si="5970"/>
        <v>40</v>
      </c>
      <c r="F42462" s="4">
        <f t="shared" ca="1" si="5971"/>
        <v>10</v>
      </c>
      <c r="G42462" s="17">
        <f t="shared" si="5972"/>
        <v>36000</v>
      </c>
      <c r="H42462" s="17">
        <f t="shared" ca="1" si="5973"/>
        <v>54000</v>
      </c>
      <c r="I42462" s="17">
        <f t="shared" ca="1" si="5974"/>
        <v>400</v>
      </c>
      <c r="J42462" s="17">
        <f t="shared" ca="1" si="5975"/>
        <v>18400</v>
      </c>
    </row>
    <row r="42463" spans="1:10" x14ac:dyDescent="0.3">
      <c r="A42463" s="4">
        <v>42451</v>
      </c>
      <c r="B42463" s="4">
        <f t="shared" ca="1" si="5976"/>
        <v>0.45360617554200278</v>
      </c>
      <c r="C42463" s="4">
        <f t="shared" ca="1" si="5977"/>
        <v>55</v>
      </c>
      <c r="D42463" s="4">
        <f t="shared" si="5978"/>
        <v>50</v>
      </c>
      <c r="E42463" s="4">
        <f t="shared" ca="1" si="5970"/>
        <v>50</v>
      </c>
      <c r="F42463" s="4">
        <f t="shared" ca="1" si="5971"/>
        <v>0</v>
      </c>
      <c r="G42463" s="17">
        <f t="shared" si="5972"/>
        <v>36000</v>
      </c>
      <c r="H42463" s="17">
        <f t="shared" ca="1" si="5973"/>
        <v>67500</v>
      </c>
      <c r="I42463" s="17">
        <f t="shared" ca="1" si="5974"/>
        <v>0</v>
      </c>
      <c r="J42463" s="17">
        <f t="shared" ca="1" si="5975"/>
        <v>31500</v>
      </c>
    </row>
    <row r="42464" spans="1:10" x14ac:dyDescent="0.3">
      <c r="A42464" s="4">
        <v>42452</v>
      </c>
      <c r="B42464" s="4">
        <f t="shared" ca="1" si="5976"/>
        <v>0.64065413544912442</v>
      </c>
      <c r="C42464" s="4">
        <f t="shared" ca="1" si="5977"/>
        <v>70</v>
      </c>
      <c r="D42464" s="4">
        <f t="shared" si="5978"/>
        <v>50</v>
      </c>
      <c r="E42464" s="4">
        <f t="shared" ca="1" si="5970"/>
        <v>50</v>
      </c>
      <c r="F42464" s="4">
        <f t="shared" ca="1" si="5971"/>
        <v>0</v>
      </c>
      <c r="G42464" s="17">
        <f t="shared" si="5972"/>
        <v>36000</v>
      </c>
      <c r="H42464" s="17">
        <f t="shared" ca="1" si="5973"/>
        <v>67500</v>
      </c>
      <c r="I42464" s="17">
        <f t="shared" ca="1" si="5974"/>
        <v>0</v>
      </c>
      <c r="J42464" s="17">
        <f t="shared" ca="1" si="5975"/>
        <v>31500</v>
      </c>
    </row>
    <row r="42465" spans="1:10" x14ac:dyDescent="0.3">
      <c r="A42465" s="4">
        <v>42453</v>
      </c>
      <c r="B42465" s="4">
        <f t="shared" ca="1" si="5976"/>
        <v>0.65521253116020117</v>
      </c>
      <c r="C42465" s="4">
        <f t="shared" ca="1" si="5977"/>
        <v>70</v>
      </c>
      <c r="D42465" s="4">
        <f t="shared" si="5978"/>
        <v>50</v>
      </c>
      <c r="E42465" s="4">
        <f t="shared" ca="1" si="5970"/>
        <v>50</v>
      </c>
      <c r="F42465" s="4">
        <f t="shared" ca="1" si="5971"/>
        <v>0</v>
      </c>
      <c r="G42465" s="17">
        <f t="shared" si="5972"/>
        <v>36000</v>
      </c>
      <c r="H42465" s="17">
        <f t="shared" ca="1" si="5973"/>
        <v>67500</v>
      </c>
      <c r="I42465" s="17">
        <f t="shared" ca="1" si="5974"/>
        <v>0</v>
      </c>
      <c r="J42465" s="17">
        <f t="shared" ca="1" si="5975"/>
        <v>31500</v>
      </c>
    </row>
    <row r="42466" spans="1:10" x14ac:dyDescent="0.3">
      <c r="A42466" s="4">
        <v>42454</v>
      </c>
      <c r="B42466" s="4">
        <f t="shared" ca="1" si="5976"/>
        <v>0.20206295311304456</v>
      </c>
      <c r="C42466" s="4">
        <f t="shared" ca="1" si="5977"/>
        <v>40</v>
      </c>
      <c r="D42466" s="4">
        <f t="shared" si="5978"/>
        <v>50</v>
      </c>
      <c r="E42466" s="4">
        <f t="shared" ca="1" si="5970"/>
        <v>40</v>
      </c>
      <c r="F42466" s="4">
        <f t="shared" ca="1" si="5971"/>
        <v>10</v>
      </c>
      <c r="G42466" s="17">
        <f t="shared" si="5972"/>
        <v>36000</v>
      </c>
      <c r="H42466" s="17">
        <f t="shared" ca="1" si="5973"/>
        <v>54000</v>
      </c>
      <c r="I42466" s="17">
        <f t="shared" ca="1" si="5974"/>
        <v>400</v>
      </c>
      <c r="J42466" s="17">
        <f t="shared" ca="1" si="5975"/>
        <v>18400</v>
      </c>
    </row>
    <row r="42467" spans="1:10" x14ac:dyDescent="0.3">
      <c r="A42467" s="4">
        <v>42455</v>
      </c>
      <c r="B42467" s="4">
        <f t="shared" ca="1" si="5976"/>
        <v>0.57575489175641559</v>
      </c>
      <c r="C42467" s="4">
        <f t="shared" ca="1" si="5977"/>
        <v>70</v>
      </c>
      <c r="D42467" s="4">
        <f t="shared" si="5978"/>
        <v>50</v>
      </c>
      <c r="E42467" s="4">
        <f t="shared" ca="1" si="5970"/>
        <v>50</v>
      </c>
      <c r="F42467" s="4">
        <f t="shared" ca="1" si="5971"/>
        <v>0</v>
      </c>
      <c r="G42467" s="17">
        <f t="shared" si="5972"/>
        <v>36000</v>
      </c>
      <c r="H42467" s="17">
        <f t="shared" ca="1" si="5973"/>
        <v>67500</v>
      </c>
      <c r="I42467" s="17">
        <f t="shared" ca="1" si="5974"/>
        <v>0</v>
      </c>
      <c r="J42467" s="17">
        <f t="shared" ca="1" si="5975"/>
        <v>31500</v>
      </c>
    </row>
    <row r="42468" spans="1:10" x14ac:dyDescent="0.3">
      <c r="A42468" s="4">
        <v>42456</v>
      </c>
      <c r="B42468" s="4">
        <f t="shared" ca="1" si="5976"/>
        <v>0.83393999138325658</v>
      </c>
      <c r="C42468" s="4">
        <f t="shared" ca="1" si="5977"/>
        <v>85</v>
      </c>
      <c r="D42468" s="4">
        <f t="shared" si="5978"/>
        <v>50</v>
      </c>
      <c r="E42468" s="4">
        <f t="shared" ca="1" si="5970"/>
        <v>50</v>
      </c>
      <c r="F42468" s="4">
        <f t="shared" ca="1" si="5971"/>
        <v>0</v>
      </c>
      <c r="G42468" s="17">
        <f t="shared" si="5972"/>
        <v>36000</v>
      </c>
      <c r="H42468" s="17">
        <f t="shared" ca="1" si="5973"/>
        <v>67500</v>
      </c>
      <c r="I42468" s="17">
        <f t="shared" ca="1" si="5974"/>
        <v>0</v>
      </c>
      <c r="J42468" s="17">
        <f t="shared" ca="1" si="5975"/>
        <v>31500</v>
      </c>
    </row>
    <row r="42469" spans="1:10" x14ac:dyDescent="0.3">
      <c r="A42469" s="4">
        <v>42457</v>
      </c>
      <c r="B42469" s="4">
        <f t="shared" ca="1" si="5976"/>
        <v>0.87080136192146129</v>
      </c>
      <c r="C42469" s="4">
        <f t="shared" ca="1" si="5977"/>
        <v>85</v>
      </c>
      <c r="D42469" s="4">
        <f t="shared" si="5978"/>
        <v>50</v>
      </c>
      <c r="E42469" s="4">
        <f t="shared" ca="1" si="5970"/>
        <v>50</v>
      </c>
      <c r="F42469" s="4">
        <f t="shared" ca="1" si="5971"/>
        <v>0</v>
      </c>
      <c r="G42469" s="17">
        <f t="shared" si="5972"/>
        <v>36000</v>
      </c>
      <c r="H42469" s="17">
        <f t="shared" ca="1" si="5973"/>
        <v>67500</v>
      </c>
      <c r="I42469" s="17">
        <f t="shared" ca="1" si="5974"/>
        <v>0</v>
      </c>
      <c r="J42469" s="17">
        <f t="shared" ca="1" si="5975"/>
        <v>31500</v>
      </c>
    </row>
    <row r="42470" spans="1:10" x14ac:dyDescent="0.3">
      <c r="A42470" s="4">
        <v>42458</v>
      </c>
      <c r="B42470" s="4">
        <f t="shared" ca="1" si="5976"/>
        <v>2.584780801985409E-2</v>
      </c>
      <c r="C42470" s="4">
        <f t="shared" ca="1" si="5977"/>
        <v>10</v>
      </c>
      <c r="D42470" s="4">
        <f t="shared" si="5978"/>
        <v>50</v>
      </c>
      <c r="E42470" s="4">
        <f t="shared" ca="1" si="5970"/>
        <v>10</v>
      </c>
      <c r="F42470" s="4">
        <f t="shared" ca="1" si="5971"/>
        <v>40</v>
      </c>
      <c r="G42470" s="17">
        <f t="shared" si="5972"/>
        <v>36000</v>
      </c>
      <c r="H42470" s="17">
        <f t="shared" ca="1" si="5973"/>
        <v>13500</v>
      </c>
      <c r="I42470" s="17">
        <f t="shared" ca="1" si="5974"/>
        <v>1600</v>
      </c>
      <c r="J42470" s="17">
        <f t="shared" ca="1" si="5975"/>
        <v>-20900</v>
      </c>
    </row>
    <row r="42471" spans="1:10" x14ac:dyDescent="0.3">
      <c r="A42471" s="4">
        <v>42459</v>
      </c>
      <c r="B42471" s="4">
        <f t="shared" ca="1" si="5976"/>
        <v>0.91294126304489642</v>
      </c>
      <c r="C42471" s="4">
        <f t="shared" ca="1" si="5977"/>
        <v>85</v>
      </c>
      <c r="D42471" s="4">
        <f t="shared" si="5978"/>
        <v>50</v>
      </c>
      <c r="E42471" s="4">
        <f t="shared" ca="1" si="5970"/>
        <v>50</v>
      </c>
      <c r="F42471" s="4">
        <f t="shared" ca="1" si="5971"/>
        <v>0</v>
      </c>
      <c r="G42471" s="17">
        <f t="shared" si="5972"/>
        <v>36000</v>
      </c>
      <c r="H42471" s="17">
        <f t="shared" ca="1" si="5973"/>
        <v>67500</v>
      </c>
      <c r="I42471" s="17">
        <f t="shared" ca="1" si="5974"/>
        <v>0</v>
      </c>
      <c r="J42471" s="17">
        <f t="shared" ca="1" si="5975"/>
        <v>31500</v>
      </c>
    </row>
    <row r="42472" spans="1:10" x14ac:dyDescent="0.3">
      <c r="A42472" s="4">
        <v>42460</v>
      </c>
      <c r="B42472" s="4">
        <f t="shared" ca="1" si="5976"/>
        <v>7.9472687824003296E-2</v>
      </c>
      <c r="C42472" s="4">
        <f t="shared" ca="1" si="5977"/>
        <v>10</v>
      </c>
      <c r="D42472" s="4">
        <f t="shared" si="5978"/>
        <v>50</v>
      </c>
      <c r="E42472" s="4">
        <f t="shared" ca="1" si="5970"/>
        <v>10</v>
      </c>
      <c r="F42472" s="4">
        <f t="shared" ca="1" si="5971"/>
        <v>40</v>
      </c>
      <c r="G42472" s="17">
        <f t="shared" si="5972"/>
        <v>36000</v>
      </c>
      <c r="H42472" s="17">
        <f t="shared" ca="1" si="5973"/>
        <v>13500</v>
      </c>
      <c r="I42472" s="17">
        <f t="shared" ca="1" si="5974"/>
        <v>1600</v>
      </c>
      <c r="J42472" s="17">
        <f t="shared" ca="1" si="5975"/>
        <v>-20900</v>
      </c>
    </row>
    <row r="42473" spans="1:10" x14ac:dyDescent="0.3">
      <c r="A42473" s="4">
        <v>42461</v>
      </c>
      <c r="B42473" s="4">
        <f t="shared" ca="1" si="5976"/>
        <v>0.98090935515711575</v>
      </c>
      <c r="C42473" s="4">
        <f t="shared" ca="1" si="5977"/>
        <v>100</v>
      </c>
      <c r="D42473" s="4">
        <f t="shared" si="5978"/>
        <v>50</v>
      </c>
      <c r="E42473" s="4">
        <f t="shared" ca="1" si="5970"/>
        <v>50</v>
      </c>
      <c r="F42473" s="4">
        <f t="shared" ca="1" si="5971"/>
        <v>0</v>
      </c>
      <c r="G42473" s="17">
        <f t="shared" si="5972"/>
        <v>36000</v>
      </c>
      <c r="H42473" s="17">
        <f t="shared" ca="1" si="5973"/>
        <v>67500</v>
      </c>
      <c r="I42473" s="17">
        <f t="shared" ca="1" si="5974"/>
        <v>0</v>
      </c>
      <c r="J42473" s="17">
        <f t="shared" ca="1" si="5975"/>
        <v>31500</v>
      </c>
    </row>
    <row r="42474" spans="1:10" x14ac:dyDescent="0.3">
      <c r="A42474" s="4">
        <v>42462</v>
      </c>
      <c r="B42474" s="4">
        <f t="shared" ca="1" si="5976"/>
        <v>0.63384225372287017</v>
      </c>
      <c r="C42474" s="4">
        <f t="shared" ca="1" si="5977"/>
        <v>70</v>
      </c>
      <c r="D42474" s="4">
        <f t="shared" si="5978"/>
        <v>50</v>
      </c>
      <c r="E42474" s="4">
        <f t="shared" ca="1" si="5970"/>
        <v>50</v>
      </c>
      <c r="F42474" s="4">
        <f t="shared" ca="1" si="5971"/>
        <v>0</v>
      </c>
      <c r="G42474" s="17">
        <f t="shared" si="5972"/>
        <v>36000</v>
      </c>
      <c r="H42474" s="17">
        <f t="shared" ca="1" si="5973"/>
        <v>67500</v>
      </c>
      <c r="I42474" s="17">
        <f t="shared" ca="1" si="5974"/>
        <v>0</v>
      </c>
      <c r="J42474" s="17">
        <f t="shared" ca="1" si="5975"/>
        <v>31500</v>
      </c>
    </row>
    <row r="42475" spans="1:10" x14ac:dyDescent="0.3">
      <c r="A42475" s="4">
        <v>42463</v>
      </c>
      <c r="B42475" s="4">
        <f t="shared" ca="1" si="5976"/>
        <v>0.74628781183783099</v>
      </c>
      <c r="C42475" s="4">
        <f t="shared" ca="1" si="5977"/>
        <v>70</v>
      </c>
      <c r="D42475" s="4">
        <f t="shared" si="5978"/>
        <v>50</v>
      </c>
      <c r="E42475" s="4">
        <f t="shared" ca="1" si="5970"/>
        <v>50</v>
      </c>
      <c r="F42475" s="4">
        <f t="shared" ca="1" si="5971"/>
        <v>0</v>
      </c>
      <c r="G42475" s="17">
        <f t="shared" si="5972"/>
        <v>36000</v>
      </c>
      <c r="H42475" s="17">
        <f t="shared" ca="1" si="5973"/>
        <v>67500</v>
      </c>
      <c r="I42475" s="17">
        <f t="shared" ca="1" si="5974"/>
        <v>0</v>
      </c>
      <c r="J42475" s="17">
        <f t="shared" ca="1" si="5975"/>
        <v>31500</v>
      </c>
    </row>
    <row r="42476" spans="1:10" x14ac:dyDescent="0.3">
      <c r="A42476" s="4">
        <v>42464</v>
      </c>
      <c r="B42476" s="4">
        <f t="shared" ca="1" si="5976"/>
        <v>0.65006292147489608</v>
      </c>
      <c r="C42476" s="4">
        <f t="shared" ca="1" si="5977"/>
        <v>70</v>
      </c>
      <c r="D42476" s="4">
        <f t="shared" si="5978"/>
        <v>50</v>
      </c>
      <c r="E42476" s="4">
        <f t="shared" ca="1" si="5970"/>
        <v>50</v>
      </c>
      <c r="F42476" s="4">
        <f t="shared" ca="1" si="5971"/>
        <v>0</v>
      </c>
      <c r="G42476" s="17">
        <f t="shared" si="5972"/>
        <v>36000</v>
      </c>
      <c r="H42476" s="17">
        <f t="shared" ca="1" si="5973"/>
        <v>67500</v>
      </c>
      <c r="I42476" s="17">
        <f t="shared" ca="1" si="5974"/>
        <v>0</v>
      </c>
      <c r="J42476" s="17">
        <f t="shared" ca="1" si="5975"/>
        <v>31500</v>
      </c>
    </row>
    <row r="42477" spans="1:10" x14ac:dyDescent="0.3">
      <c r="A42477" s="4">
        <v>42465</v>
      </c>
      <c r="B42477" s="4">
        <f t="shared" ca="1" si="5976"/>
        <v>0.42466070767422581</v>
      </c>
      <c r="C42477" s="4">
        <f t="shared" ca="1" si="5977"/>
        <v>55</v>
      </c>
      <c r="D42477" s="4">
        <f t="shared" si="5978"/>
        <v>50</v>
      </c>
      <c r="E42477" s="4">
        <f t="shared" ref="E42477:E42540" ca="1" si="5979">MIN(C42477:D42477)</f>
        <v>50</v>
      </c>
      <c r="F42477" s="4">
        <f t="shared" ref="F42477:F42540" ca="1" si="5980">D42477-E42477</f>
        <v>0</v>
      </c>
      <c r="G42477" s="17">
        <f t="shared" ref="G42477:G42540" si="5981">D42477*$I$2</f>
        <v>36000</v>
      </c>
      <c r="H42477" s="17">
        <f t="shared" ref="H42477:H42540" ca="1" si="5982">E42477*$I$3</f>
        <v>67500</v>
      </c>
      <c r="I42477" s="17">
        <f t="shared" ref="I42477:I42540" ca="1" si="5983">F42477*$I$4</f>
        <v>0</v>
      </c>
      <c r="J42477" s="17">
        <f t="shared" ref="J42477:J42540" ca="1" si="5984">H42477+I42477-G42477</f>
        <v>31500</v>
      </c>
    </row>
    <row r="42478" spans="1:10" x14ac:dyDescent="0.3">
      <c r="A42478" s="4">
        <v>42466</v>
      </c>
      <c r="B42478" s="4">
        <f t="shared" ca="1" si="5976"/>
        <v>0.98051063683648332</v>
      </c>
      <c r="C42478" s="4">
        <f t="shared" ca="1" si="5977"/>
        <v>100</v>
      </c>
      <c r="D42478" s="4">
        <f t="shared" si="5978"/>
        <v>50</v>
      </c>
      <c r="E42478" s="4">
        <f t="shared" ca="1" si="5979"/>
        <v>50</v>
      </c>
      <c r="F42478" s="4">
        <f t="shared" ca="1" si="5980"/>
        <v>0</v>
      </c>
      <c r="G42478" s="17">
        <f t="shared" si="5981"/>
        <v>36000</v>
      </c>
      <c r="H42478" s="17">
        <f t="shared" ca="1" si="5982"/>
        <v>67500</v>
      </c>
      <c r="I42478" s="17">
        <f t="shared" ca="1" si="5983"/>
        <v>0</v>
      </c>
      <c r="J42478" s="17">
        <f t="shared" ca="1" si="5984"/>
        <v>31500</v>
      </c>
    </row>
    <row r="42479" spans="1:10" x14ac:dyDescent="0.3">
      <c r="A42479" s="4">
        <v>42467</v>
      </c>
      <c r="B42479" s="4">
        <f t="shared" ca="1" si="5976"/>
        <v>0.48284457516408241</v>
      </c>
      <c r="C42479" s="4">
        <f t="shared" ca="1" si="5977"/>
        <v>55</v>
      </c>
      <c r="D42479" s="4">
        <f t="shared" si="5978"/>
        <v>50</v>
      </c>
      <c r="E42479" s="4">
        <f t="shared" ca="1" si="5979"/>
        <v>50</v>
      </c>
      <c r="F42479" s="4">
        <f t="shared" ca="1" si="5980"/>
        <v>0</v>
      </c>
      <c r="G42479" s="17">
        <f t="shared" si="5981"/>
        <v>36000</v>
      </c>
      <c r="H42479" s="17">
        <f t="shared" ca="1" si="5982"/>
        <v>67500</v>
      </c>
      <c r="I42479" s="17">
        <f t="shared" ca="1" si="5983"/>
        <v>0</v>
      </c>
      <c r="J42479" s="17">
        <f t="shared" ca="1" si="5984"/>
        <v>31500</v>
      </c>
    </row>
    <row r="42480" spans="1:10" x14ac:dyDescent="0.3">
      <c r="A42480" s="4">
        <v>42468</v>
      </c>
      <c r="B42480" s="4">
        <f t="shared" ca="1" si="5976"/>
        <v>0.39640533637081998</v>
      </c>
      <c r="C42480" s="4">
        <f t="shared" ca="1" si="5977"/>
        <v>55</v>
      </c>
      <c r="D42480" s="4">
        <f t="shared" si="5978"/>
        <v>50</v>
      </c>
      <c r="E42480" s="4">
        <f t="shared" ca="1" si="5979"/>
        <v>50</v>
      </c>
      <c r="F42480" s="4">
        <f t="shared" ca="1" si="5980"/>
        <v>0</v>
      </c>
      <c r="G42480" s="17">
        <f t="shared" si="5981"/>
        <v>36000</v>
      </c>
      <c r="H42480" s="17">
        <f t="shared" ca="1" si="5982"/>
        <v>67500</v>
      </c>
      <c r="I42480" s="17">
        <f t="shared" ca="1" si="5983"/>
        <v>0</v>
      </c>
      <c r="J42480" s="17">
        <f t="shared" ca="1" si="5984"/>
        <v>31500</v>
      </c>
    </row>
    <row r="42481" spans="1:10" x14ac:dyDescent="0.3">
      <c r="A42481" s="4">
        <v>42469</v>
      </c>
      <c r="B42481" s="4">
        <f t="shared" ca="1" si="5976"/>
        <v>0.40180475518535297</v>
      </c>
      <c r="C42481" s="4">
        <f t="shared" ca="1" si="5977"/>
        <v>55</v>
      </c>
      <c r="D42481" s="4">
        <f t="shared" si="5978"/>
        <v>50</v>
      </c>
      <c r="E42481" s="4">
        <f t="shared" ca="1" si="5979"/>
        <v>50</v>
      </c>
      <c r="F42481" s="4">
        <f t="shared" ca="1" si="5980"/>
        <v>0</v>
      </c>
      <c r="G42481" s="17">
        <f t="shared" si="5981"/>
        <v>36000</v>
      </c>
      <c r="H42481" s="17">
        <f t="shared" ca="1" si="5982"/>
        <v>67500</v>
      </c>
      <c r="I42481" s="17">
        <f t="shared" ca="1" si="5983"/>
        <v>0</v>
      </c>
      <c r="J42481" s="17">
        <f t="shared" ca="1" si="5984"/>
        <v>31500</v>
      </c>
    </row>
    <row r="42482" spans="1:10" x14ac:dyDescent="0.3">
      <c r="A42482" s="4">
        <v>42470</v>
      </c>
      <c r="B42482" s="4">
        <f t="shared" ca="1" si="5976"/>
        <v>0.2207240318752417</v>
      </c>
      <c r="C42482" s="4">
        <f t="shared" ca="1" si="5977"/>
        <v>40</v>
      </c>
      <c r="D42482" s="4">
        <f t="shared" si="5978"/>
        <v>50</v>
      </c>
      <c r="E42482" s="4">
        <f t="shared" ca="1" si="5979"/>
        <v>40</v>
      </c>
      <c r="F42482" s="4">
        <f t="shared" ca="1" si="5980"/>
        <v>10</v>
      </c>
      <c r="G42482" s="17">
        <f t="shared" si="5981"/>
        <v>36000</v>
      </c>
      <c r="H42482" s="17">
        <f t="shared" ca="1" si="5982"/>
        <v>54000</v>
      </c>
      <c r="I42482" s="17">
        <f t="shared" ca="1" si="5983"/>
        <v>400</v>
      </c>
      <c r="J42482" s="17">
        <f t="shared" ca="1" si="5984"/>
        <v>18400</v>
      </c>
    </row>
    <row r="42483" spans="1:10" x14ac:dyDescent="0.3">
      <c r="A42483" s="4">
        <v>42471</v>
      </c>
      <c r="B42483" s="4">
        <f t="shared" ca="1" si="5976"/>
        <v>0.72134248822639413</v>
      </c>
      <c r="C42483" s="4">
        <f t="shared" ca="1" si="5977"/>
        <v>70</v>
      </c>
      <c r="D42483" s="4">
        <f t="shared" si="5978"/>
        <v>50</v>
      </c>
      <c r="E42483" s="4">
        <f t="shared" ca="1" si="5979"/>
        <v>50</v>
      </c>
      <c r="F42483" s="4">
        <f t="shared" ca="1" si="5980"/>
        <v>0</v>
      </c>
      <c r="G42483" s="17">
        <f t="shared" si="5981"/>
        <v>36000</v>
      </c>
      <c r="H42483" s="17">
        <f t="shared" ca="1" si="5982"/>
        <v>67500</v>
      </c>
      <c r="I42483" s="17">
        <f t="shared" ca="1" si="5983"/>
        <v>0</v>
      </c>
      <c r="J42483" s="17">
        <f t="shared" ca="1" si="5984"/>
        <v>31500</v>
      </c>
    </row>
    <row r="42484" spans="1:10" x14ac:dyDescent="0.3">
      <c r="A42484" s="4">
        <v>42472</v>
      </c>
      <c r="B42484" s="4">
        <f t="shared" ca="1" si="5976"/>
        <v>0.73574498108446185</v>
      </c>
      <c r="C42484" s="4">
        <f t="shared" ca="1" si="5977"/>
        <v>70</v>
      </c>
      <c r="D42484" s="4">
        <f t="shared" si="5978"/>
        <v>50</v>
      </c>
      <c r="E42484" s="4">
        <f t="shared" ca="1" si="5979"/>
        <v>50</v>
      </c>
      <c r="F42484" s="4">
        <f t="shared" ca="1" si="5980"/>
        <v>0</v>
      </c>
      <c r="G42484" s="17">
        <f t="shared" si="5981"/>
        <v>36000</v>
      </c>
      <c r="H42484" s="17">
        <f t="shared" ca="1" si="5982"/>
        <v>67500</v>
      </c>
      <c r="I42484" s="17">
        <f t="shared" ca="1" si="5983"/>
        <v>0</v>
      </c>
      <c r="J42484" s="17">
        <f t="shared" ca="1" si="5984"/>
        <v>31500</v>
      </c>
    </row>
    <row r="42485" spans="1:10" x14ac:dyDescent="0.3">
      <c r="A42485" s="4">
        <v>42473</v>
      </c>
      <c r="B42485" s="4">
        <f t="shared" ca="1" si="5976"/>
        <v>0.64713630568632396</v>
      </c>
      <c r="C42485" s="4">
        <f t="shared" ca="1" si="5977"/>
        <v>70</v>
      </c>
      <c r="D42485" s="4">
        <f t="shared" si="5978"/>
        <v>50</v>
      </c>
      <c r="E42485" s="4">
        <f t="shared" ca="1" si="5979"/>
        <v>50</v>
      </c>
      <c r="F42485" s="4">
        <f t="shared" ca="1" si="5980"/>
        <v>0</v>
      </c>
      <c r="G42485" s="17">
        <f t="shared" si="5981"/>
        <v>36000</v>
      </c>
      <c r="H42485" s="17">
        <f t="shared" ca="1" si="5982"/>
        <v>67500</v>
      </c>
      <c r="I42485" s="17">
        <f t="shared" ca="1" si="5983"/>
        <v>0</v>
      </c>
      <c r="J42485" s="17">
        <f t="shared" ca="1" si="5984"/>
        <v>31500</v>
      </c>
    </row>
    <row r="42486" spans="1:10" x14ac:dyDescent="0.3">
      <c r="A42486" s="4">
        <v>42474</v>
      </c>
      <c r="B42486" s="4">
        <f t="shared" ca="1" si="5976"/>
        <v>0.8751199052729185</v>
      </c>
      <c r="C42486" s="4">
        <f t="shared" ca="1" si="5977"/>
        <v>85</v>
      </c>
      <c r="D42486" s="4">
        <f t="shared" si="5978"/>
        <v>50</v>
      </c>
      <c r="E42486" s="4">
        <f t="shared" ca="1" si="5979"/>
        <v>50</v>
      </c>
      <c r="F42486" s="4">
        <f t="shared" ca="1" si="5980"/>
        <v>0</v>
      </c>
      <c r="G42486" s="17">
        <f t="shared" si="5981"/>
        <v>36000</v>
      </c>
      <c r="H42486" s="17">
        <f t="shared" ca="1" si="5982"/>
        <v>67500</v>
      </c>
      <c r="I42486" s="17">
        <f t="shared" ca="1" si="5983"/>
        <v>0</v>
      </c>
      <c r="J42486" s="17">
        <f t="shared" ca="1" si="5984"/>
        <v>31500</v>
      </c>
    </row>
    <row r="42487" spans="1:10" x14ac:dyDescent="0.3">
      <c r="A42487" s="4">
        <v>42475</v>
      </c>
      <c r="B42487" s="4">
        <f t="shared" ca="1" si="5976"/>
        <v>0.77272942659698995</v>
      </c>
      <c r="C42487" s="4">
        <f t="shared" ca="1" si="5977"/>
        <v>70</v>
      </c>
      <c r="D42487" s="4">
        <f t="shared" si="5978"/>
        <v>50</v>
      </c>
      <c r="E42487" s="4">
        <f t="shared" ca="1" si="5979"/>
        <v>50</v>
      </c>
      <c r="F42487" s="4">
        <f t="shared" ca="1" si="5980"/>
        <v>0</v>
      </c>
      <c r="G42487" s="17">
        <f t="shared" si="5981"/>
        <v>36000</v>
      </c>
      <c r="H42487" s="17">
        <f t="shared" ca="1" si="5982"/>
        <v>67500</v>
      </c>
      <c r="I42487" s="17">
        <f t="shared" ca="1" si="5983"/>
        <v>0</v>
      </c>
      <c r="J42487" s="17">
        <f t="shared" ca="1" si="5984"/>
        <v>31500</v>
      </c>
    </row>
    <row r="42488" spans="1:10" x14ac:dyDescent="0.3">
      <c r="A42488" s="4">
        <v>42476</v>
      </c>
      <c r="B42488" s="4">
        <f t="shared" ca="1" si="5976"/>
        <v>0.79020697130066742</v>
      </c>
      <c r="C42488" s="4">
        <f t="shared" ca="1" si="5977"/>
        <v>85</v>
      </c>
      <c r="D42488" s="4">
        <f t="shared" si="5978"/>
        <v>50</v>
      </c>
      <c r="E42488" s="4">
        <f t="shared" ca="1" si="5979"/>
        <v>50</v>
      </c>
      <c r="F42488" s="4">
        <f t="shared" ca="1" si="5980"/>
        <v>0</v>
      </c>
      <c r="G42488" s="17">
        <f t="shared" si="5981"/>
        <v>36000</v>
      </c>
      <c r="H42488" s="17">
        <f t="shared" ca="1" si="5982"/>
        <v>67500</v>
      </c>
      <c r="I42488" s="17">
        <f t="shared" ca="1" si="5983"/>
        <v>0</v>
      </c>
      <c r="J42488" s="17">
        <f t="shared" ca="1" si="5984"/>
        <v>31500</v>
      </c>
    </row>
    <row r="42489" spans="1:10" x14ac:dyDescent="0.3">
      <c r="A42489" s="4">
        <v>42477</v>
      </c>
      <c r="B42489" s="4">
        <f t="shared" ca="1" si="5976"/>
        <v>0.92963181944379014</v>
      </c>
      <c r="C42489" s="4">
        <f t="shared" ca="1" si="5977"/>
        <v>85</v>
      </c>
      <c r="D42489" s="4">
        <f t="shared" si="5978"/>
        <v>50</v>
      </c>
      <c r="E42489" s="4">
        <f t="shared" ca="1" si="5979"/>
        <v>50</v>
      </c>
      <c r="F42489" s="4">
        <f t="shared" ca="1" si="5980"/>
        <v>0</v>
      </c>
      <c r="G42489" s="17">
        <f t="shared" si="5981"/>
        <v>36000</v>
      </c>
      <c r="H42489" s="17">
        <f t="shared" ca="1" si="5982"/>
        <v>67500</v>
      </c>
      <c r="I42489" s="17">
        <f t="shared" ca="1" si="5983"/>
        <v>0</v>
      </c>
      <c r="J42489" s="17">
        <f t="shared" ca="1" si="5984"/>
        <v>31500</v>
      </c>
    </row>
    <row r="42490" spans="1:10" x14ac:dyDescent="0.3">
      <c r="A42490" s="4">
        <v>42478</v>
      </c>
      <c r="B42490" s="4">
        <f t="shared" ca="1" si="5976"/>
        <v>0.13547984657775791</v>
      </c>
      <c r="C42490" s="4">
        <f t="shared" ca="1" si="5977"/>
        <v>25</v>
      </c>
      <c r="D42490" s="4">
        <f t="shared" si="5978"/>
        <v>50</v>
      </c>
      <c r="E42490" s="4">
        <f t="shared" ca="1" si="5979"/>
        <v>25</v>
      </c>
      <c r="F42490" s="4">
        <f t="shared" ca="1" si="5980"/>
        <v>25</v>
      </c>
      <c r="G42490" s="17">
        <f t="shared" si="5981"/>
        <v>36000</v>
      </c>
      <c r="H42490" s="17">
        <f t="shared" ca="1" si="5982"/>
        <v>33750</v>
      </c>
      <c r="I42490" s="17">
        <f t="shared" ca="1" si="5983"/>
        <v>1000</v>
      </c>
      <c r="J42490" s="17">
        <f t="shared" ca="1" si="5984"/>
        <v>-1250</v>
      </c>
    </row>
    <row r="42491" spans="1:10" x14ac:dyDescent="0.3">
      <c r="A42491" s="4">
        <v>42479</v>
      </c>
      <c r="B42491" s="4">
        <f t="shared" ca="1" si="5976"/>
        <v>0.30948908410115539</v>
      </c>
      <c r="C42491" s="4">
        <f t="shared" ca="1" si="5977"/>
        <v>40</v>
      </c>
      <c r="D42491" s="4">
        <f t="shared" si="5978"/>
        <v>50</v>
      </c>
      <c r="E42491" s="4">
        <f t="shared" ca="1" si="5979"/>
        <v>40</v>
      </c>
      <c r="F42491" s="4">
        <f t="shared" ca="1" si="5980"/>
        <v>10</v>
      </c>
      <c r="G42491" s="17">
        <f t="shared" si="5981"/>
        <v>36000</v>
      </c>
      <c r="H42491" s="17">
        <f t="shared" ca="1" si="5982"/>
        <v>54000</v>
      </c>
      <c r="I42491" s="17">
        <f t="shared" ca="1" si="5983"/>
        <v>400</v>
      </c>
      <c r="J42491" s="17">
        <f t="shared" ca="1" si="5984"/>
        <v>18400</v>
      </c>
    </row>
    <row r="42492" spans="1:10" x14ac:dyDescent="0.3">
      <c r="A42492" s="4">
        <v>42480</v>
      </c>
      <c r="B42492" s="4">
        <f t="shared" ca="1" si="5976"/>
        <v>0.29427448152130142</v>
      </c>
      <c r="C42492" s="4">
        <f t="shared" ca="1" si="5977"/>
        <v>40</v>
      </c>
      <c r="D42492" s="4">
        <f t="shared" si="5978"/>
        <v>50</v>
      </c>
      <c r="E42492" s="4">
        <f t="shared" ca="1" si="5979"/>
        <v>40</v>
      </c>
      <c r="F42492" s="4">
        <f t="shared" ca="1" si="5980"/>
        <v>10</v>
      </c>
      <c r="G42492" s="17">
        <f t="shared" si="5981"/>
        <v>36000</v>
      </c>
      <c r="H42492" s="17">
        <f t="shared" ca="1" si="5982"/>
        <v>54000</v>
      </c>
      <c r="I42492" s="17">
        <f t="shared" ca="1" si="5983"/>
        <v>400</v>
      </c>
      <c r="J42492" s="17">
        <f t="shared" ca="1" si="5984"/>
        <v>18400</v>
      </c>
    </row>
    <row r="42493" spans="1:10" x14ac:dyDescent="0.3">
      <c r="A42493" s="4">
        <v>42481</v>
      </c>
      <c r="B42493" s="4">
        <f t="shared" ca="1" si="5976"/>
        <v>4.2908242997107826E-2</v>
      </c>
      <c r="C42493" s="4">
        <f t="shared" ca="1" si="5977"/>
        <v>10</v>
      </c>
      <c r="D42493" s="4">
        <f t="shared" si="5978"/>
        <v>50</v>
      </c>
      <c r="E42493" s="4">
        <f t="shared" ca="1" si="5979"/>
        <v>10</v>
      </c>
      <c r="F42493" s="4">
        <f t="shared" ca="1" si="5980"/>
        <v>40</v>
      </c>
      <c r="G42493" s="17">
        <f t="shared" si="5981"/>
        <v>36000</v>
      </c>
      <c r="H42493" s="17">
        <f t="shared" ca="1" si="5982"/>
        <v>13500</v>
      </c>
      <c r="I42493" s="17">
        <f t="shared" ca="1" si="5983"/>
        <v>1600</v>
      </c>
      <c r="J42493" s="17">
        <f t="shared" ca="1" si="5984"/>
        <v>-20900</v>
      </c>
    </row>
    <row r="42494" spans="1:10" x14ac:dyDescent="0.3">
      <c r="A42494" s="4">
        <v>42482</v>
      </c>
      <c r="B42494" s="4">
        <f t="shared" ca="1" si="5976"/>
        <v>0.65607793147576732</v>
      </c>
      <c r="C42494" s="4">
        <f t="shared" ca="1" si="5977"/>
        <v>70</v>
      </c>
      <c r="D42494" s="4">
        <f t="shared" si="5978"/>
        <v>50</v>
      </c>
      <c r="E42494" s="4">
        <f t="shared" ca="1" si="5979"/>
        <v>50</v>
      </c>
      <c r="F42494" s="4">
        <f t="shared" ca="1" si="5980"/>
        <v>0</v>
      </c>
      <c r="G42494" s="17">
        <f t="shared" si="5981"/>
        <v>36000</v>
      </c>
      <c r="H42494" s="17">
        <f t="shared" ca="1" si="5982"/>
        <v>67500</v>
      </c>
      <c r="I42494" s="17">
        <f t="shared" ca="1" si="5983"/>
        <v>0</v>
      </c>
      <c r="J42494" s="17">
        <f t="shared" ca="1" si="5984"/>
        <v>31500</v>
      </c>
    </row>
    <row r="42495" spans="1:10" x14ac:dyDescent="0.3">
      <c r="A42495" s="4">
        <v>42483</v>
      </c>
      <c r="B42495" s="4">
        <f t="shared" ca="1" si="5976"/>
        <v>0.6031939912466997</v>
      </c>
      <c r="C42495" s="4">
        <f t="shared" ca="1" si="5977"/>
        <v>70</v>
      </c>
      <c r="D42495" s="4">
        <f t="shared" si="5978"/>
        <v>50</v>
      </c>
      <c r="E42495" s="4">
        <f t="shared" ca="1" si="5979"/>
        <v>50</v>
      </c>
      <c r="F42495" s="4">
        <f t="shared" ca="1" si="5980"/>
        <v>0</v>
      </c>
      <c r="G42495" s="17">
        <f t="shared" si="5981"/>
        <v>36000</v>
      </c>
      <c r="H42495" s="17">
        <f t="shared" ca="1" si="5982"/>
        <v>67500</v>
      </c>
      <c r="I42495" s="17">
        <f t="shared" ca="1" si="5983"/>
        <v>0</v>
      </c>
      <c r="J42495" s="17">
        <f t="shared" ca="1" si="5984"/>
        <v>31500</v>
      </c>
    </row>
    <row r="42496" spans="1:10" x14ac:dyDescent="0.3">
      <c r="A42496" s="4">
        <v>42484</v>
      </c>
      <c r="B42496" s="4">
        <f t="shared" ca="1" si="5976"/>
        <v>0.78741329900926682</v>
      </c>
      <c r="C42496" s="4">
        <f t="shared" ca="1" si="5977"/>
        <v>85</v>
      </c>
      <c r="D42496" s="4">
        <f t="shared" si="5978"/>
        <v>50</v>
      </c>
      <c r="E42496" s="4">
        <f t="shared" ca="1" si="5979"/>
        <v>50</v>
      </c>
      <c r="F42496" s="4">
        <f t="shared" ca="1" si="5980"/>
        <v>0</v>
      </c>
      <c r="G42496" s="17">
        <f t="shared" si="5981"/>
        <v>36000</v>
      </c>
      <c r="H42496" s="17">
        <f t="shared" ca="1" si="5982"/>
        <v>67500</v>
      </c>
      <c r="I42496" s="17">
        <f t="shared" ca="1" si="5983"/>
        <v>0</v>
      </c>
      <c r="J42496" s="17">
        <f t="shared" ca="1" si="5984"/>
        <v>31500</v>
      </c>
    </row>
    <row r="42497" spans="1:10" x14ac:dyDescent="0.3">
      <c r="A42497" s="4">
        <v>42485</v>
      </c>
      <c r="B42497" s="4">
        <f t="shared" ca="1" si="5976"/>
        <v>0.49307897857444249</v>
      </c>
      <c r="C42497" s="4">
        <f t="shared" ca="1" si="5977"/>
        <v>55</v>
      </c>
      <c r="D42497" s="4">
        <f t="shared" si="5978"/>
        <v>50</v>
      </c>
      <c r="E42497" s="4">
        <f t="shared" ca="1" si="5979"/>
        <v>50</v>
      </c>
      <c r="F42497" s="4">
        <f t="shared" ca="1" si="5980"/>
        <v>0</v>
      </c>
      <c r="G42497" s="17">
        <f t="shared" si="5981"/>
        <v>36000</v>
      </c>
      <c r="H42497" s="17">
        <f t="shared" ca="1" si="5982"/>
        <v>67500</v>
      </c>
      <c r="I42497" s="17">
        <f t="shared" ca="1" si="5983"/>
        <v>0</v>
      </c>
      <c r="J42497" s="17">
        <f t="shared" ca="1" si="5984"/>
        <v>31500</v>
      </c>
    </row>
    <row r="42498" spans="1:10" x14ac:dyDescent="0.3">
      <c r="A42498" s="4">
        <v>42486</v>
      </c>
      <c r="B42498" s="4">
        <f t="shared" ca="1" si="5976"/>
        <v>0.1430100316606997</v>
      </c>
      <c r="C42498" s="4">
        <f t="shared" ca="1" si="5977"/>
        <v>25</v>
      </c>
      <c r="D42498" s="4">
        <f t="shared" si="5978"/>
        <v>50</v>
      </c>
      <c r="E42498" s="4">
        <f t="shared" ca="1" si="5979"/>
        <v>25</v>
      </c>
      <c r="F42498" s="4">
        <f t="shared" ca="1" si="5980"/>
        <v>25</v>
      </c>
      <c r="G42498" s="17">
        <f t="shared" si="5981"/>
        <v>36000</v>
      </c>
      <c r="H42498" s="17">
        <f t="shared" ca="1" si="5982"/>
        <v>33750</v>
      </c>
      <c r="I42498" s="17">
        <f t="shared" ca="1" si="5983"/>
        <v>1000</v>
      </c>
      <c r="J42498" s="17">
        <f t="shared" ca="1" si="5984"/>
        <v>-1250</v>
      </c>
    </row>
    <row r="42499" spans="1:10" x14ac:dyDescent="0.3">
      <c r="A42499" s="4">
        <v>42487</v>
      </c>
      <c r="B42499" s="4">
        <f t="shared" ca="1" si="5976"/>
        <v>4.0614716390429129E-2</v>
      </c>
      <c r="C42499" s="4">
        <f t="shared" ca="1" si="5977"/>
        <v>10</v>
      </c>
      <c r="D42499" s="4">
        <f t="shared" si="5978"/>
        <v>50</v>
      </c>
      <c r="E42499" s="4">
        <f t="shared" ca="1" si="5979"/>
        <v>10</v>
      </c>
      <c r="F42499" s="4">
        <f t="shared" ca="1" si="5980"/>
        <v>40</v>
      </c>
      <c r="G42499" s="17">
        <f t="shared" si="5981"/>
        <v>36000</v>
      </c>
      <c r="H42499" s="17">
        <f t="shared" ca="1" si="5982"/>
        <v>13500</v>
      </c>
      <c r="I42499" s="17">
        <f t="shared" ca="1" si="5983"/>
        <v>1600</v>
      </c>
      <c r="J42499" s="17">
        <f t="shared" ca="1" si="5984"/>
        <v>-20900</v>
      </c>
    </row>
    <row r="42500" spans="1:10" x14ac:dyDescent="0.3">
      <c r="A42500" s="4">
        <v>42488</v>
      </c>
      <c r="B42500" s="4">
        <f t="shared" ca="1" si="5976"/>
        <v>0.97388531134482637</v>
      </c>
      <c r="C42500" s="4">
        <f t="shared" ca="1" si="5977"/>
        <v>100</v>
      </c>
      <c r="D42500" s="4">
        <f t="shared" si="5978"/>
        <v>50</v>
      </c>
      <c r="E42500" s="4">
        <f t="shared" ca="1" si="5979"/>
        <v>50</v>
      </c>
      <c r="F42500" s="4">
        <f t="shared" ca="1" si="5980"/>
        <v>0</v>
      </c>
      <c r="G42500" s="17">
        <f t="shared" si="5981"/>
        <v>36000</v>
      </c>
      <c r="H42500" s="17">
        <f t="shared" ca="1" si="5982"/>
        <v>67500</v>
      </c>
      <c r="I42500" s="17">
        <f t="shared" ca="1" si="5983"/>
        <v>0</v>
      </c>
      <c r="J42500" s="17">
        <f t="shared" ca="1" si="5984"/>
        <v>31500</v>
      </c>
    </row>
    <row r="42501" spans="1:10" x14ac:dyDescent="0.3">
      <c r="A42501" s="4">
        <v>42489</v>
      </c>
      <c r="B42501" s="4">
        <f t="shared" ca="1" si="5976"/>
        <v>0.45796899175093797</v>
      </c>
      <c r="C42501" s="4">
        <f t="shared" ca="1" si="5977"/>
        <v>55</v>
      </c>
      <c r="D42501" s="4">
        <f t="shared" si="5978"/>
        <v>50</v>
      </c>
      <c r="E42501" s="4">
        <f t="shared" ca="1" si="5979"/>
        <v>50</v>
      </c>
      <c r="F42501" s="4">
        <f t="shared" ca="1" si="5980"/>
        <v>0</v>
      </c>
      <c r="G42501" s="17">
        <f t="shared" si="5981"/>
        <v>36000</v>
      </c>
      <c r="H42501" s="17">
        <f t="shared" ca="1" si="5982"/>
        <v>67500</v>
      </c>
      <c r="I42501" s="17">
        <f t="shared" ca="1" si="5983"/>
        <v>0</v>
      </c>
      <c r="J42501" s="17">
        <f t="shared" ca="1" si="5984"/>
        <v>31500</v>
      </c>
    </row>
    <row r="42502" spans="1:10" x14ac:dyDescent="0.3">
      <c r="A42502" s="4">
        <v>42490</v>
      </c>
      <c r="B42502" s="4">
        <f t="shared" ca="1" si="5976"/>
        <v>0.62788243068895855</v>
      </c>
      <c r="C42502" s="4">
        <f t="shared" ca="1" si="5977"/>
        <v>70</v>
      </c>
      <c r="D42502" s="4">
        <f t="shared" si="5978"/>
        <v>50</v>
      </c>
      <c r="E42502" s="4">
        <f t="shared" ca="1" si="5979"/>
        <v>50</v>
      </c>
      <c r="F42502" s="4">
        <f t="shared" ca="1" si="5980"/>
        <v>0</v>
      </c>
      <c r="G42502" s="17">
        <f t="shared" si="5981"/>
        <v>36000</v>
      </c>
      <c r="H42502" s="17">
        <f t="shared" ca="1" si="5982"/>
        <v>67500</v>
      </c>
      <c r="I42502" s="17">
        <f t="shared" ca="1" si="5983"/>
        <v>0</v>
      </c>
      <c r="J42502" s="17">
        <f t="shared" ca="1" si="5984"/>
        <v>31500</v>
      </c>
    </row>
    <row r="42503" spans="1:10" x14ac:dyDescent="0.3">
      <c r="A42503" s="4">
        <v>42491</v>
      </c>
      <c r="B42503" s="4">
        <f t="shared" ca="1" si="5976"/>
        <v>0.73637517257887453</v>
      </c>
      <c r="C42503" s="4">
        <f t="shared" ca="1" si="5977"/>
        <v>70</v>
      </c>
      <c r="D42503" s="4">
        <f t="shared" si="5978"/>
        <v>50</v>
      </c>
      <c r="E42503" s="4">
        <f t="shared" ca="1" si="5979"/>
        <v>50</v>
      </c>
      <c r="F42503" s="4">
        <f t="shared" ca="1" si="5980"/>
        <v>0</v>
      </c>
      <c r="G42503" s="17">
        <f t="shared" si="5981"/>
        <v>36000</v>
      </c>
      <c r="H42503" s="17">
        <f t="shared" ca="1" si="5982"/>
        <v>67500</v>
      </c>
      <c r="I42503" s="17">
        <f t="shared" ca="1" si="5983"/>
        <v>0</v>
      </c>
      <c r="J42503" s="17">
        <f t="shared" ca="1" si="5984"/>
        <v>31500</v>
      </c>
    </row>
    <row r="42504" spans="1:10" x14ac:dyDescent="0.3">
      <c r="A42504" s="4">
        <v>42492</v>
      </c>
      <c r="B42504" s="4">
        <f t="shared" ca="1" si="5976"/>
        <v>0.46204034327834609</v>
      </c>
      <c r="C42504" s="4">
        <f t="shared" ca="1" si="5977"/>
        <v>55</v>
      </c>
      <c r="D42504" s="4">
        <f t="shared" si="5978"/>
        <v>50</v>
      </c>
      <c r="E42504" s="4">
        <f t="shared" ca="1" si="5979"/>
        <v>50</v>
      </c>
      <c r="F42504" s="4">
        <f t="shared" ca="1" si="5980"/>
        <v>0</v>
      </c>
      <c r="G42504" s="17">
        <f t="shared" si="5981"/>
        <v>36000</v>
      </c>
      <c r="H42504" s="17">
        <f t="shared" ca="1" si="5982"/>
        <v>67500</v>
      </c>
      <c r="I42504" s="17">
        <f t="shared" ca="1" si="5983"/>
        <v>0</v>
      </c>
      <c r="J42504" s="17">
        <f t="shared" ca="1" si="5984"/>
        <v>31500</v>
      </c>
    </row>
    <row r="42505" spans="1:10" x14ac:dyDescent="0.3">
      <c r="A42505" s="4">
        <v>42493</v>
      </c>
      <c r="B42505" s="4">
        <f t="shared" ca="1" si="5976"/>
        <v>0.51319318867949626</v>
      </c>
      <c r="C42505" s="4">
        <f t="shared" ca="1" si="5977"/>
        <v>55</v>
      </c>
      <c r="D42505" s="4">
        <f t="shared" si="5978"/>
        <v>50</v>
      </c>
      <c r="E42505" s="4">
        <f t="shared" ca="1" si="5979"/>
        <v>50</v>
      </c>
      <c r="F42505" s="4">
        <f t="shared" ca="1" si="5980"/>
        <v>0</v>
      </c>
      <c r="G42505" s="17">
        <f t="shared" si="5981"/>
        <v>36000</v>
      </c>
      <c r="H42505" s="17">
        <f t="shared" ca="1" si="5982"/>
        <v>67500</v>
      </c>
      <c r="I42505" s="17">
        <f t="shared" ca="1" si="5983"/>
        <v>0</v>
      </c>
      <c r="J42505" s="17">
        <f t="shared" ca="1" si="5984"/>
        <v>31500</v>
      </c>
    </row>
    <row r="42506" spans="1:10" x14ac:dyDescent="0.3">
      <c r="A42506" s="4">
        <v>42494</v>
      </c>
      <c r="B42506" s="4">
        <f t="shared" ca="1" si="5976"/>
        <v>0.89883967148105504</v>
      </c>
      <c r="C42506" s="4">
        <f t="shared" ca="1" si="5977"/>
        <v>85</v>
      </c>
      <c r="D42506" s="4">
        <f t="shared" si="5978"/>
        <v>50</v>
      </c>
      <c r="E42506" s="4">
        <f t="shared" ca="1" si="5979"/>
        <v>50</v>
      </c>
      <c r="F42506" s="4">
        <f t="shared" ca="1" si="5980"/>
        <v>0</v>
      </c>
      <c r="G42506" s="17">
        <f t="shared" si="5981"/>
        <v>36000</v>
      </c>
      <c r="H42506" s="17">
        <f t="shared" ca="1" si="5982"/>
        <v>67500</v>
      </c>
      <c r="I42506" s="17">
        <f t="shared" ca="1" si="5983"/>
        <v>0</v>
      </c>
      <c r="J42506" s="17">
        <f t="shared" ca="1" si="5984"/>
        <v>31500</v>
      </c>
    </row>
    <row r="42507" spans="1:10" x14ac:dyDescent="0.3">
      <c r="A42507" s="4">
        <v>42495</v>
      </c>
      <c r="B42507" s="4">
        <f t="shared" ca="1" si="5976"/>
        <v>0.44814815162977895</v>
      </c>
      <c r="C42507" s="4">
        <f t="shared" ca="1" si="5977"/>
        <v>55</v>
      </c>
      <c r="D42507" s="4">
        <f t="shared" si="5978"/>
        <v>50</v>
      </c>
      <c r="E42507" s="4">
        <f t="shared" ca="1" si="5979"/>
        <v>50</v>
      </c>
      <c r="F42507" s="4">
        <f t="shared" ca="1" si="5980"/>
        <v>0</v>
      </c>
      <c r="G42507" s="17">
        <f t="shared" si="5981"/>
        <v>36000</v>
      </c>
      <c r="H42507" s="17">
        <f t="shared" ca="1" si="5982"/>
        <v>67500</v>
      </c>
      <c r="I42507" s="17">
        <f t="shared" ca="1" si="5983"/>
        <v>0</v>
      </c>
      <c r="J42507" s="17">
        <f t="shared" ca="1" si="5984"/>
        <v>31500</v>
      </c>
    </row>
    <row r="42508" spans="1:10" x14ac:dyDescent="0.3">
      <c r="A42508" s="4">
        <v>42496</v>
      </c>
      <c r="B42508" s="4">
        <f t="shared" ca="1" si="5976"/>
        <v>0.55658063680100256</v>
      </c>
      <c r="C42508" s="4">
        <f t="shared" ca="1" si="5977"/>
        <v>55</v>
      </c>
      <c r="D42508" s="4">
        <f t="shared" si="5978"/>
        <v>50</v>
      </c>
      <c r="E42508" s="4">
        <f t="shared" ca="1" si="5979"/>
        <v>50</v>
      </c>
      <c r="F42508" s="4">
        <f t="shared" ca="1" si="5980"/>
        <v>0</v>
      </c>
      <c r="G42508" s="17">
        <f t="shared" si="5981"/>
        <v>36000</v>
      </c>
      <c r="H42508" s="17">
        <f t="shared" ca="1" si="5982"/>
        <v>67500</v>
      </c>
      <c r="I42508" s="17">
        <f t="shared" ca="1" si="5983"/>
        <v>0</v>
      </c>
      <c r="J42508" s="17">
        <f t="shared" ca="1" si="5984"/>
        <v>31500</v>
      </c>
    </row>
    <row r="42509" spans="1:10" x14ac:dyDescent="0.3">
      <c r="A42509" s="4">
        <v>42497</v>
      </c>
      <c r="B42509" s="4">
        <f t="shared" ca="1" si="5976"/>
        <v>0.5757876320582126</v>
      </c>
      <c r="C42509" s="4">
        <f t="shared" ca="1" si="5977"/>
        <v>70</v>
      </c>
      <c r="D42509" s="4">
        <f t="shared" si="5978"/>
        <v>50</v>
      </c>
      <c r="E42509" s="4">
        <f t="shared" ca="1" si="5979"/>
        <v>50</v>
      </c>
      <c r="F42509" s="4">
        <f t="shared" ca="1" si="5980"/>
        <v>0</v>
      </c>
      <c r="G42509" s="17">
        <f t="shared" si="5981"/>
        <v>36000</v>
      </c>
      <c r="H42509" s="17">
        <f t="shared" ca="1" si="5982"/>
        <v>67500</v>
      </c>
      <c r="I42509" s="17">
        <f t="shared" ca="1" si="5983"/>
        <v>0</v>
      </c>
      <c r="J42509" s="17">
        <f t="shared" ca="1" si="5984"/>
        <v>31500</v>
      </c>
    </row>
    <row r="42510" spans="1:10" x14ac:dyDescent="0.3">
      <c r="A42510" s="4">
        <v>42498</v>
      </c>
      <c r="B42510" s="4">
        <f t="shared" ref="B42510:B42573" ca="1" si="5985">RAND()</f>
        <v>0.22828286738539583</v>
      </c>
      <c r="C42510" s="4">
        <f t="shared" ref="C42510:C42573" ca="1" si="5986">LOOKUP(B42510,$E$3:$F$9,$D$3:$D$9)</f>
        <v>40</v>
      </c>
      <c r="D42510" s="4">
        <f t="shared" ref="D42510:D42573" si="5987">$I$6</f>
        <v>50</v>
      </c>
      <c r="E42510" s="4">
        <f t="shared" ca="1" si="5979"/>
        <v>40</v>
      </c>
      <c r="F42510" s="4">
        <f t="shared" ca="1" si="5980"/>
        <v>10</v>
      </c>
      <c r="G42510" s="17">
        <f t="shared" si="5981"/>
        <v>36000</v>
      </c>
      <c r="H42510" s="17">
        <f t="shared" ca="1" si="5982"/>
        <v>54000</v>
      </c>
      <c r="I42510" s="17">
        <f t="shared" ca="1" si="5983"/>
        <v>400</v>
      </c>
      <c r="J42510" s="17">
        <f t="shared" ca="1" si="5984"/>
        <v>18400</v>
      </c>
    </row>
    <row r="42511" spans="1:10" x14ac:dyDescent="0.3">
      <c r="A42511" s="4">
        <v>42499</v>
      </c>
      <c r="B42511" s="4">
        <f t="shared" ca="1" si="5985"/>
        <v>0.9786598109753073</v>
      </c>
      <c r="C42511" s="4">
        <f t="shared" ca="1" si="5986"/>
        <v>100</v>
      </c>
      <c r="D42511" s="4">
        <f t="shared" si="5987"/>
        <v>50</v>
      </c>
      <c r="E42511" s="4">
        <f t="shared" ca="1" si="5979"/>
        <v>50</v>
      </c>
      <c r="F42511" s="4">
        <f t="shared" ca="1" si="5980"/>
        <v>0</v>
      </c>
      <c r="G42511" s="17">
        <f t="shared" si="5981"/>
        <v>36000</v>
      </c>
      <c r="H42511" s="17">
        <f t="shared" ca="1" si="5982"/>
        <v>67500</v>
      </c>
      <c r="I42511" s="17">
        <f t="shared" ca="1" si="5983"/>
        <v>0</v>
      </c>
      <c r="J42511" s="17">
        <f t="shared" ca="1" si="5984"/>
        <v>31500</v>
      </c>
    </row>
    <row r="42512" spans="1:10" x14ac:dyDescent="0.3">
      <c r="A42512" s="4">
        <v>42500</v>
      </c>
      <c r="B42512" s="4">
        <f t="shared" ca="1" si="5985"/>
        <v>0.14824107994955116</v>
      </c>
      <c r="C42512" s="4">
        <f t="shared" ca="1" si="5986"/>
        <v>25</v>
      </c>
      <c r="D42512" s="4">
        <f t="shared" si="5987"/>
        <v>50</v>
      </c>
      <c r="E42512" s="4">
        <f t="shared" ca="1" si="5979"/>
        <v>25</v>
      </c>
      <c r="F42512" s="4">
        <f t="shared" ca="1" si="5980"/>
        <v>25</v>
      </c>
      <c r="G42512" s="17">
        <f t="shared" si="5981"/>
        <v>36000</v>
      </c>
      <c r="H42512" s="17">
        <f t="shared" ca="1" si="5982"/>
        <v>33750</v>
      </c>
      <c r="I42512" s="17">
        <f t="shared" ca="1" si="5983"/>
        <v>1000</v>
      </c>
      <c r="J42512" s="17">
        <f t="shared" ca="1" si="5984"/>
        <v>-1250</v>
      </c>
    </row>
    <row r="42513" spans="1:10" x14ac:dyDescent="0.3">
      <c r="A42513" s="4">
        <v>42501</v>
      </c>
      <c r="B42513" s="4">
        <f t="shared" ca="1" si="5985"/>
        <v>0.91671998528563303</v>
      </c>
      <c r="C42513" s="4">
        <f t="shared" ca="1" si="5986"/>
        <v>85</v>
      </c>
      <c r="D42513" s="4">
        <f t="shared" si="5987"/>
        <v>50</v>
      </c>
      <c r="E42513" s="4">
        <f t="shared" ca="1" si="5979"/>
        <v>50</v>
      </c>
      <c r="F42513" s="4">
        <f t="shared" ca="1" si="5980"/>
        <v>0</v>
      </c>
      <c r="G42513" s="17">
        <f t="shared" si="5981"/>
        <v>36000</v>
      </c>
      <c r="H42513" s="17">
        <f t="shared" ca="1" si="5982"/>
        <v>67500</v>
      </c>
      <c r="I42513" s="17">
        <f t="shared" ca="1" si="5983"/>
        <v>0</v>
      </c>
      <c r="J42513" s="17">
        <f t="shared" ca="1" si="5984"/>
        <v>31500</v>
      </c>
    </row>
    <row r="42514" spans="1:10" x14ac:dyDescent="0.3">
      <c r="A42514" s="4">
        <v>42502</v>
      </c>
      <c r="B42514" s="4">
        <f t="shared" ca="1" si="5985"/>
        <v>0.65417522132603056</v>
      </c>
      <c r="C42514" s="4">
        <f t="shared" ca="1" si="5986"/>
        <v>70</v>
      </c>
      <c r="D42514" s="4">
        <f t="shared" si="5987"/>
        <v>50</v>
      </c>
      <c r="E42514" s="4">
        <f t="shared" ca="1" si="5979"/>
        <v>50</v>
      </c>
      <c r="F42514" s="4">
        <f t="shared" ca="1" si="5980"/>
        <v>0</v>
      </c>
      <c r="G42514" s="17">
        <f t="shared" si="5981"/>
        <v>36000</v>
      </c>
      <c r="H42514" s="17">
        <f t="shared" ca="1" si="5982"/>
        <v>67500</v>
      </c>
      <c r="I42514" s="17">
        <f t="shared" ca="1" si="5983"/>
        <v>0</v>
      </c>
      <c r="J42514" s="17">
        <f t="shared" ca="1" si="5984"/>
        <v>31500</v>
      </c>
    </row>
    <row r="42515" spans="1:10" x14ac:dyDescent="0.3">
      <c r="A42515" s="4">
        <v>42503</v>
      </c>
      <c r="B42515" s="4">
        <f t="shared" ca="1" si="5985"/>
        <v>0.98194097499396782</v>
      </c>
      <c r="C42515" s="4">
        <f t="shared" ca="1" si="5986"/>
        <v>100</v>
      </c>
      <c r="D42515" s="4">
        <f t="shared" si="5987"/>
        <v>50</v>
      </c>
      <c r="E42515" s="4">
        <f t="shared" ca="1" si="5979"/>
        <v>50</v>
      </c>
      <c r="F42515" s="4">
        <f t="shared" ca="1" si="5980"/>
        <v>0</v>
      </c>
      <c r="G42515" s="17">
        <f t="shared" si="5981"/>
        <v>36000</v>
      </c>
      <c r="H42515" s="17">
        <f t="shared" ca="1" si="5982"/>
        <v>67500</v>
      </c>
      <c r="I42515" s="17">
        <f t="shared" ca="1" si="5983"/>
        <v>0</v>
      </c>
      <c r="J42515" s="17">
        <f t="shared" ca="1" si="5984"/>
        <v>31500</v>
      </c>
    </row>
    <row r="42516" spans="1:10" x14ac:dyDescent="0.3">
      <c r="A42516" s="4">
        <v>42504</v>
      </c>
      <c r="B42516" s="4">
        <f t="shared" ca="1" si="5985"/>
        <v>4.1470086228265313E-2</v>
      </c>
      <c r="C42516" s="4">
        <f t="shared" ca="1" si="5986"/>
        <v>10</v>
      </c>
      <c r="D42516" s="4">
        <f t="shared" si="5987"/>
        <v>50</v>
      </c>
      <c r="E42516" s="4">
        <f t="shared" ca="1" si="5979"/>
        <v>10</v>
      </c>
      <c r="F42516" s="4">
        <f t="shared" ca="1" si="5980"/>
        <v>40</v>
      </c>
      <c r="G42516" s="17">
        <f t="shared" si="5981"/>
        <v>36000</v>
      </c>
      <c r="H42516" s="17">
        <f t="shared" ca="1" si="5982"/>
        <v>13500</v>
      </c>
      <c r="I42516" s="17">
        <f t="shared" ca="1" si="5983"/>
        <v>1600</v>
      </c>
      <c r="J42516" s="17">
        <f t="shared" ca="1" si="5984"/>
        <v>-20900</v>
      </c>
    </row>
    <row r="42517" spans="1:10" x14ac:dyDescent="0.3">
      <c r="A42517" s="4">
        <v>42505</v>
      </c>
      <c r="B42517" s="4">
        <f t="shared" ca="1" si="5985"/>
        <v>1.122238644263529E-2</v>
      </c>
      <c r="C42517" s="4">
        <f t="shared" ca="1" si="5986"/>
        <v>10</v>
      </c>
      <c r="D42517" s="4">
        <f t="shared" si="5987"/>
        <v>50</v>
      </c>
      <c r="E42517" s="4">
        <f t="shared" ca="1" si="5979"/>
        <v>10</v>
      </c>
      <c r="F42517" s="4">
        <f t="shared" ca="1" si="5980"/>
        <v>40</v>
      </c>
      <c r="G42517" s="17">
        <f t="shared" si="5981"/>
        <v>36000</v>
      </c>
      <c r="H42517" s="17">
        <f t="shared" ca="1" si="5982"/>
        <v>13500</v>
      </c>
      <c r="I42517" s="17">
        <f t="shared" ca="1" si="5983"/>
        <v>1600</v>
      </c>
      <c r="J42517" s="17">
        <f t="shared" ca="1" si="5984"/>
        <v>-20900</v>
      </c>
    </row>
    <row r="42518" spans="1:10" x14ac:dyDescent="0.3">
      <c r="A42518" s="4">
        <v>42506</v>
      </c>
      <c r="B42518" s="4">
        <f t="shared" ca="1" si="5985"/>
        <v>0.6013106279271665</v>
      </c>
      <c r="C42518" s="4">
        <f t="shared" ca="1" si="5986"/>
        <v>70</v>
      </c>
      <c r="D42518" s="4">
        <f t="shared" si="5987"/>
        <v>50</v>
      </c>
      <c r="E42518" s="4">
        <f t="shared" ca="1" si="5979"/>
        <v>50</v>
      </c>
      <c r="F42518" s="4">
        <f t="shared" ca="1" si="5980"/>
        <v>0</v>
      </c>
      <c r="G42518" s="17">
        <f t="shared" si="5981"/>
        <v>36000</v>
      </c>
      <c r="H42518" s="17">
        <f t="shared" ca="1" si="5982"/>
        <v>67500</v>
      </c>
      <c r="I42518" s="17">
        <f t="shared" ca="1" si="5983"/>
        <v>0</v>
      </c>
      <c r="J42518" s="17">
        <f t="shared" ca="1" si="5984"/>
        <v>31500</v>
      </c>
    </row>
    <row r="42519" spans="1:10" x14ac:dyDescent="0.3">
      <c r="A42519" s="4">
        <v>42507</v>
      </c>
      <c r="B42519" s="4">
        <f t="shared" ca="1" si="5985"/>
        <v>0.87044948596662586</v>
      </c>
      <c r="C42519" s="4">
        <f t="shared" ca="1" si="5986"/>
        <v>85</v>
      </c>
      <c r="D42519" s="4">
        <f t="shared" si="5987"/>
        <v>50</v>
      </c>
      <c r="E42519" s="4">
        <f t="shared" ca="1" si="5979"/>
        <v>50</v>
      </c>
      <c r="F42519" s="4">
        <f t="shared" ca="1" si="5980"/>
        <v>0</v>
      </c>
      <c r="G42519" s="17">
        <f t="shared" si="5981"/>
        <v>36000</v>
      </c>
      <c r="H42519" s="17">
        <f t="shared" ca="1" si="5982"/>
        <v>67500</v>
      </c>
      <c r="I42519" s="17">
        <f t="shared" ca="1" si="5983"/>
        <v>0</v>
      </c>
      <c r="J42519" s="17">
        <f t="shared" ca="1" si="5984"/>
        <v>31500</v>
      </c>
    </row>
    <row r="42520" spans="1:10" x14ac:dyDescent="0.3">
      <c r="A42520" s="4">
        <v>42508</v>
      </c>
      <c r="B42520" s="4">
        <f t="shared" ca="1" si="5985"/>
        <v>0.12826823581486479</v>
      </c>
      <c r="C42520" s="4">
        <f t="shared" ca="1" si="5986"/>
        <v>25</v>
      </c>
      <c r="D42520" s="4">
        <f t="shared" si="5987"/>
        <v>50</v>
      </c>
      <c r="E42520" s="4">
        <f t="shared" ca="1" si="5979"/>
        <v>25</v>
      </c>
      <c r="F42520" s="4">
        <f t="shared" ca="1" si="5980"/>
        <v>25</v>
      </c>
      <c r="G42520" s="17">
        <f t="shared" si="5981"/>
        <v>36000</v>
      </c>
      <c r="H42520" s="17">
        <f t="shared" ca="1" si="5982"/>
        <v>33750</v>
      </c>
      <c r="I42520" s="17">
        <f t="shared" ca="1" si="5983"/>
        <v>1000</v>
      </c>
      <c r="J42520" s="17">
        <f t="shared" ca="1" si="5984"/>
        <v>-1250</v>
      </c>
    </row>
    <row r="42521" spans="1:10" x14ac:dyDescent="0.3">
      <c r="A42521" s="4">
        <v>42509</v>
      </c>
      <c r="B42521" s="4">
        <f t="shared" ca="1" si="5985"/>
        <v>0.38415232652163245</v>
      </c>
      <c r="C42521" s="4">
        <f t="shared" ca="1" si="5986"/>
        <v>55</v>
      </c>
      <c r="D42521" s="4">
        <f t="shared" si="5987"/>
        <v>50</v>
      </c>
      <c r="E42521" s="4">
        <f t="shared" ca="1" si="5979"/>
        <v>50</v>
      </c>
      <c r="F42521" s="4">
        <f t="shared" ca="1" si="5980"/>
        <v>0</v>
      </c>
      <c r="G42521" s="17">
        <f t="shared" si="5981"/>
        <v>36000</v>
      </c>
      <c r="H42521" s="17">
        <f t="shared" ca="1" si="5982"/>
        <v>67500</v>
      </c>
      <c r="I42521" s="17">
        <f t="shared" ca="1" si="5983"/>
        <v>0</v>
      </c>
      <c r="J42521" s="17">
        <f t="shared" ca="1" si="5984"/>
        <v>31500</v>
      </c>
    </row>
    <row r="42522" spans="1:10" x14ac:dyDescent="0.3">
      <c r="A42522" s="4">
        <v>42510</v>
      </c>
      <c r="B42522" s="4">
        <f t="shared" ca="1" si="5985"/>
        <v>0.55527396642405336</v>
      </c>
      <c r="C42522" s="4">
        <f t="shared" ca="1" si="5986"/>
        <v>55</v>
      </c>
      <c r="D42522" s="4">
        <f t="shared" si="5987"/>
        <v>50</v>
      </c>
      <c r="E42522" s="4">
        <f t="shared" ca="1" si="5979"/>
        <v>50</v>
      </c>
      <c r="F42522" s="4">
        <f t="shared" ca="1" si="5980"/>
        <v>0</v>
      </c>
      <c r="G42522" s="17">
        <f t="shared" si="5981"/>
        <v>36000</v>
      </c>
      <c r="H42522" s="17">
        <f t="shared" ca="1" si="5982"/>
        <v>67500</v>
      </c>
      <c r="I42522" s="17">
        <f t="shared" ca="1" si="5983"/>
        <v>0</v>
      </c>
      <c r="J42522" s="17">
        <f t="shared" ca="1" si="5984"/>
        <v>31500</v>
      </c>
    </row>
    <row r="42523" spans="1:10" x14ac:dyDescent="0.3">
      <c r="A42523" s="4">
        <v>42511</v>
      </c>
      <c r="B42523" s="4">
        <f t="shared" ca="1" si="5985"/>
        <v>0.59886779692770897</v>
      </c>
      <c r="C42523" s="4">
        <f t="shared" ca="1" si="5986"/>
        <v>70</v>
      </c>
      <c r="D42523" s="4">
        <f t="shared" si="5987"/>
        <v>50</v>
      </c>
      <c r="E42523" s="4">
        <f t="shared" ca="1" si="5979"/>
        <v>50</v>
      </c>
      <c r="F42523" s="4">
        <f t="shared" ca="1" si="5980"/>
        <v>0</v>
      </c>
      <c r="G42523" s="17">
        <f t="shared" si="5981"/>
        <v>36000</v>
      </c>
      <c r="H42523" s="17">
        <f t="shared" ca="1" si="5982"/>
        <v>67500</v>
      </c>
      <c r="I42523" s="17">
        <f t="shared" ca="1" si="5983"/>
        <v>0</v>
      </c>
      <c r="J42523" s="17">
        <f t="shared" ca="1" si="5984"/>
        <v>31500</v>
      </c>
    </row>
    <row r="42524" spans="1:10" x14ac:dyDescent="0.3">
      <c r="A42524" s="4">
        <v>42512</v>
      </c>
      <c r="B42524" s="4">
        <f t="shared" ca="1" si="5985"/>
        <v>0.56778446025640206</v>
      </c>
      <c r="C42524" s="4">
        <f t="shared" ca="1" si="5986"/>
        <v>55</v>
      </c>
      <c r="D42524" s="4">
        <f t="shared" si="5987"/>
        <v>50</v>
      </c>
      <c r="E42524" s="4">
        <f t="shared" ca="1" si="5979"/>
        <v>50</v>
      </c>
      <c r="F42524" s="4">
        <f t="shared" ca="1" si="5980"/>
        <v>0</v>
      </c>
      <c r="G42524" s="17">
        <f t="shared" si="5981"/>
        <v>36000</v>
      </c>
      <c r="H42524" s="17">
        <f t="shared" ca="1" si="5982"/>
        <v>67500</v>
      </c>
      <c r="I42524" s="17">
        <f t="shared" ca="1" si="5983"/>
        <v>0</v>
      </c>
      <c r="J42524" s="17">
        <f t="shared" ca="1" si="5984"/>
        <v>31500</v>
      </c>
    </row>
    <row r="42525" spans="1:10" x14ac:dyDescent="0.3">
      <c r="A42525" s="4">
        <v>42513</v>
      </c>
      <c r="B42525" s="4">
        <f t="shared" ca="1" si="5985"/>
        <v>0.79399175022912283</v>
      </c>
      <c r="C42525" s="4">
        <f t="shared" ca="1" si="5986"/>
        <v>85</v>
      </c>
      <c r="D42525" s="4">
        <f t="shared" si="5987"/>
        <v>50</v>
      </c>
      <c r="E42525" s="4">
        <f t="shared" ca="1" si="5979"/>
        <v>50</v>
      </c>
      <c r="F42525" s="4">
        <f t="shared" ca="1" si="5980"/>
        <v>0</v>
      </c>
      <c r="G42525" s="17">
        <f t="shared" si="5981"/>
        <v>36000</v>
      </c>
      <c r="H42525" s="17">
        <f t="shared" ca="1" si="5982"/>
        <v>67500</v>
      </c>
      <c r="I42525" s="17">
        <f t="shared" ca="1" si="5983"/>
        <v>0</v>
      </c>
      <c r="J42525" s="17">
        <f t="shared" ca="1" si="5984"/>
        <v>31500</v>
      </c>
    </row>
    <row r="42526" spans="1:10" x14ac:dyDescent="0.3">
      <c r="A42526" s="4">
        <v>42514</v>
      </c>
      <c r="B42526" s="4">
        <f t="shared" ca="1" si="5985"/>
        <v>1.7216784695918919E-2</v>
      </c>
      <c r="C42526" s="4">
        <f t="shared" ca="1" si="5986"/>
        <v>10</v>
      </c>
      <c r="D42526" s="4">
        <f t="shared" si="5987"/>
        <v>50</v>
      </c>
      <c r="E42526" s="4">
        <f t="shared" ca="1" si="5979"/>
        <v>10</v>
      </c>
      <c r="F42526" s="4">
        <f t="shared" ca="1" si="5980"/>
        <v>40</v>
      </c>
      <c r="G42526" s="17">
        <f t="shared" si="5981"/>
        <v>36000</v>
      </c>
      <c r="H42526" s="17">
        <f t="shared" ca="1" si="5982"/>
        <v>13500</v>
      </c>
      <c r="I42526" s="17">
        <f t="shared" ca="1" si="5983"/>
        <v>1600</v>
      </c>
      <c r="J42526" s="17">
        <f t="shared" ca="1" si="5984"/>
        <v>-20900</v>
      </c>
    </row>
    <row r="42527" spans="1:10" x14ac:dyDescent="0.3">
      <c r="A42527" s="4">
        <v>42515</v>
      </c>
      <c r="B42527" s="4">
        <f t="shared" ca="1" si="5985"/>
        <v>0.46658912984637269</v>
      </c>
      <c r="C42527" s="4">
        <f t="shared" ca="1" si="5986"/>
        <v>55</v>
      </c>
      <c r="D42527" s="4">
        <f t="shared" si="5987"/>
        <v>50</v>
      </c>
      <c r="E42527" s="4">
        <f t="shared" ca="1" si="5979"/>
        <v>50</v>
      </c>
      <c r="F42527" s="4">
        <f t="shared" ca="1" si="5980"/>
        <v>0</v>
      </c>
      <c r="G42527" s="17">
        <f t="shared" si="5981"/>
        <v>36000</v>
      </c>
      <c r="H42527" s="17">
        <f t="shared" ca="1" si="5982"/>
        <v>67500</v>
      </c>
      <c r="I42527" s="17">
        <f t="shared" ca="1" si="5983"/>
        <v>0</v>
      </c>
      <c r="J42527" s="17">
        <f t="shared" ca="1" si="5984"/>
        <v>31500</v>
      </c>
    </row>
    <row r="42528" spans="1:10" x14ac:dyDescent="0.3">
      <c r="A42528" s="4">
        <v>42516</v>
      </c>
      <c r="B42528" s="4">
        <f t="shared" ca="1" si="5985"/>
        <v>2.6332105834212194E-2</v>
      </c>
      <c r="C42528" s="4">
        <f t="shared" ca="1" si="5986"/>
        <v>10</v>
      </c>
      <c r="D42528" s="4">
        <f t="shared" si="5987"/>
        <v>50</v>
      </c>
      <c r="E42528" s="4">
        <f t="shared" ca="1" si="5979"/>
        <v>10</v>
      </c>
      <c r="F42528" s="4">
        <f t="shared" ca="1" si="5980"/>
        <v>40</v>
      </c>
      <c r="G42528" s="17">
        <f t="shared" si="5981"/>
        <v>36000</v>
      </c>
      <c r="H42528" s="17">
        <f t="shared" ca="1" si="5982"/>
        <v>13500</v>
      </c>
      <c r="I42528" s="17">
        <f t="shared" ca="1" si="5983"/>
        <v>1600</v>
      </c>
      <c r="J42528" s="17">
        <f t="shared" ca="1" si="5984"/>
        <v>-20900</v>
      </c>
    </row>
    <row r="42529" spans="1:10" x14ac:dyDescent="0.3">
      <c r="A42529" s="4">
        <v>42517</v>
      </c>
      <c r="B42529" s="4">
        <f t="shared" ca="1" si="5985"/>
        <v>3.0935182891539403E-3</v>
      </c>
      <c r="C42529" s="4">
        <f t="shared" ca="1" si="5986"/>
        <v>10</v>
      </c>
      <c r="D42529" s="4">
        <f t="shared" si="5987"/>
        <v>50</v>
      </c>
      <c r="E42529" s="4">
        <f t="shared" ca="1" si="5979"/>
        <v>10</v>
      </c>
      <c r="F42529" s="4">
        <f t="shared" ca="1" si="5980"/>
        <v>40</v>
      </c>
      <c r="G42529" s="17">
        <f t="shared" si="5981"/>
        <v>36000</v>
      </c>
      <c r="H42529" s="17">
        <f t="shared" ca="1" si="5982"/>
        <v>13500</v>
      </c>
      <c r="I42529" s="17">
        <f t="shared" ca="1" si="5983"/>
        <v>1600</v>
      </c>
      <c r="J42529" s="17">
        <f t="shared" ca="1" si="5984"/>
        <v>-20900</v>
      </c>
    </row>
    <row r="42530" spans="1:10" x14ac:dyDescent="0.3">
      <c r="A42530" s="4">
        <v>42518</v>
      </c>
      <c r="B42530" s="4">
        <f t="shared" ca="1" si="5985"/>
        <v>0.19113958058448699</v>
      </c>
      <c r="C42530" s="4">
        <f t="shared" ca="1" si="5986"/>
        <v>40</v>
      </c>
      <c r="D42530" s="4">
        <f t="shared" si="5987"/>
        <v>50</v>
      </c>
      <c r="E42530" s="4">
        <f t="shared" ca="1" si="5979"/>
        <v>40</v>
      </c>
      <c r="F42530" s="4">
        <f t="shared" ca="1" si="5980"/>
        <v>10</v>
      </c>
      <c r="G42530" s="17">
        <f t="shared" si="5981"/>
        <v>36000</v>
      </c>
      <c r="H42530" s="17">
        <f t="shared" ca="1" si="5982"/>
        <v>54000</v>
      </c>
      <c r="I42530" s="17">
        <f t="shared" ca="1" si="5983"/>
        <v>400</v>
      </c>
      <c r="J42530" s="17">
        <f t="shared" ca="1" si="5984"/>
        <v>18400</v>
      </c>
    </row>
    <row r="42531" spans="1:10" x14ac:dyDescent="0.3">
      <c r="A42531" s="4">
        <v>42519</v>
      </c>
      <c r="B42531" s="4">
        <f t="shared" ca="1" si="5985"/>
        <v>0.42112756788189809</v>
      </c>
      <c r="C42531" s="4">
        <f t="shared" ca="1" si="5986"/>
        <v>55</v>
      </c>
      <c r="D42531" s="4">
        <f t="shared" si="5987"/>
        <v>50</v>
      </c>
      <c r="E42531" s="4">
        <f t="shared" ca="1" si="5979"/>
        <v>50</v>
      </c>
      <c r="F42531" s="4">
        <f t="shared" ca="1" si="5980"/>
        <v>0</v>
      </c>
      <c r="G42531" s="17">
        <f t="shared" si="5981"/>
        <v>36000</v>
      </c>
      <c r="H42531" s="17">
        <f t="shared" ca="1" si="5982"/>
        <v>67500</v>
      </c>
      <c r="I42531" s="17">
        <f t="shared" ca="1" si="5983"/>
        <v>0</v>
      </c>
      <c r="J42531" s="17">
        <f t="shared" ca="1" si="5984"/>
        <v>31500</v>
      </c>
    </row>
    <row r="42532" spans="1:10" x14ac:dyDescent="0.3">
      <c r="A42532" s="4">
        <v>42520</v>
      </c>
      <c r="B42532" s="4">
        <f t="shared" ca="1" si="5985"/>
        <v>0.42228983744530535</v>
      </c>
      <c r="C42532" s="4">
        <f t="shared" ca="1" si="5986"/>
        <v>55</v>
      </c>
      <c r="D42532" s="4">
        <f t="shared" si="5987"/>
        <v>50</v>
      </c>
      <c r="E42532" s="4">
        <f t="shared" ca="1" si="5979"/>
        <v>50</v>
      </c>
      <c r="F42532" s="4">
        <f t="shared" ca="1" si="5980"/>
        <v>0</v>
      </c>
      <c r="G42532" s="17">
        <f t="shared" si="5981"/>
        <v>36000</v>
      </c>
      <c r="H42532" s="17">
        <f t="shared" ca="1" si="5982"/>
        <v>67500</v>
      </c>
      <c r="I42532" s="17">
        <f t="shared" ca="1" si="5983"/>
        <v>0</v>
      </c>
      <c r="J42532" s="17">
        <f t="shared" ca="1" si="5984"/>
        <v>31500</v>
      </c>
    </row>
    <row r="42533" spans="1:10" x14ac:dyDescent="0.3">
      <c r="A42533" s="4">
        <v>42521</v>
      </c>
      <c r="B42533" s="4">
        <f t="shared" ca="1" si="5985"/>
        <v>0.43876128510715873</v>
      </c>
      <c r="C42533" s="4">
        <f t="shared" ca="1" si="5986"/>
        <v>55</v>
      </c>
      <c r="D42533" s="4">
        <f t="shared" si="5987"/>
        <v>50</v>
      </c>
      <c r="E42533" s="4">
        <f t="shared" ca="1" si="5979"/>
        <v>50</v>
      </c>
      <c r="F42533" s="4">
        <f t="shared" ca="1" si="5980"/>
        <v>0</v>
      </c>
      <c r="G42533" s="17">
        <f t="shared" si="5981"/>
        <v>36000</v>
      </c>
      <c r="H42533" s="17">
        <f t="shared" ca="1" si="5982"/>
        <v>67500</v>
      </c>
      <c r="I42533" s="17">
        <f t="shared" ca="1" si="5983"/>
        <v>0</v>
      </c>
      <c r="J42533" s="17">
        <f t="shared" ca="1" si="5984"/>
        <v>31500</v>
      </c>
    </row>
    <row r="42534" spans="1:10" x14ac:dyDescent="0.3">
      <c r="A42534" s="4">
        <v>42522</v>
      </c>
      <c r="B42534" s="4">
        <f t="shared" ca="1" si="5985"/>
        <v>0.17887725051877634</v>
      </c>
      <c r="C42534" s="4">
        <f t="shared" ca="1" si="5986"/>
        <v>25</v>
      </c>
      <c r="D42534" s="4">
        <f t="shared" si="5987"/>
        <v>50</v>
      </c>
      <c r="E42534" s="4">
        <f t="shared" ca="1" si="5979"/>
        <v>25</v>
      </c>
      <c r="F42534" s="4">
        <f t="shared" ca="1" si="5980"/>
        <v>25</v>
      </c>
      <c r="G42534" s="17">
        <f t="shared" si="5981"/>
        <v>36000</v>
      </c>
      <c r="H42534" s="17">
        <f t="shared" ca="1" si="5982"/>
        <v>33750</v>
      </c>
      <c r="I42534" s="17">
        <f t="shared" ca="1" si="5983"/>
        <v>1000</v>
      </c>
      <c r="J42534" s="17">
        <f t="shared" ca="1" si="5984"/>
        <v>-1250</v>
      </c>
    </row>
    <row r="42535" spans="1:10" x14ac:dyDescent="0.3">
      <c r="A42535" s="4">
        <v>42523</v>
      </c>
      <c r="B42535" s="4">
        <f t="shared" ca="1" si="5985"/>
        <v>0.7261948584593968</v>
      </c>
      <c r="C42535" s="4">
        <f t="shared" ca="1" si="5986"/>
        <v>70</v>
      </c>
      <c r="D42535" s="4">
        <f t="shared" si="5987"/>
        <v>50</v>
      </c>
      <c r="E42535" s="4">
        <f t="shared" ca="1" si="5979"/>
        <v>50</v>
      </c>
      <c r="F42535" s="4">
        <f t="shared" ca="1" si="5980"/>
        <v>0</v>
      </c>
      <c r="G42535" s="17">
        <f t="shared" si="5981"/>
        <v>36000</v>
      </c>
      <c r="H42535" s="17">
        <f t="shared" ca="1" si="5982"/>
        <v>67500</v>
      </c>
      <c r="I42535" s="17">
        <f t="shared" ca="1" si="5983"/>
        <v>0</v>
      </c>
      <c r="J42535" s="17">
        <f t="shared" ca="1" si="5984"/>
        <v>31500</v>
      </c>
    </row>
    <row r="42536" spans="1:10" x14ac:dyDescent="0.3">
      <c r="A42536" s="4">
        <v>42524</v>
      </c>
      <c r="B42536" s="4">
        <f t="shared" ca="1" si="5985"/>
        <v>0.23696232971863218</v>
      </c>
      <c r="C42536" s="4">
        <f t="shared" ca="1" si="5986"/>
        <v>40</v>
      </c>
      <c r="D42536" s="4">
        <f t="shared" si="5987"/>
        <v>50</v>
      </c>
      <c r="E42536" s="4">
        <f t="shared" ca="1" si="5979"/>
        <v>40</v>
      </c>
      <c r="F42536" s="4">
        <f t="shared" ca="1" si="5980"/>
        <v>10</v>
      </c>
      <c r="G42536" s="17">
        <f t="shared" si="5981"/>
        <v>36000</v>
      </c>
      <c r="H42536" s="17">
        <f t="shared" ca="1" si="5982"/>
        <v>54000</v>
      </c>
      <c r="I42536" s="17">
        <f t="shared" ca="1" si="5983"/>
        <v>400</v>
      </c>
      <c r="J42536" s="17">
        <f t="shared" ca="1" si="5984"/>
        <v>18400</v>
      </c>
    </row>
    <row r="42537" spans="1:10" x14ac:dyDescent="0.3">
      <c r="A42537" s="4">
        <v>42525</v>
      </c>
      <c r="B42537" s="4">
        <f t="shared" ca="1" si="5985"/>
        <v>0.99614268238737802</v>
      </c>
      <c r="C42537" s="4">
        <f t="shared" ca="1" si="5986"/>
        <v>100</v>
      </c>
      <c r="D42537" s="4">
        <f t="shared" si="5987"/>
        <v>50</v>
      </c>
      <c r="E42537" s="4">
        <f t="shared" ca="1" si="5979"/>
        <v>50</v>
      </c>
      <c r="F42537" s="4">
        <f t="shared" ca="1" si="5980"/>
        <v>0</v>
      </c>
      <c r="G42537" s="17">
        <f t="shared" si="5981"/>
        <v>36000</v>
      </c>
      <c r="H42537" s="17">
        <f t="shared" ca="1" si="5982"/>
        <v>67500</v>
      </c>
      <c r="I42537" s="17">
        <f t="shared" ca="1" si="5983"/>
        <v>0</v>
      </c>
      <c r="J42537" s="17">
        <f t="shared" ca="1" si="5984"/>
        <v>31500</v>
      </c>
    </row>
    <row r="42538" spans="1:10" x14ac:dyDescent="0.3">
      <c r="A42538" s="4">
        <v>42526</v>
      </c>
      <c r="B42538" s="4">
        <f t="shared" ca="1" si="5985"/>
        <v>0.29530858100377422</v>
      </c>
      <c r="C42538" s="4">
        <f t="shared" ca="1" si="5986"/>
        <v>40</v>
      </c>
      <c r="D42538" s="4">
        <f t="shared" si="5987"/>
        <v>50</v>
      </c>
      <c r="E42538" s="4">
        <f t="shared" ca="1" si="5979"/>
        <v>40</v>
      </c>
      <c r="F42538" s="4">
        <f t="shared" ca="1" si="5980"/>
        <v>10</v>
      </c>
      <c r="G42538" s="17">
        <f t="shared" si="5981"/>
        <v>36000</v>
      </c>
      <